>
      <c r="C7626" s="1246">
        <v>8605</v>
      </c>
      <c r="D7626" s="1246">
        <v>3244</v>
      </c>
      <c r="E7626" s="1246" t="s">
        <v>19140</v>
      </c>
      <c r="F7626" s="1246">
        <v>1</v>
      </c>
      <c r="G7626" s="1246"/>
      <c r="H7626" s="1246" t="s">
        <v>19140</v>
      </c>
      <c r="I7626" s="1246" t="s">
        <v>1347</v>
      </c>
      <c r="J7626" s="1246" t="s">
        <v>2045</v>
      </c>
      <c r="K7626" s="1246" t="s">
        <v>15</v>
      </c>
      <c r="L7626" s="1246">
        <v>511962</v>
      </c>
      <c r="M7626" s="1246">
        <v>6241302</v>
      </c>
      <c r="N7626" s="1246">
        <v>1</v>
      </c>
      <c r="O7626" s="1246">
        <v>1</v>
      </c>
      <c r="P7626" s="1246">
        <v>1</v>
      </c>
      <c r="Q7626" s="1246">
        <v>1</v>
      </c>
      <c r="R7626" s="1246" t="s">
        <v>19139</v>
      </c>
      <c r="S7626" s="1246" t="s">
        <v>34791</v>
      </c>
      <c r="T7626" s="1246" t="s">
        <v>19138</v>
      </c>
      <c r="U7626" s="1246" t="s">
        <v>19141</v>
      </c>
      <c r="V7626" s="1246" t="s">
        <v>19142</v>
      </c>
      <c r="W7626" s="1246" t="s">
        <v>34841</v>
      </c>
    </row>
    <row r="7627" spans="1:23">
      <c r="A7627" s="1246" t="s">
        <v>19803</v>
      </c>
      <c r="B7627" s="1265">
        <v>44608</v>
      </c>
      <c r="C7627" s="1246">
        <v>8606</v>
      </c>
      <c r="D7627" s="1246">
        <v>3244</v>
      </c>
      <c r="E7627" s="1246" t="s">
        <v>19140</v>
      </c>
      <c r="F7627" s="1246">
        <v>1</v>
      </c>
      <c r="G7627" s="1246"/>
      <c r="H7627" s="1246" t="s">
        <v>19140</v>
      </c>
      <c r="I7627" s="1246" t="s">
        <v>1347</v>
      </c>
      <c r="J7627" s="1246" t="s">
        <v>2045</v>
      </c>
      <c r="K7627" s="1246" t="s">
        <v>15</v>
      </c>
      <c r="L7627" s="1246">
        <v>512033</v>
      </c>
      <c r="M7627" s="1246">
        <v>6240181</v>
      </c>
      <c r="N7627" s="1246">
        <v>1</v>
      </c>
      <c r="O7627" s="1246">
        <v>1</v>
      </c>
      <c r="P7627" s="1246">
        <v>1</v>
      </c>
      <c r="Q7627" s="1246">
        <v>1</v>
      </c>
      <c r="R7627" s="1246" t="s">
        <v>19139</v>
      </c>
      <c r="S7627" s="1246" t="s">
        <v>34791</v>
      </c>
      <c r="T7627" s="1246" t="s">
        <v>19138</v>
      </c>
      <c r="U7627" s="1246" t="s">
        <v>19143</v>
      </c>
      <c r="V7627" s="1246" t="s">
        <v>19142</v>
      </c>
      <c r="W7627" s="1246" t="s">
        <v>34841</v>
      </c>
    </row>
    <row r="7628" spans="1:23">
      <c r="A7628" s="1246" t="s">
        <v>19803</v>
      </c>
      <c r="B7628" s="1265">
        <v>44608</v>
      </c>
      <c r="C7628" s="1246">
        <v>8612</v>
      </c>
      <c r="D7628" s="1246">
        <v>3246</v>
      </c>
      <c r="E7628" s="1246" t="s">
        <v>19154</v>
      </c>
      <c r="F7628" s="1246">
        <v>1</v>
      </c>
      <c r="G7628" s="1246"/>
      <c r="H7628" s="1246" t="s">
        <v>19154</v>
      </c>
      <c r="I7628" s="1246" t="s">
        <v>1359</v>
      </c>
      <c r="J7628" s="1246" t="s">
        <v>2046</v>
      </c>
      <c r="K7628" s="1246" t="s">
        <v>15</v>
      </c>
      <c r="L7628" s="1246">
        <v>518272</v>
      </c>
      <c r="M7628" s="1246">
        <v>6331035</v>
      </c>
      <c r="N7628" s="1246">
        <v>1</v>
      </c>
      <c r="O7628" s="1246">
        <v>1</v>
      </c>
      <c r="P7628" s="1246">
        <v>1</v>
      </c>
      <c r="Q7628" s="1246">
        <v>1</v>
      </c>
      <c r="R7628" s="1246" t="s">
        <v>19153</v>
      </c>
      <c r="S7628" s="1246" t="s">
        <v>34791</v>
      </c>
      <c r="T7628" s="1246" t="s">
        <v>19152</v>
      </c>
      <c r="U7628" s="1246" t="s">
        <v>19155</v>
      </c>
      <c r="V7628" s="1246" t="s">
        <v>19156</v>
      </c>
      <c r="W7628" s="1246" t="s">
        <v>34841</v>
      </c>
    </row>
    <row r="7629" spans="1:23">
      <c r="A7629" s="1246" t="s">
        <v>19803</v>
      </c>
      <c r="B7629" s="1265">
        <v>44608</v>
      </c>
      <c r="C7629" s="1246">
        <v>8613</v>
      </c>
      <c r="D7629" s="1246">
        <v>3246</v>
      </c>
      <c r="E7629" s="1246" t="s">
        <v>19154</v>
      </c>
      <c r="F7629" s="1246">
        <v>1</v>
      </c>
      <c r="G7629" s="1246"/>
      <c r="H7629" s="1246" t="s">
        <v>19154</v>
      </c>
      <c r="I7629" s="1246" t="s">
        <v>1359</v>
      </c>
      <c r="J7629" s="1246" t="s">
        <v>2046</v>
      </c>
      <c r="K7629" s="1246" t="s">
        <v>15</v>
      </c>
      <c r="L7629" s="1246">
        <v>518942</v>
      </c>
      <c r="M7629" s="1246">
        <v>6331485</v>
      </c>
      <c r="N7629" s="1246">
        <v>1</v>
      </c>
      <c r="O7629" s="1246">
        <v>1</v>
      </c>
      <c r="P7629" s="1246">
        <v>1</v>
      </c>
      <c r="Q7629" s="1246">
        <v>1</v>
      </c>
      <c r="R7629" s="1246" t="s">
        <v>19153</v>
      </c>
      <c r="S7629" s="1246" t="s">
        <v>34791</v>
      </c>
      <c r="T7629" s="1246" t="s">
        <v>19152</v>
      </c>
      <c r="U7629" s="1246" t="s">
        <v>19157</v>
      </c>
      <c r="V7629" s="1246" t="s">
        <v>19156</v>
      </c>
      <c r="W7629" s="1246" t="s">
        <v>34841</v>
      </c>
    </row>
    <row r="7630" spans="1:23">
      <c r="A7630" s="1246" t="s">
        <v>19803</v>
      </c>
      <c r="B7630" s="1265">
        <v>44608</v>
      </c>
      <c r="C7630" s="1246">
        <v>8614</v>
      </c>
      <c r="D7630" s="1246">
        <v>3246</v>
      </c>
      <c r="E7630" s="1246" t="s">
        <v>19154</v>
      </c>
      <c r="F7630" s="1246">
        <v>1</v>
      </c>
      <c r="G7630" s="1246"/>
      <c r="H7630" s="1246" t="s">
        <v>19154</v>
      </c>
      <c r="I7630" s="1246" t="s">
        <v>1359</v>
      </c>
      <c r="J7630" s="1246" t="s">
        <v>2046</v>
      </c>
      <c r="K7630" s="1246" t="s">
        <v>15</v>
      </c>
      <c r="L7630" s="1246">
        <v>518219</v>
      </c>
      <c r="M7630" s="1246">
        <v>6328836</v>
      </c>
      <c r="N7630" s="1246">
        <v>1</v>
      </c>
      <c r="O7630" s="1246">
        <v>1</v>
      </c>
      <c r="P7630" s="1246">
        <v>1</v>
      </c>
      <c r="Q7630" s="1246">
        <v>1</v>
      </c>
      <c r="R7630" s="1246" t="s">
        <v>19153</v>
      </c>
      <c r="S7630" s="1246" t="s">
        <v>34791</v>
      </c>
      <c r="T7630" s="1246" t="s">
        <v>19152</v>
      </c>
      <c r="U7630" s="1246" t="s">
        <v>19158</v>
      </c>
      <c r="V7630" s="1246" t="s">
        <v>19156</v>
      </c>
      <c r="W7630" s="1246" t="s">
        <v>34841</v>
      </c>
    </row>
    <row r="7631" spans="1:23">
      <c r="A7631" s="1246" t="s">
        <v>19803</v>
      </c>
      <c r="B7631" s="1265">
        <v>44608</v>
      </c>
      <c r="C7631" s="1246">
        <v>8615</v>
      </c>
      <c r="D7631" s="1246">
        <v>3247</v>
      </c>
      <c r="E7631" s="1246" t="s">
        <v>19161</v>
      </c>
      <c r="F7631" s="1246">
        <v>1</v>
      </c>
      <c r="G7631" s="1246"/>
      <c r="H7631" s="1246" t="s">
        <v>19161</v>
      </c>
      <c r="I7631" s="1246" t="s">
        <v>1359</v>
      </c>
      <c r="J7631" s="1246" t="s">
        <v>2046</v>
      </c>
      <c r="K7631" s="1246" t="s">
        <v>15</v>
      </c>
      <c r="L7631" s="1246">
        <v>540219</v>
      </c>
      <c r="M7631" s="1246">
        <v>6264289</v>
      </c>
      <c r="N7631" s="1246">
        <v>1</v>
      </c>
      <c r="O7631" s="1246">
        <v>1</v>
      </c>
      <c r="P7631" s="1246">
        <v>1</v>
      </c>
      <c r="Q7631" s="1246">
        <v>1</v>
      </c>
      <c r="R7631" s="1246" t="s">
        <v>19160</v>
      </c>
      <c r="S7631" s="1246" t="s">
        <v>34791</v>
      </c>
      <c r="T7631" s="1246" t="s">
        <v>19159</v>
      </c>
      <c r="U7631" s="1246" t="s">
        <v>4082</v>
      </c>
      <c r="V7631" s="1246" t="s">
        <v>19162</v>
      </c>
      <c r="W7631" s="1246" t="s">
        <v>34841</v>
      </c>
    </row>
    <row r="7632" spans="1:23">
      <c r="A7632" s="1246" t="s">
        <v>19803</v>
      </c>
      <c r="B7632" s="1265">
        <v>44608</v>
      </c>
      <c r="C7632" s="1246">
        <v>8616</v>
      </c>
      <c r="D7632" s="1246">
        <v>3247</v>
      </c>
      <c r="E7632" s="1246" t="s">
        <v>19161</v>
      </c>
      <c r="F7632" s="1246">
        <v>1</v>
      </c>
      <c r="G7632" s="1246"/>
      <c r="H7632" s="1246" t="s">
        <v>19161</v>
      </c>
      <c r="I7632" s="1246" t="s">
        <v>1359</v>
      </c>
      <c r="J7632" s="1246" t="s">
        <v>2046</v>
      </c>
      <c r="K7632" s="1246" t="s">
        <v>15</v>
      </c>
      <c r="L7632" s="1246">
        <v>539683</v>
      </c>
      <c r="M7632" s="1246">
        <v>6264965</v>
      </c>
      <c r="N7632" s="1246">
        <v>1</v>
      </c>
      <c r="O7632" s="1246">
        <v>1</v>
      </c>
      <c r="P7632" s="1246">
        <v>1</v>
      </c>
      <c r="Q7632" s="1246">
        <v>1</v>
      </c>
      <c r="R7632" s="1246" t="s">
        <v>19160</v>
      </c>
      <c r="S7632" s="1246" t="s">
        <v>34791</v>
      </c>
      <c r="T7632" s="1246" t="s">
        <v>19159</v>
      </c>
      <c r="U7632" s="1246" t="s">
        <v>19163</v>
      </c>
      <c r="V7632" s="1246" t="s">
        <v>19162</v>
      </c>
      <c r="W7632" s="1246" t="s">
        <v>34841</v>
      </c>
    </row>
    <row r="7633" spans="1:23">
      <c r="A7633" s="1246" t="s">
        <v>19803</v>
      </c>
      <c r="B7633" s="1265">
        <v>44608</v>
      </c>
      <c r="C7633" s="1246">
        <v>8617</v>
      </c>
      <c r="D7633" s="1246">
        <v>3248</v>
      </c>
      <c r="E7633" s="1246" t="s">
        <v>19166</v>
      </c>
      <c r="F7633" s="1246">
        <v>1</v>
      </c>
      <c r="G7633" s="1246"/>
      <c r="H7633" s="1246" t="s">
        <v>19166</v>
      </c>
      <c r="I7633" s="1246" t="s">
        <v>1359</v>
      </c>
      <c r="J7633" s="1246" t="s">
        <v>2046</v>
      </c>
      <c r="K7633" s="1246" t="s">
        <v>15</v>
      </c>
      <c r="L7633" s="1246">
        <v>523448</v>
      </c>
      <c r="M7633" s="1246">
        <v>6306284</v>
      </c>
      <c r="N7633" s="1246">
        <v>1</v>
      </c>
      <c r="O7633" s="1246">
        <v>1</v>
      </c>
      <c r="P7633" s="1246">
        <v>1</v>
      </c>
      <c r="Q7633" s="1246">
        <v>1</v>
      </c>
      <c r="R7633" s="1246" t="s">
        <v>19165</v>
      </c>
      <c r="S7633" s="1246" t="s">
        <v>34791</v>
      </c>
      <c r="T7633" s="1246" t="s">
        <v>19164</v>
      </c>
      <c r="U7633" s="1246" t="s">
        <v>4082</v>
      </c>
      <c r="V7633" s="1246" t="s">
        <v>19167</v>
      </c>
      <c r="W7633" s="1246" t="s">
        <v>34841</v>
      </c>
    </row>
    <row r="7634" spans="1:23">
      <c r="A7634" s="1246" t="s">
        <v>19803</v>
      </c>
      <c r="B7634" s="1265">
        <v>44608</v>
      </c>
      <c r="C7634" s="1246">
        <v>8618</v>
      </c>
      <c r="D7634" s="1246">
        <v>3248</v>
      </c>
      <c r="E7634" s="1246" t="s">
        <v>19166</v>
      </c>
      <c r="F7634" s="1246">
        <v>1</v>
      </c>
      <c r="G7634" s="1246"/>
      <c r="H7634" s="1246" t="s">
        <v>19166</v>
      </c>
      <c r="I7634" s="1246" t="s">
        <v>1359</v>
      </c>
      <c r="J7634" s="1246" t="s">
        <v>2046</v>
      </c>
      <c r="K7634" s="1246" t="s">
        <v>15</v>
      </c>
      <c r="L7634" s="1246">
        <v>522771</v>
      </c>
      <c r="M7634" s="1246">
        <v>6307712</v>
      </c>
      <c r="N7634" s="1246">
        <v>1</v>
      </c>
      <c r="O7634" s="1246">
        <v>1</v>
      </c>
      <c r="P7634" s="1246">
        <v>1</v>
      </c>
      <c r="Q7634" s="1246">
        <v>1</v>
      </c>
      <c r="R7634" s="1246" t="s">
        <v>19165</v>
      </c>
      <c r="S7634" s="1246" t="s">
        <v>34791</v>
      </c>
      <c r="T7634" s="1246" t="s">
        <v>19164</v>
      </c>
      <c r="U7634" s="1246" t="s">
        <v>15028</v>
      </c>
      <c r="V7634" s="1246" t="s">
        <v>19167</v>
      </c>
      <c r="W7634" s="1246" t="s">
        <v>34841</v>
      </c>
    </row>
    <row r="7635" spans="1:23">
      <c r="A7635" s="1246" t="s">
        <v>19803</v>
      </c>
      <c r="B7635" s="1265">
        <v>44608</v>
      </c>
      <c r="C7635" s="1246">
        <v>8619</v>
      </c>
      <c r="D7635" s="1246">
        <v>3249</v>
      </c>
      <c r="E7635" s="1246" t="s">
        <v>19170</v>
      </c>
      <c r="F7635" s="1246">
        <v>1</v>
      </c>
      <c r="G7635" s="1246"/>
      <c r="H7635" s="1246" t="s">
        <v>19170</v>
      </c>
      <c r="I7635" s="1246" t="s">
        <v>1359</v>
      </c>
      <c r="J7635" s="1246" t="s">
        <v>2046</v>
      </c>
      <c r="K7635" s="1246" t="s">
        <v>15</v>
      </c>
      <c r="L7635" s="1246">
        <v>494100</v>
      </c>
      <c r="M7635" s="1246">
        <v>6276473</v>
      </c>
      <c r="N7635" s="1246">
        <v>1</v>
      </c>
      <c r="O7635" s="1246">
        <v>1</v>
      </c>
      <c r="P7635" s="1246">
        <v>1</v>
      </c>
      <c r="Q7635" s="1246">
        <v>1</v>
      </c>
      <c r="R7635" s="1246" t="s">
        <v>19169</v>
      </c>
      <c r="S7635" s="1246" t="s">
        <v>34791</v>
      </c>
      <c r="T7635" s="1246" t="s">
        <v>19168</v>
      </c>
      <c r="U7635" s="1246" t="s">
        <v>4082</v>
      </c>
      <c r="V7635" s="1246" t="s">
        <v>19171</v>
      </c>
      <c r="W7635" s="1246" t="s">
        <v>34841</v>
      </c>
    </row>
    <row r="7636" spans="1:23">
      <c r="A7636" s="1246" t="s">
        <v>19803</v>
      </c>
      <c r="B7636" s="1265">
        <v>44608</v>
      </c>
      <c r="C7636" s="1246">
        <v>8620</v>
      </c>
      <c r="D7636" s="1246">
        <v>3249</v>
      </c>
      <c r="E7636" s="1246" t="s">
        <v>19170</v>
      </c>
      <c r="F7636" s="1246">
        <v>1</v>
      </c>
      <c r="G7636" s="1246"/>
      <c r="H7636" s="1246" t="s">
        <v>19170</v>
      </c>
      <c r="I7636" s="1246" t="s">
        <v>1359</v>
      </c>
      <c r="J7636" s="1246" t="s">
        <v>2046</v>
      </c>
      <c r="K7636" s="1246" t="s">
        <v>15</v>
      </c>
      <c r="L7636" s="1246">
        <v>492989</v>
      </c>
      <c r="M7636" s="1246">
        <v>6277331</v>
      </c>
      <c r="N7636" s="1246">
        <v>1</v>
      </c>
      <c r="O7636" s="1246">
        <v>1</v>
      </c>
      <c r="P7636" s="1246">
        <v>1</v>
      </c>
      <c r="Q7636" s="1246">
        <v>1</v>
      </c>
      <c r="R7636" s="1246" t="s">
        <v>19169</v>
      </c>
      <c r="S7636" s="1246" t="s">
        <v>34791</v>
      </c>
      <c r="T7636" s="1246" t="s">
        <v>19168</v>
      </c>
      <c r="U7636" s="1246" t="s">
        <v>19172</v>
      </c>
      <c r="V7636" s="1246" t="s">
        <v>19171</v>
      </c>
      <c r="W7636" s="1246" t="s">
        <v>34841</v>
      </c>
    </row>
    <row r="7637" spans="1:23">
      <c r="A7637" s="1246" t="s">
        <v>19803</v>
      </c>
      <c r="B7637" s="1265">
        <v>44608</v>
      </c>
      <c r="C7637" s="1246">
        <v>8621</v>
      </c>
      <c r="D7637" s="1246">
        <v>3250</v>
      </c>
      <c r="E7637" s="1246" t="s">
        <v>19175</v>
      </c>
      <c r="F7637" s="1246">
        <v>1</v>
      </c>
      <c r="G7637" s="1246"/>
      <c r="H7637" s="1246" t="s">
        <v>19175</v>
      </c>
      <c r="I7637" s="1246" t="s">
        <v>1359</v>
      </c>
      <c r="J7637" s="1246" t="s">
        <v>2046</v>
      </c>
      <c r="K7637" s="1246" t="s">
        <v>15</v>
      </c>
      <c r="L7637" s="1246">
        <v>479550</v>
      </c>
      <c r="M7637" s="1246">
        <v>6267735</v>
      </c>
      <c r="N7637" s="1246">
        <v>1</v>
      </c>
      <c r="O7637" s="1246">
        <v>1</v>
      </c>
      <c r="P7637" s="1246">
        <v>1</v>
      </c>
      <c r="Q7637" s="1246">
        <v>1</v>
      </c>
      <c r="R7637" s="1246" t="s">
        <v>19174</v>
      </c>
      <c r="S7637" s="1246" t="s">
        <v>34791</v>
      </c>
      <c r="T7637" s="1246" t="s">
        <v>19173</v>
      </c>
      <c r="U7637" s="1246" t="s">
        <v>4082</v>
      </c>
      <c r="V7637" s="1246" t="s">
        <v>19176</v>
      </c>
      <c r="W7637" s="1246" t="s">
        <v>34841</v>
      </c>
    </row>
    <row r="7638" spans="1:23">
      <c r="A7638" s="1246" t="s">
        <v>19803</v>
      </c>
      <c r="B7638" s="1265">
        <v>44608</v>
      </c>
      <c r="C7638" s="1246">
        <v>8622</v>
      </c>
      <c r="D7638" s="1246">
        <v>3250</v>
      </c>
      <c r="E7638" s="1246" t="s">
        <v>19175</v>
      </c>
      <c r="F7638" s="1246">
        <v>1</v>
      </c>
      <c r="G7638" s="1246"/>
      <c r="H7638" s="1246" t="s">
        <v>19175</v>
      </c>
      <c r="I7638" s="1246" t="s">
        <v>1359</v>
      </c>
      <c r="J7638" s="1246" t="s">
        <v>2046</v>
      </c>
      <c r="K7638" s="1246" t="s">
        <v>15</v>
      </c>
      <c r="L7638" s="1246">
        <v>479294</v>
      </c>
      <c r="M7638" s="1246">
        <v>6267822</v>
      </c>
      <c r="N7638" s="1246">
        <v>1</v>
      </c>
      <c r="O7638" s="1246">
        <v>1</v>
      </c>
      <c r="P7638" s="1246">
        <v>1</v>
      </c>
      <c r="Q7638" s="1246">
        <v>1</v>
      </c>
      <c r="R7638" s="1246" t="s">
        <v>19174</v>
      </c>
      <c r="S7638" s="1246" t="s">
        <v>34791</v>
      </c>
      <c r="T7638" s="1246" t="s">
        <v>19173</v>
      </c>
      <c r="U7638" s="1246" t="s">
        <v>19177</v>
      </c>
      <c r="V7638" s="1246" t="s">
        <v>19176</v>
      </c>
      <c r="W7638" s="1246" t="s">
        <v>34841</v>
      </c>
    </row>
    <row r="7639" spans="1:23">
      <c r="A7639" s="1246" t="s">
        <v>19803</v>
      </c>
      <c r="B7639" s="1265">
        <v>44608</v>
      </c>
      <c r="C7639" s="1246">
        <v>8623</v>
      </c>
      <c r="D7639" s="1246">
        <v>3250</v>
      </c>
      <c r="E7639" s="1246" t="s">
        <v>19175</v>
      </c>
      <c r="F7639" s="1246">
        <v>1</v>
      </c>
      <c r="G7639" s="1246"/>
      <c r="H7639" s="1246" t="s">
        <v>19175</v>
      </c>
      <c r="I7639" s="1246" t="s">
        <v>1359</v>
      </c>
      <c r="J7639" s="1246" t="s">
        <v>2046</v>
      </c>
      <c r="K7639" s="1246" t="s">
        <v>15</v>
      </c>
      <c r="L7639" s="1246">
        <v>478391</v>
      </c>
      <c r="M7639" s="1246">
        <v>6269346</v>
      </c>
      <c r="N7639" s="1246">
        <v>1</v>
      </c>
      <c r="O7639" s="1246">
        <v>1</v>
      </c>
      <c r="P7639" s="1246">
        <v>1</v>
      </c>
      <c r="Q7639" s="1246">
        <v>1</v>
      </c>
      <c r="R7639" s="1246" t="s">
        <v>19174</v>
      </c>
      <c r="S7639" s="1246" t="s">
        <v>34791</v>
      </c>
      <c r="T7639" s="1246" t="s">
        <v>19173</v>
      </c>
      <c r="U7639" s="1246" t="s">
        <v>19178</v>
      </c>
      <c r="V7639" s="1246" t="s">
        <v>19176</v>
      </c>
      <c r="W7639" s="1246" t="s">
        <v>34841</v>
      </c>
    </row>
    <row r="7640" spans="1:23">
      <c r="A7640" s="1246" t="s">
        <v>19803</v>
      </c>
      <c r="B7640" s="1265">
        <v>44608</v>
      </c>
      <c r="C7640" s="1246">
        <v>8624</v>
      </c>
      <c r="D7640" s="1246">
        <v>3250</v>
      </c>
      <c r="E7640" s="1246" t="s">
        <v>19175</v>
      </c>
      <c r="F7640" s="1246">
        <v>1</v>
      </c>
      <c r="G7640" s="1246"/>
      <c r="H7640" s="1246" t="s">
        <v>19175</v>
      </c>
      <c r="I7640" s="1246" t="s">
        <v>1359</v>
      </c>
      <c r="J7640" s="1246" t="s">
        <v>2046</v>
      </c>
      <c r="K7640" s="1246" t="s">
        <v>15</v>
      </c>
      <c r="L7640" s="1246">
        <v>479059</v>
      </c>
      <c r="M7640" s="1246">
        <v>6267464</v>
      </c>
      <c r="N7640" s="1246">
        <v>1</v>
      </c>
      <c r="O7640" s="1246">
        <v>1</v>
      </c>
      <c r="P7640" s="1246">
        <v>1</v>
      </c>
      <c r="Q7640" s="1246">
        <v>1</v>
      </c>
      <c r="R7640" s="1246" t="s">
        <v>19174</v>
      </c>
      <c r="S7640" s="1246" t="s">
        <v>34791</v>
      </c>
      <c r="T7640" s="1246" t="s">
        <v>19173</v>
      </c>
      <c r="U7640" s="1246" t="s">
        <v>19179</v>
      </c>
      <c r="V7640" s="1246" t="s">
        <v>19176</v>
      </c>
      <c r="W7640" s="1246" t="s">
        <v>34841</v>
      </c>
    </row>
    <row r="7641" spans="1:23">
      <c r="A7641" s="1246" t="s">
        <v>19803</v>
      </c>
      <c r="B7641" s="1265">
        <v>44608</v>
      </c>
      <c r="C7641" s="1246">
        <v>8625</v>
      </c>
      <c r="D7641" s="1246">
        <v>3250</v>
      </c>
      <c r="E7641" s="1246" t="s">
        <v>19175</v>
      </c>
      <c r="F7641" s="1246">
        <v>1</v>
      </c>
      <c r="G7641" s="1246"/>
      <c r="H7641" s="1246" t="s">
        <v>19175</v>
      </c>
      <c r="I7641" s="1246" t="s">
        <v>1359</v>
      </c>
      <c r="J7641" s="1246" t="s">
        <v>2046</v>
      </c>
      <c r="K7641" s="1246" t="s">
        <v>15</v>
      </c>
      <c r="L7641" s="1246">
        <v>479833</v>
      </c>
      <c r="M7641" s="1246">
        <v>6266975</v>
      </c>
      <c r="N7641" s="1246">
        <v>1</v>
      </c>
      <c r="O7641" s="1246">
        <v>1</v>
      </c>
      <c r="P7641" s="1246">
        <v>1</v>
      </c>
      <c r="Q7641" s="1246">
        <v>1</v>
      </c>
      <c r="R7641" s="1246" t="s">
        <v>19174</v>
      </c>
      <c r="S7641" s="1246" t="s">
        <v>34791</v>
      </c>
      <c r="T7641" s="1246" t="s">
        <v>19173</v>
      </c>
      <c r="U7641" s="1246" t="s">
        <v>19180</v>
      </c>
      <c r="V7641" s="1246" t="s">
        <v>19176</v>
      </c>
      <c r="W7641" s="1246" t="s">
        <v>34841</v>
      </c>
    </row>
    <row r="7642" spans="1:23">
      <c r="A7642" s="1246" t="s">
        <v>19803</v>
      </c>
      <c r="B7642" s="1265">
        <v>44608</v>
      </c>
      <c r="C7642" s="1246">
        <v>8626</v>
      </c>
      <c r="D7642" s="1246">
        <v>3251</v>
      </c>
      <c r="E7642" s="1246" t="s">
        <v>19183</v>
      </c>
      <c r="F7642" s="1246">
        <v>1</v>
      </c>
      <c r="G7642" s="1246"/>
      <c r="H7642" s="1246" t="s">
        <v>19183</v>
      </c>
      <c r="I7642" s="1246" t="s">
        <v>1359</v>
      </c>
      <c r="J7642" s="1246" t="s">
        <v>2046</v>
      </c>
      <c r="K7642" s="1246" t="s">
        <v>15</v>
      </c>
      <c r="L7642" s="1246">
        <v>522748</v>
      </c>
      <c r="M7642" s="1246">
        <v>6262850</v>
      </c>
      <c r="N7642" s="1246">
        <v>1</v>
      </c>
      <c r="O7642" s="1246">
        <v>1</v>
      </c>
      <c r="P7642" s="1246">
        <v>1</v>
      </c>
      <c r="Q7642" s="1246">
        <v>1</v>
      </c>
      <c r="R7642" s="1246" t="s">
        <v>19182</v>
      </c>
      <c r="S7642" s="1246" t="s">
        <v>34791</v>
      </c>
      <c r="T7642" s="1246" t="s">
        <v>19181</v>
      </c>
      <c r="U7642" s="1246" t="s">
        <v>4082</v>
      </c>
      <c r="V7642" s="1246" t="s">
        <v>19184</v>
      </c>
      <c r="W7642" s="1246" t="s">
        <v>34841</v>
      </c>
    </row>
    <row r="7643" spans="1:23">
      <c r="A7643" s="1246" t="s">
        <v>19803</v>
      </c>
      <c r="B7643" s="1265">
        <v>44608</v>
      </c>
      <c r="C7643" s="1246">
        <v>8627</v>
      </c>
      <c r="D7643" s="1246">
        <v>3251</v>
      </c>
      <c r="E7643" s="1246" t="s">
        <v>19183</v>
      </c>
      <c r="F7643" s="1246">
        <v>1</v>
      </c>
      <c r="G7643" s="1246"/>
      <c r="H7643" s="1246" t="s">
        <v>19183</v>
      </c>
      <c r="I7643" s="1246" t="s">
        <v>1359</v>
      </c>
      <c r="J7643" s="1246" t="s">
        <v>2046</v>
      </c>
      <c r="K7643" s="1246" t="s">
        <v>15</v>
      </c>
      <c r="L7643" s="1246">
        <v>521982</v>
      </c>
      <c r="M7643" s="1246">
        <v>6262125</v>
      </c>
      <c r="N7643" s="1246">
        <v>1</v>
      </c>
      <c r="O7643" s="1246">
        <v>1</v>
      </c>
      <c r="P7643" s="1246">
        <v>1</v>
      </c>
      <c r="Q7643" s="1246">
        <v>1</v>
      </c>
      <c r="R7643" s="1246" t="s">
        <v>19182</v>
      </c>
      <c r="S7643" s="1246" t="s">
        <v>34791</v>
      </c>
      <c r="T7643" s="1246" t="s">
        <v>19181</v>
      </c>
      <c r="U7643" s="1246" t="s">
        <v>19185</v>
      </c>
      <c r="V7643" s="1246" t="s">
        <v>19184</v>
      </c>
      <c r="W7643" s="1246" t="s">
        <v>34841</v>
      </c>
    </row>
    <row r="7644" spans="1:23">
      <c r="A7644" s="1246" t="s">
        <v>19803</v>
      </c>
      <c r="B7644" s="1265">
        <v>44608</v>
      </c>
      <c r="C7644" s="1246">
        <v>8628</v>
      </c>
      <c r="D7644" s="1246">
        <v>3251</v>
      </c>
      <c r="E7644" s="1246" t="s">
        <v>19183</v>
      </c>
      <c r="F7644" s="1246">
        <v>1</v>
      </c>
      <c r="G7644" s="1246"/>
      <c r="H7644" s="1246" t="s">
        <v>19183</v>
      </c>
      <c r="I7644" s="1246" t="s">
        <v>1359</v>
      </c>
      <c r="J7644" s="1246" t="s">
        <v>2046</v>
      </c>
      <c r="K7644" s="1246" t="s">
        <v>15</v>
      </c>
      <c r="L7644" s="1246">
        <v>522995</v>
      </c>
      <c r="M7644" s="1246">
        <v>6261599</v>
      </c>
      <c r="N7644" s="1246">
        <v>1</v>
      </c>
      <c r="O7644" s="1246">
        <v>1</v>
      </c>
      <c r="P7644" s="1246">
        <v>1</v>
      </c>
      <c r="Q7644" s="1246">
        <v>1</v>
      </c>
      <c r="R7644" s="1246" t="s">
        <v>19182</v>
      </c>
      <c r="S7644" s="1246" t="s">
        <v>34791</v>
      </c>
      <c r="T7644" s="1246" t="s">
        <v>19181</v>
      </c>
      <c r="U7644" s="1246" t="s">
        <v>19186</v>
      </c>
      <c r="V7644" s="1246" t="s">
        <v>19184</v>
      </c>
      <c r="W7644" s="1246" t="s">
        <v>34841</v>
      </c>
    </row>
    <row r="7645" spans="1:23">
      <c r="A7645" s="1246" t="s">
        <v>19803</v>
      </c>
      <c r="B7645" s="1265">
        <v>44608</v>
      </c>
      <c r="C7645" s="1246">
        <v>8629</v>
      </c>
      <c r="D7645" s="1246">
        <v>3252</v>
      </c>
      <c r="E7645" s="1246" t="s">
        <v>19189</v>
      </c>
      <c r="F7645" s="1246">
        <v>1</v>
      </c>
      <c r="G7645" s="1246"/>
      <c r="H7645" s="1246" t="s">
        <v>19189</v>
      </c>
      <c r="I7645" s="1246" t="s">
        <v>1382</v>
      </c>
      <c r="J7645" s="1246" t="s">
        <v>1993</v>
      </c>
      <c r="K7645" s="1246" t="s">
        <v>15</v>
      </c>
      <c r="L7645" s="1246">
        <v>678370</v>
      </c>
      <c r="M7645" s="1246">
        <v>6254183</v>
      </c>
      <c r="N7645" s="1246">
        <v>1</v>
      </c>
      <c r="O7645" s="1246">
        <v>1</v>
      </c>
      <c r="P7645" s="1246">
        <v>1</v>
      </c>
      <c r="Q7645" s="1246">
        <v>1</v>
      </c>
      <c r="R7645" s="1246" t="s">
        <v>19188</v>
      </c>
      <c r="S7645" s="1246" t="s">
        <v>34791</v>
      </c>
      <c r="T7645" s="1246" t="s">
        <v>19187</v>
      </c>
      <c r="U7645" s="1246" t="s">
        <v>19190</v>
      </c>
      <c r="V7645" s="1246" t="s">
        <v>19191</v>
      </c>
      <c r="W7645" s="1246" t="s">
        <v>34841</v>
      </c>
    </row>
    <row r="7646" spans="1:23">
      <c r="A7646" s="1246" t="s">
        <v>19803</v>
      </c>
      <c r="B7646" s="1265">
        <v>44608</v>
      </c>
      <c r="C7646" s="1246">
        <v>8630</v>
      </c>
      <c r="D7646" s="1246">
        <v>3252</v>
      </c>
      <c r="E7646" s="1246" t="s">
        <v>19189</v>
      </c>
      <c r="F7646" s="1246">
        <v>1</v>
      </c>
      <c r="G7646" s="1246"/>
      <c r="H7646" s="1246" t="s">
        <v>19189</v>
      </c>
      <c r="I7646" s="1246" t="s">
        <v>1382</v>
      </c>
      <c r="J7646" s="1246" t="s">
        <v>1993</v>
      </c>
      <c r="K7646" s="1246" t="s">
        <v>15</v>
      </c>
      <c r="L7646" s="1246">
        <v>678020</v>
      </c>
      <c r="M7646" s="1246">
        <v>6253479</v>
      </c>
      <c r="N7646" s="1246">
        <v>1</v>
      </c>
      <c r="O7646" s="1246">
        <v>1</v>
      </c>
      <c r="P7646" s="1246">
        <v>1</v>
      </c>
      <c r="Q7646" s="1246">
        <v>1</v>
      </c>
      <c r="R7646" s="1246" t="s">
        <v>19188</v>
      </c>
      <c r="S7646" s="1246" t="s">
        <v>34791</v>
      </c>
      <c r="T7646" s="1246" t="s">
        <v>19187</v>
      </c>
      <c r="U7646" s="1246" t="s">
        <v>19192</v>
      </c>
      <c r="V7646" s="1246" t="s">
        <v>19191</v>
      </c>
      <c r="W7646" s="1246" t="s">
        <v>34841</v>
      </c>
    </row>
    <row r="7647" spans="1:23">
      <c r="A7647" s="1246" t="s">
        <v>19803</v>
      </c>
      <c r="B7647" s="1265">
        <v>44608</v>
      </c>
      <c r="C7647" s="1246">
        <v>8631</v>
      </c>
      <c r="D7647" s="1246">
        <v>3253</v>
      </c>
      <c r="E7647" s="1246" t="s">
        <v>19195</v>
      </c>
      <c r="F7647" s="1246">
        <v>1</v>
      </c>
      <c r="G7647" s="1246"/>
      <c r="H7647" s="1246" t="s">
        <v>19195</v>
      </c>
      <c r="I7647" s="1246" t="s">
        <v>1382</v>
      </c>
      <c r="J7647" s="1246" t="s">
        <v>1993</v>
      </c>
      <c r="K7647" s="1246" t="s">
        <v>15</v>
      </c>
      <c r="L7647" s="1246">
        <v>764158</v>
      </c>
      <c r="M7647" s="1246">
        <v>6309072</v>
      </c>
      <c r="N7647" s="1246">
        <v>1</v>
      </c>
      <c r="O7647" s="1246">
        <v>1</v>
      </c>
      <c r="P7647" s="1246">
        <v>1</v>
      </c>
      <c r="Q7647" s="1246">
        <v>1</v>
      </c>
      <c r="R7647" s="1246" t="s">
        <v>19194</v>
      </c>
      <c r="S7647" s="1246" t="s">
        <v>34791</v>
      </c>
      <c r="T7647" s="1246" t="s">
        <v>19193</v>
      </c>
      <c r="U7647" s="1246" t="s">
        <v>5505</v>
      </c>
      <c r="V7647" s="1246" t="s">
        <v>19196</v>
      </c>
      <c r="W7647" s="1246" t="s">
        <v>34841</v>
      </c>
    </row>
    <row r="7648" spans="1:23">
      <c r="A7648" s="1246" t="s">
        <v>19803</v>
      </c>
      <c r="B7648" s="1265">
        <v>44608</v>
      </c>
      <c r="C7648" s="1246">
        <v>8632</v>
      </c>
      <c r="D7648" s="1246">
        <v>3253</v>
      </c>
      <c r="E7648" s="1246" t="s">
        <v>19195</v>
      </c>
      <c r="F7648" s="1246">
        <v>1</v>
      </c>
      <c r="G7648" s="1246"/>
      <c r="H7648" s="1246" t="s">
        <v>19195</v>
      </c>
      <c r="I7648" s="1246" t="s">
        <v>1382</v>
      </c>
      <c r="J7648" s="1246" t="s">
        <v>1993</v>
      </c>
      <c r="K7648" s="1246" t="s">
        <v>15</v>
      </c>
      <c r="L7648" s="1246">
        <v>764121</v>
      </c>
      <c r="M7648" s="1246">
        <v>6308716</v>
      </c>
      <c r="N7648" s="1246">
        <v>1</v>
      </c>
      <c r="O7648" s="1246">
        <v>1</v>
      </c>
      <c r="P7648" s="1246">
        <v>1</v>
      </c>
      <c r="Q7648" s="1246">
        <v>1</v>
      </c>
      <c r="R7648" s="1246" t="s">
        <v>19194</v>
      </c>
      <c r="S7648" s="1246" t="s">
        <v>34791</v>
      </c>
      <c r="T7648" s="1246" t="s">
        <v>19193</v>
      </c>
      <c r="U7648" s="1246" t="s">
        <v>19197</v>
      </c>
      <c r="V7648" s="1246" t="s">
        <v>19196</v>
      </c>
      <c r="W7648" s="1246" t="s">
        <v>34841</v>
      </c>
    </row>
    <row r="7649" spans="1:23">
      <c r="A7649" s="1246" t="s">
        <v>19803</v>
      </c>
      <c r="B7649" s="1265">
        <v>44608</v>
      </c>
      <c r="C7649" s="1246">
        <v>8633</v>
      </c>
      <c r="D7649" s="1246">
        <v>3254</v>
      </c>
      <c r="E7649" s="1246" t="s">
        <v>19200</v>
      </c>
      <c r="F7649" s="1246">
        <v>1</v>
      </c>
      <c r="G7649" s="1246"/>
      <c r="H7649" s="1246" t="s">
        <v>19200</v>
      </c>
      <c r="I7649" s="1246" t="s">
        <v>1382</v>
      </c>
      <c r="J7649" s="1246" t="s">
        <v>1993</v>
      </c>
      <c r="K7649" s="1246" t="s">
        <v>15</v>
      </c>
      <c r="L7649" s="1246">
        <v>711959</v>
      </c>
      <c r="M7649" s="1246">
        <v>6294394</v>
      </c>
      <c r="N7649" s="1246">
        <v>1</v>
      </c>
      <c r="O7649" s="1246">
        <v>1</v>
      </c>
      <c r="P7649" s="1246">
        <v>1</v>
      </c>
      <c r="Q7649" s="1246">
        <v>1</v>
      </c>
      <c r="R7649" s="1246" t="s">
        <v>19199</v>
      </c>
      <c r="S7649" s="1246" t="s">
        <v>34791</v>
      </c>
      <c r="T7649" s="1246" t="s">
        <v>19198</v>
      </c>
      <c r="U7649" s="1246" t="s">
        <v>19201</v>
      </c>
      <c r="V7649" s="1246" t="s">
        <v>19202</v>
      </c>
      <c r="W7649" s="1246" t="s">
        <v>34841</v>
      </c>
    </row>
    <row r="7650" spans="1:23">
      <c r="A7650" s="1246" t="s">
        <v>19803</v>
      </c>
      <c r="B7650" s="1265">
        <v>44608</v>
      </c>
      <c r="C7650" s="1246">
        <v>8634</v>
      </c>
      <c r="D7650" s="1246">
        <v>3254</v>
      </c>
      <c r="E7650" s="1246" t="s">
        <v>19200</v>
      </c>
      <c r="F7650" s="1246">
        <v>1</v>
      </c>
      <c r="G7650" s="1246"/>
      <c r="H7650" s="1246" t="s">
        <v>19200</v>
      </c>
      <c r="I7650" s="1246" t="s">
        <v>1382</v>
      </c>
      <c r="J7650" s="1246" t="s">
        <v>1993</v>
      </c>
      <c r="K7650" s="1246" t="s">
        <v>15</v>
      </c>
      <c r="L7650" s="1246">
        <v>711208</v>
      </c>
      <c r="M7650" s="1246">
        <v>6294860</v>
      </c>
      <c r="N7650" s="1246">
        <v>1</v>
      </c>
      <c r="O7650" s="1246">
        <v>1</v>
      </c>
      <c r="P7650" s="1246">
        <v>1</v>
      </c>
      <c r="Q7650" s="1246">
        <v>1</v>
      </c>
      <c r="R7650" s="1246" t="s">
        <v>19199</v>
      </c>
      <c r="S7650" s="1246" t="s">
        <v>34791</v>
      </c>
      <c r="T7650" s="1246" t="s">
        <v>19198</v>
      </c>
      <c r="U7650" s="1246" t="s">
        <v>19203</v>
      </c>
      <c r="V7650" s="1246" t="s">
        <v>19202</v>
      </c>
      <c r="W7650" s="1246" t="s">
        <v>34841</v>
      </c>
    </row>
    <row r="7651" spans="1:23">
      <c r="A7651" s="1246" t="s">
        <v>19803</v>
      </c>
      <c r="B7651" s="1265">
        <v>44608</v>
      </c>
      <c r="C7651" s="1246">
        <v>8635</v>
      </c>
      <c r="D7651" s="1246">
        <v>3254</v>
      </c>
      <c r="E7651" s="1246" t="s">
        <v>19200</v>
      </c>
      <c r="F7651" s="1246">
        <v>1</v>
      </c>
      <c r="G7651" s="1246"/>
      <c r="H7651" s="1246" t="s">
        <v>19200</v>
      </c>
      <c r="I7651" s="1246" t="s">
        <v>1382</v>
      </c>
      <c r="J7651" s="1246" t="s">
        <v>1993</v>
      </c>
      <c r="K7651" s="1246" t="s">
        <v>15</v>
      </c>
      <c r="L7651" s="1246">
        <v>710819</v>
      </c>
      <c r="M7651" s="1246">
        <v>6294163</v>
      </c>
      <c r="N7651" s="1246">
        <v>1</v>
      </c>
      <c r="O7651" s="1246">
        <v>1</v>
      </c>
      <c r="P7651" s="1246">
        <v>1</v>
      </c>
      <c r="Q7651" s="1246">
        <v>1</v>
      </c>
      <c r="R7651" s="1246" t="s">
        <v>19199</v>
      </c>
      <c r="S7651" s="1246" t="s">
        <v>34791</v>
      </c>
      <c r="T7651" s="1246" t="s">
        <v>19198</v>
      </c>
      <c r="U7651" s="1246" t="s">
        <v>19204</v>
      </c>
      <c r="V7651" s="1246" t="s">
        <v>19202</v>
      </c>
      <c r="W7651" s="1246" t="s">
        <v>34841</v>
      </c>
    </row>
    <row r="7652" spans="1:23">
      <c r="A7652" s="1246" t="s">
        <v>19803</v>
      </c>
      <c r="B7652" s="1265">
        <v>44608</v>
      </c>
      <c r="C7652" s="1246">
        <v>8636</v>
      </c>
      <c r="D7652" s="1246">
        <v>3255</v>
      </c>
      <c r="E7652" s="1246" t="s">
        <v>19207</v>
      </c>
      <c r="F7652" s="1246">
        <v>1</v>
      </c>
      <c r="G7652" s="1246"/>
      <c r="H7652" s="1246" t="s">
        <v>19207</v>
      </c>
      <c r="I7652" s="1246" t="s">
        <v>1382</v>
      </c>
      <c r="J7652" s="1246" t="s">
        <v>1993</v>
      </c>
      <c r="K7652" s="1246" t="s">
        <v>15</v>
      </c>
      <c r="L7652" s="1246">
        <v>716972</v>
      </c>
      <c r="M7652" s="1246">
        <v>6285569</v>
      </c>
      <c r="N7652" s="1246">
        <v>1</v>
      </c>
      <c r="O7652" s="1246">
        <v>1</v>
      </c>
      <c r="P7652" s="1246">
        <v>1</v>
      </c>
      <c r="Q7652" s="1246">
        <v>1</v>
      </c>
      <c r="R7652" s="1246" t="s">
        <v>19206</v>
      </c>
      <c r="S7652" s="1246" t="s">
        <v>34791</v>
      </c>
      <c r="T7652" s="1246" t="s">
        <v>19205</v>
      </c>
      <c r="U7652" s="1246" t="s">
        <v>19208</v>
      </c>
      <c r="V7652" s="1246" t="s">
        <v>19209</v>
      </c>
      <c r="W7652" s="1246" t="s">
        <v>34841</v>
      </c>
    </row>
    <row r="7653" spans="1:23">
      <c r="A7653" s="1246" t="s">
        <v>19803</v>
      </c>
      <c r="B7653" s="1265">
        <v>44608</v>
      </c>
      <c r="C7653" s="1246">
        <v>8637</v>
      </c>
      <c r="D7653" s="1246">
        <v>3256</v>
      </c>
      <c r="E7653" s="1246" t="s">
        <v>19212</v>
      </c>
      <c r="F7653" s="1246">
        <v>1</v>
      </c>
      <c r="G7653" s="1246"/>
      <c r="H7653" s="1246" t="s">
        <v>19212</v>
      </c>
      <c r="I7653" s="1246" t="s">
        <v>1382</v>
      </c>
      <c r="J7653" s="1246" t="s">
        <v>1993</v>
      </c>
      <c r="K7653" s="1246" t="s">
        <v>15</v>
      </c>
      <c r="L7653" s="1246">
        <v>685232</v>
      </c>
      <c r="M7653" s="1246">
        <v>6265032</v>
      </c>
      <c r="N7653" s="1246">
        <v>1</v>
      </c>
      <c r="O7653" s="1246">
        <v>1</v>
      </c>
      <c r="P7653" s="1246">
        <v>1</v>
      </c>
      <c r="Q7653" s="1246">
        <v>1</v>
      </c>
      <c r="R7653" s="1246" t="s">
        <v>19211</v>
      </c>
      <c r="S7653" s="1246" t="s">
        <v>34791</v>
      </c>
      <c r="T7653" s="1246" t="s">
        <v>19210</v>
      </c>
      <c r="U7653" s="1246" t="s">
        <v>19213</v>
      </c>
      <c r="V7653" s="1246" t="s">
        <v>19214</v>
      </c>
      <c r="W7653" s="1246" t="s">
        <v>34841</v>
      </c>
    </row>
    <row r="7654" spans="1:23">
      <c r="A7654" s="1246" t="s">
        <v>19803</v>
      </c>
      <c r="B7654" s="1265">
        <v>44608</v>
      </c>
      <c r="C7654" s="1246">
        <v>8638</v>
      </c>
      <c r="D7654" s="1246">
        <v>3256</v>
      </c>
      <c r="E7654" s="1246" t="s">
        <v>19212</v>
      </c>
      <c r="F7654" s="1246">
        <v>1</v>
      </c>
      <c r="G7654" s="1246"/>
      <c r="H7654" s="1246" t="s">
        <v>19212</v>
      </c>
      <c r="I7654" s="1246" t="s">
        <v>1382</v>
      </c>
      <c r="J7654" s="1246" t="s">
        <v>1993</v>
      </c>
      <c r="K7654" s="1246" t="s">
        <v>15</v>
      </c>
      <c r="L7654" s="1246">
        <v>685006</v>
      </c>
      <c r="M7654" s="1246">
        <v>6265933</v>
      </c>
      <c r="N7654" s="1246">
        <v>1</v>
      </c>
      <c r="O7654" s="1246">
        <v>1</v>
      </c>
      <c r="P7654" s="1246">
        <v>1</v>
      </c>
      <c r="Q7654" s="1246">
        <v>1</v>
      </c>
      <c r="R7654" s="1246" t="s">
        <v>19211</v>
      </c>
      <c r="S7654" s="1246" t="s">
        <v>34791</v>
      </c>
      <c r="T7654" s="1246" t="s">
        <v>19210</v>
      </c>
      <c r="U7654" s="1246" t="s">
        <v>19215</v>
      </c>
      <c r="V7654" s="1246" t="s">
        <v>19214</v>
      </c>
      <c r="W7654" s="1246" t="s">
        <v>34841</v>
      </c>
    </row>
    <row r="7655" spans="1:23">
      <c r="A7655" s="1246" t="s">
        <v>19803</v>
      </c>
      <c r="B7655" s="1265">
        <v>44608</v>
      </c>
      <c r="C7655" s="1246">
        <v>8639</v>
      </c>
      <c r="D7655" s="1246">
        <v>3257</v>
      </c>
      <c r="E7655" s="1246" t="s">
        <v>19218</v>
      </c>
      <c r="F7655" s="1246">
        <v>1</v>
      </c>
      <c r="G7655" s="1246"/>
      <c r="H7655" s="1246" t="s">
        <v>19218</v>
      </c>
      <c r="I7655" s="1246" t="s">
        <v>1382</v>
      </c>
      <c r="J7655" s="1246" t="s">
        <v>1993</v>
      </c>
      <c r="K7655" s="1246" t="s">
        <v>15</v>
      </c>
      <c r="L7655" s="1246">
        <v>726039</v>
      </c>
      <c r="M7655" s="1246">
        <v>6275386</v>
      </c>
      <c r="N7655" s="1246">
        <v>1</v>
      </c>
      <c r="O7655" s="1246">
        <v>1</v>
      </c>
      <c r="P7655" s="1246">
        <v>1</v>
      </c>
      <c r="Q7655" s="1246">
        <v>1</v>
      </c>
      <c r="R7655" s="1246" t="s">
        <v>19217</v>
      </c>
      <c r="S7655" s="1246" t="s">
        <v>34791</v>
      </c>
      <c r="T7655" s="1246" t="s">
        <v>19216</v>
      </c>
      <c r="U7655" s="1246" t="s">
        <v>19219</v>
      </c>
      <c r="V7655" s="1246" t="s">
        <v>19220</v>
      </c>
      <c r="W7655" s="1246" t="s">
        <v>34841</v>
      </c>
    </row>
    <row r="7656" spans="1:23">
      <c r="A7656" s="1246" t="s">
        <v>19803</v>
      </c>
      <c r="B7656" s="1265">
        <v>44608</v>
      </c>
      <c r="C7656" s="1246">
        <v>8640</v>
      </c>
      <c r="D7656" s="1246">
        <v>3258</v>
      </c>
      <c r="E7656" s="1246" t="s">
        <v>19223</v>
      </c>
      <c r="F7656" s="1246">
        <v>1</v>
      </c>
      <c r="G7656" s="1246"/>
      <c r="H7656" s="1246" t="s">
        <v>19223</v>
      </c>
      <c r="I7656" s="1246" t="s">
        <v>1382</v>
      </c>
      <c r="J7656" s="1246" t="s">
        <v>1993</v>
      </c>
      <c r="K7656" s="1246" t="s">
        <v>15</v>
      </c>
      <c r="L7656" s="1246">
        <v>755656</v>
      </c>
      <c r="M7656" s="1246">
        <v>6302193</v>
      </c>
      <c r="N7656" s="1246">
        <v>1</v>
      </c>
      <c r="O7656" s="1246">
        <v>1</v>
      </c>
      <c r="P7656" s="1246">
        <v>1</v>
      </c>
      <c r="Q7656" s="1246">
        <v>1</v>
      </c>
      <c r="R7656" s="1246" t="s">
        <v>19222</v>
      </c>
      <c r="S7656" s="1246" t="s">
        <v>34791</v>
      </c>
      <c r="T7656" s="1246" t="s">
        <v>19221</v>
      </c>
      <c r="U7656" s="1246" t="s">
        <v>19224</v>
      </c>
      <c r="V7656" s="1246" t="s">
        <v>19225</v>
      </c>
      <c r="W7656" s="1246" t="s">
        <v>34841</v>
      </c>
    </row>
    <row r="7657" spans="1:23">
      <c r="A7657" s="1246" t="s">
        <v>19803</v>
      </c>
      <c r="B7657" s="1265">
        <v>44608</v>
      </c>
      <c r="C7657" s="1246">
        <v>8641</v>
      </c>
      <c r="D7657" s="1246">
        <v>3258</v>
      </c>
      <c r="E7657" s="1246" t="s">
        <v>19223</v>
      </c>
      <c r="F7657" s="1246">
        <v>1</v>
      </c>
      <c r="G7657" s="1246"/>
      <c r="H7657" s="1246" t="s">
        <v>19223</v>
      </c>
      <c r="I7657" s="1246" t="s">
        <v>1382</v>
      </c>
      <c r="J7657" s="1246" t="s">
        <v>1993</v>
      </c>
      <c r="K7657" s="1246" t="s">
        <v>15</v>
      </c>
      <c r="L7657" s="1246">
        <v>755985</v>
      </c>
      <c r="M7657" s="1246">
        <v>6300795</v>
      </c>
      <c r="N7657" s="1246">
        <v>1</v>
      </c>
      <c r="O7657" s="1246">
        <v>1</v>
      </c>
      <c r="P7657" s="1246">
        <v>1</v>
      </c>
      <c r="Q7657" s="1246">
        <v>1</v>
      </c>
      <c r="R7657" s="1246" t="s">
        <v>19222</v>
      </c>
      <c r="S7657" s="1246" t="s">
        <v>34791</v>
      </c>
      <c r="T7657" s="1246" t="s">
        <v>19221</v>
      </c>
      <c r="U7657" s="1246" t="s">
        <v>19226</v>
      </c>
      <c r="V7657" s="1246" t="s">
        <v>19225</v>
      </c>
      <c r="W7657" s="1246" t="s">
        <v>34841</v>
      </c>
    </row>
    <row r="7658" spans="1:23">
      <c r="A7658" s="1246" t="s">
        <v>19803</v>
      </c>
      <c r="B7658" s="1265">
        <v>44608</v>
      </c>
      <c r="C7658" s="1246">
        <v>8643</v>
      </c>
      <c r="D7658" s="1246">
        <v>3260</v>
      </c>
      <c r="E7658" s="1246" t="s">
        <v>19233</v>
      </c>
      <c r="F7658" s="1246">
        <v>1</v>
      </c>
      <c r="G7658" s="1246"/>
      <c r="H7658" s="1246" t="s">
        <v>19233</v>
      </c>
      <c r="I7658" s="1246" t="s">
        <v>34</v>
      </c>
      <c r="J7658" s="1246" t="s">
        <v>1986</v>
      </c>
      <c r="K7658" s="1246" t="s">
        <v>15</v>
      </c>
      <c r="L7658" s="1246">
        <v>633276</v>
      </c>
      <c r="M7658" s="1246">
        <v>6408712</v>
      </c>
      <c r="N7658" s="1246">
        <v>1</v>
      </c>
      <c r="O7658" s="1246">
        <v>1</v>
      </c>
      <c r="P7658" s="1246">
        <v>1</v>
      </c>
      <c r="Q7658" s="1246">
        <v>1</v>
      </c>
      <c r="R7658" s="1246" t="s">
        <v>19232</v>
      </c>
      <c r="S7658" s="1246" t="s">
        <v>34791</v>
      </c>
      <c r="T7658" s="1246" t="s">
        <v>19231</v>
      </c>
      <c r="U7658" s="1246" t="s">
        <v>9272</v>
      </c>
      <c r="V7658" s="1246" t="s">
        <v>19234</v>
      </c>
      <c r="W7658" s="1246" t="s">
        <v>34841</v>
      </c>
    </row>
    <row r="7659" spans="1:23">
      <c r="A7659" s="1246" t="s">
        <v>19803</v>
      </c>
      <c r="B7659" s="1265">
        <v>44608</v>
      </c>
      <c r="C7659" s="1246">
        <v>8644</v>
      </c>
      <c r="D7659" s="1246">
        <v>3261</v>
      </c>
      <c r="E7659" s="1246" t="s">
        <v>19237</v>
      </c>
      <c r="F7659" s="1246">
        <v>1</v>
      </c>
      <c r="G7659" s="1246"/>
      <c r="H7659" s="1246" t="s">
        <v>19237</v>
      </c>
      <c r="I7659" s="1246" t="s">
        <v>34</v>
      </c>
      <c r="J7659" s="1246" t="s">
        <v>1986</v>
      </c>
      <c r="K7659" s="1246" t="s">
        <v>15</v>
      </c>
      <c r="L7659" s="1246">
        <v>612711</v>
      </c>
      <c r="M7659" s="1246">
        <v>6379025</v>
      </c>
      <c r="N7659" s="1246">
        <v>1</v>
      </c>
      <c r="O7659" s="1246">
        <v>1</v>
      </c>
      <c r="P7659" s="1246">
        <v>1</v>
      </c>
      <c r="Q7659" s="1246">
        <v>1</v>
      </c>
      <c r="R7659" s="1246" t="s">
        <v>19236</v>
      </c>
      <c r="S7659" s="1246" t="s">
        <v>34791</v>
      </c>
      <c r="T7659" s="1246" t="s">
        <v>19235</v>
      </c>
      <c r="U7659" s="1246" t="s">
        <v>19238</v>
      </c>
      <c r="V7659" s="1246" t="s">
        <v>19239</v>
      </c>
      <c r="W7659" s="1246" t="s">
        <v>34841</v>
      </c>
    </row>
    <row r="7660" spans="1:23">
      <c r="A7660" s="1246" t="s">
        <v>19803</v>
      </c>
      <c r="B7660" s="1265">
        <v>44608</v>
      </c>
      <c r="C7660" s="1246">
        <v>8645</v>
      </c>
      <c r="D7660" s="1246">
        <v>3261</v>
      </c>
      <c r="E7660" s="1246" t="s">
        <v>19237</v>
      </c>
      <c r="F7660" s="1246">
        <v>1</v>
      </c>
      <c r="G7660" s="1246"/>
      <c r="H7660" s="1246" t="s">
        <v>19237</v>
      </c>
      <c r="I7660" s="1246" t="s">
        <v>34</v>
      </c>
      <c r="J7660" s="1246" t="s">
        <v>1986</v>
      </c>
      <c r="K7660" s="1246" t="s">
        <v>15</v>
      </c>
      <c r="L7660" s="1246">
        <v>612505</v>
      </c>
      <c r="M7660" s="1246">
        <v>6379076</v>
      </c>
      <c r="N7660" s="1246">
        <v>1</v>
      </c>
      <c r="O7660" s="1246">
        <v>1</v>
      </c>
      <c r="P7660" s="1246">
        <v>1</v>
      </c>
      <c r="Q7660" s="1246">
        <v>1</v>
      </c>
      <c r="R7660" s="1246" t="s">
        <v>19236</v>
      </c>
      <c r="S7660" s="1246" t="s">
        <v>34791</v>
      </c>
      <c r="T7660" s="1246" t="s">
        <v>19235</v>
      </c>
      <c r="U7660" s="1246" t="s">
        <v>14843</v>
      </c>
      <c r="V7660" s="1246" t="s">
        <v>19239</v>
      </c>
      <c r="W7660" s="1246" t="s">
        <v>34841</v>
      </c>
    </row>
    <row r="7661" spans="1:23">
      <c r="A7661" s="1246" t="s">
        <v>19803</v>
      </c>
      <c r="B7661" s="1265">
        <v>44608</v>
      </c>
      <c r="C7661" s="1246">
        <v>8646</v>
      </c>
      <c r="D7661" s="1246">
        <v>3261</v>
      </c>
      <c r="E7661" s="1246" t="s">
        <v>19237</v>
      </c>
      <c r="F7661" s="1246">
        <v>1</v>
      </c>
      <c r="G7661" s="1246"/>
      <c r="H7661" s="1246" t="s">
        <v>19237</v>
      </c>
      <c r="I7661" s="1246" t="s">
        <v>34</v>
      </c>
      <c r="J7661" s="1246" t="s">
        <v>1986</v>
      </c>
      <c r="K7661" s="1246" t="s">
        <v>15</v>
      </c>
      <c r="L7661" s="1246">
        <v>612338</v>
      </c>
      <c r="M7661" s="1246">
        <v>6379115</v>
      </c>
      <c r="N7661" s="1246">
        <v>1</v>
      </c>
      <c r="O7661" s="1246">
        <v>1</v>
      </c>
      <c r="P7661" s="1246">
        <v>1</v>
      </c>
      <c r="Q7661" s="1246">
        <v>1</v>
      </c>
      <c r="R7661" s="1246" t="s">
        <v>19236</v>
      </c>
      <c r="S7661" s="1246" t="s">
        <v>34791</v>
      </c>
      <c r="T7661" s="1246" t="s">
        <v>19235</v>
      </c>
      <c r="U7661" s="1246" t="s">
        <v>3122</v>
      </c>
      <c r="V7661" s="1246" t="s">
        <v>19239</v>
      </c>
      <c r="W7661" s="1246" t="s">
        <v>34841</v>
      </c>
    </row>
    <row r="7662" spans="1:23">
      <c r="A7662" s="1246" t="s">
        <v>19803</v>
      </c>
      <c r="B7662" s="1265">
        <v>44608</v>
      </c>
      <c r="C7662" s="1246">
        <v>8647</v>
      </c>
      <c r="D7662" s="1246">
        <v>3262</v>
      </c>
      <c r="E7662" s="1246" t="s">
        <v>19242</v>
      </c>
      <c r="F7662" s="1246">
        <v>1</v>
      </c>
      <c r="G7662" s="1246"/>
      <c r="H7662" s="1246" t="s">
        <v>19242</v>
      </c>
      <c r="I7662" s="1246" t="s">
        <v>34</v>
      </c>
      <c r="J7662" s="1246" t="s">
        <v>1986</v>
      </c>
      <c r="K7662" s="1246" t="s">
        <v>15</v>
      </c>
      <c r="L7662" s="1246">
        <v>607295</v>
      </c>
      <c r="M7662" s="1246">
        <v>6418705</v>
      </c>
      <c r="N7662" s="1246">
        <v>1</v>
      </c>
      <c r="O7662" s="1246">
        <v>1</v>
      </c>
      <c r="P7662" s="1246">
        <v>1</v>
      </c>
      <c r="Q7662" s="1246">
        <v>1</v>
      </c>
      <c r="R7662" s="1246" t="s">
        <v>19241</v>
      </c>
      <c r="S7662" s="1246" t="s">
        <v>34791</v>
      </c>
      <c r="T7662" s="1246" t="s">
        <v>19240</v>
      </c>
      <c r="U7662" s="1246" t="s">
        <v>19243</v>
      </c>
      <c r="V7662" s="1246" t="s">
        <v>19244</v>
      </c>
      <c r="W7662" s="1246" t="s">
        <v>34841</v>
      </c>
    </row>
    <row r="7663" spans="1:23">
      <c r="A7663" s="1246" t="s">
        <v>19803</v>
      </c>
      <c r="B7663" s="1265">
        <v>44608</v>
      </c>
      <c r="C7663" s="1246">
        <v>8649</v>
      </c>
      <c r="D7663" s="1246">
        <v>3262</v>
      </c>
      <c r="E7663" s="1246" t="s">
        <v>19242</v>
      </c>
      <c r="F7663" s="1246">
        <v>1</v>
      </c>
      <c r="G7663" s="1246"/>
      <c r="H7663" s="1246" t="s">
        <v>19242</v>
      </c>
      <c r="I7663" s="1246" t="s">
        <v>34</v>
      </c>
      <c r="J7663" s="1246" t="s">
        <v>1986</v>
      </c>
      <c r="K7663" s="1246" t="s">
        <v>15</v>
      </c>
      <c r="L7663" s="1246">
        <v>606853</v>
      </c>
      <c r="M7663" s="1246">
        <v>6417889</v>
      </c>
      <c r="N7663" s="1246">
        <v>1</v>
      </c>
      <c r="O7663" s="1246">
        <v>1</v>
      </c>
      <c r="P7663" s="1246">
        <v>1</v>
      </c>
      <c r="Q7663" s="1246">
        <v>1</v>
      </c>
      <c r="R7663" s="1246" t="s">
        <v>19241</v>
      </c>
      <c r="S7663" s="1246" t="s">
        <v>34791</v>
      </c>
      <c r="T7663" s="1246" t="s">
        <v>19240</v>
      </c>
      <c r="U7663" s="1246" t="s">
        <v>9272</v>
      </c>
      <c r="V7663" s="1246" t="s">
        <v>19244</v>
      </c>
      <c r="W7663" s="1246" t="s">
        <v>34841</v>
      </c>
    </row>
    <row r="7664" spans="1:23">
      <c r="A7664" s="1246" t="s">
        <v>19803</v>
      </c>
      <c r="B7664" s="1265">
        <v>44608</v>
      </c>
      <c r="C7664" s="1246">
        <v>8650</v>
      </c>
      <c r="D7664" s="1246">
        <v>3263</v>
      </c>
      <c r="E7664" s="1246" t="s">
        <v>19248</v>
      </c>
      <c r="F7664" s="1246">
        <v>1</v>
      </c>
      <c r="G7664" s="1246"/>
      <c r="H7664" s="1246" t="s">
        <v>19248</v>
      </c>
      <c r="I7664" s="1246" t="s">
        <v>34</v>
      </c>
      <c r="J7664" s="1246" t="s">
        <v>1986</v>
      </c>
      <c r="K7664" s="1246" t="s">
        <v>15</v>
      </c>
      <c r="L7664" s="1246">
        <v>605541</v>
      </c>
      <c r="M7664" s="1246">
        <v>6419822</v>
      </c>
      <c r="N7664" s="1246">
        <v>1</v>
      </c>
      <c r="O7664" s="1246">
        <v>1</v>
      </c>
      <c r="P7664" s="1246">
        <v>1</v>
      </c>
      <c r="Q7664" s="1246">
        <v>1</v>
      </c>
      <c r="R7664" s="1246" t="s">
        <v>19247</v>
      </c>
      <c r="S7664" s="1246" t="s">
        <v>34791</v>
      </c>
      <c r="T7664" s="1246" t="s">
        <v>19246</v>
      </c>
      <c r="U7664" s="1246" t="s">
        <v>3110</v>
      </c>
      <c r="V7664" s="1246" t="s">
        <v>19249</v>
      </c>
      <c r="W7664" s="1246" t="s">
        <v>34841</v>
      </c>
    </row>
    <row r="7665" spans="1:23">
      <c r="A7665" s="1246" t="s">
        <v>19803</v>
      </c>
      <c r="B7665" s="1265">
        <v>44608</v>
      </c>
      <c r="C7665" s="1246">
        <v>8652</v>
      </c>
      <c r="D7665" s="1246">
        <v>3264</v>
      </c>
      <c r="E7665" s="1246" t="s">
        <v>19253</v>
      </c>
      <c r="F7665" s="1246">
        <v>1</v>
      </c>
      <c r="G7665" s="1246"/>
      <c r="H7665" s="1246" t="s">
        <v>19253</v>
      </c>
      <c r="I7665" s="1246" t="s">
        <v>34</v>
      </c>
      <c r="J7665" s="1246" t="s">
        <v>1986</v>
      </c>
      <c r="K7665" s="1246" t="s">
        <v>15</v>
      </c>
      <c r="L7665" s="1246">
        <v>603408</v>
      </c>
      <c r="M7665" s="1246">
        <v>6414863</v>
      </c>
      <c r="N7665" s="1246">
        <v>1</v>
      </c>
      <c r="O7665" s="1246">
        <v>1</v>
      </c>
      <c r="P7665" s="1246">
        <v>1</v>
      </c>
      <c r="Q7665" s="1246">
        <v>1</v>
      </c>
      <c r="R7665" s="1246" t="s">
        <v>19252</v>
      </c>
      <c r="S7665" s="1246" t="s">
        <v>34791</v>
      </c>
      <c r="T7665" s="1246" t="s">
        <v>19251</v>
      </c>
      <c r="U7665" s="1246" t="s">
        <v>19254</v>
      </c>
      <c r="V7665" s="1246" t="s">
        <v>19255</v>
      </c>
      <c r="W7665" s="1246" t="s">
        <v>34841</v>
      </c>
    </row>
    <row r="7666" spans="1:23">
      <c r="A7666" s="1246" t="s">
        <v>19803</v>
      </c>
      <c r="B7666" s="1265">
        <v>44608</v>
      </c>
      <c r="C7666" s="1246">
        <v>8654</v>
      </c>
      <c r="D7666" s="1246">
        <v>3266</v>
      </c>
      <c r="E7666" s="1246" t="s">
        <v>19262</v>
      </c>
      <c r="F7666" s="1246">
        <v>1</v>
      </c>
      <c r="G7666" s="1246"/>
      <c r="H7666" s="1246" t="s">
        <v>19262</v>
      </c>
      <c r="I7666" s="1246" t="s">
        <v>34</v>
      </c>
      <c r="J7666" s="1246" t="s">
        <v>1986</v>
      </c>
      <c r="K7666" s="1246" t="s">
        <v>15</v>
      </c>
      <c r="L7666" s="1246">
        <v>566114</v>
      </c>
      <c r="M7666" s="1246">
        <v>6402500</v>
      </c>
      <c r="N7666" s="1246">
        <v>1</v>
      </c>
      <c r="O7666" s="1246">
        <v>1</v>
      </c>
      <c r="P7666" s="1246">
        <v>1</v>
      </c>
      <c r="Q7666" s="1246">
        <v>1</v>
      </c>
      <c r="R7666" s="1246" t="s">
        <v>19261</v>
      </c>
      <c r="S7666" s="1246" t="s">
        <v>34791</v>
      </c>
      <c r="T7666" s="1246" t="s">
        <v>19260</v>
      </c>
      <c r="U7666" s="1246" t="s">
        <v>19263</v>
      </c>
      <c r="V7666" s="1246" t="s">
        <v>19264</v>
      </c>
      <c r="W7666" s="1246" t="s">
        <v>34841</v>
      </c>
    </row>
    <row r="7667" spans="1:23">
      <c r="A7667" s="1246" t="s">
        <v>19803</v>
      </c>
      <c r="B7667" s="1265">
        <v>44608</v>
      </c>
      <c r="C7667" s="1246">
        <v>8655</v>
      </c>
      <c r="D7667" s="1246">
        <v>3266</v>
      </c>
      <c r="E7667" s="1246" t="s">
        <v>19262</v>
      </c>
      <c r="F7667" s="1246">
        <v>1</v>
      </c>
      <c r="G7667" s="1246"/>
      <c r="H7667" s="1246" t="s">
        <v>19262</v>
      </c>
      <c r="I7667" s="1246" t="s">
        <v>34</v>
      </c>
      <c r="J7667" s="1246" t="s">
        <v>1986</v>
      </c>
      <c r="K7667" s="1246" t="s">
        <v>15</v>
      </c>
      <c r="L7667" s="1246">
        <v>564997</v>
      </c>
      <c r="M7667" s="1246">
        <v>6402333</v>
      </c>
      <c r="N7667" s="1246">
        <v>1</v>
      </c>
      <c r="O7667" s="1246">
        <v>1</v>
      </c>
      <c r="P7667" s="1246">
        <v>1</v>
      </c>
      <c r="Q7667" s="1246">
        <v>1</v>
      </c>
      <c r="R7667" s="1246" t="s">
        <v>19261</v>
      </c>
      <c r="S7667" s="1246" t="s">
        <v>34791</v>
      </c>
      <c r="T7667" s="1246" t="s">
        <v>19260</v>
      </c>
      <c r="U7667" s="1246" t="s">
        <v>19265</v>
      </c>
      <c r="V7667" s="1246" t="s">
        <v>19264</v>
      </c>
      <c r="W7667" s="1246" t="s">
        <v>34841</v>
      </c>
    </row>
    <row r="7668" spans="1:23">
      <c r="A7668" s="1246" t="s">
        <v>19803</v>
      </c>
      <c r="B7668" s="1265">
        <v>44608</v>
      </c>
      <c r="C7668" s="1246">
        <v>8656</v>
      </c>
      <c r="D7668" s="1246">
        <v>3267</v>
      </c>
      <c r="E7668" s="1246" t="s">
        <v>19268</v>
      </c>
      <c r="F7668" s="1246">
        <v>1</v>
      </c>
      <c r="G7668" s="1246"/>
      <c r="H7668" s="1246" t="s">
        <v>19268</v>
      </c>
      <c r="I7668" s="1246" t="s">
        <v>34</v>
      </c>
      <c r="J7668" s="1246" t="s">
        <v>1986</v>
      </c>
      <c r="K7668" s="1246" t="s">
        <v>15</v>
      </c>
      <c r="L7668" s="1246">
        <v>547382</v>
      </c>
      <c r="M7668" s="1246">
        <v>6367254</v>
      </c>
      <c r="N7668" s="1246">
        <v>1</v>
      </c>
      <c r="O7668" s="1246">
        <v>1</v>
      </c>
      <c r="P7668" s="1246">
        <v>1</v>
      </c>
      <c r="Q7668" s="1246">
        <v>1</v>
      </c>
      <c r="R7668" s="1246" t="s">
        <v>19267</v>
      </c>
      <c r="S7668" s="1246" t="s">
        <v>34791</v>
      </c>
      <c r="T7668" s="1246" t="s">
        <v>19266</v>
      </c>
      <c r="U7668" s="1246" t="s">
        <v>19269</v>
      </c>
      <c r="V7668" s="1246" t="s">
        <v>19270</v>
      </c>
      <c r="W7668" s="1246" t="s">
        <v>34841</v>
      </c>
    </row>
    <row r="7669" spans="1:23">
      <c r="A7669" s="1246" t="s">
        <v>19803</v>
      </c>
      <c r="B7669" s="1265">
        <v>44608</v>
      </c>
      <c r="C7669" s="1246">
        <v>8657</v>
      </c>
      <c r="D7669" s="1246">
        <v>3267</v>
      </c>
      <c r="E7669" s="1246" t="s">
        <v>19268</v>
      </c>
      <c r="F7669" s="1246">
        <v>1</v>
      </c>
      <c r="G7669" s="1246"/>
      <c r="H7669" s="1246" t="s">
        <v>19268</v>
      </c>
      <c r="I7669" s="1246" t="s">
        <v>34</v>
      </c>
      <c r="J7669" s="1246" t="s">
        <v>1986</v>
      </c>
      <c r="K7669" s="1246" t="s">
        <v>15</v>
      </c>
      <c r="L7669" s="1246">
        <v>547456</v>
      </c>
      <c r="M7669" s="1246">
        <v>6367824</v>
      </c>
      <c r="N7669" s="1246">
        <v>1</v>
      </c>
      <c r="O7669" s="1246">
        <v>1</v>
      </c>
      <c r="P7669" s="1246">
        <v>1</v>
      </c>
      <c r="Q7669" s="1246">
        <v>1</v>
      </c>
      <c r="R7669" s="1246" t="s">
        <v>19267</v>
      </c>
      <c r="S7669" s="1246" t="s">
        <v>34791</v>
      </c>
      <c r="T7669" s="1246" t="s">
        <v>19266</v>
      </c>
      <c r="U7669" s="1246" t="s">
        <v>19271</v>
      </c>
      <c r="V7669" s="1246" t="s">
        <v>19270</v>
      </c>
      <c r="W7669" s="1246" t="s">
        <v>34841</v>
      </c>
    </row>
    <row r="7670" spans="1:23">
      <c r="A7670" s="1246" t="s">
        <v>19803</v>
      </c>
      <c r="B7670" s="1265">
        <v>44608</v>
      </c>
      <c r="C7670" s="1246">
        <v>8663</v>
      </c>
      <c r="D7670" s="1246">
        <v>3269</v>
      </c>
      <c r="E7670" s="1246" t="s">
        <v>19978</v>
      </c>
      <c r="F7670" s="1246">
        <v>1</v>
      </c>
      <c r="G7670" s="1246"/>
      <c r="H7670" s="1246" t="s">
        <v>19978</v>
      </c>
      <c r="I7670" s="1246" t="s">
        <v>569</v>
      </c>
      <c r="J7670" s="1246" t="s">
        <v>2011</v>
      </c>
      <c r="K7670" s="1246" t="s">
        <v>15</v>
      </c>
      <c r="L7670" s="1246">
        <v>710480</v>
      </c>
      <c r="M7670" s="1246">
        <v>6352142</v>
      </c>
      <c r="N7670" s="1246">
        <v>1</v>
      </c>
      <c r="O7670" s="1246">
        <v>1</v>
      </c>
      <c r="P7670" s="1246">
        <v>1</v>
      </c>
      <c r="Q7670" s="1246">
        <v>1</v>
      </c>
      <c r="R7670" s="1246" t="s">
        <v>19278</v>
      </c>
      <c r="S7670" s="1246" t="s">
        <v>34791</v>
      </c>
      <c r="T7670" s="1246" t="s">
        <v>19277</v>
      </c>
      <c r="U7670" s="1246" t="s">
        <v>19280</v>
      </c>
      <c r="V7670" s="1246" t="s">
        <v>19281</v>
      </c>
      <c r="W7670" s="1246" t="s">
        <v>34841</v>
      </c>
    </row>
    <row r="7671" spans="1:23">
      <c r="A7671" s="1246" t="s">
        <v>19803</v>
      </c>
      <c r="B7671" s="1265">
        <v>44608</v>
      </c>
      <c r="C7671" s="1246">
        <v>8664</v>
      </c>
      <c r="D7671" s="1246">
        <v>3270</v>
      </c>
      <c r="E7671" s="1246" t="s">
        <v>19979</v>
      </c>
      <c r="F7671" s="1246">
        <v>2</v>
      </c>
      <c r="G7671" s="1246"/>
      <c r="H7671" s="1246" t="s">
        <v>19979</v>
      </c>
      <c r="I7671" s="1246" t="s">
        <v>569</v>
      </c>
      <c r="J7671" s="1246" t="s">
        <v>2011</v>
      </c>
      <c r="K7671" s="1246" t="s">
        <v>15</v>
      </c>
      <c r="L7671" s="1246">
        <v>757496</v>
      </c>
      <c r="M7671" s="1246">
        <v>6347477</v>
      </c>
      <c r="N7671" s="1246">
        <v>1</v>
      </c>
      <c r="O7671" s="1246">
        <v>1</v>
      </c>
      <c r="P7671" s="1246">
        <v>1</v>
      </c>
      <c r="Q7671" s="1246">
        <v>1</v>
      </c>
      <c r="R7671" s="1246" t="s">
        <v>19283</v>
      </c>
      <c r="S7671" s="1246" t="s">
        <v>34791</v>
      </c>
      <c r="T7671" s="1246" t="s">
        <v>19282</v>
      </c>
      <c r="U7671" s="1246" t="s">
        <v>19285</v>
      </c>
      <c r="V7671" s="1246" t="s">
        <v>19286</v>
      </c>
      <c r="W7671" s="1246" t="s">
        <v>34841</v>
      </c>
    </row>
    <row r="7672" spans="1:23">
      <c r="A7672" s="1246" t="s">
        <v>19803</v>
      </c>
      <c r="B7672" s="1265">
        <v>44608</v>
      </c>
      <c r="C7672" s="1246">
        <v>8665</v>
      </c>
      <c r="D7672" s="1246">
        <v>3270</v>
      </c>
      <c r="E7672" s="1246" t="s">
        <v>19979</v>
      </c>
      <c r="F7672" s="1246">
        <v>2</v>
      </c>
      <c r="G7672" s="1246"/>
      <c r="H7672" s="1246" t="s">
        <v>19979</v>
      </c>
      <c r="I7672" s="1246" t="s">
        <v>569</v>
      </c>
      <c r="J7672" s="1246" t="s">
        <v>2011</v>
      </c>
      <c r="K7672" s="1246" t="s">
        <v>15</v>
      </c>
      <c r="L7672" s="1246">
        <v>756325</v>
      </c>
      <c r="M7672" s="1246">
        <v>6346937</v>
      </c>
      <c r="N7672" s="1246">
        <v>1</v>
      </c>
      <c r="O7672" s="1246">
        <v>1</v>
      </c>
      <c r="P7672" s="1246">
        <v>1</v>
      </c>
      <c r="Q7672" s="1246">
        <v>1</v>
      </c>
      <c r="R7672" s="1246" t="s">
        <v>19283</v>
      </c>
      <c r="S7672" s="1246" t="s">
        <v>34791</v>
      </c>
      <c r="T7672" s="1246" t="s">
        <v>19282</v>
      </c>
      <c r="U7672" s="1246" t="s">
        <v>19285</v>
      </c>
      <c r="V7672" s="1246" t="s">
        <v>19286</v>
      </c>
      <c r="W7672" s="1246" t="s">
        <v>34841</v>
      </c>
    </row>
    <row r="7673" spans="1:23">
      <c r="A7673" s="1246" t="s">
        <v>19803</v>
      </c>
      <c r="B7673" s="1265">
        <v>44608</v>
      </c>
      <c r="C7673" s="1246">
        <v>8667</v>
      </c>
      <c r="D7673" s="1246">
        <v>3271</v>
      </c>
      <c r="E7673" s="1246" t="s">
        <v>19980</v>
      </c>
      <c r="F7673" s="1246">
        <v>1</v>
      </c>
      <c r="G7673" s="1246"/>
      <c r="H7673" s="1246" t="s">
        <v>19980</v>
      </c>
      <c r="I7673" s="1246" t="s">
        <v>569</v>
      </c>
      <c r="J7673" s="1246" t="s">
        <v>2011</v>
      </c>
      <c r="K7673" s="1246" t="s">
        <v>15</v>
      </c>
      <c r="L7673" s="1246">
        <v>738264.45700000005</v>
      </c>
      <c r="M7673" s="1246">
        <v>6389072.818</v>
      </c>
      <c r="N7673" s="1246">
        <v>1</v>
      </c>
      <c r="O7673" s="1246">
        <v>1</v>
      </c>
      <c r="P7673" s="1246">
        <v>1</v>
      </c>
      <c r="Q7673" s="1246">
        <v>1</v>
      </c>
      <c r="R7673" s="1246" t="s">
        <v>19289</v>
      </c>
      <c r="S7673" s="1246" t="s">
        <v>34791</v>
      </c>
      <c r="T7673" s="1246" t="s">
        <v>19288</v>
      </c>
      <c r="U7673" s="1246" t="s">
        <v>19291</v>
      </c>
      <c r="V7673" s="1246" t="s">
        <v>19292</v>
      </c>
      <c r="W7673" s="1246" t="s">
        <v>34841</v>
      </c>
    </row>
    <row r="7674" spans="1:23">
      <c r="A7674" s="1246" t="s">
        <v>19803</v>
      </c>
      <c r="B7674" s="1265">
        <v>44608</v>
      </c>
      <c r="C7674" s="1246">
        <v>8668</v>
      </c>
      <c r="D7674" s="1246">
        <v>3271</v>
      </c>
      <c r="E7674" s="1246" t="s">
        <v>19980</v>
      </c>
      <c r="F7674" s="1246">
        <v>1</v>
      </c>
      <c r="G7674" s="1246"/>
      <c r="H7674" s="1246" t="s">
        <v>19980</v>
      </c>
      <c r="I7674" s="1246" t="s">
        <v>569</v>
      </c>
      <c r="J7674" s="1246" t="s">
        <v>2011</v>
      </c>
      <c r="K7674" s="1246" t="s">
        <v>15</v>
      </c>
      <c r="L7674" s="1246">
        <v>738290.76800000004</v>
      </c>
      <c r="M7674" s="1246">
        <v>6389225.9479999999</v>
      </c>
      <c r="N7674" s="1246">
        <v>1</v>
      </c>
      <c r="O7674" s="1246">
        <v>1</v>
      </c>
      <c r="P7674" s="1246">
        <v>1</v>
      </c>
      <c r="Q7674" s="1246">
        <v>1</v>
      </c>
      <c r="R7674" s="1246" t="s">
        <v>19289</v>
      </c>
      <c r="S7674" s="1246" t="s">
        <v>34791</v>
      </c>
      <c r="T7674" s="1246" t="s">
        <v>19288</v>
      </c>
      <c r="U7674" s="1246" t="s">
        <v>19293</v>
      </c>
      <c r="V7674" s="1246" t="s">
        <v>19292</v>
      </c>
      <c r="W7674" s="1246" t="s">
        <v>34841</v>
      </c>
    </row>
    <row r="7675" spans="1:23">
      <c r="A7675" s="1246" t="s">
        <v>19803</v>
      </c>
      <c r="B7675" s="1265">
        <v>44608</v>
      </c>
      <c r="C7675" s="1246">
        <v>8669</v>
      </c>
      <c r="D7675" s="1246">
        <v>3271</v>
      </c>
      <c r="E7675" s="1246" t="s">
        <v>19980</v>
      </c>
      <c r="F7675" s="1246">
        <v>1</v>
      </c>
      <c r="G7675" s="1246"/>
      <c r="H7675" s="1246" t="s">
        <v>19980</v>
      </c>
      <c r="I7675" s="1246" t="s">
        <v>569</v>
      </c>
      <c r="J7675" s="1246" t="s">
        <v>2011</v>
      </c>
      <c r="K7675" s="1246" t="s">
        <v>15</v>
      </c>
      <c r="L7675" s="1246">
        <v>738400.12600000005</v>
      </c>
      <c r="M7675" s="1246">
        <v>6389165.5199999996</v>
      </c>
      <c r="N7675" s="1246">
        <v>1</v>
      </c>
      <c r="O7675" s="1246">
        <v>1</v>
      </c>
      <c r="P7675" s="1246">
        <v>1</v>
      </c>
      <c r="Q7675" s="1246">
        <v>1</v>
      </c>
      <c r="R7675" s="1246" t="s">
        <v>19289</v>
      </c>
      <c r="S7675" s="1246" t="s">
        <v>34791</v>
      </c>
      <c r="T7675" s="1246" t="s">
        <v>19288</v>
      </c>
      <c r="U7675" s="1246" t="s">
        <v>19291</v>
      </c>
      <c r="V7675" s="1246" t="s">
        <v>19292</v>
      </c>
      <c r="W7675" s="1246" t="s">
        <v>34841</v>
      </c>
    </row>
    <row r="7676" spans="1:23">
      <c r="A7676" s="1246" t="s">
        <v>19803</v>
      </c>
      <c r="B7676" s="1265">
        <v>44608</v>
      </c>
      <c r="C7676" s="1246">
        <v>8670</v>
      </c>
      <c r="D7676" s="1246">
        <v>3272</v>
      </c>
      <c r="E7676" s="1246" t="s">
        <v>19981</v>
      </c>
      <c r="F7676" s="1246">
        <v>2</v>
      </c>
      <c r="G7676" s="1246"/>
      <c r="H7676" s="1246" t="s">
        <v>19981</v>
      </c>
      <c r="I7676" s="1246" t="s">
        <v>569</v>
      </c>
      <c r="J7676" s="1246" t="s">
        <v>2011</v>
      </c>
      <c r="K7676" s="1246" t="s">
        <v>15</v>
      </c>
      <c r="L7676" s="1246">
        <v>758108.09400000004</v>
      </c>
      <c r="M7676" s="1246">
        <v>6399315.9419999998</v>
      </c>
      <c r="N7676" s="1246">
        <v>1</v>
      </c>
      <c r="O7676" s="1246">
        <v>1</v>
      </c>
      <c r="P7676" s="1246">
        <v>1</v>
      </c>
      <c r="Q7676" s="1246">
        <v>1</v>
      </c>
      <c r="R7676" s="1246" t="s">
        <v>19295</v>
      </c>
      <c r="S7676" s="1246" t="s">
        <v>34791</v>
      </c>
      <c r="T7676" s="1246" t="s">
        <v>19294</v>
      </c>
      <c r="U7676" s="1246" t="s">
        <v>3377</v>
      </c>
      <c r="V7676" s="1246" t="s">
        <v>19296</v>
      </c>
      <c r="W7676" s="1246" t="s">
        <v>34841</v>
      </c>
    </row>
    <row r="7677" spans="1:23">
      <c r="A7677" s="1246" t="s">
        <v>19803</v>
      </c>
      <c r="B7677" s="1265">
        <v>44608</v>
      </c>
      <c r="C7677" s="1246">
        <v>8671</v>
      </c>
      <c r="D7677" s="1246">
        <v>3272</v>
      </c>
      <c r="E7677" s="1246" t="s">
        <v>19981</v>
      </c>
      <c r="F7677" s="1246">
        <v>2</v>
      </c>
      <c r="G7677" s="1246"/>
      <c r="H7677" s="1246" t="s">
        <v>19981</v>
      </c>
      <c r="I7677" s="1246" t="s">
        <v>569</v>
      </c>
      <c r="J7677" s="1246" t="s">
        <v>2011</v>
      </c>
      <c r="K7677" s="1246" t="s">
        <v>15</v>
      </c>
      <c r="L7677" s="1246">
        <v>758746.89899999998</v>
      </c>
      <c r="M7677" s="1246">
        <v>6400273.9160000002</v>
      </c>
      <c r="N7677" s="1246">
        <v>1</v>
      </c>
      <c r="O7677" s="1246">
        <v>1</v>
      </c>
      <c r="P7677" s="1246">
        <v>1</v>
      </c>
      <c r="Q7677" s="1246">
        <v>1</v>
      </c>
      <c r="R7677" s="1246" t="s">
        <v>19295</v>
      </c>
      <c r="S7677" s="1246" t="s">
        <v>34791</v>
      </c>
      <c r="T7677" s="1246" t="s">
        <v>19294</v>
      </c>
      <c r="U7677" s="1246" t="s">
        <v>19297</v>
      </c>
      <c r="V7677" s="1246" t="s">
        <v>19296</v>
      </c>
      <c r="W7677" s="1246" t="s">
        <v>34841</v>
      </c>
    </row>
    <row r="7678" spans="1:23">
      <c r="A7678" s="1246" t="s">
        <v>19803</v>
      </c>
      <c r="B7678" s="1265">
        <v>44608</v>
      </c>
      <c r="C7678" s="1246">
        <v>8672</v>
      </c>
      <c r="D7678" s="1246">
        <v>3272</v>
      </c>
      <c r="E7678" s="1246" t="s">
        <v>19981</v>
      </c>
      <c r="F7678" s="1246">
        <v>2</v>
      </c>
      <c r="G7678" s="1246"/>
      <c r="H7678" s="1246" t="s">
        <v>19981</v>
      </c>
      <c r="I7678" s="1246" t="s">
        <v>569</v>
      </c>
      <c r="J7678" s="1246" t="s">
        <v>2011</v>
      </c>
      <c r="K7678" s="1246" t="s">
        <v>15</v>
      </c>
      <c r="L7678" s="1246">
        <v>756812.23300000001</v>
      </c>
      <c r="M7678" s="1246">
        <v>6399715.9009999996</v>
      </c>
      <c r="N7678" s="1246">
        <v>1</v>
      </c>
      <c r="O7678" s="1246">
        <v>1</v>
      </c>
      <c r="P7678" s="1246">
        <v>1</v>
      </c>
      <c r="Q7678" s="1246">
        <v>1</v>
      </c>
      <c r="R7678" s="1246" t="s">
        <v>19295</v>
      </c>
      <c r="S7678" s="1246" t="s">
        <v>34791</v>
      </c>
      <c r="T7678" s="1246" t="s">
        <v>19294</v>
      </c>
      <c r="U7678" s="1246" t="s">
        <v>19298</v>
      </c>
      <c r="V7678" s="1246" t="s">
        <v>19299</v>
      </c>
      <c r="W7678" s="1246" t="s">
        <v>34841</v>
      </c>
    </row>
    <row r="7679" spans="1:23">
      <c r="A7679" s="1246" t="s">
        <v>19803</v>
      </c>
      <c r="B7679" s="1265">
        <v>44608</v>
      </c>
      <c r="C7679" s="1246">
        <v>8673</v>
      </c>
      <c r="D7679" s="1246">
        <v>3272</v>
      </c>
      <c r="E7679" s="1246" t="s">
        <v>19981</v>
      </c>
      <c r="F7679" s="1246">
        <v>2</v>
      </c>
      <c r="G7679" s="1246"/>
      <c r="H7679" s="1246" t="s">
        <v>19981</v>
      </c>
      <c r="I7679" s="1246" t="s">
        <v>569</v>
      </c>
      <c r="J7679" s="1246" t="s">
        <v>2011</v>
      </c>
      <c r="K7679" s="1246" t="s">
        <v>15</v>
      </c>
      <c r="L7679" s="1246">
        <v>756812.26300000004</v>
      </c>
      <c r="M7679" s="1246">
        <v>6399715.9009999996</v>
      </c>
      <c r="N7679" s="1246">
        <v>1</v>
      </c>
      <c r="O7679" s="1246">
        <v>1</v>
      </c>
      <c r="P7679" s="1246">
        <v>1</v>
      </c>
      <c r="Q7679" s="1246">
        <v>1</v>
      </c>
      <c r="R7679" s="1246" t="s">
        <v>19295</v>
      </c>
      <c r="S7679" s="1246" t="s">
        <v>34791</v>
      </c>
      <c r="T7679" s="1246" t="s">
        <v>19294</v>
      </c>
      <c r="U7679" s="1246" t="s">
        <v>19298</v>
      </c>
      <c r="V7679" s="1246" t="s">
        <v>19299</v>
      </c>
      <c r="W7679" s="1246" t="s">
        <v>34841</v>
      </c>
    </row>
    <row r="7680" spans="1:23">
      <c r="A7680" s="1246" t="s">
        <v>19803</v>
      </c>
      <c r="B7680" s="1265">
        <v>44608</v>
      </c>
      <c r="C7680" s="1246">
        <v>8674</v>
      </c>
      <c r="D7680" s="1246">
        <v>3273</v>
      </c>
      <c r="E7680" s="1246" t="s">
        <v>19982</v>
      </c>
      <c r="F7680" s="1246">
        <v>1</v>
      </c>
      <c r="G7680" s="1246"/>
      <c r="H7680" s="1246" t="s">
        <v>19982</v>
      </c>
      <c r="I7680" s="1246" t="s">
        <v>569</v>
      </c>
      <c r="J7680" s="1246" t="s">
        <v>2011</v>
      </c>
      <c r="K7680" s="1246" t="s">
        <v>15</v>
      </c>
      <c r="L7680" s="1246">
        <v>774239.93</v>
      </c>
      <c r="M7680" s="1246">
        <v>6371488.7800000003</v>
      </c>
      <c r="N7680" s="1246">
        <v>1</v>
      </c>
      <c r="O7680" s="1246">
        <v>1</v>
      </c>
      <c r="P7680" s="1246">
        <v>1</v>
      </c>
      <c r="Q7680" s="1246">
        <v>1</v>
      </c>
      <c r="R7680" s="1246" t="s">
        <v>19301</v>
      </c>
      <c r="S7680" s="1246" t="s">
        <v>34791</v>
      </c>
      <c r="T7680" s="1246" t="s">
        <v>19300</v>
      </c>
      <c r="U7680" s="1246" t="s">
        <v>19303</v>
      </c>
      <c r="V7680" s="1246" t="s">
        <v>19304</v>
      </c>
      <c r="W7680" s="1246" t="s">
        <v>34841</v>
      </c>
    </row>
    <row r="7681" spans="1:23">
      <c r="A7681" s="1246" t="s">
        <v>19803</v>
      </c>
      <c r="B7681" s="1265">
        <v>44608</v>
      </c>
      <c r="C7681" s="1246">
        <v>8675</v>
      </c>
      <c r="D7681" s="1246">
        <v>3273</v>
      </c>
      <c r="E7681" s="1246" t="s">
        <v>19982</v>
      </c>
      <c r="F7681" s="1246">
        <v>1</v>
      </c>
      <c r="G7681" s="1246"/>
      <c r="H7681" s="1246" t="s">
        <v>19982</v>
      </c>
      <c r="I7681" s="1246" t="s">
        <v>569</v>
      </c>
      <c r="J7681" s="1246" t="s">
        <v>2011</v>
      </c>
      <c r="K7681" s="1246" t="s">
        <v>15</v>
      </c>
      <c r="L7681" s="1246">
        <v>774210.88</v>
      </c>
      <c r="M7681" s="1246">
        <v>6371526.9400000004</v>
      </c>
      <c r="N7681" s="1246">
        <v>1</v>
      </c>
      <c r="O7681" s="1246">
        <v>1</v>
      </c>
      <c r="P7681" s="1246">
        <v>1</v>
      </c>
      <c r="Q7681" s="1246">
        <v>1</v>
      </c>
      <c r="R7681" s="1246" t="s">
        <v>19301</v>
      </c>
      <c r="S7681" s="1246" t="s">
        <v>34791</v>
      </c>
      <c r="T7681" s="1246" t="s">
        <v>19300</v>
      </c>
      <c r="U7681" s="1246" t="s">
        <v>19305</v>
      </c>
      <c r="V7681" s="1246" t="s">
        <v>19304</v>
      </c>
      <c r="W7681" s="1246" t="s">
        <v>34841</v>
      </c>
    </row>
    <row r="7682" spans="1:23">
      <c r="A7682" s="1246" t="s">
        <v>19803</v>
      </c>
      <c r="B7682" s="1265">
        <v>44608</v>
      </c>
      <c r="C7682" s="1246">
        <v>8676</v>
      </c>
      <c r="D7682" s="1246">
        <v>3273</v>
      </c>
      <c r="E7682" s="1246" t="s">
        <v>19982</v>
      </c>
      <c r="F7682" s="1246">
        <v>1</v>
      </c>
      <c r="G7682" s="1246"/>
      <c r="H7682" s="1246" t="s">
        <v>19982</v>
      </c>
      <c r="I7682" s="1246" t="s">
        <v>569</v>
      </c>
      <c r="J7682" s="1246" t="s">
        <v>2011</v>
      </c>
      <c r="K7682" s="1246" t="s">
        <v>15</v>
      </c>
      <c r="L7682" s="1246">
        <v>774190.96</v>
      </c>
      <c r="M7682" s="1246">
        <v>6371550.3300000001</v>
      </c>
      <c r="N7682" s="1246">
        <v>1</v>
      </c>
      <c r="O7682" s="1246">
        <v>1</v>
      </c>
      <c r="P7682" s="1246">
        <v>1</v>
      </c>
      <c r="Q7682" s="1246">
        <v>1</v>
      </c>
      <c r="R7682" s="1246" t="s">
        <v>19301</v>
      </c>
      <c r="S7682" s="1246" t="s">
        <v>34791</v>
      </c>
      <c r="T7682" s="1246" t="s">
        <v>19300</v>
      </c>
      <c r="U7682" s="1246" t="s">
        <v>19305</v>
      </c>
      <c r="V7682" s="1246" t="s">
        <v>19304</v>
      </c>
      <c r="W7682" s="1246" t="s">
        <v>34841</v>
      </c>
    </row>
    <row r="7683" spans="1:23">
      <c r="A7683" s="1246" t="s">
        <v>19803</v>
      </c>
      <c r="B7683" s="1265">
        <v>44608</v>
      </c>
      <c r="C7683" s="1246">
        <v>8677</v>
      </c>
      <c r="D7683" s="1246">
        <v>3273</v>
      </c>
      <c r="E7683" s="1246" t="s">
        <v>19982</v>
      </c>
      <c r="F7683" s="1246">
        <v>1</v>
      </c>
      <c r="G7683" s="1246"/>
      <c r="H7683" s="1246" t="s">
        <v>19982</v>
      </c>
      <c r="I7683" s="1246" t="s">
        <v>569</v>
      </c>
      <c r="J7683" s="1246" t="s">
        <v>2011</v>
      </c>
      <c r="K7683" s="1246" t="s">
        <v>15</v>
      </c>
      <c r="L7683" s="1246">
        <v>774260.7</v>
      </c>
      <c r="M7683" s="1246">
        <v>6371461.7999999998</v>
      </c>
      <c r="N7683" s="1246">
        <v>1</v>
      </c>
      <c r="O7683" s="1246">
        <v>1</v>
      </c>
      <c r="P7683" s="1246">
        <v>1</v>
      </c>
      <c r="Q7683" s="1246">
        <v>1</v>
      </c>
      <c r="R7683" s="1246" t="s">
        <v>19301</v>
      </c>
      <c r="S7683" s="1246" t="s">
        <v>34791</v>
      </c>
      <c r="T7683" s="1246" t="s">
        <v>19300</v>
      </c>
      <c r="U7683" s="1246" t="s">
        <v>19305</v>
      </c>
      <c r="V7683" s="1246" t="s">
        <v>19304</v>
      </c>
      <c r="W7683" s="1246" t="s">
        <v>34841</v>
      </c>
    </row>
    <row r="7684" spans="1:23">
      <c r="A7684" s="1246" t="s">
        <v>19803</v>
      </c>
      <c r="B7684" s="1265">
        <v>44608</v>
      </c>
      <c r="C7684" s="1246">
        <v>8678</v>
      </c>
      <c r="D7684" s="1246">
        <v>3274</v>
      </c>
      <c r="E7684" s="1246" t="s">
        <v>19983</v>
      </c>
      <c r="F7684" s="1246">
        <v>1</v>
      </c>
      <c r="G7684" s="1246"/>
      <c r="H7684" s="1246" t="s">
        <v>19983</v>
      </c>
      <c r="I7684" s="1246" t="s">
        <v>569</v>
      </c>
      <c r="J7684" s="1246" t="s">
        <v>2011</v>
      </c>
      <c r="K7684" s="1246" t="s">
        <v>15</v>
      </c>
      <c r="L7684" s="1246">
        <v>737290.86</v>
      </c>
      <c r="M7684" s="1246">
        <v>6404198.7800000003</v>
      </c>
      <c r="N7684" s="1246">
        <v>1</v>
      </c>
      <c r="O7684" s="1246">
        <v>1</v>
      </c>
      <c r="P7684" s="1246">
        <v>1</v>
      </c>
      <c r="Q7684" s="1246">
        <v>1</v>
      </c>
      <c r="R7684" s="1246" t="s">
        <v>19307</v>
      </c>
      <c r="S7684" s="1246" t="s">
        <v>34791</v>
      </c>
      <c r="T7684" s="1246" t="s">
        <v>19306</v>
      </c>
      <c r="U7684" s="1246" t="s">
        <v>3377</v>
      </c>
      <c r="V7684" s="1246" t="s">
        <v>19309</v>
      </c>
      <c r="W7684" s="1246" t="s">
        <v>34841</v>
      </c>
    </row>
    <row r="7685" spans="1:23">
      <c r="A7685" s="1246" t="s">
        <v>19803</v>
      </c>
      <c r="B7685" s="1265">
        <v>44608</v>
      </c>
      <c r="C7685" s="1246">
        <v>8679</v>
      </c>
      <c r="D7685" s="1246">
        <v>3274</v>
      </c>
      <c r="E7685" s="1246" t="s">
        <v>19983</v>
      </c>
      <c r="F7685" s="1246">
        <v>1</v>
      </c>
      <c r="G7685" s="1246"/>
      <c r="H7685" s="1246" t="s">
        <v>19983</v>
      </c>
      <c r="I7685" s="1246" t="s">
        <v>569</v>
      </c>
      <c r="J7685" s="1246" t="s">
        <v>2011</v>
      </c>
      <c r="K7685" s="1246" t="s">
        <v>15</v>
      </c>
      <c r="L7685" s="1246">
        <v>737308.1</v>
      </c>
      <c r="M7685" s="1246">
        <v>6404098.9900000002</v>
      </c>
      <c r="N7685" s="1246">
        <v>1</v>
      </c>
      <c r="O7685" s="1246">
        <v>1</v>
      </c>
      <c r="P7685" s="1246">
        <v>1</v>
      </c>
      <c r="Q7685" s="1246">
        <v>1</v>
      </c>
      <c r="R7685" s="1246" t="s">
        <v>19307</v>
      </c>
      <c r="S7685" s="1246" t="s">
        <v>34791</v>
      </c>
      <c r="T7685" s="1246" t="s">
        <v>19306</v>
      </c>
      <c r="U7685" s="1246" t="s">
        <v>3377</v>
      </c>
      <c r="V7685" s="1246" t="s">
        <v>19309</v>
      </c>
      <c r="W7685" s="1246" t="s">
        <v>34841</v>
      </c>
    </row>
    <row r="7686" spans="1:23">
      <c r="A7686" s="1246" t="s">
        <v>19803</v>
      </c>
      <c r="B7686" s="1265">
        <v>44608</v>
      </c>
      <c r="C7686" s="1246">
        <v>8680</v>
      </c>
      <c r="D7686" s="1246">
        <v>3274</v>
      </c>
      <c r="E7686" s="1246" t="s">
        <v>19983</v>
      </c>
      <c r="F7686" s="1246">
        <v>1</v>
      </c>
      <c r="G7686" s="1246"/>
      <c r="H7686" s="1246" t="s">
        <v>19983</v>
      </c>
      <c r="I7686" s="1246" t="s">
        <v>569</v>
      </c>
      <c r="J7686" s="1246" t="s">
        <v>2011</v>
      </c>
      <c r="K7686" s="1246" t="s">
        <v>15</v>
      </c>
      <c r="L7686" s="1246">
        <v>737347.55</v>
      </c>
      <c r="M7686" s="1246">
        <v>6404150.6399999997</v>
      </c>
      <c r="N7686" s="1246">
        <v>1</v>
      </c>
      <c r="O7686" s="1246">
        <v>1</v>
      </c>
      <c r="P7686" s="1246">
        <v>1</v>
      </c>
      <c r="Q7686" s="1246">
        <v>1</v>
      </c>
      <c r="R7686" s="1246" t="s">
        <v>19307</v>
      </c>
      <c r="S7686" s="1246" t="s">
        <v>34791</v>
      </c>
      <c r="T7686" s="1246" t="s">
        <v>19306</v>
      </c>
      <c r="U7686" s="1246" t="s">
        <v>3377</v>
      </c>
      <c r="V7686" s="1246" t="s">
        <v>19309</v>
      </c>
      <c r="W7686" s="1246" t="s">
        <v>34841</v>
      </c>
    </row>
    <row r="7687" spans="1:23">
      <c r="A7687" s="1246" t="s">
        <v>19803</v>
      </c>
      <c r="B7687" s="1265">
        <v>44608</v>
      </c>
      <c r="C7687" s="1246">
        <v>8681</v>
      </c>
      <c r="D7687" s="1246">
        <v>3274</v>
      </c>
      <c r="E7687" s="1246" t="s">
        <v>19983</v>
      </c>
      <c r="F7687" s="1246">
        <v>1</v>
      </c>
      <c r="G7687" s="1246"/>
      <c r="H7687" s="1246" t="s">
        <v>19983</v>
      </c>
      <c r="I7687" s="1246" t="s">
        <v>569</v>
      </c>
      <c r="J7687" s="1246" t="s">
        <v>2011</v>
      </c>
      <c r="K7687" s="1246" t="s">
        <v>15</v>
      </c>
      <c r="L7687" s="1246">
        <v>737642.61</v>
      </c>
      <c r="M7687" s="1246">
        <v>6404197.4400000004</v>
      </c>
      <c r="N7687" s="1246">
        <v>1</v>
      </c>
      <c r="O7687" s="1246">
        <v>1</v>
      </c>
      <c r="P7687" s="1246">
        <v>1</v>
      </c>
      <c r="Q7687" s="1246">
        <v>1</v>
      </c>
      <c r="R7687" s="1246" t="s">
        <v>19307</v>
      </c>
      <c r="S7687" s="1246" t="s">
        <v>34791</v>
      </c>
      <c r="T7687" s="1246" t="s">
        <v>19306</v>
      </c>
      <c r="U7687" s="1246" t="s">
        <v>19310</v>
      </c>
      <c r="V7687" s="1246" t="s">
        <v>19309</v>
      </c>
      <c r="W7687" s="1246" t="s">
        <v>34841</v>
      </c>
    </row>
    <row r="7688" spans="1:23">
      <c r="A7688" s="1246" t="s">
        <v>19803</v>
      </c>
      <c r="B7688" s="1265">
        <v>44608</v>
      </c>
      <c r="C7688" s="1246">
        <v>8682</v>
      </c>
      <c r="D7688" s="1246">
        <v>3274</v>
      </c>
      <c r="E7688" s="1246" t="s">
        <v>19983</v>
      </c>
      <c r="F7688" s="1246">
        <v>1</v>
      </c>
      <c r="G7688" s="1246"/>
      <c r="H7688" s="1246" t="s">
        <v>19983</v>
      </c>
      <c r="I7688" s="1246" t="s">
        <v>569</v>
      </c>
      <c r="J7688" s="1246" t="s">
        <v>2011</v>
      </c>
      <c r="K7688" s="1246" t="s">
        <v>15</v>
      </c>
      <c r="L7688" s="1246">
        <v>736956.17</v>
      </c>
      <c r="M7688" s="1246">
        <v>6404331.0800000001</v>
      </c>
      <c r="N7688" s="1246">
        <v>1</v>
      </c>
      <c r="O7688" s="1246">
        <v>1</v>
      </c>
      <c r="P7688" s="1246">
        <v>1</v>
      </c>
      <c r="Q7688" s="1246">
        <v>1</v>
      </c>
      <c r="R7688" s="1246" t="s">
        <v>19307</v>
      </c>
      <c r="S7688" s="1246" t="s">
        <v>34791</v>
      </c>
      <c r="T7688" s="1246" t="s">
        <v>19306</v>
      </c>
      <c r="U7688" s="1246" t="s">
        <v>19311</v>
      </c>
      <c r="V7688" s="1246" t="s">
        <v>19309</v>
      </c>
      <c r="W7688" s="1246" t="s">
        <v>34841</v>
      </c>
    </row>
    <row r="7689" spans="1:23">
      <c r="A7689" s="1246" t="s">
        <v>19803</v>
      </c>
      <c r="B7689" s="1265">
        <v>44608</v>
      </c>
      <c r="C7689" s="1246">
        <v>8683</v>
      </c>
      <c r="D7689" s="1246">
        <v>3275</v>
      </c>
      <c r="E7689" s="1246" t="s">
        <v>19984</v>
      </c>
      <c r="F7689" s="1246">
        <v>2</v>
      </c>
      <c r="G7689" s="1246"/>
      <c r="H7689" s="1246" t="s">
        <v>19984</v>
      </c>
      <c r="I7689" s="1246" t="s">
        <v>569</v>
      </c>
      <c r="J7689" s="1246" t="s">
        <v>2011</v>
      </c>
      <c r="K7689" s="1246" t="s">
        <v>15</v>
      </c>
      <c r="L7689" s="1246">
        <v>755760.95499999996</v>
      </c>
      <c r="M7689" s="1246">
        <v>6397877.1529999999</v>
      </c>
      <c r="N7689" s="1246">
        <v>1</v>
      </c>
      <c r="O7689" s="1246">
        <v>1</v>
      </c>
      <c r="P7689" s="1246">
        <v>1</v>
      </c>
      <c r="Q7689" s="1246">
        <v>1</v>
      </c>
      <c r="R7689" s="1246" t="s">
        <v>19313</v>
      </c>
      <c r="S7689" s="1246" t="s">
        <v>34791</v>
      </c>
      <c r="T7689" s="1246" t="s">
        <v>19312</v>
      </c>
      <c r="U7689" s="1246" t="s">
        <v>19315</v>
      </c>
      <c r="V7689" s="1246" t="s">
        <v>19316</v>
      </c>
      <c r="W7689" s="1246" t="s">
        <v>34841</v>
      </c>
    </row>
    <row r="7690" spans="1:23">
      <c r="A7690" s="1246" t="s">
        <v>19803</v>
      </c>
      <c r="B7690" s="1265">
        <v>44608</v>
      </c>
      <c r="C7690" s="1246">
        <v>8684</v>
      </c>
      <c r="D7690" s="1246">
        <v>3275</v>
      </c>
      <c r="E7690" s="1246" t="s">
        <v>19984</v>
      </c>
      <c r="F7690" s="1246">
        <v>2</v>
      </c>
      <c r="G7690" s="1246"/>
      <c r="H7690" s="1246" t="s">
        <v>19984</v>
      </c>
      <c r="I7690" s="1246" t="s">
        <v>569</v>
      </c>
      <c r="J7690" s="1246" t="s">
        <v>2011</v>
      </c>
      <c r="K7690" s="1246" t="s">
        <v>15</v>
      </c>
      <c r="L7690" s="1246">
        <v>755959.59199999995</v>
      </c>
      <c r="M7690" s="1246">
        <v>6398532.9419999998</v>
      </c>
      <c r="N7690" s="1246">
        <v>1</v>
      </c>
      <c r="O7690" s="1246">
        <v>1</v>
      </c>
      <c r="P7690" s="1246">
        <v>1</v>
      </c>
      <c r="Q7690" s="1246">
        <v>1</v>
      </c>
      <c r="R7690" s="1246" t="s">
        <v>19313</v>
      </c>
      <c r="S7690" s="1246" t="s">
        <v>34791</v>
      </c>
      <c r="T7690" s="1246" t="s">
        <v>19312</v>
      </c>
      <c r="U7690" s="1246" t="s">
        <v>19317</v>
      </c>
      <c r="V7690" s="1246" t="s">
        <v>19316</v>
      </c>
      <c r="W7690" s="1246" t="s">
        <v>34841</v>
      </c>
    </row>
    <row r="7691" spans="1:23">
      <c r="A7691" s="1246" t="s">
        <v>19803</v>
      </c>
      <c r="B7691" s="1265">
        <v>44608</v>
      </c>
      <c r="C7691" s="1246">
        <v>8685</v>
      </c>
      <c r="D7691" s="1246">
        <v>3275</v>
      </c>
      <c r="E7691" s="1246" t="s">
        <v>19984</v>
      </c>
      <c r="F7691" s="1246">
        <v>2</v>
      </c>
      <c r="G7691" s="1246"/>
      <c r="H7691" s="1246" t="s">
        <v>19984</v>
      </c>
      <c r="I7691" s="1246" t="s">
        <v>569</v>
      </c>
      <c r="J7691" s="1246" t="s">
        <v>2011</v>
      </c>
      <c r="K7691" s="1246" t="s">
        <v>15</v>
      </c>
      <c r="L7691" s="1246">
        <v>755037.14399999997</v>
      </c>
      <c r="M7691" s="1246">
        <v>6399681.2810000004</v>
      </c>
      <c r="N7691" s="1246">
        <v>1</v>
      </c>
      <c r="O7691" s="1246">
        <v>1</v>
      </c>
      <c r="P7691" s="1246">
        <v>1</v>
      </c>
      <c r="Q7691" s="1246">
        <v>1</v>
      </c>
      <c r="R7691" s="1246" t="s">
        <v>19313</v>
      </c>
      <c r="S7691" s="1246" t="s">
        <v>34791</v>
      </c>
      <c r="T7691" s="1246" t="s">
        <v>19312</v>
      </c>
      <c r="U7691" s="1246" t="s">
        <v>17060</v>
      </c>
      <c r="V7691" s="1246" t="s">
        <v>19318</v>
      </c>
      <c r="W7691" s="1246" t="s">
        <v>34841</v>
      </c>
    </row>
    <row r="7692" spans="1:23">
      <c r="A7692" s="1246" t="s">
        <v>19803</v>
      </c>
      <c r="B7692" s="1265">
        <v>44608</v>
      </c>
      <c r="C7692" s="1246">
        <v>8686</v>
      </c>
      <c r="D7692" s="1246">
        <v>3275</v>
      </c>
      <c r="E7692" s="1246" t="s">
        <v>19984</v>
      </c>
      <c r="F7692" s="1246">
        <v>2</v>
      </c>
      <c r="G7692" s="1246"/>
      <c r="H7692" s="1246" t="s">
        <v>19984</v>
      </c>
      <c r="I7692" s="1246" t="s">
        <v>569</v>
      </c>
      <c r="J7692" s="1246" t="s">
        <v>2011</v>
      </c>
      <c r="K7692" s="1246" t="s">
        <v>15</v>
      </c>
      <c r="L7692" s="1246">
        <v>754021.58100000001</v>
      </c>
      <c r="M7692" s="1246">
        <v>6399836.2039999999</v>
      </c>
      <c r="N7692" s="1246">
        <v>1</v>
      </c>
      <c r="O7692" s="1246">
        <v>1</v>
      </c>
      <c r="P7692" s="1246">
        <v>1</v>
      </c>
      <c r="Q7692" s="1246">
        <v>1</v>
      </c>
      <c r="R7692" s="1246" t="s">
        <v>19313</v>
      </c>
      <c r="S7692" s="1246" t="s">
        <v>34791</v>
      </c>
      <c r="T7692" s="1246" t="s">
        <v>19312</v>
      </c>
      <c r="U7692" s="1246" t="s">
        <v>11108</v>
      </c>
      <c r="V7692" s="1246" t="s">
        <v>19318</v>
      </c>
      <c r="W7692" s="1246" t="s">
        <v>34841</v>
      </c>
    </row>
    <row r="7693" spans="1:23">
      <c r="A7693" s="1246" t="s">
        <v>19803</v>
      </c>
      <c r="B7693" s="1265">
        <v>44608</v>
      </c>
      <c r="C7693" s="1246">
        <v>8687</v>
      </c>
      <c r="D7693" s="1246">
        <v>3276</v>
      </c>
      <c r="E7693" s="1246" t="s">
        <v>19321</v>
      </c>
      <c r="F7693" s="1246">
        <v>1</v>
      </c>
      <c r="G7693" s="1246"/>
      <c r="H7693" s="1246" t="s">
        <v>19321</v>
      </c>
      <c r="I7693" s="1246" t="s">
        <v>2408</v>
      </c>
      <c r="J7693" s="1246" t="s">
        <v>2427</v>
      </c>
      <c r="K7693" s="1246" t="s">
        <v>15</v>
      </c>
      <c r="L7693" s="1246">
        <v>445991</v>
      </c>
      <c r="M7693" s="1246">
        <v>6218416</v>
      </c>
      <c r="N7693" s="1246">
        <v>1</v>
      </c>
      <c r="O7693" s="1246">
        <v>1</v>
      </c>
      <c r="P7693" s="1246">
        <v>1</v>
      </c>
      <c r="Q7693" s="1246">
        <v>1</v>
      </c>
      <c r="R7693" s="1246" t="s">
        <v>19320</v>
      </c>
      <c r="S7693" s="1246" t="s">
        <v>34791</v>
      </c>
      <c r="T7693" s="1246" t="s">
        <v>19319</v>
      </c>
      <c r="U7693" s="1246" t="s">
        <v>19322</v>
      </c>
      <c r="V7693" s="1246" t="s">
        <v>19323</v>
      </c>
      <c r="W7693" s="1246" t="s">
        <v>34841</v>
      </c>
    </row>
    <row r="7694" spans="1:23">
      <c r="A7694" s="1246" t="s">
        <v>19803</v>
      </c>
      <c r="B7694" s="1265">
        <v>44608</v>
      </c>
      <c r="C7694" s="1246">
        <v>8688</v>
      </c>
      <c r="D7694" s="1246">
        <v>3276</v>
      </c>
      <c r="E7694" s="1246" t="s">
        <v>19321</v>
      </c>
      <c r="F7694" s="1246">
        <v>1</v>
      </c>
      <c r="G7694" s="1246"/>
      <c r="H7694" s="1246" t="s">
        <v>19321</v>
      </c>
      <c r="I7694" s="1246" t="s">
        <v>2408</v>
      </c>
      <c r="J7694" s="1246" t="s">
        <v>2427</v>
      </c>
      <c r="K7694" s="1246" t="s">
        <v>15</v>
      </c>
      <c r="L7694" s="1246">
        <v>445401</v>
      </c>
      <c r="M7694" s="1246">
        <v>6218660</v>
      </c>
      <c r="N7694" s="1246">
        <v>1</v>
      </c>
      <c r="O7694" s="1246">
        <v>1</v>
      </c>
      <c r="P7694" s="1246">
        <v>1</v>
      </c>
      <c r="Q7694" s="1246">
        <v>1</v>
      </c>
      <c r="R7694" s="1246" t="s">
        <v>19320</v>
      </c>
      <c r="S7694" s="1246" t="s">
        <v>34791</v>
      </c>
      <c r="T7694" s="1246" t="s">
        <v>19319</v>
      </c>
      <c r="U7694" s="1246" t="s">
        <v>19324</v>
      </c>
      <c r="V7694" s="1246" t="s">
        <v>19323</v>
      </c>
      <c r="W7694" s="1246" t="s">
        <v>34841</v>
      </c>
    </row>
    <row r="7695" spans="1:23">
      <c r="A7695" s="1246" t="s">
        <v>19803</v>
      </c>
      <c r="B7695" s="1265">
        <v>44608</v>
      </c>
      <c r="C7695" s="1246">
        <v>8689</v>
      </c>
      <c r="D7695" s="1246">
        <v>3276</v>
      </c>
      <c r="E7695" s="1246" t="s">
        <v>19321</v>
      </c>
      <c r="F7695" s="1246">
        <v>1</v>
      </c>
      <c r="G7695" s="1246"/>
      <c r="H7695" s="1246" t="s">
        <v>19321</v>
      </c>
      <c r="I7695" s="1246" t="s">
        <v>2408</v>
      </c>
      <c r="J7695" s="1246" t="s">
        <v>2427</v>
      </c>
      <c r="K7695" s="1246" t="s">
        <v>15</v>
      </c>
      <c r="L7695" s="1246">
        <v>444577</v>
      </c>
      <c r="M7695" s="1246">
        <v>6218370</v>
      </c>
      <c r="N7695" s="1246">
        <v>1</v>
      </c>
      <c r="O7695" s="1246">
        <v>1</v>
      </c>
      <c r="P7695" s="1246">
        <v>1</v>
      </c>
      <c r="Q7695" s="1246">
        <v>1</v>
      </c>
      <c r="R7695" s="1246" t="s">
        <v>19320</v>
      </c>
      <c r="S7695" s="1246" t="s">
        <v>34791</v>
      </c>
      <c r="T7695" s="1246" t="s">
        <v>19319</v>
      </c>
      <c r="U7695" s="1246" t="s">
        <v>19325</v>
      </c>
      <c r="V7695" s="1246" t="s">
        <v>19323</v>
      </c>
      <c r="W7695" s="1246" t="s">
        <v>34841</v>
      </c>
    </row>
    <row r="7696" spans="1:23">
      <c r="A7696" s="1246" t="s">
        <v>19803</v>
      </c>
      <c r="B7696" s="1265">
        <v>44608</v>
      </c>
      <c r="C7696" s="1246">
        <v>8690</v>
      </c>
      <c r="D7696" s="1246">
        <v>3276</v>
      </c>
      <c r="E7696" s="1246" t="s">
        <v>19321</v>
      </c>
      <c r="F7696" s="1246">
        <v>1</v>
      </c>
      <c r="G7696" s="1246"/>
      <c r="H7696" s="1246" t="s">
        <v>19321</v>
      </c>
      <c r="I7696" s="1246" t="s">
        <v>2408</v>
      </c>
      <c r="J7696" s="1246" t="s">
        <v>2427</v>
      </c>
      <c r="K7696" s="1246" t="s">
        <v>15</v>
      </c>
      <c r="L7696" s="1246">
        <v>445093</v>
      </c>
      <c r="M7696" s="1246">
        <v>6218263</v>
      </c>
      <c r="N7696" s="1246">
        <v>1</v>
      </c>
      <c r="O7696" s="1246">
        <v>1</v>
      </c>
      <c r="P7696" s="1246">
        <v>1</v>
      </c>
      <c r="Q7696" s="1246">
        <v>1</v>
      </c>
      <c r="R7696" s="1246" t="s">
        <v>19320</v>
      </c>
      <c r="S7696" s="1246" t="s">
        <v>34791</v>
      </c>
      <c r="T7696" s="1246" t="s">
        <v>19319</v>
      </c>
      <c r="U7696" s="1246" t="s">
        <v>19326</v>
      </c>
      <c r="V7696" s="1246" t="s">
        <v>19323</v>
      </c>
      <c r="W7696" s="1246" t="s">
        <v>34841</v>
      </c>
    </row>
    <row r="7697" spans="1:23">
      <c r="A7697" s="1246" t="s">
        <v>19803</v>
      </c>
      <c r="B7697" s="1265">
        <v>44608</v>
      </c>
      <c r="C7697" s="1246">
        <v>8691</v>
      </c>
      <c r="D7697" s="1246">
        <v>3276</v>
      </c>
      <c r="E7697" s="1246" t="s">
        <v>19321</v>
      </c>
      <c r="F7697" s="1246">
        <v>1</v>
      </c>
      <c r="G7697" s="1246"/>
      <c r="H7697" s="1246" t="s">
        <v>19321</v>
      </c>
      <c r="I7697" s="1246" t="s">
        <v>2408</v>
      </c>
      <c r="J7697" s="1246" t="s">
        <v>2427</v>
      </c>
      <c r="K7697" s="1246" t="s">
        <v>15</v>
      </c>
      <c r="L7697" s="1246">
        <v>444590</v>
      </c>
      <c r="M7697" s="1246">
        <v>6218781</v>
      </c>
      <c r="N7697" s="1246">
        <v>1</v>
      </c>
      <c r="O7697" s="1246">
        <v>1</v>
      </c>
      <c r="P7697" s="1246">
        <v>1</v>
      </c>
      <c r="Q7697" s="1246">
        <v>1</v>
      </c>
      <c r="R7697" s="1246" t="s">
        <v>19320</v>
      </c>
      <c r="S7697" s="1246" t="s">
        <v>34791</v>
      </c>
      <c r="T7697" s="1246" t="s">
        <v>19319</v>
      </c>
      <c r="U7697" s="1246" t="s">
        <v>19327</v>
      </c>
      <c r="V7697" s="1246" t="s">
        <v>19323</v>
      </c>
      <c r="W7697" s="1246" t="s">
        <v>34841</v>
      </c>
    </row>
    <row r="7698" spans="1:23">
      <c r="A7698" s="1246" t="s">
        <v>19803</v>
      </c>
      <c r="B7698" s="1265">
        <v>44608</v>
      </c>
      <c r="C7698" s="1246">
        <v>8692</v>
      </c>
      <c r="D7698" s="1246">
        <v>3277</v>
      </c>
      <c r="E7698" s="1246" t="s">
        <v>19330</v>
      </c>
      <c r="F7698" s="1246">
        <v>1</v>
      </c>
      <c r="G7698" s="1246"/>
      <c r="H7698" s="1246" t="s">
        <v>19330</v>
      </c>
      <c r="I7698" s="1246" t="s">
        <v>2408</v>
      </c>
      <c r="J7698" s="1246" t="s">
        <v>2427</v>
      </c>
      <c r="K7698" s="1246" t="s">
        <v>15</v>
      </c>
      <c r="L7698" s="1246">
        <v>473305</v>
      </c>
      <c r="M7698" s="1246">
        <v>6228908</v>
      </c>
      <c r="N7698" s="1246">
        <v>1</v>
      </c>
      <c r="O7698" s="1246">
        <v>1</v>
      </c>
      <c r="P7698" s="1246">
        <v>1</v>
      </c>
      <c r="Q7698" s="1246">
        <v>1</v>
      </c>
      <c r="R7698" s="1246" t="s">
        <v>19329</v>
      </c>
      <c r="S7698" s="1246" t="s">
        <v>34791</v>
      </c>
      <c r="T7698" s="1246" t="s">
        <v>19328</v>
      </c>
      <c r="U7698" s="1246" t="s">
        <v>19331</v>
      </c>
      <c r="V7698" s="1246" t="s">
        <v>19332</v>
      </c>
      <c r="W7698" s="1246" t="s">
        <v>34841</v>
      </c>
    </row>
    <row r="7699" spans="1:23">
      <c r="A7699" s="1246" t="s">
        <v>19803</v>
      </c>
      <c r="B7699" s="1265">
        <v>44608</v>
      </c>
      <c r="C7699" s="1246">
        <v>8693</v>
      </c>
      <c r="D7699" s="1246">
        <v>3277</v>
      </c>
      <c r="E7699" s="1246" t="s">
        <v>19330</v>
      </c>
      <c r="F7699" s="1246">
        <v>1</v>
      </c>
      <c r="G7699" s="1246"/>
      <c r="H7699" s="1246" t="s">
        <v>19330</v>
      </c>
      <c r="I7699" s="1246" t="s">
        <v>2408</v>
      </c>
      <c r="J7699" s="1246" t="s">
        <v>2427</v>
      </c>
      <c r="K7699" s="1246" t="s">
        <v>15</v>
      </c>
      <c r="L7699" s="1246">
        <v>472341</v>
      </c>
      <c r="M7699" s="1246">
        <v>6227813</v>
      </c>
      <c r="N7699" s="1246">
        <v>1</v>
      </c>
      <c r="O7699" s="1246">
        <v>1</v>
      </c>
      <c r="P7699" s="1246">
        <v>1</v>
      </c>
      <c r="Q7699" s="1246">
        <v>1</v>
      </c>
      <c r="R7699" s="1246" t="s">
        <v>19329</v>
      </c>
      <c r="S7699" s="1246" t="s">
        <v>34791</v>
      </c>
      <c r="T7699" s="1246" t="s">
        <v>19328</v>
      </c>
      <c r="U7699" s="1246" t="s">
        <v>19333</v>
      </c>
      <c r="V7699" s="1246" t="s">
        <v>19332</v>
      </c>
      <c r="W7699" s="1246" t="s">
        <v>34841</v>
      </c>
    </row>
    <row r="7700" spans="1:23">
      <c r="A7700" s="1246" t="s">
        <v>19803</v>
      </c>
      <c r="B7700" s="1265">
        <v>44608</v>
      </c>
      <c r="C7700" s="1246">
        <v>8694</v>
      </c>
      <c r="D7700" s="1246">
        <v>3278</v>
      </c>
      <c r="E7700" s="1246" t="s">
        <v>19336</v>
      </c>
      <c r="F7700" s="1246">
        <v>1</v>
      </c>
      <c r="G7700" s="1246"/>
      <c r="H7700" s="1246" t="s">
        <v>19336</v>
      </c>
      <c r="I7700" s="1246" t="s">
        <v>2408</v>
      </c>
      <c r="J7700" s="1246" t="s">
        <v>2427</v>
      </c>
      <c r="K7700" s="1246" t="s">
        <v>15</v>
      </c>
      <c r="L7700" s="1246">
        <v>478162</v>
      </c>
      <c r="M7700" s="1246">
        <v>6246334</v>
      </c>
      <c r="N7700" s="1246">
        <v>1</v>
      </c>
      <c r="O7700" s="1246">
        <v>1</v>
      </c>
      <c r="P7700" s="1246">
        <v>1</v>
      </c>
      <c r="Q7700" s="1246">
        <v>1</v>
      </c>
      <c r="R7700" s="1246" t="s">
        <v>19335</v>
      </c>
      <c r="S7700" s="1246" t="s">
        <v>34791</v>
      </c>
      <c r="T7700" s="1246" t="s">
        <v>19334</v>
      </c>
      <c r="U7700" s="1246" t="s">
        <v>19337</v>
      </c>
      <c r="V7700" s="1246" t="s">
        <v>19338</v>
      </c>
      <c r="W7700" s="1246" t="s">
        <v>34841</v>
      </c>
    </row>
    <row r="7701" spans="1:23">
      <c r="A7701" s="1246" t="s">
        <v>19803</v>
      </c>
      <c r="B7701" s="1265">
        <v>44608</v>
      </c>
      <c r="C7701" s="1246">
        <v>8695</v>
      </c>
      <c r="D7701" s="1246">
        <v>3278</v>
      </c>
      <c r="E7701" s="1246" t="s">
        <v>19336</v>
      </c>
      <c r="F7701" s="1246">
        <v>1</v>
      </c>
      <c r="G7701" s="1246"/>
      <c r="H7701" s="1246" t="s">
        <v>19336</v>
      </c>
      <c r="I7701" s="1246" t="s">
        <v>2408</v>
      </c>
      <c r="J7701" s="1246" t="s">
        <v>2427</v>
      </c>
      <c r="K7701" s="1246" t="s">
        <v>15</v>
      </c>
      <c r="L7701" s="1246">
        <v>477799</v>
      </c>
      <c r="M7701" s="1246">
        <v>6245858</v>
      </c>
      <c r="N7701" s="1246">
        <v>1</v>
      </c>
      <c r="O7701" s="1246">
        <v>1</v>
      </c>
      <c r="P7701" s="1246">
        <v>1</v>
      </c>
      <c r="Q7701" s="1246">
        <v>1</v>
      </c>
      <c r="R7701" s="1246" t="s">
        <v>19335</v>
      </c>
      <c r="S7701" s="1246" t="s">
        <v>34791</v>
      </c>
      <c r="T7701" s="1246" t="s">
        <v>19334</v>
      </c>
      <c r="U7701" s="1246" t="s">
        <v>19339</v>
      </c>
      <c r="V7701" s="1246" t="s">
        <v>19338</v>
      </c>
      <c r="W7701" s="1246" t="s">
        <v>34841</v>
      </c>
    </row>
    <row r="7702" spans="1:23">
      <c r="A7702" s="1246" t="s">
        <v>19803</v>
      </c>
      <c r="B7702" s="1265">
        <v>44608</v>
      </c>
      <c r="C7702" s="1246">
        <v>8696</v>
      </c>
      <c r="D7702" s="1246">
        <v>3278</v>
      </c>
      <c r="E7702" s="1246" t="s">
        <v>19336</v>
      </c>
      <c r="F7702" s="1246">
        <v>1</v>
      </c>
      <c r="G7702" s="1246"/>
      <c r="H7702" s="1246" t="s">
        <v>19336</v>
      </c>
      <c r="I7702" s="1246" t="s">
        <v>2408</v>
      </c>
      <c r="J7702" s="1246" t="s">
        <v>2427</v>
      </c>
      <c r="K7702" s="1246" t="s">
        <v>15</v>
      </c>
      <c r="L7702" s="1246">
        <v>478268</v>
      </c>
      <c r="M7702" s="1246">
        <v>6245597</v>
      </c>
      <c r="N7702" s="1246">
        <v>1</v>
      </c>
      <c r="O7702" s="1246">
        <v>1</v>
      </c>
      <c r="P7702" s="1246">
        <v>1</v>
      </c>
      <c r="Q7702" s="1246">
        <v>1</v>
      </c>
      <c r="R7702" s="1246" t="s">
        <v>19335</v>
      </c>
      <c r="S7702" s="1246" t="s">
        <v>34791</v>
      </c>
      <c r="T7702" s="1246" t="s">
        <v>19334</v>
      </c>
      <c r="U7702" s="1246" t="s">
        <v>19340</v>
      </c>
      <c r="V7702" s="1246" t="s">
        <v>19338</v>
      </c>
      <c r="W7702" s="1246" t="s">
        <v>34841</v>
      </c>
    </row>
    <row r="7703" spans="1:23">
      <c r="A7703" s="1246" t="s">
        <v>19803</v>
      </c>
      <c r="B7703" s="1265">
        <v>44608</v>
      </c>
      <c r="C7703" s="1246">
        <v>8697</v>
      </c>
      <c r="D7703" s="1246">
        <v>3279</v>
      </c>
      <c r="E7703" s="1246" t="s">
        <v>19343</v>
      </c>
      <c r="F7703" s="1246">
        <v>1</v>
      </c>
      <c r="G7703" s="1246"/>
      <c r="H7703" s="1246" t="s">
        <v>19343</v>
      </c>
      <c r="I7703" s="1246" t="s">
        <v>2408</v>
      </c>
      <c r="J7703" s="1246" t="s">
        <v>2427</v>
      </c>
      <c r="K7703" s="1246" t="s">
        <v>15</v>
      </c>
      <c r="L7703" s="1246">
        <v>493408</v>
      </c>
      <c r="M7703" s="1246">
        <v>6236304</v>
      </c>
      <c r="N7703" s="1246">
        <v>1</v>
      </c>
      <c r="O7703" s="1246">
        <v>1</v>
      </c>
      <c r="P7703" s="1246">
        <v>1</v>
      </c>
      <c r="Q7703" s="1246">
        <v>1</v>
      </c>
      <c r="R7703" s="1246" t="s">
        <v>19342</v>
      </c>
      <c r="S7703" s="1246" t="s">
        <v>34791</v>
      </c>
      <c r="T7703" s="1246" t="s">
        <v>19341</v>
      </c>
      <c r="U7703" s="1246" t="s">
        <v>19344</v>
      </c>
      <c r="V7703" s="1246" t="s">
        <v>19345</v>
      </c>
      <c r="W7703" s="1246" t="s">
        <v>34841</v>
      </c>
    </row>
    <row r="7704" spans="1:23">
      <c r="A7704" s="1246" t="s">
        <v>19803</v>
      </c>
      <c r="B7704" s="1265">
        <v>44608</v>
      </c>
      <c r="C7704" s="1246">
        <v>8698</v>
      </c>
      <c r="D7704" s="1246">
        <v>3279</v>
      </c>
      <c r="E7704" s="1246" t="s">
        <v>19343</v>
      </c>
      <c r="F7704" s="1246">
        <v>1</v>
      </c>
      <c r="G7704" s="1246"/>
      <c r="H7704" s="1246" t="s">
        <v>19343</v>
      </c>
      <c r="I7704" s="1246" t="s">
        <v>2408</v>
      </c>
      <c r="J7704" s="1246" t="s">
        <v>2427</v>
      </c>
      <c r="K7704" s="1246" t="s">
        <v>15</v>
      </c>
      <c r="L7704" s="1246">
        <v>493939</v>
      </c>
      <c r="M7704" s="1246">
        <v>6236294</v>
      </c>
      <c r="N7704" s="1246">
        <v>1</v>
      </c>
      <c r="O7704" s="1246">
        <v>1</v>
      </c>
      <c r="P7704" s="1246">
        <v>1</v>
      </c>
      <c r="Q7704" s="1246">
        <v>1</v>
      </c>
      <c r="R7704" s="1246" t="s">
        <v>19342</v>
      </c>
      <c r="S7704" s="1246" t="s">
        <v>34791</v>
      </c>
      <c r="T7704" s="1246" t="s">
        <v>19341</v>
      </c>
      <c r="U7704" s="1246" t="s">
        <v>19346</v>
      </c>
      <c r="V7704" s="1246" t="s">
        <v>19345</v>
      </c>
      <c r="W7704" s="1246" t="s">
        <v>34841</v>
      </c>
    </row>
    <row r="7705" spans="1:23">
      <c r="A7705" s="1246" t="s">
        <v>19803</v>
      </c>
      <c r="B7705" s="1265">
        <v>44608</v>
      </c>
      <c r="C7705" s="1246">
        <v>8699</v>
      </c>
      <c r="D7705" s="1246">
        <v>3279</v>
      </c>
      <c r="E7705" s="1246" t="s">
        <v>19343</v>
      </c>
      <c r="F7705" s="1246">
        <v>1</v>
      </c>
      <c r="G7705" s="1246"/>
      <c r="H7705" s="1246" t="s">
        <v>19343</v>
      </c>
      <c r="I7705" s="1246" t="s">
        <v>2408</v>
      </c>
      <c r="J7705" s="1246" t="s">
        <v>2427</v>
      </c>
      <c r="K7705" s="1246" t="s">
        <v>15</v>
      </c>
      <c r="L7705" s="1246">
        <v>494605</v>
      </c>
      <c r="M7705" s="1246">
        <v>6236706</v>
      </c>
      <c r="N7705" s="1246">
        <v>1</v>
      </c>
      <c r="O7705" s="1246">
        <v>1</v>
      </c>
      <c r="P7705" s="1246">
        <v>1</v>
      </c>
      <c r="Q7705" s="1246">
        <v>1</v>
      </c>
      <c r="R7705" s="1246" t="s">
        <v>19342</v>
      </c>
      <c r="S7705" s="1246" t="s">
        <v>34791</v>
      </c>
      <c r="T7705" s="1246" t="s">
        <v>19341</v>
      </c>
      <c r="U7705" s="1246" t="s">
        <v>19347</v>
      </c>
      <c r="V7705" s="1246" t="s">
        <v>19345</v>
      </c>
      <c r="W7705" s="1246" t="s">
        <v>34841</v>
      </c>
    </row>
    <row r="7706" spans="1:23">
      <c r="A7706" s="1246" t="s">
        <v>19803</v>
      </c>
      <c r="B7706" s="1265">
        <v>44608</v>
      </c>
      <c r="C7706" s="1246">
        <v>8700</v>
      </c>
      <c r="D7706" s="1246">
        <v>3280</v>
      </c>
      <c r="E7706" s="1246" t="s">
        <v>19350</v>
      </c>
      <c r="F7706" s="1246">
        <v>1</v>
      </c>
      <c r="G7706" s="1246"/>
      <c r="H7706" s="1246" t="s">
        <v>19350</v>
      </c>
      <c r="I7706" s="1246" t="s">
        <v>2408</v>
      </c>
      <c r="J7706" s="1246" t="s">
        <v>2427</v>
      </c>
      <c r="K7706" s="1246" t="s">
        <v>15</v>
      </c>
      <c r="L7706" s="1246">
        <v>473178</v>
      </c>
      <c r="M7706" s="1246">
        <v>6231229</v>
      </c>
      <c r="N7706" s="1246">
        <v>1</v>
      </c>
      <c r="O7706" s="1246">
        <v>1</v>
      </c>
      <c r="P7706" s="1246">
        <v>1</v>
      </c>
      <c r="Q7706" s="1246">
        <v>1</v>
      </c>
      <c r="R7706" s="1246" t="s">
        <v>19349</v>
      </c>
      <c r="S7706" s="1246" t="s">
        <v>34791</v>
      </c>
      <c r="T7706" s="1246" t="s">
        <v>19348</v>
      </c>
      <c r="U7706" s="1246" t="s">
        <v>19351</v>
      </c>
      <c r="V7706" s="1246" t="s">
        <v>19352</v>
      </c>
      <c r="W7706" s="1246" t="s">
        <v>34841</v>
      </c>
    </row>
    <row r="7707" spans="1:23">
      <c r="A7707" s="1246" t="s">
        <v>19803</v>
      </c>
      <c r="B7707" s="1265">
        <v>44608</v>
      </c>
      <c r="C7707" s="1246">
        <v>8701</v>
      </c>
      <c r="D7707" s="1246">
        <v>3280</v>
      </c>
      <c r="E7707" s="1246" t="s">
        <v>19350</v>
      </c>
      <c r="F7707" s="1246">
        <v>1</v>
      </c>
      <c r="G7707" s="1246"/>
      <c r="H7707" s="1246" t="s">
        <v>19350</v>
      </c>
      <c r="I7707" s="1246" t="s">
        <v>2408</v>
      </c>
      <c r="J7707" s="1246" t="s">
        <v>2427</v>
      </c>
      <c r="K7707" s="1246" t="s">
        <v>15</v>
      </c>
      <c r="L7707" s="1246">
        <v>473149</v>
      </c>
      <c r="M7707" s="1246">
        <v>6232015</v>
      </c>
      <c r="N7707" s="1246">
        <v>1</v>
      </c>
      <c r="O7707" s="1246">
        <v>1</v>
      </c>
      <c r="P7707" s="1246">
        <v>1</v>
      </c>
      <c r="Q7707" s="1246">
        <v>1</v>
      </c>
      <c r="R7707" s="1246" t="s">
        <v>19349</v>
      </c>
      <c r="S7707" s="1246" t="s">
        <v>34791</v>
      </c>
      <c r="T7707" s="1246" t="s">
        <v>19348</v>
      </c>
      <c r="U7707" s="1246" t="s">
        <v>19353</v>
      </c>
      <c r="V7707" s="1246" t="s">
        <v>19352</v>
      </c>
      <c r="W7707" s="1246" t="s">
        <v>34841</v>
      </c>
    </row>
    <row r="7708" spans="1:23">
      <c r="A7708" s="1246" t="s">
        <v>19803</v>
      </c>
      <c r="B7708" s="1265">
        <v>44608</v>
      </c>
      <c r="C7708" s="1246">
        <v>8702</v>
      </c>
      <c r="D7708" s="1246">
        <v>3280</v>
      </c>
      <c r="E7708" s="1246" t="s">
        <v>19350</v>
      </c>
      <c r="F7708" s="1246">
        <v>1</v>
      </c>
      <c r="G7708" s="1246"/>
      <c r="H7708" s="1246" t="s">
        <v>19350</v>
      </c>
      <c r="I7708" s="1246" t="s">
        <v>2408</v>
      </c>
      <c r="J7708" s="1246" t="s">
        <v>2427</v>
      </c>
      <c r="K7708" s="1246" t="s">
        <v>15</v>
      </c>
      <c r="L7708" s="1246">
        <v>473557</v>
      </c>
      <c r="M7708" s="1246">
        <v>6232534</v>
      </c>
      <c r="N7708" s="1246">
        <v>1</v>
      </c>
      <c r="O7708" s="1246">
        <v>1</v>
      </c>
      <c r="P7708" s="1246">
        <v>1</v>
      </c>
      <c r="Q7708" s="1246">
        <v>1</v>
      </c>
      <c r="R7708" s="1246" t="s">
        <v>19349</v>
      </c>
      <c r="S7708" s="1246" t="s">
        <v>34791</v>
      </c>
      <c r="T7708" s="1246" t="s">
        <v>19348</v>
      </c>
      <c r="U7708" s="1246" t="s">
        <v>12461</v>
      </c>
      <c r="V7708" s="1246" t="s">
        <v>19352</v>
      </c>
      <c r="W7708" s="1246" t="s">
        <v>34841</v>
      </c>
    </row>
    <row r="7709" spans="1:23">
      <c r="A7709" s="1246" t="s">
        <v>19803</v>
      </c>
      <c r="B7709" s="1265">
        <v>44608</v>
      </c>
      <c r="C7709" s="1246">
        <v>8703</v>
      </c>
      <c r="D7709" s="1246">
        <v>3281</v>
      </c>
      <c r="E7709" s="1246" t="s">
        <v>19356</v>
      </c>
      <c r="F7709" s="1246">
        <v>1</v>
      </c>
      <c r="G7709" s="1246"/>
      <c r="H7709" s="1246" t="s">
        <v>19356</v>
      </c>
      <c r="I7709" s="1246" t="s">
        <v>2408</v>
      </c>
      <c r="J7709" s="1246" t="s">
        <v>2427</v>
      </c>
      <c r="K7709" s="1246" t="s">
        <v>15</v>
      </c>
      <c r="L7709" s="1246">
        <v>493397</v>
      </c>
      <c r="M7709" s="1246">
        <v>6244621</v>
      </c>
      <c r="N7709" s="1246">
        <v>1</v>
      </c>
      <c r="O7709" s="1246">
        <v>1</v>
      </c>
      <c r="P7709" s="1246">
        <v>1</v>
      </c>
      <c r="Q7709" s="1246">
        <v>1</v>
      </c>
      <c r="R7709" s="1246" t="s">
        <v>19355</v>
      </c>
      <c r="S7709" s="1246" t="s">
        <v>34791</v>
      </c>
      <c r="T7709" s="1246" t="s">
        <v>19354</v>
      </c>
      <c r="U7709" s="1246" t="s">
        <v>19357</v>
      </c>
      <c r="V7709" s="1246" t="s">
        <v>19358</v>
      </c>
      <c r="W7709" s="1246" t="s">
        <v>34841</v>
      </c>
    </row>
    <row r="7710" spans="1:23">
      <c r="A7710" s="1246" t="s">
        <v>19803</v>
      </c>
      <c r="B7710" s="1265">
        <v>44608</v>
      </c>
      <c r="C7710" s="1246">
        <v>8704</v>
      </c>
      <c r="D7710" s="1246">
        <v>3281</v>
      </c>
      <c r="E7710" s="1246" t="s">
        <v>19356</v>
      </c>
      <c r="F7710" s="1246">
        <v>1</v>
      </c>
      <c r="G7710" s="1246"/>
      <c r="H7710" s="1246" t="s">
        <v>19356</v>
      </c>
      <c r="I7710" s="1246" t="s">
        <v>2408</v>
      </c>
      <c r="J7710" s="1246" t="s">
        <v>2427</v>
      </c>
      <c r="K7710" s="1246" t="s">
        <v>15</v>
      </c>
      <c r="L7710" s="1246">
        <v>493688</v>
      </c>
      <c r="M7710" s="1246">
        <v>6245003</v>
      </c>
      <c r="N7710" s="1246">
        <v>1</v>
      </c>
      <c r="O7710" s="1246">
        <v>1</v>
      </c>
      <c r="P7710" s="1246">
        <v>1</v>
      </c>
      <c r="Q7710" s="1246">
        <v>1</v>
      </c>
      <c r="R7710" s="1246" t="s">
        <v>19355</v>
      </c>
      <c r="S7710" s="1246" t="s">
        <v>34791</v>
      </c>
      <c r="T7710" s="1246" t="s">
        <v>19354</v>
      </c>
      <c r="U7710" s="1246" t="s">
        <v>19359</v>
      </c>
      <c r="V7710" s="1246" t="s">
        <v>19358</v>
      </c>
      <c r="W7710" s="1246" t="s">
        <v>34841</v>
      </c>
    </row>
    <row r="7711" spans="1:23">
      <c r="A7711" s="1246" t="s">
        <v>19803</v>
      </c>
      <c r="B7711" s="1265">
        <v>44608</v>
      </c>
      <c r="C7711" s="1246">
        <v>8705</v>
      </c>
      <c r="D7711" s="1246">
        <v>3281</v>
      </c>
      <c r="E7711" s="1246" t="s">
        <v>19356</v>
      </c>
      <c r="F7711" s="1246">
        <v>1</v>
      </c>
      <c r="G7711" s="1246"/>
      <c r="H7711" s="1246" t="s">
        <v>19356</v>
      </c>
      <c r="I7711" s="1246" t="s">
        <v>2408</v>
      </c>
      <c r="J7711" s="1246" t="s">
        <v>2427</v>
      </c>
      <c r="K7711" s="1246" t="s">
        <v>15</v>
      </c>
      <c r="L7711" s="1246">
        <v>493890</v>
      </c>
      <c r="M7711" s="1246">
        <v>6245631</v>
      </c>
      <c r="N7711" s="1246">
        <v>1</v>
      </c>
      <c r="O7711" s="1246">
        <v>1</v>
      </c>
      <c r="P7711" s="1246">
        <v>1</v>
      </c>
      <c r="Q7711" s="1246">
        <v>1</v>
      </c>
      <c r="R7711" s="1246" t="s">
        <v>19355</v>
      </c>
      <c r="S7711" s="1246" t="s">
        <v>34791</v>
      </c>
      <c r="T7711" s="1246" t="s">
        <v>19354</v>
      </c>
      <c r="U7711" s="1246" t="s">
        <v>19360</v>
      </c>
      <c r="V7711" s="1246" t="s">
        <v>19358</v>
      </c>
      <c r="W7711" s="1246" t="s">
        <v>34841</v>
      </c>
    </row>
    <row r="7712" spans="1:23">
      <c r="A7712" s="1246" t="s">
        <v>19803</v>
      </c>
      <c r="B7712" s="1265">
        <v>44608</v>
      </c>
      <c r="C7712" s="1246">
        <v>8706</v>
      </c>
      <c r="D7712" s="1246">
        <v>3282</v>
      </c>
      <c r="E7712" s="1246" t="s">
        <v>19363</v>
      </c>
      <c r="F7712" s="1246">
        <v>1</v>
      </c>
      <c r="G7712" s="1246"/>
      <c r="H7712" s="1246" t="s">
        <v>19363</v>
      </c>
      <c r="I7712" s="1246" t="s">
        <v>2408</v>
      </c>
      <c r="J7712" s="1246" t="s">
        <v>2427</v>
      </c>
      <c r="K7712" s="1246" t="s">
        <v>15</v>
      </c>
      <c r="L7712" s="1246">
        <v>465531</v>
      </c>
      <c r="M7712" s="1246">
        <v>6267748</v>
      </c>
      <c r="N7712" s="1246">
        <v>1</v>
      </c>
      <c r="O7712" s="1246">
        <v>1</v>
      </c>
      <c r="P7712" s="1246">
        <v>1</v>
      </c>
      <c r="Q7712" s="1246">
        <v>1</v>
      </c>
      <c r="R7712" s="1246" t="s">
        <v>19362</v>
      </c>
      <c r="S7712" s="1246" t="s">
        <v>34791</v>
      </c>
      <c r="T7712" s="1246" t="s">
        <v>19361</v>
      </c>
      <c r="U7712" s="1246" t="s">
        <v>19364</v>
      </c>
      <c r="V7712" s="1246" t="s">
        <v>19365</v>
      </c>
      <c r="W7712" s="1246" t="s">
        <v>34841</v>
      </c>
    </row>
    <row r="7713" spans="1:23">
      <c r="A7713" s="1246" t="s">
        <v>19803</v>
      </c>
      <c r="B7713" s="1265">
        <v>44608</v>
      </c>
      <c r="C7713" s="1246">
        <v>8707</v>
      </c>
      <c r="D7713" s="1246">
        <v>3282</v>
      </c>
      <c r="E7713" s="1246" t="s">
        <v>19363</v>
      </c>
      <c r="F7713" s="1246">
        <v>1</v>
      </c>
      <c r="G7713" s="1246"/>
      <c r="H7713" s="1246" t="s">
        <v>19363</v>
      </c>
      <c r="I7713" s="1246" t="s">
        <v>2408</v>
      </c>
      <c r="J7713" s="1246" t="s">
        <v>2427</v>
      </c>
      <c r="K7713" s="1246" t="s">
        <v>15</v>
      </c>
      <c r="L7713" s="1246">
        <v>466214</v>
      </c>
      <c r="M7713" s="1246">
        <v>6268122</v>
      </c>
      <c r="N7713" s="1246">
        <v>1</v>
      </c>
      <c r="O7713" s="1246">
        <v>1</v>
      </c>
      <c r="P7713" s="1246">
        <v>1</v>
      </c>
      <c r="Q7713" s="1246">
        <v>1</v>
      </c>
      <c r="R7713" s="1246" t="s">
        <v>19362</v>
      </c>
      <c r="S7713" s="1246" t="s">
        <v>34791</v>
      </c>
      <c r="T7713" s="1246" t="s">
        <v>19361</v>
      </c>
      <c r="U7713" s="1246" t="s">
        <v>19366</v>
      </c>
      <c r="V7713" s="1246" t="s">
        <v>19365</v>
      </c>
      <c r="W7713" s="1246" t="s">
        <v>34841</v>
      </c>
    </row>
    <row r="7714" spans="1:23">
      <c r="A7714" s="1246" t="s">
        <v>19803</v>
      </c>
      <c r="B7714" s="1265">
        <v>44608</v>
      </c>
      <c r="C7714" s="1246">
        <v>8708</v>
      </c>
      <c r="D7714" s="1246">
        <v>3282</v>
      </c>
      <c r="E7714" s="1246" t="s">
        <v>19363</v>
      </c>
      <c r="F7714" s="1246">
        <v>1</v>
      </c>
      <c r="G7714" s="1246"/>
      <c r="H7714" s="1246" t="s">
        <v>19363</v>
      </c>
      <c r="I7714" s="1246" t="s">
        <v>2408</v>
      </c>
      <c r="J7714" s="1246" t="s">
        <v>2427</v>
      </c>
      <c r="K7714" s="1246" t="s">
        <v>15</v>
      </c>
      <c r="L7714" s="1246">
        <v>465597</v>
      </c>
      <c r="M7714" s="1246">
        <v>6268387</v>
      </c>
      <c r="N7714" s="1246">
        <v>1</v>
      </c>
      <c r="O7714" s="1246">
        <v>1</v>
      </c>
      <c r="P7714" s="1246">
        <v>1</v>
      </c>
      <c r="Q7714" s="1246">
        <v>1</v>
      </c>
      <c r="R7714" s="1246" t="s">
        <v>19362</v>
      </c>
      <c r="S7714" s="1246" t="s">
        <v>34791</v>
      </c>
      <c r="T7714" s="1246" t="s">
        <v>19361</v>
      </c>
      <c r="U7714" s="1246" t="s">
        <v>19367</v>
      </c>
      <c r="V7714" s="1246" t="s">
        <v>19365</v>
      </c>
      <c r="W7714" s="1246" t="s">
        <v>34841</v>
      </c>
    </row>
    <row r="7715" spans="1:23">
      <c r="A7715" s="1246" t="s">
        <v>19803</v>
      </c>
      <c r="B7715" s="1265">
        <v>44608</v>
      </c>
      <c r="C7715" s="1246">
        <v>8709</v>
      </c>
      <c r="D7715" s="1246">
        <v>3282</v>
      </c>
      <c r="E7715" s="1246" t="s">
        <v>19363</v>
      </c>
      <c r="F7715" s="1246">
        <v>1</v>
      </c>
      <c r="G7715" s="1246"/>
      <c r="H7715" s="1246" t="s">
        <v>19363</v>
      </c>
      <c r="I7715" s="1246" t="s">
        <v>2408</v>
      </c>
      <c r="J7715" s="1246" t="s">
        <v>2427</v>
      </c>
      <c r="K7715" s="1246" t="s">
        <v>15</v>
      </c>
      <c r="L7715" s="1246">
        <v>466019</v>
      </c>
      <c r="M7715" s="1246">
        <v>6269303</v>
      </c>
      <c r="N7715" s="1246">
        <v>1</v>
      </c>
      <c r="O7715" s="1246">
        <v>1</v>
      </c>
      <c r="P7715" s="1246">
        <v>1</v>
      </c>
      <c r="Q7715" s="1246">
        <v>1</v>
      </c>
      <c r="R7715" s="1246" t="s">
        <v>19362</v>
      </c>
      <c r="S7715" s="1246" t="s">
        <v>34791</v>
      </c>
      <c r="T7715" s="1246" t="s">
        <v>19361</v>
      </c>
      <c r="U7715" s="1246" t="s">
        <v>15071</v>
      </c>
      <c r="V7715" s="1246" t="s">
        <v>19365</v>
      </c>
      <c r="W7715" s="1246" t="s">
        <v>34841</v>
      </c>
    </row>
    <row r="7716" spans="1:23">
      <c r="A7716" s="1246" t="s">
        <v>19803</v>
      </c>
      <c r="B7716" s="1265">
        <v>44608</v>
      </c>
      <c r="C7716" s="1246">
        <v>8714</v>
      </c>
      <c r="D7716" s="1246">
        <v>3284</v>
      </c>
      <c r="E7716" s="1246" t="s">
        <v>19378</v>
      </c>
      <c r="F7716" s="1246">
        <v>1</v>
      </c>
      <c r="G7716" s="1246"/>
      <c r="H7716" s="1246" t="s">
        <v>19378</v>
      </c>
      <c r="I7716" s="1246" t="s">
        <v>1449</v>
      </c>
      <c r="J7716" s="1246" t="s">
        <v>2008</v>
      </c>
      <c r="K7716" s="1246" t="s">
        <v>15</v>
      </c>
      <c r="L7716" s="1246">
        <v>679606</v>
      </c>
      <c r="M7716" s="1246">
        <v>6162231</v>
      </c>
      <c r="N7716" s="1246">
        <v>1</v>
      </c>
      <c r="O7716" s="1246">
        <v>1</v>
      </c>
      <c r="P7716" s="1246">
        <v>1</v>
      </c>
      <c r="Q7716" s="1246">
        <v>1</v>
      </c>
      <c r="R7716" s="1246" t="s">
        <v>19377</v>
      </c>
      <c r="S7716" s="1246" t="s">
        <v>34791</v>
      </c>
      <c r="T7716" s="1246" t="s">
        <v>19376</v>
      </c>
      <c r="U7716" s="1246" t="s">
        <v>19379</v>
      </c>
      <c r="V7716" s="1246" t="s">
        <v>19380</v>
      </c>
      <c r="W7716" s="1246" t="s">
        <v>34841</v>
      </c>
    </row>
    <row r="7717" spans="1:23">
      <c r="A7717" s="1246" t="s">
        <v>19803</v>
      </c>
      <c r="B7717" s="1265">
        <v>44608</v>
      </c>
      <c r="C7717" s="1246">
        <v>8715</v>
      </c>
      <c r="D7717" s="1246">
        <v>3284</v>
      </c>
      <c r="E7717" s="1246" t="s">
        <v>19378</v>
      </c>
      <c r="F7717" s="1246">
        <v>1</v>
      </c>
      <c r="G7717" s="1246"/>
      <c r="H7717" s="1246" t="s">
        <v>19378</v>
      </c>
      <c r="I7717" s="1246" t="s">
        <v>1449</v>
      </c>
      <c r="J7717" s="1246" t="s">
        <v>2008</v>
      </c>
      <c r="K7717" s="1246" t="s">
        <v>15</v>
      </c>
      <c r="L7717" s="1246">
        <v>680458</v>
      </c>
      <c r="M7717" s="1246">
        <v>6162628</v>
      </c>
      <c r="N7717" s="1246">
        <v>1</v>
      </c>
      <c r="O7717" s="1246">
        <v>1</v>
      </c>
      <c r="P7717" s="1246">
        <v>1</v>
      </c>
      <c r="Q7717" s="1246">
        <v>1</v>
      </c>
      <c r="R7717" s="1246" t="s">
        <v>19377</v>
      </c>
      <c r="S7717" s="1246" t="s">
        <v>34791</v>
      </c>
      <c r="T7717" s="1246" t="s">
        <v>19376</v>
      </c>
      <c r="U7717" s="1246" t="s">
        <v>19381</v>
      </c>
      <c r="V7717" s="1246" t="s">
        <v>19380</v>
      </c>
      <c r="W7717" s="1246" t="s">
        <v>34841</v>
      </c>
    </row>
    <row r="7718" spans="1:23">
      <c r="A7718" s="1246" t="s">
        <v>19803</v>
      </c>
      <c r="B7718" s="1265">
        <v>44608</v>
      </c>
      <c r="C7718" s="1246">
        <v>8716</v>
      </c>
      <c r="D7718" s="1246">
        <v>3284</v>
      </c>
      <c r="E7718" s="1246" t="s">
        <v>19378</v>
      </c>
      <c r="F7718" s="1246">
        <v>1</v>
      </c>
      <c r="G7718" s="1246"/>
      <c r="H7718" s="1246" t="s">
        <v>19378</v>
      </c>
      <c r="I7718" s="1246" t="s">
        <v>1449</v>
      </c>
      <c r="J7718" s="1246" t="s">
        <v>2008</v>
      </c>
      <c r="K7718" s="1246" t="s">
        <v>15</v>
      </c>
      <c r="L7718" s="1246">
        <v>680529</v>
      </c>
      <c r="M7718" s="1246">
        <v>6163037</v>
      </c>
      <c r="N7718" s="1246">
        <v>1</v>
      </c>
      <c r="O7718" s="1246">
        <v>1</v>
      </c>
      <c r="P7718" s="1246">
        <v>1</v>
      </c>
      <c r="Q7718" s="1246">
        <v>1</v>
      </c>
      <c r="R7718" s="1246" t="s">
        <v>19377</v>
      </c>
      <c r="S7718" s="1246" t="s">
        <v>34791</v>
      </c>
      <c r="T7718" s="1246" t="s">
        <v>19376</v>
      </c>
      <c r="U7718" s="1246" t="s">
        <v>19382</v>
      </c>
      <c r="V7718" s="1246" t="s">
        <v>19380</v>
      </c>
      <c r="W7718" s="1246" t="s">
        <v>34841</v>
      </c>
    </row>
    <row r="7719" spans="1:23">
      <c r="A7719" s="1246" t="s">
        <v>19803</v>
      </c>
      <c r="B7719" s="1265">
        <v>44608</v>
      </c>
      <c r="C7719" s="1246">
        <v>8717</v>
      </c>
      <c r="D7719" s="1246">
        <v>3284</v>
      </c>
      <c r="E7719" s="1246" t="s">
        <v>19378</v>
      </c>
      <c r="F7719" s="1246">
        <v>1</v>
      </c>
      <c r="G7719" s="1246"/>
      <c r="H7719" s="1246" t="s">
        <v>19378</v>
      </c>
      <c r="I7719" s="1246" t="s">
        <v>1449</v>
      </c>
      <c r="J7719" s="1246" t="s">
        <v>2008</v>
      </c>
      <c r="K7719" s="1246" t="s">
        <v>15</v>
      </c>
      <c r="L7719" s="1246">
        <v>680966</v>
      </c>
      <c r="M7719" s="1246">
        <v>6163588</v>
      </c>
      <c r="N7719" s="1246">
        <v>1</v>
      </c>
      <c r="O7719" s="1246">
        <v>1</v>
      </c>
      <c r="P7719" s="1246">
        <v>1</v>
      </c>
      <c r="Q7719" s="1246">
        <v>1</v>
      </c>
      <c r="R7719" s="1246" t="s">
        <v>19377</v>
      </c>
      <c r="S7719" s="1246" t="s">
        <v>34791</v>
      </c>
      <c r="T7719" s="1246" t="s">
        <v>19376</v>
      </c>
      <c r="U7719" s="1246" t="s">
        <v>19383</v>
      </c>
      <c r="V7719" s="1246" t="s">
        <v>19380</v>
      </c>
      <c r="W7719" s="1246" t="s">
        <v>34841</v>
      </c>
    </row>
    <row r="7720" spans="1:23">
      <c r="A7720" s="1246" t="s">
        <v>19803</v>
      </c>
      <c r="B7720" s="1265">
        <v>44608</v>
      </c>
      <c r="C7720" s="1246">
        <v>8718</v>
      </c>
      <c r="D7720" s="1246">
        <v>3285</v>
      </c>
      <c r="E7720" s="1246" t="s">
        <v>19386</v>
      </c>
      <c r="F7720" s="1246">
        <v>1</v>
      </c>
      <c r="G7720" s="1246"/>
      <c r="H7720" s="1246" t="s">
        <v>19386</v>
      </c>
      <c r="I7720" s="1246" t="s">
        <v>1449</v>
      </c>
      <c r="J7720" s="1246" t="s">
        <v>2008</v>
      </c>
      <c r="K7720" s="1246" t="s">
        <v>15</v>
      </c>
      <c r="L7720" s="1246">
        <v>669472</v>
      </c>
      <c r="M7720" s="1246">
        <v>6171568</v>
      </c>
      <c r="N7720" s="1246">
        <v>1</v>
      </c>
      <c r="O7720" s="1246">
        <v>1</v>
      </c>
      <c r="P7720" s="1246">
        <v>1</v>
      </c>
      <c r="Q7720" s="1246">
        <v>1</v>
      </c>
      <c r="R7720" s="1246" t="s">
        <v>19385</v>
      </c>
      <c r="S7720" s="1246" t="s">
        <v>34791</v>
      </c>
      <c r="T7720" s="1246" t="s">
        <v>19384</v>
      </c>
      <c r="U7720" s="1246" t="s">
        <v>19387</v>
      </c>
      <c r="V7720" s="1246" t="s">
        <v>19388</v>
      </c>
      <c r="W7720" s="1246" t="s">
        <v>34841</v>
      </c>
    </row>
    <row r="7721" spans="1:23">
      <c r="A7721" s="1246" t="s">
        <v>19803</v>
      </c>
      <c r="B7721" s="1265">
        <v>44608</v>
      </c>
      <c r="C7721" s="1246">
        <v>8719</v>
      </c>
      <c r="D7721" s="1246">
        <v>3285</v>
      </c>
      <c r="E7721" s="1246" t="s">
        <v>19386</v>
      </c>
      <c r="F7721" s="1246">
        <v>1</v>
      </c>
      <c r="G7721" s="1246"/>
      <c r="H7721" s="1246" t="s">
        <v>19386</v>
      </c>
      <c r="I7721" s="1246" t="s">
        <v>1449</v>
      </c>
      <c r="J7721" s="1246" t="s">
        <v>2008</v>
      </c>
      <c r="K7721" s="1246" t="s">
        <v>15</v>
      </c>
      <c r="L7721" s="1246">
        <v>669153</v>
      </c>
      <c r="M7721" s="1246">
        <v>6171845</v>
      </c>
      <c r="N7721" s="1246">
        <v>1</v>
      </c>
      <c r="O7721" s="1246">
        <v>1</v>
      </c>
      <c r="P7721" s="1246">
        <v>1</v>
      </c>
      <c r="Q7721" s="1246">
        <v>1</v>
      </c>
      <c r="R7721" s="1246" t="s">
        <v>19385</v>
      </c>
      <c r="S7721" s="1246" t="s">
        <v>34791</v>
      </c>
      <c r="T7721" s="1246" t="s">
        <v>19384</v>
      </c>
      <c r="U7721" s="1246" t="s">
        <v>19389</v>
      </c>
      <c r="V7721" s="1246" t="s">
        <v>19388</v>
      </c>
      <c r="W7721" s="1246" t="s">
        <v>34841</v>
      </c>
    </row>
    <row r="7722" spans="1:23">
      <c r="A7722" s="1246" t="s">
        <v>19803</v>
      </c>
      <c r="B7722" s="1265">
        <v>44608</v>
      </c>
      <c r="C7722" s="1246">
        <v>8720</v>
      </c>
      <c r="D7722" s="1246">
        <v>3286</v>
      </c>
      <c r="E7722" s="1246" t="s">
        <v>19392</v>
      </c>
      <c r="F7722" s="1246">
        <v>2</v>
      </c>
      <c r="G7722" s="1246"/>
      <c r="H7722" s="1246" t="s">
        <v>19392</v>
      </c>
      <c r="I7722" s="1246" t="s">
        <v>1449</v>
      </c>
      <c r="J7722" s="1246" t="s">
        <v>2008</v>
      </c>
      <c r="K7722" s="1246" t="s">
        <v>15</v>
      </c>
      <c r="L7722" s="1246">
        <v>655059</v>
      </c>
      <c r="M7722" s="1246">
        <v>6166199</v>
      </c>
      <c r="N7722" s="1246">
        <v>1</v>
      </c>
      <c r="O7722" s="1246">
        <v>1</v>
      </c>
      <c r="P7722" s="1246">
        <v>1</v>
      </c>
      <c r="Q7722" s="1246">
        <v>1</v>
      </c>
      <c r="R7722" s="1246" t="s">
        <v>19391</v>
      </c>
      <c r="S7722" s="1246" t="s">
        <v>34791</v>
      </c>
      <c r="T7722" s="1246" t="s">
        <v>19390</v>
      </c>
      <c r="U7722" s="1246" t="s">
        <v>19393</v>
      </c>
      <c r="V7722" s="1246" t="s">
        <v>19394</v>
      </c>
      <c r="W7722" s="1246" t="s">
        <v>34841</v>
      </c>
    </row>
    <row r="7723" spans="1:23">
      <c r="A7723" s="1246" t="s">
        <v>19803</v>
      </c>
      <c r="B7723" s="1265">
        <v>44608</v>
      </c>
      <c r="C7723" s="1246">
        <v>8721</v>
      </c>
      <c r="D7723" s="1246">
        <v>3286</v>
      </c>
      <c r="E7723" s="1246" t="s">
        <v>19392</v>
      </c>
      <c r="F7723" s="1246">
        <v>2</v>
      </c>
      <c r="G7723" s="1246"/>
      <c r="H7723" s="1246" t="s">
        <v>19392</v>
      </c>
      <c r="I7723" s="1246" t="s">
        <v>1449</v>
      </c>
      <c r="J7723" s="1246" t="s">
        <v>2008</v>
      </c>
      <c r="K7723" s="1246" t="s">
        <v>15</v>
      </c>
      <c r="L7723" s="1246">
        <v>655134</v>
      </c>
      <c r="M7723" s="1246">
        <v>6166467</v>
      </c>
      <c r="N7723" s="1246">
        <v>1</v>
      </c>
      <c r="O7723" s="1246">
        <v>1</v>
      </c>
      <c r="P7723" s="1246">
        <v>1</v>
      </c>
      <c r="Q7723" s="1246">
        <v>1</v>
      </c>
      <c r="R7723" s="1246" t="s">
        <v>19391</v>
      </c>
      <c r="S7723" s="1246" t="s">
        <v>34791</v>
      </c>
      <c r="T7723" s="1246" t="s">
        <v>19390</v>
      </c>
      <c r="U7723" s="1246" t="s">
        <v>19395</v>
      </c>
      <c r="V7723" s="1246" t="s">
        <v>19394</v>
      </c>
      <c r="W7723" s="1246" t="s">
        <v>34841</v>
      </c>
    </row>
    <row r="7724" spans="1:23">
      <c r="A7724" s="1246" t="s">
        <v>19803</v>
      </c>
      <c r="B7724" s="1265">
        <v>44608</v>
      </c>
      <c r="C7724" s="1246">
        <v>8728</v>
      </c>
      <c r="D7724" s="1246">
        <v>3288</v>
      </c>
      <c r="E7724" s="1246" t="s">
        <v>19985</v>
      </c>
      <c r="F7724" s="1246">
        <v>1</v>
      </c>
      <c r="G7724" s="1246"/>
      <c r="H7724" s="1246" t="s">
        <v>19985</v>
      </c>
      <c r="I7724" s="1246" t="s">
        <v>1455</v>
      </c>
      <c r="J7724" s="1246" t="s">
        <v>2047</v>
      </c>
      <c r="K7724" s="1246" t="s">
        <v>15</v>
      </c>
      <c r="L7724" s="1246">
        <v>629931.06000000006</v>
      </c>
      <c r="M7724" s="1246">
        <v>6322859.3200000003</v>
      </c>
      <c r="N7724" s="1246">
        <v>1</v>
      </c>
      <c r="O7724" s="1246">
        <v>1</v>
      </c>
      <c r="P7724" s="1246">
        <v>1</v>
      </c>
      <c r="Q7724" s="1246">
        <v>1</v>
      </c>
      <c r="R7724" s="1246" t="s">
        <v>19408</v>
      </c>
      <c r="S7724" s="1246" t="s">
        <v>34791</v>
      </c>
      <c r="T7724" s="1246" t="s">
        <v>19407</v>
      </c>
      <c r="U7724" s="1246" t="s">
        <v>19410</v>
      </c>
      <c r="V7724" s="1246" t="s">
        <v>19411</v>
      </c>
      <c r="W7724" s="1246" t="s">
        <v>34841</v>
      </c>
    </row>
    <row r="7725" spans="1:23">
      <c r="A7725" s="1246" t="s">
        <v>19803</v>
      </c>
      <c r="B7725" s="1265">
        <v>44608</v>
      </c>
      <c r="C7725" s="1246">
        <v>8729</v>
      </c>
      <c r="D7725" s="1246">
        <v>3288</v>
      </c>
      <c r="E7725" s="1246" t="s">
        <v>19985</v>
      </c>
      <c r="F7725" s="1246">
        <v>1</v>
      </c>
      <c r="G7725" s="1246"/>
      <c r="H7725" s="1246" t="s">
        <v>19985</v>
      </c>
      <c r="I7725" s="1246" t="s">
        <v>1455</v>
      </c>
      <c r="J7725" s="1246" t="s">
        <v>2047</v>
      </c>
      <c r="K7725" s="1246" t="s">
        <v>15</v>
      </c>
      <c r="L7725" s="1246">
        <v>630407.56000000006</v>
      </c>
      <c r="M7725" s="1246">
        <v>6322083.0099999998</v>
      </c>
      <c r="N7725" s="1246">
        <v>1</v>
      </c>
      <c r="O7725" s="1246">
        <v>1</v>
      </c>
      <c r="P7725" s="1246">
        <v>1</v>
      </c>
      <c r="Q7725" s="1246">
        <v>1</v>
      </c>
      <c r="R7725" s="1246" t="s">
        <v>19408</v>
      </c>
      <c r="S7725" s="1246" t="s">
        <v>34791</v>
      </c>
      <c r="T7725" s="1246" t="s">
        <v>19407</v>
      </c>
      <c r="U7725" s="1246" t="s">
        <v>19412</v>
      </c>
      <c r="V7725" s="1246" t="s">
        <v>19411</v>
      </c>
      <c r="W7725" s="1246" t="s">
        <v>34841</v>
      </c>
    </row>
    <row r="7726" spans="1:23">
      <c r="A7726" s="1246" t="s">
        <v>19803</v>
      </c>
      <c r="B7726" s="1265">
        <v>44608</v>
      </c>
      <c r="C7726" s="1246">
        <v>8730</v>
      </c>
      <c r="D7726" s="1246">
        <v>3288</v>
      </c>
      <c r="E7726" s="1246" t="s">
        <v>19985</v>
      </c>
      <c r="F7726" s="1246">
        <v>1</v>
      </c>
      <c r="G7726" s="1246"/>
      <c r="H7726" s="1246" t="s">
        <v>19985</v>
      </c>
      <c r="I7726" s="1246" t="s">
        <v>1455</v>
      </c>
      <c r="J7726" s="1246" t="s">
        <v>2047</v>
      </c>
      <c r="K7726" s="1246" t="s">
        <v>15</v>
      </c>
      <c r="L7726" s="1246">
        <v>626773.68999999994</v>
      </c>
      <c r="M7726" s="1246">
        <v>6320507.1799999997</v>
      </c>
      <c r="N7726" s="1246">
        <v>1</v>
      </c>
      <c r="O7726" s="1246">
        <v>1</v>
      </c>
      <c r="P7726" s="1246">
        <v>1</v>
      </c>
      <c r="Q7726" s="1246">
        <v>1</v>
      </c>
      <c r="R7726" s="1246" t="s">
        <v>19408</v>
      </c>
      <c r="S7726" s="1246" t="s">
        <v>34791</v>
      </c>
      <c r="T7726" s="1246" t="s">
        <v>19407</v>
      </c>
      <c r="U7726" s="1246" t="s">
        <v>19413</v>
      </c>
      <c r="V7726" s="1246" t="s">
        <v>19411</v>
      </c>
      <c r="W7726" s="1246" t="s">
        <v>34841</v>
      </c>
    </row>
    <row r="7727" spans="1:23">
      <c r="A7727" s="1246" t="s">
        <v>19803</v>
      </c>
      <c r="B7727" s="1265">
        <v>44608</v>
      </c>
      <c r="C7727" s="1246">
        <v>8731</v>
      </c>
      <c r="D7727" s="1246">
        <v>3288</v>
      </c>
      <c r="E7727" s="1246" t="s">
        <v>19985</v>
      </c>
      <c r="F7727" s="1246">
        <v>1</v>
      </c>
      <c r="G7727" s="1246"/>
      <c r="H7727" s="1246" t="s">
        <v>19985</v>
      </c>
      <c r="I7727" s="1246" t="s">
        <v>1455</v>
      </c>
      <c r="J7727" s="1246" t="s">
        <v>2047</v>
      </c>
      <c r="K7727" s="1246" t="s">
        <v>15</v>
      </c>
      <c r="L7727" s="1246">
        <v>626828.54</v>
      </c>
      <c r="M7727" s="1246">
        <v>6321532.75</v>
      </c>
      <c r="N7727" s="1246">
        <v>1</v>
      </c>
      <c r="O7727" s="1246">
        <v>1</v>
      </c>
      <c r="P7727" s="1246">
        <v>1</v>
      </c>
      <c r="Q7727" s="1246">
        <v>1</v>
      </c>
      <c r="R7727" s="1246" t="s">
        <v>19408</v>
      </c>
      <c r="S7727" s="1246" t="s">
        <v>34791</v>
      </c>
      <c r="T7727" s="1246" t="s">
        <v>19407</v>
      </c>
      <c r="U7727" s="1246" t="s">
        <v>19414</v>
      </c>
      <c r="V7727" s="1246" t="s">
        <v>19411</v>
      </c>
      <c r="W7727" s="1246" t="s">
        <v>34841</v>
      </c>
    </row>
    <row r="7728" spans="1:23">
      <c r="A7728" s="1246" t="s">
        <v>19803</v>
      </c>
      <c r="B7728" s="1265">
        <v>44608</v>
      </c>
      <c r="C7728" s="1246">
        <v>8732</v>
      </c>
      <c r="D7728" s="1246">
        <v>3288</v>
      </c>
      <c r="E7728" s="1246" t="s">
        <v>19985</v>
      </c>
      <c r="F7728" s="1246">
        <v>1</v>
      </c>
      <c r="G7728" s="1246"/>
      <c r="H7728" s="1246" t="s">
        <v>19985</v>
      </c>
      <c r="I7728" s="1246" t="s">
        <v>1455</v>
      </c>
      <c r="J7728" s="1246" t="s">
        <v>2047</v>
      </c>
      <c r="K7728" s="1246" t="s">
        <v>15</v>
      </c>
      <c r="L7728" s="1246">
        <v>626288.05000000005</v>
      </c>
      <c r="M7728" s="1246">
        <v>6320684.3899999997</v>
      </c>
      <c r="N7728" s="1246">
        <v>1</v>
      </c>
      <c r="O7728" s="1246">
        <v>1</v>
      </c>
      <c r="P7728" s="1246">
        <v>1</v>
      </c>
      <c r="Q7728" s="1246">
        <v>1</v>
      </c>
      <c r="R7728" s="1246" t="s">
        <v>19408</v>
      </c>
      <c r="S7728" s="1246" t="s">
        <v>34791</v>
      </c>
      <c r="T7728" s="1246" t="s">
        <v>19407</v>
      </c>
      <c r="U7728" s="1246" t="s">
        <v>19415</v>
      </c>
      <c r="V7728" s="1246" t="s">
        <v>19411</v>
      </c>
      <c r="W7728" s="1246" t="s">
        <v>34841</v>
      </c>
    </row>
    <row r="7729" spans="1:23">
      <c r="A7729" s="1246" t="s">
        <v>19803</v>
      </c>
      <c r="B7729" s="1265">
        <v>44608</v>
      </c>
      <c r="C7729" s="1246">
        <v>8733</v>
      </c>
      <c r="D7729" s="1246">
        <v>3289</v>
      </c>
      <c r="E7729" s="1246" t="s">
        <v>19986</v>
      </c>
      <c r="F7729" s="1246">
        <v>1</v>
      </c>
      <c r="G7729" s="1246"/>
      <c r="H7729" s="1246" t="s">
        <v>19986</v>
      </c>
      <c r="I7729" s="1246" t="s">
        <v>1455</v>
      </c>
      <c r="J7729" s="1246" t="s">
        <v>2047</v>
      </c>
      <c r="K7729" s="1246" t="s">
        <v>15</v>
      </c>
      <c r="L7729" s="1246">
        <v>661309</v>
      </c>
      <c r="M7729" s="1246">
        <v>6319589</v>
      </c>
      <c r="N7729" s="1246">
        <v>1</v>
      </c>
      <c r="O7729" s="1246">
        <v>1</v>
      </c>
      <c r="P7729" s="1246">
        <v>1</v>
      </c>
      <c r="Q7729" s="1246">
        <v>1</v>
      </c>
      <c r="R7729" s="1246" t="s">
        <v>19417</v>
      </c>
      <c r="S7729" s="1246" t="s">
        <v>34791</v>
      </c>
      <c r="T7729" s="1246" t="s">
        <v>19416</v>
      </c>
      <c r="U7729" s="1246" t="s">
        <v>19419</v>
      </c>
      <c r="V7729" s="1246" t="s">
        <v>19420</v>
      </c>
      <c r="W7729" s="1246" t="s">
        <v>34841</v>
      </c>
    </row>
    <row r="7730" spans="1:23">
      <c r="A7730" s="1246" t="s">
        <v>19803</v>
      </c>
      <c r="B7730" s="1265">
        <v>44608</v>
      </c>
      <c r="C7730" s="1246">
        <v>8734</v>
      </c>
      <c r="D7730" s="1246">
        <v>3289</v>
      </c>
      <c r="E7730" s="1246" t="s">
        <v>19986</v>
      </c>
      <c r="F7730" s="1246">
        <v>1</v>
      </c>
      <c r="G7730" s="1246"/>
      <c r="H7730" s="1246" t="s">
        <v>19986</v>
      </c>
      <c r="I7730" s="1246" t="s">
        <v>1455</v>
      </c>
      <c r="J7730" s="1246" t="s">
        <v>2047</v>
      </c>
      <c r="K7730" s="1246" t="s">
        <v>15</v>
      </c>
      <c r="L7730" s="1246">
        <v>661245</v>
      </c>
      <c r="M7730" s="1246">
        <v>6319641</v>
      </c>
      <c r="N7730" s="1246">
        <v>1</v>
      </c>
      <c r="O7730" s="1246">
        <v>1</v>
      </c>
      <c r="P7730" s="1246">
        <v>1</v>
      </c>
      <c r="Q7730" s="1246">
        <v>1</v>
      </c>
      <c r="R7730" s="1246" t="s">
        <v>19417</v>
      </c>
      <c r="S7730" s="1246" t="s">
        <v>34791</v>
      </c>
      <c r="T7730" s="1246" t="s">
        <v>19416</v>
      </c>
      <c r="U7730" s="1246" t="s">
        <v>19421</v>
      </c>
      <c r="V7730" s="1246" t="s">
        <v>19420</v>
      </c>
      <c r="W7730" s="1246" t="s">
        <v>34841</v>
      </c>
    </row>
    <row r="7731" spans="1:23">
      <c r="A7731" s="1246" t="s">
        <v>19803</v>
      </c>
      <c r="B7731" s="1265">
        <v>44608</v>
      </c>
      <c r="C7731" s="1246">
        <v>8735</v>
      </c>
      <c r="D7731" s="1246">
        <v>3289</v>
      </c>
      <c r="E7731" s="1246" t="s">
        <v>19986</v>
      </c>
      <c r="F7731" s="1246">
        <v>1</v>
      </c>
      <c r="G7731" s="1246"/>
      <c r="H7731" s="1246" t="s">
        <v>19986</v>
      </c>
      <c r="I7731" s="1246" t="s">
        <v>1455</v>
      </c>
      <c r="J7731" s="1246" t="s">
        <v>2047</v>
      </c>
      <c r="K7731" s="1246" t="s">
        <v>15</v>
      </c>
      <c r="L7731" s="1246">
        <v>661621</v>
      </c>
      <c r="M7731" s="1246">
        <v>6319500</v>
      </c>
      <c r="N7731" s="1246">
        <v>1</v>
      </c>
      <c r="O7731" s="1246">
        <v>1</v>
      </c>
      <c r="P7731" s="1246">
        <v>1</v>
      </c>
      <c r="Q7731" s="1246">
        <v>1</v>
      </c>
      <c r="R7731" s="1246" t="s">
        <v>19417</v>
      </c>
      <c r="S7731" s="1246" t="s">
        <v>34791</v>
      </c>
      <c r="T7731" s="1246" t="s">
        <v>19416</v>
      </c>
      <c r="U7731" s="1246" t="s">
        <v>19422</v>
      </c>
      <c r="V7731" s="1246" t="s">
        <v>19420</v>
      </c>
      <c r="W7731" s="1246" t="s">
        <v>34841</v>
      </c>
    </row>
    <row r="7732" spans="1:23">
      <c r="A7732" s="1246" t="s">
        <v>19803</v>
      </c>
      <c r="B7732" s="1265">
        <v>44608</v>
      </c>
      <c r="C7732" s="1246">
        <v>8736</v>
      </c>
      <c r="D7732" s="1246">
        <v>3290</v>
      </c>
      <c r="E7732" s="1246" t="s">
        <v>19987</v>
      </c>
      <c r="F7732" s="1246">
        <v>1</v>
      </c>
      <c r="G7732" s="1246"/>
      <c r="H7732" s="1246" t="s">
        <v>19987</v>
      </c>
      <c r="I7732" s="1246" t="s">
        <v>1455</v>
      </c>
      <c r="J7732" s="1246" t="s">
        <v>2047</v>
      </c>
      <c r="K7732" s="1246" t="s">
        <v>15</v>
      </c>
      <c r="L7732" s="1246">
        <v>655745</v>
      </c>
      <c r="M7732" s="1246">
        <v>6302791</v>
      </c>
      <c r="N7732" s="1246">
        <v>1</v>
      </c>
      <c r="O7732" s="1246">
        <v>1</v>
      </c>
      <c r="P7732" s="1246">
        <v>1</v>
      </c>
      <c r="Q7732" s="1246">
        <v>1</v>
      </c>
      <c r="R7732" s="1246" t="s">
        <v>19424</v>
      </c>
      <c r="S7732" s="1246" t="s">
        <v>34791</v>
      </c>
      <c r="T7732" s="1246" t="s">
        <v>19423</v>
      </c>
      <c r="U7732" s="1246" t="s">
        <v>19426</v>
      </c>
      <c r="V7732" s="1246" t="s">
        <v>19427</v>
      </c>
      <c r="W7732" s="1246" t="s">
        <v>34841</v>
      </c>
    </row>
    <row r="7733" spans="1:23">
      <c r="A7733" s="1246" t="s">
        <v>19803</v>
      </c>
      <c r="B7733" s="1265">
        <v>44608</v>
      </c>
      <c r="C7733" s="1246">
        <v>8737</v>
      </c>
      <c r="D7733" s="1246">
        <v>3290</v>
      </c>
      <c r="E7733" s="1246" t="s">
        <v>19987</v>
      </c>
      <c r="F7733" s="1246">
        <v>1</v>
      </c>
      <c r="G7733" s="1246"/>
      <c r="H7733" s="1246" t="s">
        <v>19987</v>
      </c>
      <c r="I7733" s="1246" t="s">
        <v>1455</v>
      </c>
      <c r="J7733" s="1246" t="s">
        <v>2047</v>
      </c>
      <c r="K7733" s="1246" t="s">
        <v>15</v>
      </c>
      <c r="L7733" s="1246">
        <v>655666</v>
      </c>
      <c r="M7733" s="1246">
        <v>6302687</v>
      </c>
      <c r="N7733" s="1246">
        <v>1</v>
      </c>
      <c r="O7733" s="1246">
        <v>1</v>
      </c>
      <c r="P7733" s="1246">
        <v>1</v>
      </c>
      <c r="Q7733" s="1246">
        <v>1</v>
      </c>
      <c r="R7733" s="1246" t="s">
        <v>19424</v>
      </c>
      <c r="S7733" s="1246" t="s">
        <v>34791</v>
      </c>
      <c r="T7733" s="1246" t="s">
        <v>19423</v>
      </c>
      <c r="U7733" s="1246" t="s">
        <v>19428</v>
      </c>
      <c r="V7733" s="1246" t="s">
        <v>19427</v>
      </c>
      <c r="W7733" s="1246" t="s">
        <v>34841</v>
      </c>
    </row>
    <row r="7734" spans="1:23">
      <c r="A7734" s="1246" t="s">
        <v>19803</v>
      </c>
      <c r="B7734" s="1265">
        <v>44608</v>
      </c>
      <c r="C7734" s="1246">
        <v>8738</v>
      </c>
      <c r="D7734" s="1246">
        <v>3290</v>
      </c>
      <c r="E7734" s="1246" t="s">
        <v>19987</v>
      </c>
      <c r="F7734" s="1246">
        <v>1</v>
      </c>
      <c r="G7734" s="1246"/>
      <c r="H7734" s="1246" t="s">
        <v>19987</v>
      </c>
      <c r="I7734" s="1246" t="s">
        <v>1455</v>
      </c>
      <c r="J7734" s="1246" t="s">
        <v>2047</v>
      </c>
      <c r="K7734" s="1246" t="s">
        <v>15</v>
      </c>
      <c r="L7734" s="1246">
        <v>655864</v>
      </c>
      <c r="M7734" s="1246">
        <v>6302733</v>
      </c>
      <c r="N7734" s="1246">
        <v>1</v>
      </c>
      <c r="O7734" s="1246">
        <v>1</v>
      </c>
      <c r="P7734" s="1246">
        <v>1</v>
      </c>
      <c r="Q7734" s="1246">
        <v>1</v>
      </c>
      <c r="R7734" s="1246" t="s">
        <v>19424</v>
      </c>
      <c r="S7734" s="1246" t="s">
        <v>34791</v>
      </c>
      <c r="T7734" s="1246" t="s">
        <v>19423</v>
      </c>
      <c r="U7734" s="1246" t="s">
        <v>19429</v>
      </c>
      <c r="V7734" s="1246" t="s">
        <v>19427</v>
      </c>
      <c r="W7734" s="1246" t="s">
        <v>34841</v>
      </c>
    </row>
    <row r="7735" spans="1:23">
      <c r="A7735" s="1246" t="s">
        <v>19803</v>
      </c>
      <c r="B7735" s="1265">
        <v>44608</v>
      </c>
      <c r="C7735" s="1246">
        <v>8739</v>
      </c>
      <c r="D7735" s="1246">
        <v>3290</v>
      </c>
      <c r="E7735" s="1246" t="s">
        <v>19987</v>
      </c>
      <c r="F7735" s="1246">
        <v>1</v>
      </c>
      <c r="G7735" s="1246"/>
      <c r="H7735" s="1246" t="s">
        <v>19987</v>
      </c>
      <c r="I7735" s="1246" t="s">
        <v>1455</v>
      </c>
      <c r="J7735" s="1246" t="s">
        <v>2047</v>
      </c>
      <c r="K7735" s="1246" t="s">
        <v>15</v>
      </c>
      <c r="L7735" s="1246">
        <v>655714</v>
      </c>
      <c r="M7735" s="1246">
        <v>6302997</v>
      </c>
      <c r="N7735" s="1246">
        <v>1</v>
      </c>
      <c r="O7735" s="1246">
        <v>1</v>
      </c>
      <c r="P7735" s="1246">
        <v>1</v>
      </c>
      <c r="Q7735" s="1246">
        <v>1</v>
      </c>
      <c r="R7735" s="1246" t="s">
        <v>19424</v>
      </c>
      <c r="S7735" s="1246" t="s">
        <v>34791</v>
      </c>
      <c r="T7735" s="1246" t="s">
        <v>19423</v>
      </c>
      <c r="U7735" s="1246" t="s">
        <v>19430</v>
      </c>
      <c r="V7735" s="1246" t="s">
        <v>19427</v>
      </c>
      <c r="W7735" s="1246" t="s">
        <v>34841</v>
      </c>
    </row>
    <row r="7736" spans="1:23">
      <c r="A7736" s="1246" t="s">
        <v>19803</v>
      </c>
      <c r="B7736" s="1265">
        <v>44608</v>
      </c>
      <c r="C7736" s="1246">
        <v>8740</v>
      </c>
      <c r="D7736" s="1246">
        <v>3290</v>
      </c>
      <c r="E7736" s="1246" t="s">
        <v>19987</v>
      </c>
      <c r="F7736" s="1246">
        <v>1</v>
      </c>
      <c r="G7736" s="1246"/>
      <c r="H7736" s="1246" t="s">
        <v>19987</v>
      </c>
      <c r="I7736" s="1246" t="s">
        <v>1455</v>
      </c>
      <c r="J7736" s="1246" t="s">
        <v>2047</v>
      </c>
      <c r="K7736" s="1246" t="s">
        <v>15</v>
      </c>
      <c r="L7736" s="1246">
        <v>656235</v>
      </c>
      <c r="M7736" s="1246">
        <v>6302842</v>
      </c>
      <c r="N7736" s="1246">
        <v>1</v>
      </c>
      <c r="O7736" s="1246">
        <v>1</v>
      </c>
      <c r="P7736" s="1246">
        <v>1</v>
      </c>
      <c r="Q7736" s="1246">
        <v>1</v>
      </c>
      <c r="R7736" s="1246" t="s">
        <v>19424</v>
      </c>
      <c r="S7736" s="1246" t="s">
        <v>34791</v>
      </c>
      <c r="T7736" s="1246" t="s">
        <v>19423</v>
      </c>
      <c r="U7736" s="1246" t="s">
        <v>19431</v>
      </c>
      <c r="V7736" s="1246" t="s">
        <v>19427</v>
      </c>
      <c r="W7736" s="1246" t="s">
        <v>34841</v>
      </c>
    </row>
    <row r="7737" spans="1:23">
      <c r="A7737" s="1246" t="s">
        <v>19803</v>
      </c>
      <c r="B7737" s="1265">
        <v>44608</v>
      </c>
      <c r="C7737" s="1246">
        <v>8741</v>
      </c>
      <c r="D7737" s="1246">
        <v>3291</v>
      </c>
      <c r="E7737" s="1246" t="s">
        <v>19987</v>
      </c>
      <c r="F7737" s="1246">
        <v>1</v>
      </c>
      <c r="G7737" s="1246"/>
      <c r="H7737" s="1246" t="s">
        <v>19987</v>
      </c>
      <c r="I7737" s="1246" t="s">
        <v>1455</v>
      </c>
      <c r="J7737" s="1246" t="s">
        <v>2047</v>
      </c>
      <c r="K7737" s="1246" t="s">
        <v>15</v>
      </c>
      <c r="L7737" s="1246">
        <v>650988</v>
      </c>
      <c r="M7737" s="1246">
        <v>6308308</v>
      </c>
      <c r="N7737" s="1246">
        <v>1</v>
      </c>
      <c r="O7737" s="1246">
        <v>1</v>
      </c>
      <c r="P7737" s="1246">
        <v>1</v>
      </c>
      <c r="Q7737" s="1246">
        <v>1</v>
      </c>
      <c r="R7737" s="1246" t="s">
        <v>19433</v>
      </c>
      <c r="S7737" s="1246" t="s">
        <v>34791</v>
      </c>
      <c r="T7737" s="1246" t="s">
        <v>19432</v>
      </c>
      <c r="U7737" s="1246" t="s">
        <v>19434</v>
      </c>
      <c r="V7737" s="1246" t="s">
        <v>19435</v>
      </c>
      <c r="W7737" s="1246" t="s">
        <v>34841</v>
      </c>
    </row>
    <row r="7738" spans="1:23">
      <c r="A7738" s="1246" t="s">
        <v>19803</v>
      </c>
      <c r="B7738" s="1265">
        <v>44608</v>
      </c>
      <c r="C7738" s="1246">
        <v>8742</v>
      </c>
      <c r="D7738" s="1246">
        <v>3291</v>
      </c>
      <c r="E7738" s="1246" t="s">
        <v>19987</v>
      </c>
      <c r="F7738" s="1246">
        <v>1</v>
      </c>
      <c r="G7738" s="1246"/>
      <c r="H7738" s="1246" t="s">
        <v>19987</v>
      </c>
      <c r="I7738" s="1246" t="s">
        <v>1455</v>
      </c>
      <c r="J7738" s="1246" t="s">
        <v>2047</v>
      </c>
      <c r="K7738" s="1246" t="s">
        <v>15</v>
      </c>
      <c r="L7738" s="1246">
        <v>650670</v>
      </c>
      <c r="M7738" s="1246">
        <v>6307625</v>
      </c>
      <c r="N7738" s="1246">
        <v>1</v>
      </c>
      <c r="O7738" s="1246">
        <v>1</v>
      </c>
      <c r="P7738" s="1246">
        <v>1</v>
      </c>
      <c r="Q7738" s="1246">
        <v>1</v>
      </c>
      <c r="R7738" s="1246" t="s">
        <v>19433</v>
      </c>
      <c r="S7738" s="1246" t="s">
        <v>34791</v>
      </c>
      <c r="T7738" s="1246" t="s">
        <v>19432</v>
      </c>
      <c r="U7738" s="1246" t="s">
        <v>19436</v>
      </c>
      <c r="V7738" s="1246" t="s">
        <v>19435</v>
      </c>
      <c r="W7738" s="1246" t="s">
        <v>34841</v>
      </c>
    </row>
    <row r="7739" spans="1:23">
      <c r="A7739" s="1246" t="s">
        <v>19803</v>
      </c>
      <c r="B7739" s="1265">
        <v>44608</v>
      </c>
      <c r="C7739" s="1246">
        <v>8743</v>
      </c>
      <c r="D7739" s="1246">
        <v>3291</v>
      </c>
      <c r="E7739" s="1246" t="s">
        <v>19987</v>
      </c>
      <c r="F7739" s="1246">
        <v>1</v>
      </c>
      <c r="G7739" s="1246"/>
      <c r="H7739" s="1246" t="s">
        <v>19987</v>
      </c>
      <c r="I7739" s="1246" t="s">
        <v>1455</v>
      </c>
      <c r="J7739" s="1246" t="s">
        <v>2047</v>
      </c>
      <c r="K7739" s="1246" t="s">
        <v>15</v>
      </c>
      <c r="L7739" s="1246">
        <v>649946</v>
      </c>
      <c r="M7739" s="1246">
        <v>6307379</v>
      </c>
      <c r="N7739" s="1246">
        <v>1</v>
      </c>
      <c r="O7739" s="1246">
        <v>1</v>
      </c>
      <c r="P7739" s="1246">
        <v>1</v>
      </c>
      <c r="Q7739" s="1246">
        <v>1</v>
      </c>
      <c r="R7739" s="1246" t="s">
        <v>19433</v>
      </c>
      <c r="S7739" s="1246" t="s">
        <v>34791</v>
      </c>
      <c r="T7739" s="1246" t="s">
        <v>19432</v>
      </c>
      <c r="U7739" s="1246" t="s">
        <v>19437</v>
      </c>
      <c r="V7739" s="1246" t="s">
        <v>19435</v>
      </c>
      <c r="W7739" s="1246" t="s">
        <v>34841</v>
      </c>
    </row>
    <row r="7740" spans="1:23">
      <c r="A7740" s="1246" t="s">
        <v>19803</v>
      </c>
      <c r="B7740" s="1265">
        <v>44608</v>
      </c>
      <c r="C7740" s="1246">
        <v>8744</v>
      </c>
      <c r="D7740" s="1246">
        <v>3292</v>
      </c>
      <c r="E7740" s="1246" t="s">
        <v>19988</v>
      </c>
      <c r="F7740" s="1246">
        <v>1</v>
      </c>
      <c r="G7740" s="1246"/>
      <c r="H7740" s="1246" t="s">
        <v>19988</v>
      </c>
      <c r="I7740" s="1246" t="s">
        <v>1455</v>
      </c>
      <c r="J7740" s="1246" t="s">
        <v>2047</v>
      </c>
      <c r="K7740" s="1246" t="s">
        <v>15</v>
      </c>
      <c r="L7740" s="1246">
        <v>606464</v>
      </c>
      <c r="M7740" s="1246">
        <v>6313445</v>
      </c>
      <c r="N7740" s="1246">
        <v>1</v>
      </c>
      <c r="O7740" s="1246">
        <v>1</v>
      </c>
      <c r="P7740" s="1246">
        <v>1</v>
      </c>
      <c r="Q7740" s="1246">
        <v>1</v>
      </c>
      <c r="R7740" s="1246" t="s">
        <v>19439</v>
      </c>
      <c r="S7740" s="1246" t="s">
        <v>34791</v>
      </c>
      <c r="T7740" s="1246" t="s">
        <v>19438</v>
      </c>
      <c r="U7740" s="1246" t="s">
        <v>19441</v>
      </c>
      <c r="V7740" s="1246" t="s">
        <v>19442</v>
      </c>
      <c r="W7740" s="1246" t="s">
        <v>34841</v>
      </c>
    </row>
    <row r="7741" spans="1:23">
      <c r="A7741" s="1246" t="s">
        <v>19803</v>
      </c>
      <c r="B7741" s="1265">
        <v>44608</v>
      </c>
      <c r="C7741" s="1246">
        <v>8745</v>
      </c>
      <c r="D7741" s="1246">
        <v>3292</v>
      </c>
      <c r="E7741" s="1246" t="s">
        <v>19988</v>
      </c>
      <c r="F7741" s="1246">
        <v>1</v>
      </c>
      <c r="G7741" s="1246"/>
      <c r="H7741" s="1246" t="s">
        <v>19988</v>
      </c>
      <c r="I7741" s="1246" t="s">
        <v>1455</v>
      </c>
      <c r="J7741" s="1246" t="s">
        <v>2047</v>
      </c>
      <c r="K7741" s="1246" t="s">
        <v>15</v>
      </c>
      <c r="L7741" s="1246">
        <v>606018</v>
      </c>
      <c r="M7741" s="1246">
        <v>6313564</v>
      </c>
      <c r="N7741" s="1246">
        <v>1</v>
      </c>
      <c r="O7741" s="1246">
        <v>1</v>
      </c>
      <c r="P7741" s="1246">
        <v>1</v>
      </c>
      <c r="Q7741" s="1246">
        <v>1</v>
      </c>
      <c r="R7741" s="1246" t="s">
        <v>19439</v>
      </c>
      <c r="S7741" s="1246" t="s">
        <v>34791</v>
      </c>
      <c r="T7741" s="1246" t="s">
        <v>19438</v>
      </c>
      <c r="U7741" s="1246" t="s">
        <v>19443</v>
      </c>
      <c r="V7741" s="1246" t="s">
        <v>19442</v>
      </c>
      <c r="W7741" s="1246" t="s">
        <v>34841</v>
      </c>
    </row>
    <row r="7742" spans="1:23">
      <c r="A7742" s="1246" t="s">
        <v>19803</v>
      </c>
      <c r="B7742" s="1265">
        <v>44608</v>
      </c>
      <c r="C7742" s="1246">
        <v>8746</v>
      </c>
      <c r="D7742" s="1246">
        <v>3292</v>
      </c>
      <c r="E7742" s="1246" t="s">
        <v>19988</v>
      </c>
      <c r="F7742" s="1246">
        <v>1</v>
      </c>
      <c r="G7742" s="1246"/>
      <c r="H7742" s="1246" t="s">
        <v>19988</v>
      </c>
      <c r="I7742" s="1246" t="s">
        <v>1455</v>
      </c>
      <c r="J7742" s="1246" t="s">
        <v>2047</v>
      </c>
      <c r="K7742" s="1246" t="s">
        <v>15</v>
      </c>
      <c r="L7742" s="1246">
        <v>606289</v>
      </c>
      <c r="M7742" s="1246">
        <v>6313680</v>
      </c>
      <c r="N7742" s="1246">
        <v>1</v>
      </c>
      <c r="O7742" s="1246">
        <v>1</v>
      </c>
      <c r="P7742" s="1246">
        <v>1</v>
      </c>
      <c r="Q7742" s="1246">
        <v>1</v>
      </c>
      <c r="R7742" s="1246" t="s">
        <v>19439</v>
      </c>
      <c r="S7742" s="1246" t="s">
        <v>34791</v>
      </c>
      <c r="T7742" s="1246" t="s">
        <v>19438</v>
      </c>
      <c r="U7742" s="1246" t="s">
        <v>19444</v>
      </c>
      <c r="V7742" s="1246" t="s">
        <v>19442</v>
      </c>
      <c r="W7742" s="1246" t="s">
        <v>34841</v>
      </c>
    </row>
    <row r="7743" spans="1:23">
      <c r="A7743" s="1246" t="s">
        <v>19803</v>
      </c>
      <c r="B7743" s="1265">
        <v>44608</v>
      </c>
      <c r="C7743" s="1246">
        <v>8747</v>
      </c>
      <c r="D7743" s="1246">
        <v>3293</v>
      </c>
      <c r="E7743" s="1246" t="s">
        <v>19989</v>
      </c>
      <c r="F7743" s="1246">
        <v>1</v>
      </c>
      <c r="G7743" s="1246"/>
      <c r="H7743" s="1246" t="s">
        <v>19989</v>
      </c>
      <c r="I7743" s="1246" t="s">
        <v>1455</v>
      </c>
      <c r="J7743" s="1246" t="s">
        <v>2047</v>
      </c>
      <c r="K7743" s="1246" t="s">
        <v>15</v>
      </c>
      <c r="L7743" s="1246">
        <v>614014</v>
      </c>
      <c r="M7743" s="1246">
        <v>6296334</v>
      </c>
      <c r="N7743" s="1246">
        <v>1</v>
      </c>
      <c r="O7743" s="1246">
        <v>1</v>
      </c>
      <c r="P7743" s="1246">
        <v>1</v>
      </c>
      <c r="Q7743" s="1246">
        <v>1</v>
      </c>
      <c r="R7743" s="1246" t="s">
        <v>19446</v>
      </c>
      <c r="S7743" s="1246" t="s">
        <v>34791</v>
      </c>
      <c r="T7743" s="1246" t="s">
        <v>19445</v>
      </c>
      <c r="U7743" s="1246" t="s">
        <v>19448</v>
      </c>
      <c r="V7743" s="1246" t="s">
        <v>19449</v>
      </c>
      <c r="W7743" s="1246" t="s">
        <v>34841</v>
      </c>
    </row>
    <row r="7744" spans="1:23">
      <c r="A7744" s="1246" t="s">
        <v>19803</v>
      </c>
      <c r="B7744" s="1265">
        <v>44608</v>
      </c>
      <c r="C7744" s="1246">
        <v>8748</v>
      </c>
      <c r="D7744" s="1246">
        <v>3293</v>
      </c>
      <c r="E7744" s="1246" t="s">
        <v>19989</v>
      </c>
      <c r="F7744" s="1246">
        <v>1</v>
      </c>
      <c r="G7744" s="1246"/>
      <c r="H7744" s="1246" t="s">
        <v>19989</v>
      </c>
      <c r="I7744" s="1246" t="s">
        <v>1455</v>
      </c>
      <c r="J7744" s="1246" t="s">
        <v>2047</v>
      </c>
      <c r="K7744" s="1246" t="s">
        <v>15</v>
      </c>
      <c r="L7744" s="1246">
        <v>614208</v>
      </c>
      <c r="M7744" s="1246">
        <v>6295834</v>
      </c>
      <c r="N7744" s="1246">
        <v>1</v>
      </c>
      <c r="O7744" s="1246">
        <v>1</v>
      </c>
      <c r="P7744" s="1246">
        <v>1</v>
      </c>
      <c r="Q7744" s="1246">
        <v>1</v>
      </c>
      <c r="R7744" s="1246" t="s">
        <v>19446</v>
      </c>
      <c r="S7744" s="1246" t="s">
        <v>34791</v>
      </c>
      <c r="T7744" s="1246" t="s">
        <v>19445</v>
      </c>
      <c r="U7744" s="1246" t="s">
        <v>19450</v>
      </c>
      <c r="V7744" s="1246" t="s">
        <v>19449</v>
      </c>
      <c r="W7744" s="1246" t="s">
        <v>34841</v>
      </c>
    </row>
    <row r="7745" spans="1:23">
      <c r="A7745" s="1246" t="s">
        <v>19803</v>
      </c>
      <c r="B7745" s="1265">
        <v>44608</v>
      </c>
      <c r="C7745" s="1246">
        <v>8749</v>
      </c>
      <c r="D7745" s="1246">
        <v>3294</v>
      </c>
      <c r="E7745" s="1246" t="s">
        <v>19990</v>
      </c>
      <c r="F7745" s="1246">
        <v>1</v>
      </c>
      <c r="G7745" s="1246"/>
      <c r="H7745" s="1246" t="s">
        <v>19990</v>
      </c>
      <c r="I7745" s="1246" t="s">
        <v>1455</v>
      </c>
      <c r="J7745" s="1246" t="s">
        <v>2047</v>
      </c>
      <c r="K7745" s="1246" t="s">
        <v>15</v>
      </c>
      <c r="L7745" s="1246">
        <v>648827</v>
      </c>
      <c r="M7745" s="1246">
        <v>6326654</v>
      </c>
      <c r="N7745" s="1246">
        <v>1</v>
      </c>
      <c r="O7745" s="1246">
        <v>1</v>
      </c>
      <c r="P7745" s="1246">
        <v>1</v>
      </c>
      <c r="Q7745" s="1246">
        <v>1</v>
      </c>
      <c r="R7745" s="1246" t="s">
        <v>19452</v>
      </c>
      <c r="S7745" s="1246" t="s">
        <v>34791</v>
      </c>
      <c r="T7745" s="1246" t="s">
        <v>19451</v>
      </c>
      <c r="U7745" s="1246" t="s">
        <v>19090</v>
      </c>
      <c r="V7745" s="1246" t="s">
        <v>19456</v>
      </c>
      <c r="W7745" s="1246" t="s">
        <v>34841</v>
      </c>
    </row>
    <row r="7746" spans="1:23">
      <c r="A7746" s="1246" t="s">
        <v>19803</v>
      </c>
      <c r="B7746" s="1265">
        <v>44608</v>
      </c>
      <c r="C7746" s="1246">
        <v>8750</v>
      </c>
      <c r="D7746" s="1246">
        <v>3294</v>
      </c>
      <c r="E7746" s="1246" t="s">
        <v>19990</v>
      </c>
      <c r="F7746" s="1246">
        <v>1</v>
      </c>
      <c r="G7746" s="1246"/>
      <c r="H7746" s="1246" t="s">
        <v>19990</v>
      </c>
      <c r="I7746" s="1246" t="s">
        <v>1455</v>
      </c>
      <c r="J7746" s="1246" t="s">
        <v>2047</v>
      </c>
      <c r="K7746" s="1246" t="s">
        <v>15</v>
      </c>
      <c r="L7746" s="1246">
        <v>647406</v>
      </c>
      <c r="M7746" s="1246">
        <v>6326644</v>
      </c>
      <c r="N7746" s="1246">
        <v>1</v>
      </c>
      <c r="O7746" s="1246">
        <v>1</v>
      </c>
      <c r="P7746" s="1246">
        <v>1</v>
      </c>
      <c r="Q7746" s="1246">
        <v>1</v>
      </c>
      <c r="R7746" s="1246" t="s">
        <v>19452</v>
      </c>
      <c r="S7746" s="1246" t="s">
        <v>34791</v>
      </c>
      <c r="T7746" s="1246" t="s">
        <v>19451</v>
      </c>
      <c r="U7746" s="1246" t="s">
        <v>19455</v>
      </c>
      <c r="V7746" s="1246" t="s">
        <v>19456</v>
      </c>
      <c r="W7746" s="1246" t="s">
        <v>34841</v>
      </c>
    </row>
    <row r="7747" spans="1:23">
      <c r="A7747" s="1246" t="s">
        <v>19803</v>
      </c>
      <c r="B7747" s="1265">
        <v>44608</v>
      </c>
      <c r="C7747" s="1246">
        <v>8751</v>
      </c>
      <c r="D7747" s="1246">
        <v>3294</v>
      </c>
      <c r="E7747" s="1246" t="s">
        <v>19990</v>
      </c>
      <c r="F7747" s="1246">
        <v>1</v>
      </c>
      <c r="G7747" s="1246"/>
      <c r="H7747" s="1246" t="s">
        <v>19990</v>
      </c>
      <c r="I7747" s="1246" t="s">
        <v>1455</v>
      </c>
      <c r="J7747" s="1246" t="s">
        <v>2047</v>
      </c>
      <c r="K7747" s="1246" t="s">
        <v>15</v>
      </c>
      <c r="L7747" s="1246">
        <v>648053</v>
      </c>
      <c r="M7747" s="1246">
        <v>6326632</v>
      </c>
      <c r="N7747" s="1246">
        <v>1</v>
      </c>
      <c r="O7747" s="1246">
        <v>1</v>
      </c>
      <c r="P7747" s="1246">
        <v>1</v>
      </c>
      <c r="Q7747" s="1246">
        <v>1</v>
      </c>
      <c r="R7747" s="1246" t="s">
        <v>19452</v>
      </c>
      <c r="S7747" s="1246" t="s">
        <v>34791</v>
      </c>
      <c r="T7747" s="1246" t="s">
        <v>19451</v>
      </c>
      <c r="U7747" s="1246" t="s">
        <v>4226</v>
      </c>
      <c r="V7747" s="1246" t="s">
        <v>19456</v>
      </c>
      <c r="W7747" s="1246" t="s">
        <v>34841</v>
      </c>
    </row>
    <row r="7748" spans="1:23">
      <c r="A7748" s="1246" t="s">
        <v>19803</v>
      </c>
      <c r="B7748" s="1265">
        <v>44608</v>
      </c>
      <c r="C7748" s="1246">
        <v>8752</v>
      </c>
      <c r="D7748" s="1246">
        <v>3295</v>
      </c>
      <c r="E7748" s="1246" t="s">
        <v>19991</v>
      </c>
      <c r="F7748" s="1246">
        <v>1</v>
      </c>
      <c r="G7748" s="1246"/>
      <c r="H7748" s="1246" t="s">
        <v>19991</v>
      </c>
      <c r="I7748" s="1246" t="s">
        <v>1455</v>
      </c>
      <c r="J7748" s="1246" t="s">
        <v>2047</v>
      </c>
      <c r="K7748" s="1246" t="s">
        <v>15</v>
      </c>
      <c r="L7748" s="1246">
        <v>667733</v>
      </c>
      <c r="M7748" s="1246">
        <v>6259846</v>
      </c>
      <c r="N7748" s="1246">
        <v>1</v>
      </c>
      <c r="O7748" s="1246">
        <v>1</v>
      </c>
      <c r="P7748" s="1246">
        <v>1</v>
      </c>
      <c r="Q7748" s="1246">
        <v>1</v>
      </c>
      <c r="R7748" s="1246" t="s">
        <v>19458</v>
      </c>
      <c r="S7748" s="1246" t="s">
        <v>34791</v>
      </c>
      <c r="T7748" s="1246" t="s">
        <v>19457</v>
      </c>
      <c r="U7748" s="1246" t="s">
        <v>19460</v>
      </c>
      <c r="V7748" s="1246" t="s">
        <v>19461</v>
      </c>
      <c r="W7748" s="1246" t="s">
        <v>34841</v>
      </c>
    </row>
    <row r="7749" spans="1:23">
      <c r="A7749" s="1246" t="s">
        <v>19803</v>
      </c>
      <c r="B7749" s="1265">
        <v>44608</v>
      </c>
      <c r="C7749" s="1246">
        <v>8753</v>
      </c>
      <c r="D7749" s="1246">
        <v>3295</v>
      </c>
      <c r="E7749" s="1246" t="s">
        <v>19991</v>
      </c>
      <c r="F7749" s="1246">
        <v>1</v>
      </c>
      <c r="G7749" s="1246"/>
      <c r="H7749" s="1246" t="s">
        <v>19991</v>
      </c>
      <c r="I7749" s="1246" t="s">
        <v>1455</v>
      </c>
      <c r="J7749" s="1246" t="s">
        <v>2047</v>
      </c>
      <c r="K7749" s="1246" t="s">
        <v>15</v>
      </c>
      <c r="L7749" s="1246">
        <v>667731</v>
      </c>
      <c r="M7749" s="1246">
        <v>6259929</v>
      </c>
      <c r="N7749" s="1246">
        <v>1</v>
      </c>
      <c r="O7749" s="1246">
        <v>1</v>
      </c>
      <c r="P7749" s="1246">
        <v>1</v>
      </c>
      <c r="Q7749" s="1246">
        <v>1</v>
      </c>
      <c r="R7749" s="1246" t="s">
        <v>19458</v>
      </c>
      <c r="S7749" s="1246" t="s">
        <v>34791</v>
      </c>
      <c r="T7749" s="1246" t="s">
        <v>19457</v>
      </c>
      <c r="U7749" s="1246" t="s">
        <v>19462</v>
      </c>
      <c r="V7749" s="1246" t="s">
        <v>19461</v>
      </c>
      <c r="W7749" s="1246" t="s">
        <v>34841</v>
      </c>
    </row>
    <row r="7750" spans="1:23">
      <c r="A7750" s="1246" t="s">
        <v>19803</v>
      </c>
      <c r="B7750" s="1265">
        <v>44608</v>
      </c>
      <c r="C7750" s="1246">
        <v>8754</v>
      </c>
      <c r="D7750" s="1246">
        <v>3295</v>
      </c>
      <c r="E7750" s="1246" t="s">
        <v>19991</v>
      </c>
      <c r="F7750" s="1246">
        <v>1</v>
      </c>
      <c r="G7750" s="1246"/>
      <c r="H7750" s="1246" t="s">
        <v>19991</v>
      </c>
      <c r="I7750" s="1246" t="s">
        <v>1455</v>
      </c>
      <c r="J7750" s="1246" t="s">
        <v>2047</v>
      </c>
      <c r="K7750" s="1246" t="s">
        <v>15</v>
      </c>
      <c r="L7750" s="1246">
        <v>667792</v>
      </c>
      <c r="M7750" s="1246">
        <v>6259834</v>
      </c>
      <c r="N7750" s="1246">
        <v>1</v>
      </c>
      <c r="O7750" s="1246">
        <v>1</v>
      </c>
      <c r="P7750" s="1246">
        <v>1</v>
      </c>
      <c r="Q7750" s="1246">
        <v>1</v>
      </c>
      <c r="R7750" s="1246" t="s">
        <v>19458</v>
      </c>
      <c r="S7750" s="1246" t="s">
        <v>34791</v>
      </c>
      <c r="T7750" s="1246" t="s">
        <v>19457</v>
      </c>
      <c r="U7750" s="1246" t="s">
        <v>19463</v>
      </c>
      <c r="V7750" s="1246" t="s">
        <v>19461</v>
      </c>
      <c r="W7750" s="1246" t="s">
        <v>34841</v>
      </c>
    </row>
    <row r="7751" spans="1:23">
      <c r="A7751" s="1246" t="s">
        <v>19803</v>
      </c>
      <c r="B7751" s="1265">
        <v>44608</v>
      </c>
      <c r="C7751" s="1246">
        <v>8756</v>
      </c>
      <c r="D7751" s="1246">
        <v>3296</v>
      </c>
      <c r="E7751" s="1246" t="s">
        <v>19991</v>
      </c>
      <c r="F7751" s="1246">
        <v>1</v>
      </c>
      <c r="G7751" s="1246"/>
      <c r="H7751" s="1246" t="s">
        <v>19991</v>
      </c>
      <c r="I7751" s="1246" t="s">
        <v>1455</v>
      </c>
      <c r="J7751" s="1246" t="s">
        <v>2047</v>
      </c>
      <c r="K7751" s="1246" t="s">
        <v>15</v>
      </c>
      <c r="L7751" s="1246">
        <v>667745</v>
      </c>
      <c r="M7751" s="1246">
        <v>6262089</v>
      </c>
      <c r="N7751" s="1246">
        <v>1</v>
      </c>
      <c r="O7751" s="1246">
        <v>1</v>
      </c>
      <c r="P7751" s="1246">
        <v>1</v>
      </c>
      <c r="Q7751" s="1246">
        <v>1</v>
      </c>
      <c r="R7751" s="1246" t="s">
        <v>19465</v>
      </c>
      <c r="S7751" s="1246" t="s">
        <v>34791</v>
      </c>
      <c r="T7751" s="1246" t="s">
        <v>19464</v>
      </c>
      <c r="U7751" s="1246" t="s">
        <v>19466</v>
      </c>
      <c r="V7751" s="1246" t="s">
        <v>19467</v>
      </c>
      <c r="W7751" s="1246" t="s">
        <v>34841</v>
      </c>
    </row>
    <row r="7752" spans="1:23">
      <c r="A7752" s="1246" t="s">
        <v>19803</v>
      </c>
      <c r="B7752" s="1265">
        <v>44608</v>
      </c>
      <c r="C7752" s="1246">
        <v>8757</v>
      </c>
      <c r="D7752" s="1246">
        <v>3296</v>
      </c>
      <c r="E7752" s="1246" t="s">
        <v>19991</v>
      </c>
      <c r="F7752" s="1246">
        <v>1</v>
      </c>
      <c r="G7752" s="1246"/>
      <c r="H7752" s="1246" t="s">
        <v>19991</v>
      </c>
      <c r="I7752" s="1246" t="s">
        <v>1455</v>
      </c>
      <c r="J7752" s="1246" t="s">
        <v>2047</v>
      </c>
      <c r="K7752" s="1246" t="s">
        <v>15</v>
      </c>
      <c r="L7752" s="1246">
        <v>667818</v>
      </c>
      <c r="M7752" s="1246">
        <v>6262038</v>
      </c>
      <c r="N7752" s="1246">
        <v>1</v>
      </c>
      <c r="O7752" s="1246">
        <v>1</v>
      </c>
      <c r="P7752" s="1246">
        <v>1</v>
      </c>
      <c r="Q7752" s="1246">
        <v>1</v>
      </c>
      <c r="R7752" s="1246" t="s">
        <v>19465</v>
      </c>
      <c r="S7752" s="1246" t="s">
        <v>34791</v>
      </c>
      <c r="T7752" s="1246" t="s">
        <v>19464</v>
      </c>
      <c r="U7752" s="1246" t="s">
        <v>19468</v>
      </c>
      <c r="V7752" s="1246" t="s">
        <v>19467</v>
      </c>
      <c r="W7752" s="1246" t="s">
        <v>34841</v>
      </c>
    </row>
    <row r="7753" spans="1:23">
      <c r="A7753" s="1246" t="s">
        <v>19803</v>
      </c>
      <c r="B7753" s="1265">
        <v>44608</v>
      </c>
      <c r="C7753" s="1246">
        <v>8758</v>
      </c>
      <c r="D7753" s="1246">
        <v>3296</v>
      </c>
      <c r="E7753" s="1246" t="s">
        <v>19991</v>
      </c>
      <c r="F7753" s="1246">
        <v>1</v>
      </c>
      <c r="G7753" s="1246"/>
      <c r="H7753" s="1246" t="s">
        <v>19991</v>
      </c>
      <c r="I7753" s="1246" t="s">
        <v>1455</v>
      </c>
      <c r="J7753" s="1246" t="s">
        <v>2047</v>
      </c>
      <c r="K7753" s="1246" t="s">
        <v>15</v>
      </c>
      <c r="L7753" s="1246">
        <v>667848</v>
      </c>
      <c r="M7753" s="1246">
        <v>6262083</v>
      </c>
      <c r="N7753" s="1246">
        <v>1</v>
      </c>
      <c r="O7753" s="1246">
        <v>1</v>
      </c>
      <c r="P7753" s="1246">
        <v>1</v>
      </c>
      <c r="Q7753" s="1246">
        <v>1</v>
      </c>
      <c r="R7753" s="1246" t="s">
        <v>19465</v>
      </c>
      <c r="S7753" s="1246" t="s">
        <v>34791</v>
      </c>
      <c r="T7753" s="1246" t="s">
        <v>19464</v>
      </c>
      <c r="U7753" s="1246" t="s">
        <v>19469</v>
      </c>
      <c r="V7753" s="1246" t="s">
        <v>19467</v>
      </c>
      <c r="W7753" s="1246" t="s">
        <v>34841</v>
      </c>
    </row>
    <row r="7754" spans="1:23">
      <c r="A7754" s="1246" t="s">
        <v>19803</v>
      </c>
      <c r="B7754" s="1265">
        <v>44608</v>
      </c>
      <c r="C7754" s="1246">
        <v>8759</v>
      </c>
      <c r="D7754" s="1246">
        <v>3297</v>
      </c>
      <c r="E7754" s="1246" t="s">
        <v>19992</v>
      </c>
      <c r="F7754" s="1246">
        <v>1</v>
      </c>
      <c r="G7754" s="1246"/>
      <c r="H7754" s="1246" t="s">
        <v>19992</v>
      </c>
      <c r="I7754" s="1246" t="s">
        <v>1455</v>
      </c>
      <c r="J7754" s="1246" t="s">
        <v>2047</v>
      </c>
      <c r="K7754" s="1246" t="s">
        <v>15</v>
      </c>
      <c r="L7754" s="1246">
        <v>621674</v>
      </c>
      <c r="M7754" s="1246">
        <v>6322853</v>
      </c>
      <c r="N7754" s="1246">
        <v>1</v>
      </c>
      <c r="O7754" s="1246">
        <v>1</v>
      </c>
      <c r="P7754" s="1246">
        <v>1</v>
      </c>
      <c r="Q7754" s="1246">
        <v>1</v>
      </c>
      <c r="R7754" s="1246" t="s">
        <v>19471</v>
      </c>
      <c r="S7754" s="1246" t="s">
        <v>34791</v>
      </c>
      <c r="T7754" s="1246" t="s">
        <v>19470</v>
      </c>
      <c r="U7754" s="1246" t="s">
        <v>19473</v>
      </c>
      <c r="V7754" s="1246" t="s">
        <v>19474</v>
      </c>
      <c r="W7754" s="1246" t="s">
        <v>34841</v>
      </c>
    </row>
    <row r="7755" spans="1:23">
      <c r="A7755" s="1246" t="s">
        <v>19803</v>
      </c>
      <c r="B7755" s="1265">
        <v>44608</v>
      </c>
      <c r="C7755" s="1246">
        <v>8760</v>
      </c>
      <c r="D7755" s="1246">
        <v>3297</v>
      </c>
      <c r="E7755" s="1246" t="s">
        <v>19992</v>
      </c>
      <c r="F7755" s="1246">
        <v>1</v>
      </c>
      <c r="G7755" s="1246"/>
      <c r="H7755" s="1246" t="s">
        <v>19992</v>
      </c>
      <c r="I7755" s="1246" t="s">
        <v>1455</v>
      </c>
      <c r="J7755" s="1246" t="s">
        <v>2047</v>
      </c>
      <c r="K7755" s="1246" t="s">
        <v>15</v>
      </c>
      <c r="L7755" s="1246">
        <v>621921</v>
      </c>
      <c r="M7755" s="1246">
        <v>6322482</v>
      </c>
      <c r="N7755" s="1246">
        <v>1</v>
      </c>
      <c r="O7755" s="1246">
        <v>1</v>
      </c>
      <c r="P7755" s="1246">
        <v>1</v>
      </c>
      <c r="Q7755" s="1246">
        <v>1</v>
      </c>
      <c r="R7755" s="1246" t="s">
        <v>19471</v>
      </c>
      <c r="S7755" s="1246" t="s">
        <v>34791</v>
      </c>
      <c r="T7755" s="1246" t="s">
        <v>19470</v>
      </c>
      <c r="U7755" s="1246" t="s">
        <v>19475</v>
      </c>
      <c r="V7755" s="1246" t="s">
        <v>19474</v>
      </c>
      <c r="W7755" s="1246" t="s">
        <v>34841</v>
      </c>
    </row>
    <row r="7756" spans="1:23">
      <c r="A7756" s="1246" t="s">
        <v>19803</v>
      </c>
      <c r="B7756" s="1265">
        <v>44608</v>
      </c>
      <c r="C7756" s="1246">
        <v>8761</v>
      </c>
      <c r="D7756" s="1246">
        <v>3297</v>
      </c>
      <c r="E7756" s="1246" t="s">
        <v>19992</v>
      </c>
      <c r="F7756" s="1246">
        <v>1</v>
      </c>
      <c r="G7756" s="1246"/>
      <c r="H7756" s="1246" t="s">
        <v>19992</v>
      </c>
      <c r="I7756" s="1246" t="s">
        <v>1455</v>
      </c>
      <c r="J7756" s="1246" t="s">
        <v>2047</v>
      </c>
      <c r="K7756" s="1246" t="s">
        <v>15</v>
      </c>
      <c r="L7756" s="1246">
        <v>622657</v>
      </c>
      <c r="M7756" s="1246">
        <v>6322444</v>
      </c>
      <c r="N7756" s="1246">
        <v>1</v>
      </c>
      <c r="O7756" s="1246">
        <v>1</v>
      </c>
      <c r="P7756" s="1246">
        <v>1</v>
      </c>
      <c r="Q7756" s="1246">
        <v>1</v>
      </c>
      <c r="R7756" s="1246" t="s">
        <v>19471</v>
      </c>
      <c r="S7756" s="1246" t="s">
        <v>34791</v>
      </c>
      <c r="T7756" s="1246" t="s">
        <v>19470</v>
      </c>
      <c r="U7756" s="1246" t="s">
        <v>19476</v>
      </c>
      <c r="V7756" s="1246" t="s">
        <v>19474</v>
      </c>
      <c r="W7756" s="1246" t="s">
        <v>34841</v>
      </c>
    </row>
    <row r="7757" spans="1:23">
      <c r="A7757" s="1246" t="s">
        <v>19803</v>
      </c>
      <c r="B7757" s="1265">
        <v>44608</v>
      </c>
      <c r="C7757" s="1246">
        <v>8762</v>
      </c>
      <c r="D7757" s="1246">
        <v>3298</v>
      </c>
      <c r="E7757" s="1246" t="s">
        <v>19479</v>
      </c>
      <c r="F7757" s="1246">
        <v>1</v>
      </c>
      <c r="G7757" s="1246"/>
      <c r="H7757" s="1246" t="s">
        <v>19479</v>
      </c>
      <c r="I7757" s="1246" t="s">
        <v>1574</v>
      </c>
      <c r="J7757" s="1246" t="s">
        <v>2048</v>
      </c>
      <c r="K7757" s="1246" t="s">
        <v>15</v>
      </c>
      <c r="L7757" s="1246">
        <v>603790</v>
      </c>
      <c r="M7757" s="1246">
        <v>6354900</v>
      </c>
      <c r="N7757" s="1246">
        <v>1</v>
      </c>
      <c r="O7757" s="1246">
        <v>1</v>
      </c>
      <c r="P7757" s="1246">
        <v>1</v>
      </c>
      <c r="Q7757" s="1246">
        <v>1</v>
      </c>
      <c r="R7757" s="1246" t="s">
        <v>19478</v>
      </c>
      <c r="S7757" s="1246" t="s">
        <v>34791</v>
      </c>
      <c r="T7757" s="1246" t="s">
        <v>19477</v>
      </c>
      <c r="U7757" s="1246" t="s">
        <v>4329</v>
      </c>
      <c r="V7757" s="1246" t="s">
        <v>19480</v>
      </c>
      <c r="W7757" s="1246" t="s">
        <v>34841</v>
      </c>
    </row>
    <row r="7758" spans="1:23">
      <c r="A7758" s="1246" t="s">
        <v>19803</v>
      </c>
      <c r="B7758" s="1265">
        <v>44608</v>
      </c>
      <c r="C7758" s="1246">
        <v>8763</v>
      </c>
      <c r="D7758" s="1246">
        <v>3298</v>
      </c>
      <c r="E7758" s="1246" t="s">
        <v>19479</v>
      </c>
      <c r="F7758" s="1246">
        <v>1</v>
      </c>
      <c r="G7758" s="1246"/>
      <c r="H7758" s="1246" t="s">
        <v>19479</v>
      </c>
      <c r="I7758" s="1246" t="s">
        <v>1574</v>
      </c>
      <c r="J7758" s="1246" t="s">
        <v>2048</v>
      </c>
      <c r="K7758" s="1246" t="s">
        <v>15</v>
      </c>
      <c r="L7758" s="1246">
        <v>604160</v>
      </c>
      <c r="M7758" s="1246">
        <v>6354340</v>
      </c>
      <c r="N7758" s="1246">
        <v>1</v>
      </c>
      <c r="O7758" s="1246">
        <v>1</v>
      </c>
      <c r="P7758" s="1246">
        <v>1</v>
      </c>
      <c r="Q7758" s="1246">
        <v>1</v>
      </c>
      <c r="R7758" s="1246" t="s">
        <v>19478</v>
      </c>
      <c r="S7758" s="1246" t="s">
        <v>34791</v>
      </c>
      <c r="T7758" s="1246" t="s">
        <v>19477</v>
      </c>
      <c r="U7758" s="1246" t="s">
        <v>19481</v>
      </c>
      <c r="V7758" s="1246" t="s">
        <v>19480</v>
      </c>
      <c r="W7758" s="1246" t="s">
        <v>34841</v>
      </c>
    </row>
    <row r="7759" spans="1:23">
      <c r="A7759" s="1246" t="s">
        <v>19803</v>
      </c>
      <c r="B7759" s="1265">
        <v>44608</v>
      </c>
      <c r="C7759" s="1246">
        <v>8764</v>
      </c>
      <c r="D7759" s="1246">
        <v>3299</v>
      </c>
      <c r="E7759" s="1246" t="s">
        <v>19484</v>
      </c>
      <c r="F7759" s="1246">
        <v>1</v>
      </c>
      <c r="G7759" s="1246"/>
      <c r="H7759" s="1246" t="s">
        <v>19484</v>
      </c>
      <c r="I7759" s="1246" t="s">
        <v>1574</v>
      </c>
      <c r="J7759" s="1246" t="s">
        <v>2048</v>
      </c>
      <c r="K7759" s="1246" t="s">
        <v>15</v>
      </c>
      <c r="L7759" s="1246">
        <v>543710</v>
      </c>
      <c r="M7759" s="1246">
        <v>6311350</v>
      </c>
      <c r="N7759" s="1246">
        <v>1</v>
      </c>
      <c r="O7759" s="1246">
        <v>1</v>
      </c>
      <c r="P7759" s="1246">
        <v>1</v>
      </c>
      <c r="Q7759" s="1246">
        <v>1</v>
      </c>
      <c r="R7759" s="1246" t="s">
        <v>19483</v>
      </c>
      <c r="S7759" s="1246" t="s">
        <v>34791</v>
      </c>
      <c r="T7759" s="1246" t="s">
        <v>19482</v>
      </c>
      <c r="U7759" s="1246" t="s">
        <v>4329</v>
      </c>
      <c r="V7759" s="1246" t="s">
        <v>19485</v>
      </c>
      <c r="W7759" s="1246" t="s">
        <v>34841</v>
      </c>
    </row>
    <row r="7760" spans="1:23">
      <c r="A7760" s="1246" t="s">
        <v>19803</v>
      </c>
      <c r="B7760" s="1265">
        <v>44608</v>
      </c>
      <c r="C7760" s="1246">
        <v>8765</v>
      </c>
      <c r="D7760" s="1246">
        <v>3299</v>
      </c>
      <c r="E7760" s="1246" t="s">
        <v>19484</v>
      </c>
      <c r="F7760" s="1246">
        <v>1</v>
      </c>
      <c r="G7760" s="1246"/>
      <c r="H7760" s="1246" t="s">
        <v>19484</v>
      </c>
      <c r="I7760" s="1246" t="s">
        <v>1574</v>
      </c>
      <c r="J7760" s="1246" t="s">
        <v>2048</v>
      </c>
      <c r="K7760" s="1246" t="s">
        <v>15</v>
      </c>
      <c r="L7760" s="1246">
        <v>545280</v>
      </c>
      <c r="M7760" s="1246">
        <v>6311830</v>
      </c>
      <c r="N7760" s="1246">
        <v>1</v>
      </c>
      <c r="O7760" s="1246">
        <v>1</v>
      </c>
      <c r="P7760" s="1246">
        <v>1</v>
      </c>
      <c r="Q7760" s="1246">
        <v>1</v>
      </c>
      <c r="R7760" s="1246" t="s">
        <v>19483</v>
      </c>
      <c r="S7760" s="1246" t="s">
        <v>34791</v>
      </c>
      <c r="T7760" s="1246" t="s">
        <v>19482</v>
      </c>
      <c r="U7760" s="1246" t="s">
        <v>19486</v>
      </c>
      <c r="V7760" s="1246" t="s">
        <v>19485</v>
      </c>
      <c r="W7760" s="1246" t="s">
        <v>34841</v>
      </c>
    </row>
    <row r="7761" spans="1:23">
      <c r="A7761" s="1246" t="s">
        <v>19803</v>
      </c>
      <c r="B7761" s="1265">
        <v>44608</v>
      </c>
      <c r="C7761" s="1246">
        <v>8766</v>
      </c>
      <c r="D7761" s="1246">
        <v>3299</v>
      </c>
      <c r="E7761" s="1246" t="s">
        <v>19484</v>
      </c>
      <c r="F7761" s="1246">
        <v>1</v>
      </c>
      <c r="G7761" s="1246"/>
      <c r="H7761" s="1246" t="s">
        <v>19484</v>
      </c>
      <c r="I7761" s="1246" t="s">
        <v>1574</v>
      </c>
      <c r="J7761" s="1246" t="s">
        <v>2048</v>
      </c>
      <c r="K7761" s="1246" t="s">
        <v>15</v>
      </c>
      <c r="L7761" s="1246">
        <v>544020</v>
      </c>
      <c r="M7761" s="1246">
        <v>6310380</v>
      </c>
      <c r="N7761" s="1246">
        <v>1</v>
      </c>
      <c r="O7761" s="1246">
        <v>1</v>
      </c>
      <c r="P7761" s="1246">
        <v>1</v>
      </c>
      <c r="Q7761" s="1246">
        <v>1</v>
      </c>
      <c r="R7761" s="1246" t="s">
        <v>19483</v>
      </c>
      <c r="S7761" s="1246" t="s">
        <v>34791</v>
      </c>
      <c r="T7761" s="1246" t="s">
        <v>19482</v>
      </c>
      <c r="U7761" s="1246" t="s">
        <v>19487</v>
      </c>
      <c r="V7761" s="1246" t="s">
        <v>19485</v>
      </c>
      <c r="W7761" s="1246" t="s">
        <v>34841</v>
      </c>
    </row>
    <row r="7762" spans="1:23">
      <c r="A7762" s="1246" t="s">
        <v>19803</v>
      </c>
      <c r="B7762" s="1265">
        <v>44608</v>
      </c>
      <c r="C7762" s="1246">
        <v>8767</v>
      </c>
      <c r="D7762" s="1246">
        <v>3300</v>
      </c>
      <c r="E7762" s="1246" t="s">
        <v>19490</v>
      </c>
      <c r="F7762" s="1246">
        <v>1</v>
      </c>
      <c r="G7762" s="1246"/>
      <c r="H7762" s="1246" t="s">
        <v>19490</v>
      </c>
      <c r="I7762" s="1246" t="s">
        <v>1574</v>
      </c>
      <c r="J7762" s="1246" t="s">
        <v>2048</v>
      </c>
      <c r="K7762" s="1246" t="s">
        <v>15</v>
      </c>
      <c r="L7762" s="1246">
        <v>565570</v>
      </c>
      <c r="M7762" s="1246">
        <v>6346890</v>
      </c>
      <c r="N7762" s="1246">
        <v>1</v>
      </c>
      <c r="O7762" s="1246">
        <v>1</v>
      </c>
      <c r="P7762" s="1246">
        <v>1</v>
      </c>
      <c r="Q7762" s="1246">
        <v>1</v>
      </c>
      <c r="R7762" s="1246" t="s">
        <v>19489</v>
      </c>
      <c r="S7762" s="1246" t="s">
        <v>34791</v>
      </c>
      <c r="T7762" s="1246" t="s">
        <v>19488</v>
      </c>
      <c r="U7762" s="1246" t="s">
        <v>3167</v>
      </c>
      <c r="V7762" s="1246" t="s">
        <v>19491</v>
      </c>
      <c r="W7762" s="1246" t="s">
        <v>34841</v>
      </c>
    </row>
    <row r="7763" spans="1:23">
      <c r="A7763" s="1246" t="s">
        <v>19803</v>
      </c>
      <c r="B7763" s="1265">
        <v>44608</v>
      </c>
      <c r="C7763" s="1246">
        <v>8768</v>
      </c>
      <c r="D7763" s="1246">
        <v>3301</v>
      </c>
      <c r="E7763" s="1246" t="s">
        <v>19494</v>
      </c>
      <c r="F7763" s="1246">
        <v>1</v>
      </c>
      <c r="G7763" s="1246"/>
      <c r="H7763" s="1246" t="s">
        <v>19494</v>
      </c>
      <c r="I7763" s="1246" t="s">
        <v>1574</v>
      </c>
      <c r="J7763" s="1246" t="s">
        <v>2048</v>
      </c>
      <c r="K7763" s="1246" t="s">
        <v>15</v>
      </c>
      <c r="L7763" s="1246">
        <v>588545</v>
      </c>
      <c r="M7763" s="1246">
        <v>6339579</v>
      </c>
      <c r="N7763" s="1246">
        <v>1</v>
      </c>
      <c r="O7763" s="1246">
        <v>1</v>
      </c>
      <c r="P7763" s="1246">
        <v>1</v>
      </c>
      <c r="Q7763" s="1246">
        <v>1</v>
      </c>
      <c r="R7763" s="1246" t="s">
        <v>19493</v>
      </c>
      <c r="S7763" s="1246" t="s">
        <v>34791</v>
      </c>
      <c r="T7763" s="1246" t="s">
        <v>19492</v>
      </c>
      <c r="U7763" s="1246" t="s">
        <v>3167</v>
      </c>
      <c r="V7763" s="1246" t="s">
        <v>19495</v>
      </c>
      <c r="W7763" s="1246" t="s">
        <v>34841</v>
      </c>
    </row>
    <row r="7764" spans="1:23">
      <c r="A7764" s="1246" t="s">
        <v>19803</v>
      </c>
      <c r="B7764" s="1265">
        <v>44608</v>
      </c>
      <c r="C7764" s="1246">
        <v>8769</v>
      </c>
      <c r="D7764" s="1246">
        <v>3301</v>
      </c>
      <c r="E7764" s="1246" t="s">
        <v>19494</v>
      </c>
      <c r="F7764" s="1246">
        <v>1</v>
      </c>
      <c r="G7764" s="1246"/>
      <c r="H7764" s="1246" t="s">
        <v>19494</v>
      </c>
      <c r="I7764" s="1246" t="s">
        <v>1574</v>
      </c>
      <c r="J7764" s="1246" t="s">
        <v>2048</v>
      </c>
      <c r="K7764" s="1246" t="s">
        <v>15</v>
      </c>
      <c r="L7764" s="1246">
        <v>589034</v>
      </c>
      <c r="M7764" s="1246">
        <v>6338247</v>
      </c>
      <c r="N7764" s="1246">
        <v>1</v>
      </c>
      <c r="O7764" s="1246">
        <v>1</v>
      </c>
      <c r="P7764" s="1246">
        <v>1</v>
      </c>
      <c r="Q7764" s="1246">
        <v>1</v>
      </c>
      <c r="R7764" s="1246" t="s">
        <v>19493</v>
      </c>
      <c r="S7764" s="1246" t="s">
        <v>34791</v>
      </c>
      <c r="T7764" s="1246" t="s">
        <v>19492</v>
      </c>
      <c r="U7764" s="1246" t="s">
        <v>19496</v>
      </c>
      <c r="V7764" s="1246" t="s">
        <v>19495</v>
      </c>
      <c r="W7764" s="1246" t="s">
        <v>34841</v>
      </c>
    </row>
    <row r="7765" spans="1:23">
      <c r="A7765" s="1246" t="s">
        <v>19803</v>
      </c>
      <c r="B7765" s="1265">
        <v>44608</v>
      </c>
      <c r="C7765" s="1246">
        <v>8770</v>
      </c>
      <c r="D7765" s="1246">
        <v>3302</v>
      </c>
      <c r="E7765" s="1246" t="s">
        <v>19499</v>
      </c>
      <c r="F7765" s="1246">
        <v>1</v>
      </c>
      <c r="G7765" s="1246"/>
      <c r="H7765" s="1246" t="s">
        <v>19499</v>
      </c>
      <c r="I7765" s="1246" t="s">
        <v>1574</v>
      </c>
      <c r="J7765" s="1246" t="s">
        <v>2048</v>
      </c>
      <c r="K7765" s="1246" t="s">
        <v>15</v>
      </c>
      <c r="L7765" s="1246">
        <v>571736</v>
      </c>
      <c r="M7765" s="1246">
        <v>6346093</v>
      </c>
      <c r="N7765" s="1246">
        <v>1</v>
      </c>
      <c r="O7765" s="1246">
        <v>1</v>
      </c>
      <c r="P7765" s="1246">
        <v>1</v>
      </c>
      <c r="Q7765" s="1246">
        <v>1</v>
      </c>
      <c r="R7765" s="1246" t="s">
        <v>19498</v>
      </c>
      <c r="S7765" s="1246" t="s">
        <v>34791</v>
      </c>
      <c r="T7765" s="1246" t="s">
        <v>19497</v>
      </c>
      <c r="U7765" s="1246" t="s">
        <v>19500</v>
      </c>
      <c r="V7765" s="1246" t="s">
        <v>19501</v>
      </c>
      <c r="W7765" s="1246" t="s">
        <v>34841</v>
      </c>
    </row>
    <row r="7766" spans="1:23">
      <c r="A7766" s="1246" t="s">
        <v>19803</v>
      </c>
      <c r="B7766" s="1265">
        <v>44608</v>
      </c>
      <c r="C7766" s="1246">
        <v>8771</v>
      </c>
      <c r="D7766" s="1246">
        <v>3303</v>
      </c>
      <c r="E7766" s="1246" t="s">
        <v>19504</v>
      </c>
      <c r="F7766" s="1246">
        <v>1</v>
      </c>
      <c r="G7766" s="1246"/>
      <c r="H7766" s="1246" t="s">
        <v>19504</v>
      </c>
      <c r="I7766" s="1246" t="s">
        <v>560</v>
      </c>
      <c r="J7766" s="1246" t="s">
        <v>2027</v>
      </c>
      <c r="K7766" s="1246" t="s">
        <v>13</v>
      </c>
      <c r="L7766" s="1246">
        <v>314166</v>
      </c>
      <c r="M7766" s="1246">
        <v>6687382</v>
      </c>
      <c r="N7766" s="1246">
        <v>1</v>
      </c>
      <c r="O7766" s="1246">
        <v>1</v>
      </c>
      <c r="P7766" s="1246">
        <v>1</v>
      </c>
      <c r="Q7766" s="1246">
        <v>1</v>
      </c>
      <c r="R7766" s="1246" t="s">
        <v>19503</v>
      </c>
      <c r="S7766" s="1246" t="s">
        <v>34791</v>
      </c>
      <c r="T7766" s="1246" t="s">
        <v>19502</v>
      </c>
      <c r="U7766" s="1246" t="s">
        <v>19505</v>
      </c>
      <c r="V7766" s="1246" t="s">
        <v>19506</v>
      </c>
      <c r="W7766" s="1246" t="s">
        <v>34841</v>
      </c>
    </row>
    <row r="7767" spans="1:23">
      <c r="A7767" s="1246" t="s">
        <v>19803</v>
      </c>
      <c r="B7767" s="1265">
        <v>44608</v>
      </c>
      <c r="C7767" s="1246">
        <v>8772</v>
      </c>
      <c r="D7767" s="1246">
        <v>3303</v>
      </c>
      <c r="E7767" s="1246" t="s">
        <v>19504</v>
      </c>
      <c r="F7767" s="1246">
        <v>1</v>
      </c>
      <c r="G7767" s="1246"/>
      <c r="H7767" s="1246" t="s">
        <v>19504</v>
      </c>
      <c r="I7767" s="1246" t="s">
        <v>560</v>
      </c>
      <c r="J7767" s="1246" t="s">
        <v>2027</v>
      </c>
      <c r="K7767" s="1246" t="s">
        <v>13</v>
      </c>
      <c r="L7767" s="1246">
        <v>312910</v>
      </c>
      <c r="M7767" s="1246">
        <v>6686448</v>
      </c>
      <c r="N7767" s="1246">
        <v>1</v>
      </c>
      <c r="O7767" s="1246">
        <v>1</v>
      </c>
      <c r="P7767" s="1246">
        <v>1</v>
      </c>
      <c r="Q7767" s="1246">
        <v>1</v>
      </c>
      <c r="R7767" s="1246" t="s">
        <v>19503</v>
      </c>
      <c r="S7767" s="1246" t="s">
        <v>34791</v>
      </c>
      <c r="T7767" s="1246" t="s">
        <v>19502</v>
      </c>
      <c r="U7767" s="1246" t="s">
        <v>19507</v>
      </c>
      <c r="V7767" s="1246" t="s">
        <v>19506</v>
      </c>
      <c r="W7767" s="1246" t="s">
        <v>34841</v>
      </c>
    </row>
    <row r="7768" spans="1:23">
      <c r="A7768" s="1246" t="s">
        <v>19803</v>
      </c>
      <c r="B7768" s="1265">
        <v>44608</v>
      </c>
      <c r="C7768" s="1246">
        <v>8773</v>
      </c>
      <c r="D7768" s="1246">
        <v>3304</v>
      </c>
      <c r="E7768" s="1246" t="s">
        <v>19510</v>
      </c>
      <c r="F7768" s="1246">
        <v>1</v>
      </c>
      <c r="G7768" s="1246"/>
      <c r="H7768" s="1246" t="s">
        <v>19510</v>
      </c>
      <c r="I7768" s="1246" t="s">
        <v>1966</v>
      </c>
      <c r="J7768" s="1246" t="s">
        <v>1990</v>
      </c>
      <c r="K7768" s="1246" t="s">
        <v>13</v>
      </c>
      <c r="L7768" s="1246">
        <v>473171</v>
      </c>
      <c r="M7768" s="1246">
        <v>6685679</v>
      </c>
      <c r="N7768" s="1246">
        <v>1</v>
      </c>
      <c r="O7768" s="1246">
        <v>1</v>
      </c>
      <c r="P7768" s="1246">
        <v>1</v>
      </c>
      <c r="Q7768" s="1246">
        <v>1</v>
      </c>
      <c r="R7768" s="1246" t="s">
        <v>19509</v>
      </c>
      <c r="S7768" s="1246" t="s">
        <v>34791</v>
      </c>
      <c r="T7768" s="1246" t="s">
        <v>19508</v>
      </c>
      <c r="U7768" s="1246" t="s">
        <v>19511</v>
      </c>
      <c r="V7768" s="1246" t="s">
        <v>19512</v>
      </c>
      <c r="W7768" s="1246" t="s">
        <v>34841</v>
      </c>
    </row>
    <row r="7769" spans="1:23">
      <c r="A7769" s="1246" t="s">
        <v>19803</v>
      </c>
      <c r="B7769" s="1265">
        <v>44608</v>
      </c>
      <c r="C7769" s="1246">
        <v>8774</v>
      </c>
      <c r="D7769" s="1246">
        <v>3304</v>
      </c>
      <c r="E7769" s="1246" t="s">
        <v>19510</v>
      </c>
      <c r="F7769" s="1246">
        <v>1</v>
      </c>
      <c r="G7769" s="1246"/>
      <c r="H7769" s="1246" t="s">
        <v>19510</v>
      </c>
      <c r="I7769" s="1246" t="s">
        <v>1966</v>
      </c>
      <c r="J7769" s="1246" t="s">
        <v>1990</v>
      </c>
      <c r="K7769" s="1246" t="s">
        <v>13</v>
      </c>
      <c r="L7769" s="1246">
        <v>473111</v>
      </c>
      <c r="M7769" s="1246">
        <v>6685326</v>
      </c>
      <c r="N7769" s="1246">
        <v>1</v>
      </c>
      <c r="O7769" s="1246">
        <v>1</v>
      </c>
      <c r="P7769" s="1246">
        <v>1</v>
      </c>
      <c r="Q7769" s="1246">
        <v>1</v>
      </c>
      <c r="R7769" s="1246" t="s">
        <v>19509</v>
      </c>
      <c r="S7769" s="1246" t="s">
        <v>34791</v>
      </c>
      <c r="T7769" s="1246" t="s">
        <v>19508</v>
      </c>
      <c r="U7769" s="1246" t="s">
        <v>19513</v>
      </c>
      <c r="V7769" s="1246" t="s">
        <v>19512</v>
      </c>
      <c r="W7769" s="1246" t="s">
        <v>34841</v>
      </c>
    </row>
    <row r="7770" spans="1:23">
      <c r="A7770" s="1246" t="s">
        <v>19803</v>
      </c>
      <c r="B7770" s="1265">
        <v>44608</v>
      </c>
      <c r="C7770" s="1246">
        <v>8775</v>
      </c>
      <c r="D7770" s="1246">
        <v>3304</v>
      </c>
      <c r="E7770" s="1246" t="s">
        <v>19510</v>
      </c>
      <c r="F7770" s="1246">
        <v>1</v>
      </c>
      <c r="G7770" s="1246"/>
      <c r="H7770" s="1246" t="s">
        <v>19510</v>
      </c>
      <c r="I7770" s="1246" t="s">
        <v>1966</v>
      </c>
      <c r="J7770" s="1246" t="s">
        <v>1990</v>
      </c>
      <c r="K7770" s="1246" t="s">
        <v>13</v>
      </c>
      <c r="L7770" s="1246">
        <v>472120</v>
      </c>
      <c r="M7770" s="1246">
        <v>6685768</v>
      </c>
      <c r="N7770" s="1246">
        <v>1</v>
      </c>
      <c r="O7770" s="1246">
        <v>1</v>
      </c>
      <c r="P7770" s="1246">
        <v>1</v>
      </c>
      <c r="Q7770" s="1246">
        <v>1</v>
      </c>
      <c r="R7770" s="1246" t="s">
        <v>19509</v>
      </c>
      <c r="S7770" s="1246" t="s">
        <v>34791</v>
      </c>
      <c r="T7770" s="1246" t="s">
        <v>19508</v>
      </c>
      <c r="U7770" s="1246" t="s">
        <v>19514</v>
      </c>
      <c r="V7770" s="1246" t="s">
        <v>19512</v>
      </c>
      <c r="W7770" s="1246" t="s">
        <v>34841</v>
      </c>
    </row>
    <row r="7771" spans="1:23">
      <c r="A7771" s="1246" t="s">
        <v>19803</v>
      </c>
      <c r="B7771" s="1265">
        <v>44608</v>
      </c>
      <c r="C7771" s="1246">
        <v>8776</v>
      </c>
      <c r="D7771" s="1246">
        <v>3304</v>
      </c>
      <c r="E7771" s="1246" t="s">
        <v>19510</v>
      </c>
      <c r="F7771" s="1246">
        <v>1</v>
      </c>
      <c r="G7771" s="1246"/>
      <c r="H7771" s="1246" t="s">
        <v>19510</v>
      </c>
      <c r="I7771" s="1246" t="s">
        <v>1966</v>
      </c>
      <c r="J7771" s="1246" t="s">
        <v>1990</v>
      </c>
      <c r="K7771" s="1246" t="s">
        <v>13</v>
      </c>
      <c r="L7771" s="1246">
        <v>472695</v>
      </c>
      <c r="M7771" s="1246">
        <v>6685889</v>
      </c>
      <c r="N7771" s="1246">
        <v>1</v>
      </c>
      <c r="O7771" s="1246">
        <v>1</v>
      </c>
      <c r="P7771" s="1246">
        <v>1</v>
      </c>
      <c r="Q7771" s="1246">
        <v>1</v>
      </c>
      <c r="R7771" s="1246" t="s">
        <v>19509</v>
      </c>
      <c r="S7771" s="1246" t="s">
        <v>34791</v>
      </c>
      <c r="T7771" s="1246" t="s">
        <v>19508</v>
      </c>
      <c r="U7771" s="1246" t="s">
        <v>19515</v>
      </c>
      <c r="V7771" s="1246" t="s">
        <v>19512</v>
      </c>
      <c r="W7771" s="1246" t="s">
        <v>34841</v>
      </c>
    </row>
    <row r="7772" spans="1:23">
      <c r="A7772" s="1246" t="s">
        <v>19803</v>
      </c>
      <c r="B7772" s="1265">
        <v>44608</v>
      </c>
      <c r="C7772" s="1246">
        <v>8777</v>
      </c>
      <c r="D7772" s="1246">
        <v>3305</v>
      </c>
      <c r="E7772" s="1246" t="s">
        <v>19518</v>
      </c>
      <c r="F7772" s="1246">
        <v>1</v>
      </c>
      <c r="G7772" s="1246"/>
      <c r="H7772" s="1246" t="s">
        <v>19518</v>
      </c>
      <c r="I7772" s="1246" t="s">
        <v>1966</v>
      </c>
      <c r="J7772" s="1246" t="s">
        <v>1990</v>
      </c>
      <c r="K7772" s="1246" t="s">
        <v>13</v>
      </c>
      <c r="L7772" s="1246">
        <v>481093</v>
      </c>
      <c r="M7772" s="1246">
        <v>6724312</v>
      </c>
      <c r="N7772" s="1246">
        <v>1</v>
      </c>
      <c r="O7772" s="1246">
        <v>1</v>
      </c>
      <c r="P7772" s="1246">
        <v>1</v>
      </c>
      <c r="Q7772" s="1246">
        <v>1</v>
      </c>
      <c r="R7772" s="1246" t="s">
        <v>19517</v>
      </c>
      <c r="S7772" s="1246" t="s">
        <v>34791</v>
      </c>
      <c r="T7772" s="1246" t="s">
        <v>19516</v>
      </c>
      <c r="U7772" s="1246" t="s">
        <v>19519</v>
      </c>
      <c r="V7772" s="1246" t="s">
        <v>19520</v>
      </c>
      <c r="W7772" s="1246" t="s">
        <v>34841</v>
      </c>
    </row>
    <row r="7773" spans="1:23">
      <c r="A7773" s="1246" t="s">
        <v>19803</v>
      </c>
      <c r="B7773" s="1265">
        <v>44608</v>
      </c>
      <c r="C7773" s="1246">
        <v>8778</v>
      </c>
      <c r="D7773" s="1246">
        <v>3305</v>
      </c>
      <c r="E7773" s="1246" t="s">
        <v>19518</v>
      </c>
      <c r="F7773" s="1246">
        <v>1</v>
      </c>
      <c r="G7773" s="1246"/>
      <c r="H7773" s="1246" t="s">
        <v>19518</v>
      </c>
      <c r="I7773" s="1246" t="s">
        <v>1966</v>
      </c>
      <c r="J7773" s="1246" t="s">
        <v>1990</v>
      </c>
      <c r="K7773" s="1246" t="s">
        <v>13</v>
      </c>
      <c r="L7773" s="1246">
        <v>482759</v>
      </c>
      <c r="M7773" s="1246">
        <v>6722854</v>
      </c>
      <c r="N7773" s="1246">
        <v>1</v>
      </c>
      <c r="O7773" s="1246">
        <v>1</v>
      </c>
      <c r="P7773" s="1246">
        <v>1</v>
      </c>
      <c r="Q7773" s="1246">
        <v>1</v>
      </c>
      <c r="R7773" s="1246" t="s">
        <v>19517</v>
      </c>
      <c r="S7773" s="1246" t="s">
        <v>34791</v>
      </c>
      <c r="T7773" s="1246" t="s">
        <v>19516</v>
      </c>
      <c r="U7773" s="1246" t="s">
        <v>19521</v>
      </c>
      <c r="V7773" s="1246" t="s">
        <v>19520</v>
      </c>
      <c r="W7773" s="1246" t="s">
        <v>34841</v>
      </c>
    </row>
    <row r="7774" spans="1:23">
      <c r="A7774" s="1246" t="s">
        <v>19803</v>
      </c>
      <c r="B7774" s="1265">
        <v>44608</v>
      </c>
      <c r="C7774" s="1246">
        <v>8779</v>
      </c>
      <c r="D7774" s="1246">
        <v>3305</v>
      </c>
      <c r="E7774" s="1246" t="s">
        <v>19518</v>
      </c>
      <c r="F7774" s="1246">
        <v>1</v>
      </c>
      <c r="G7774" s="1246"/>
      <c r="H7774" s="1246" t="s">
        <v>19518</v>
      </c>
      <c r="I7774" s="1246" t="s">
        <v>1966</v>
      </c>
      <c r="J7774" s="1246" t="s">
        <v>1990</v>
      </c>
      <c r="K7774" s="1246" t="s">
        <v>13</v>
      </c>
      <c r="L7774" s="1246">
        <v>483507</v>
      </c>
      <c r="M7774" s="1246">
        <v>6721567</v>
      </c>
      <c r="N7774" s="1246">
        <v>1</v>
      </c>
      <c r="O7774" s="1246">
        <v>1</v>
      </c>
      <c r="P7774" s="1246">
        <v>1</v>
      </c>
      <c r="Q7774" s="1246">
        <v>1</v>
      </c>
      <c r="R7774" s="1246" t="s">
        <v>19517</v>
      </c>
      <c r="S7774" s="1246" t="s">
        <v>34791</v>
      </c>
      <c r="T7774" s="1246" t="s">
        <v>19516</v>
      </c>
      <c r="U7774" s="1246" t="s">
        <v>19522</v>
      </c>
      <c r="V7774" s="1246" t="s">
        <v>19520</v>
      </c>
      <c r="W7774" s="1246" t="s">
        <v>34841</v>
      </c>
    </row>
    <row r="7775" spans="1:23">
      <c r="A7775" s="1246" t="s">
        <v>19803</v>
      </c>
      <c r="B7775" s="1265">
        <v>44608</v>
      </c>
      <c r="C7775" s="1246">
        <v>8780</v>
      </c>
      <c r="D7775" s="1246">
        <v>3306</v>
      </c>
      <c r="E7775" s="1246" t="s">
        <v>19525</v>
      </c>
      <c r="F7775" s="1246">
        <v>1</v>
      </c>
      <c r="G7775" s="1246"/>
      <c r="H7775" s="1246" t="s">
        <v>19525</v>
      </c>
      <c r="I7775" s="1246" t="s">
        <v>1966</v>
      </c>
      <c r="J7775" s="1246" t="s">
        <v>1990</v>
      </c>
      <c r="K7775" s="1246" t="s">
        <v>13</v>
      </c>
      <c r="L7775" s="1246">
        <v>390622</v>
      </c>
      <c r="M7775" s="1246">
        <v>6742970</v>
      </c>
      <c r="N7775" s="1246">
        <v>1</v>
      </c>
      <c r="O7775" s="1246">
        <v>1</v>
      </c>
      <c r="P7775" s="1246">
        <v>1</v>
      </c>
      <c r="Q7775" s="1246">
        <v>1</v>
      </c>
      <c r="R7775" s="1246" t="s">
        <v>19524</v>
      </c>
      <c r="S7775" s="1246" t="s">
        <v>34791</v>
      </c>
      <c r="T7775" s="1246" t="s">
        <v>19523</v>
      </c>
      <c r="U7775" s="1246" t="s">
        <v>19526</v>
      </c>
      <c r="V7775" s="1246" t="s">
        <v>19527</v>
      </c>
      <c r="W7775" s="1246" t="s">
        <v>34841</v>
      </c>
    </row>
    <row r="7776" spans="1:23">
      <c r="A7776" s="1246" t="s">
        <v>19803</v>
      </c>
      <c r="B7776" s="1265">
        <v>44608</v>
      </c>
      <c r="C7776" s="1246">
        <v>8781</v>
      </c>
      <c r="D7776" s="1246">
        <v>3306</v>
      </c>
      <c r="E7776" s="1246" t="s">
        <v>19525</v>
      </c>
      <c r="F7776" s="1246">
        <v>1</v>
      </c>
      <c r="G7776" s="1246"/>
      <c r="H7776" s="1246" t="s">
        <v>19525</v>
      </c>
      <c r="I7776" s="1246" t="s">
        <v>1966</v>
      </c>
      <c r="J7776" s="1246" t="s">
        <v>1990</v>
      </c>
      <c r="K7776" s="1246" t="s">
        <v>13</v>
      </c>
      <c r="L7776" s="1246">
        <v>390921</v>
      </c>
      <c r="M7776" s="1246">
        <v>6742099</v>
      </c>
      <c r="N7776" s="1246">
        <v>1</v>
      </c>
      <c r="O7776" s="1246">
        <v>1</v>
      </c>
      <c r="P7776" s="1246">
        <v>1</v>
      </c>
      <c r="Q7776" s="1246">
        <v>1</v>
      </c>
      <c r="R7776" s="1246" t="s">
        <v>19524</v>
      </c>
      <c r="S7776" s="1246" t="s">
        <v>34791</v>
      </c>
      <c r="T7776" s="1246" t="s">
        <v>19523</v>
      </c>
      <c r="U7776" s="1246" t="s">
        <v>19528</v>
      </c>
      <c r="V7776" s="1246" t="s">
        <v>19527</v>
      </c>
      <c r="W7776" s="1246" t="s">
        <v>34841</v>
      </c>
    </row>
    <row r="7777" spans="1:23">
      <c r="A7777" s="1246" t="s">
        <v>19803</v>
      </c>
      <c r="B7777" s="1265">
        <v>44608</v>
      </c>
      <c r="C7777" s="1246">
        <v>8782</v>
      </c>
      <c r="D7777" s="1246">
        <v>3306</v>
      </c>
      <c r="E7777" s="1246" t="s">
        <v>19525</v>
      </c>
      <c r="F7777" s="1246">
        <v>1</v>
      </c>
      <c r="G7777" s="1246"/>
      <c r="H7777" s="1246" t="s">
        <v>19525</v>
      </c>
      <c r="I7777" s="1246" t="s">
        <v>1966</v>
      </c>
      <c r="J7777" s="1246" t="s">
        <v>1990</v>
      </c>
      <c r="K7777" s="1246" t="s">
        <v>13</v>
      </c>
      <c r="L7777" s="1246">
        <v>389162</v>
      </c>
      <c r="M7777" s="1246">
        <v>6743834</v>
      </c>
      <c r="N7777" s="1246">
        <v>1</v>
      </c>
      <c r="O7777" s="1246">
        <v>1</v>
      </c>
      <c r="P7777" s="1246">
        <v>1</v>
      </c>
      <c r="Q7777" s="1246">
        <v>1</v>
      </c>
      <c r="R7777" s="1246" t="s">
        <v>19524</v>
      </c>
      <c r="S7777" s="1246" t="s">
        <v>34791</v>
      </c>
      <c r="T7777" s="1246" t="s">
        <v>19523</v>
      </c>
      <c r="U7777" s="1246" t="s">
        <v>19529</v>
      </c>
      <c r="V7777" s="1246" t="s">
        <v>19527</v>
      </c>
      <c r="W7777" s="1246" t="s">
        <v>34841</v>
      </c>
    </row>
    <row r="7778" spans="1:23">
      <c r="A7778" s="1246" t="s">
        <v>19803</v>
      </c>
      <c r="B7778" s="1265">
        <v>44608</v>
      </c>
      <c r="C7778" s="1246">
        <v>8783</v>
      </c>
      <c r="D7778" s="1246">
        <v>3306</v>
      </c>
      <c r="E7778" s="1246" t="s">
        <v>19525</v>
      </c>
      <c r="F7778" s="1246">
        <v>1</v>
      </c>
      <c r="G7778" s="1246"/>
      <c r="H7778" s="1246" t="s">
        <v>19525</v>
      </c>
      <c r="I7778" s="1246" t="s">
        <v>1966</v>
      </c>
      <c r="J7778" s="1246" t="s">
        <v>1990</v>
      </c>
      <c r="K7778" s="1246" t="s">
        <v>13</v>
      </c>
      <c r="L7778" s="1246">
        <v>389424</v>
      </c>
      <c r="M7778" s="1246">
        <v>6743232</v>
      </c>
      <c r="N7778" s="1246">
        <v>1</v>
      </c>
      <c r="O7778" s="1246">
        <v>1</v>
      </c>
      <c r="P7778" s="1246">
        <v>1</v>
      </c>
      <c r="Q7778" s="1246">
        <v>1</v>
      </c>
      <c r="R7778" s="1246" t="s">
        <v>19524</v>
      </c>
      <c r="S7778" s="1246" t="s">
        <v>34791</v>
      </c>
      <c r="T7778" s="1246" t="s">
        <v>19523</v>
      </c>
      <c r="U7778" s="1246" t="s">
        <v>19530</v>
      </c>
      <c r="V7778" s="1246" t="s">
        <v>19527</v>
      </c>
      <c r="W7778" s="1246" t="s">
        <v>34841</v>
      </c>
    </row>
    <row r="7779" spans="1:23">
      <c r="A7779" s="1246" t="s">
        <v>19803</v>
      </c>
      <c r="B7779" s="1265">
        <v>44608</v>
      </c>
      <c r="C7779" s="1246">
        <v>8784</v>
      </c>
      <c r="D7779" s="1246">
        <v>3306</v>
      </c>
      <c r="E7779" s="1246" t="s">
        <v>19525</v>
      </c>
      <c r="F7779" s="1246">
        <v>1</v>
      </c>
      <c r="G7779" s="1246"/>
      <c r="H7779" s="1246" t="s">
        <v>19525</v>
      </c>
      <c r="I7779" s="1246" t="s">
        <v>1966</v>
      </c>
      <c r="J7779" s="1246" t="s">
        <v>1990</v>
      </c>
      <c r="K7779" s="1246" t="s">
        <v>13</v>
      </c>
      <c r="L7779" s="1246">
        <v>390392</v>
      </c>
      <c r="M7779" s="1246">
        <v>6744218</v>
      </c>
      <c r="N7779" s="1246">
        <v>1</v>
      </c>
      <c r="O7779" s="1246">
        <v>1</v>
      </c>
      <c r="P7779" s="1246">
        <v>1</v>
      </c>
      <c r="Q7779" s="1246">
        <v>1</v>
      </c>
      <c r="R7779" s="1246" t="s">
        <v>19524</v>
      </c>
      <c r="S7779" s="1246" t="s">
        <v>34791</v>
      </c>
      <c r="T7779" s="1246" t="s">
        <v>19523</v>
      </c>
      <c r="U7779" s="1246" t="s">
        <v>19531</v>
      </c>
      <c r="V7779" s="1246" t="s">
        <v>19527</v>
      </c>
      <c r="W7779" s="1246" t="s">
        <v>34841</v>
      </c>
    </row>
    <row r="7780" spans="1:23">
      <c r="A7780" s="1246" t="s">
        <v>19803</v>
      </c>
      <c r="B7780" s="1265">
        <v>44608</v>
      </c>
      <c r="C7780" s="1246">
        <v>8785</v>
      </c>
      <c r="D7780" s="1246">
        <v>3307</v>
      </c>
      <c r="E7780" s="1246" t="s">
        <v>19534</v>
      </c>
      <c r="F7780" s="1246">
        <v>1</v>
      </c>
      <c r="G7780" s="1246"/>
      <c r="H7780" s="1246" t="s">
        <v>19534</v>
      </c>
      <c r="I7780" s="1246" t="s">
        <v>1966</v>
      </c>
      <c r="J7780" s="1246" t="s">
        <v>1990</v>
      </c>
      <c r="K7780" s="1246" t="s">
        <v>13</v>
      </c>
      <c r="L7780" s="1246">
        <v>415611</v>
      </c>
      <c r="M7780" s="1246">
        <v>6740892</v>
      </c>
      <c r="N7780" s="1246">
        <v>1</v>
      </c>
      <c r="O7780" s="1246">
        <v>1</v>
      </c>
      <c r="P7780" s="1246">
        <v>1</v>
      </c>
      <c r="Q7780" s="1246">
        <v>1</v>
      </c>
      <c r="R7780" s="1246" t="s">
        <v>19533</v>
      </c>
      <c r="S7780" s="1246" t="s">
        <v>34791</v>
      </c>
      <c r="T7780" s="1246" t="s">
        <v>19532</v>
      </c>
      <c r="U7780" s="1246" t="s">
        <v>19535</v>
      </c>
      <c r="V7780" s="1246" t="s">
        <v>19536</v>
      </c>
      <c r="W7780" s="1246" t="s">
        <v>34841</v>
      </c>
    </row>
    <row r="7781" spans="1:23">
      <c r="A7781" s="1246" t="s">
        <v>19803</v>
      </c>
      <c r="B7781" s="1265">
        <v>44608</v>
      </c>
      <c r="C7781" s="1246">
        <v>8786</v>
      </c>
      <c r="D7781" s="1246">
        <v>3307</v>
      </c>
      <c r="E7781" s="1246" t="s">
        <v>19534</v>
      </c>
      <c r="F7781" s="1246">
        <v>1</v>
      </c>
      <c r="G7781" s="1246"/>
      <c r="H7781" s="1246" t="s">
        <v>19534</v>
      </c>
      <c r="I7781" s="1246" t="s">
        <v>1966</v>
      </c>
      <c r="J7781" s="1246" t="s">
        <v>1990</v>
      </c>
      <c r="K7781" s="1246" t="s">
        <v>13</v>
      </c>
      <c r="L7781" s="1246">
        <v>414616</v>
      </c>
      <c r="M7781" s="1246">
        <v>6742493</v>
      </c>
      <c r="N7781" s="1246">
        <v>1</v>
      </c>
      <c r="O7781" s="1246">
        <v>1</v>
      </c>
      <c r="P7781" s="1246">
        <v>1</v>
      </c>
      <c r="Q7781" s="1246">
        <v>1</v>
      </c>
      <c r="R7781" s="1246" t="s">
        <v>19533</v>
      </c>
      <c r="S7781" s="1246" t="s">
        <v>34791</v>
      </c>
      <c r="T7781" s="1246" t="s">
        <v>19532</v>
      </c>
      <c r="U7781" s="1246" t="s">
        <v>19537</v>
      </c>
      <c r="V7781" s="1246" t="s">
        <v>19536</v>
      </c>
      <c r="W7781" s="1246" t="s">
        <v>34841</v>
      </c>
    </row>
    <row r="7782" spans="1:23">
      <c r="A7782" s="1246" t="s">
        <v>19803</v>
      </c>
      <c r="B7782" s="1265">
        <v>44608</v>
      </c>
      <c r="C7782" s="1246">
        <v>8787</v>
      </c>
      <c r="D7782" s="1246">
        <v>3307</v>
      </c>
      <c r="E7782" s="1246" t="s">
        <v>19534</v>
      </c>
      <c r="F7782" s="1246">
        <v>1</v>
      </c>
      <c r="G7782" s="1246"/>
      <c r="H7782" s="1246" t="s">
        <v>19534</v>
      </c>
      <c r="I7782" s="1246" t="s">
        <v>1966</v>
      </c>
      <c r="J7782" s="1246" t="s">
        <v>1990</v>
      </c>
      <c r="K7782" s="1246" t="s">
        <v>13</v>
      </c>
      <c r="L7782" s="1246">
        <v>414693</v>
      </c>
      <c r="M7782" s="1246">
        <v>6740609</v>
      </c>
      <c r="N7782" s="1246">
        <v>1</v>
      </c>
      <c r="O7782" s="1246">
        <v>1</v>
      </c>
      <c r="P7782" s="1246">
        <v>1</v>
      </c>
      <c r="Q7782" s="1246">
        <v>1</v>
      </c>
      <c r="R7782" s="1246" t="s">
        <v>19533</v>
      </c>
      <c r="S7782" s="1246" t="s">
        <v>34791</v>
      </c>
      <c r="T7782" s="1246" t="s">
        <v>19532</v>
      </c>
      <c r="U7782" s="1246" t="s">
        <v>19538</v>
      </c>
      <c r="V7782" s="1246" t="s">
        <v>19536</v>
      </c>
      <c r="W7782" s="1246" t="s">
        <v>34841</v>
      </c>
    </row>
    <row r="7783" spans="1:23">
      <c r="A7783" s="1246" t="s">
        <v>19803</v>
      </c>
      <c r="B7783" s="1265">
        <v>44608</v>
      </c>
      <c r="C7783" s="1246">
        <v>8790</v>
      </c>
      <c r="D7783" s="1246">
        <v>3309</v>
      </c>
      <c r="E7783" s="1246" t="s">
        <v>19547</v>
      </c>
      <c r="F7783" s="1246">
        <v>1</v>
      </c>
      <c r="G7783" s="1246"/>
      <c r="H7783" s="1246" t="s">
        <v>19547</v>
      </c>
      <c r="I7783" s="1246" t="s">
        <v>52</v>
      </c>
      <c r="J7783" s="1246" t="s">
        <v>2004</v>
      </c>
      <c r="K7783" s="1246" t="s">
        <v>13</v>
      </c>
      <c r="L7783" s="1246">
        <v>436019</v>
      </c>
      <c r="M7783" s="1246">
        <v>6818714</v>
      </c>
      <c r="N7783" s="1246">
        <v>1</v>
      </c>
      <c r="O7783" s="1246">
        <v>1</v>
      </c>
      <c r="P7783" s="1246">
        <v>1</v>
      </c>
      <c r="Q7783" s="1246">
        <v>1</v>
      </c>
      <c r="R7783" s="1246" t="s">
        <v>19546</v>
      </c>
      <c r="S7783" s="1246" t="s">
        <v>34791</v>
      </c>
      <c r="T7783" s="1246" t="s">
        <v>19545</v>
      </c>
      <c r="U7783" s="1246" t="s">
        <v>19548</v>
      </c>
      <c r="V7783" s="1246" t="s">
        <v>19549</v>
      </c>
      <c r="W7783" s="1246" t="s">
        <v>34841</v>
      </c>
    </row>
    <row r="7784" spans="1:23">
      <c r="A7784" s="1246" t="s">
        <v>19803</v>
      </c>
      <c r="B7784" s="1265">
        <v>44608</v>
      </c>
      <c r="C7784" s="1246">
        <v>8791</v>
      </c>
      <c r="D7784" s="1246">
        <v>3309</v>
      </c>
      <c r="E7784" s="1246" t="s">
        <v>19547</v>
      </c>
      <c r="F7784" s="1246">
        <v>1</v>
      </c>
      <c r="G7784" s="1246"/>
      <c r="H7784" s="1246" t="s">
        <v>19547</v>
      </c>
      <c r="I7784" s="1246" t="s">
        <v>52</v>
      </c>
      <c r="J7784" s="1246" t="s">
        <v>2004</v>
      </c>
      <c r="K7784" s="1246" t="s">
        <v>13</v>
      </c>
      <c r="L7784" s="1246">
        <v>436113</v>
      </c>
      <c r="M7784" s="1246">
        <v>6818479</v>
      </c>
      <c r="N7784" s="1246">
        <v>1</v>
      </c>
      <c r="O7784" s="1246">
        <v>1</v>
      </c>
      <c r="P7784" s="1246">
        <v>1</v>
      </c>
      <c r="Q7784" s="1246">
        <v>1</v>
      </c>
      <c r="R7784" s="1246" t="s">
        <v>19546</v>
      </c>
      <c r="S7784" s="1246" t="s">
        <v>34791</v>
      </c>
      <c r="T7784" s="1246" t="s">
        <v>19545</v>
      </c>
      <c r="U7784" s="1246" t="s">
        <v>19550</v>
      </c>
      <c r="V7784" s="1246" t="s">
        <v>19549</v>
      </c>
      <c r="W7784" s="1246" t="s">
        <v>34841</v>
      </c>
    </row>
    <row r="7785" spans="1:23">
      <c r="A7785" s="1246" t="s">
        <v>19803</v>
      </c>
      <c r="B7785" s="1265">
        <v>44608</v>
      </c>
      <c r="C7785" s="1246">
        <v>8792</v>
      </c>
      <c r="D7785" s="1246">
        <v>3309</v>
      </c>
      <c r="E7785" s="1246" t="s">
        <v>19547</v>
      </c>
      <c r="F7785" s="1246">
        <v>1</v>
      </c>
      <c r="G7785" s="1246"/>
      <c r="H7785" s="1246" t="s">
        <v>19547</v>
      </c>
      <c r="I7785" s="1246" t="s">
        <v>52</v>
      </c>
      <c r="J7785" s="1246" t="s">
        <v>2004</v>
      </c>
      <c r="K7785" s="1246" t="s">
        <v>13</v>
      </c>
      <c r="L7785" s="1246">
        <v>436501</v>
      </c>
      <c r="M7785" s="1246">
        <v>6818829</v>
      </c>
      <c r="N7785" s="1246">
        <v>1</v>
      </c>
      <c r="O7785" s="1246">
        <v>1</v>
      </c>
      <c r="P7785" s="1246">
        <v>1</v>
      </c>
      <c r="Q7785" s="1246">
        <v>1</v>
      </c>
      <c r="R7785" s="1246" t="s">
        <v>19546</v>
      </c>
      <c r="S7785" s="1246" t="s">
        <v>34791</v>
      </c>
      <c r="T7785" s="1246" t="s">
        <v>19545</v>
      </c>
      <c r="U7785" s="1246" t="s">
        <v>19551</v>
      </c>
      <c r="V7785" s="1246" t="s">
        <v>19549</v>
      </c>
      <c r="W7785" s="1246" t="s">
        <v>34841</v>
      </c>
    </row>
    <row r="7786" spans="1:23">
      <c r="A7786" s="1246" t="s">
        <v>19803</v>
      </c>
      <c r="B7786" s="1265">
        <v>44608</v>
      </c>
      <c r="C7786" s="1246">
        <v>8793</v>
      </c>
      <c r="D7786" s="1246">
        <v>3309</v>
      </c>
      <c r="E7786" s="1246" t="s">
        <v>19547</v>
      </c>
      <c r="F7786" s="1246">
        <v>1</v>
      </c>
      <c r="G7786" s="1246"/>
      <c r="H7786" s="1246" t="s">
        <v>19547</v>
      </c>
      <c r="I7786" s="1246" t="s">
        <v>52</v>
      </c>
      <c r="J7786" s="1246" t="s">
        <v>2004</v>
      </c>
      <c r="K7786" s="1246" t="s">
        <v>13</v>
      </c>
      <c r="L7786" s="1246">
        <v>435951</v>
      </c>
      <c r="M7786" s="1246">
        <v>6818860</v>
      </c>
      <c r="N7786" s="1246">
        <v>1</v>
      </c>
      <c r="O7786" s="1246">
        <v>1</v>
      </c>
      <c r="P7786" s="1246">
        <v>1</v>
      </c>
      <c r="Q7786" s="1246">
        <v>1</v>
      </c>
      <c r="R7786" s="1246" t="s">
        <v>19546</v>
      </c>
      <c r="S7786" s="1246" t="s">
        <v>34791</v>
      </c>
      <c r="T7786" s="1246" t="s">
        <v>19545</v>
      </c>
      <c r="U7786" s="1246" t="s">
        <v>19552</v>
      </c>
      <c r="V7786" s="1246" t="s">
        <v>19549</v>
      </c>
      <c r="W7786" s="1246" t="s">
        <v>34841</v>
      </c>
    </row>
    <row r="7787" spans="1:23">
      <c r="A7787" s="1246" t="s">
        <v>19803</v>
      </c>
      <c r="B7787" s="1265">
        <v>44608</v>
      </c>
      <c r="C7787" s="1246">
        <v>8794</v>
      </c>
      <c r="D7787" s="1246">
        <v>3309</v>
      </c>
      <c r="E7787" s="1246" t="s">
        <v>19547</v>
      </c>
      <c r="F7787" s="1246">
        <v>1</v>
      </c>
      <c r="G7787" s="1246"/>
      <c r="H7787" s="1246" t="s">
        <v>19547</v>
      </c>
      <c r="I7787" s="1246" t="s">
        <v>52</v>
      </c>
      <c r="J7787" s="1246" t="s">
        <v>2004</v>
      </c>
      <c r="K7787" s="1246" t="s">
        <v>13</v>
      </c>
      <c r="L7787" s="1246">
        <v>435697</v>
      </c>
      <c r="M7787" s="1246">
        <v>6818657</v>
      </c>
      <c r="N7787" s="1246">
        <v>1</v>
      </c>
      <c r="O7787" s="1246">
        <v>1</v>
      </c>
      <c r="P7787" s="1246">
        <v>1</v>
      </c>
      <c r="Q7787" s="1246">
        <v>1</v>
      </c>
      <c r="R7787" s="1246" t="s">
        <v>19546</v>
      </c>
      <c r="S7787" s="1246" t="s">
        <v>34791</v>
      </c>
      <c r="T7787" s="1246" t="s">
        <v>19545</v>
      </c>
      <c r="U7787" s="1246" t="s">
        <v>19553</v>
      </c>
      <c r="V7787" s="1246" t="s">
        <v>19549</v>
      </c>
      <c r="W7787" s="1246" t="s">
        <v>34841</v>
      </c>
    </row>
    <row r="7788" spans="1:23">
      <c r="A7788" s="1246" t="s">
        <v>19803</v>
      </c>
      <c r="B7788" s="1265">
        <v>44608</v>
      </c>
      <c r="C7788" s="1246">
        <v>8795</v>
      </c>
      <c r="D7788" s="1246">
        <v>3310</v>
      </c>
      <c r="E7788" s="1246" t="s">
        <v>19556</v>
      </c>
      <c r="F7788" s="1246">
        <v>1</v>
      </c>
      <c r="G7788" s="1246"/>
      <c r="H7788" s="1246" t="s">
        <v>19556</v>
      </c>
      <c r="I7788" s="1246" t="s">
        <v>52</v>
      </c>
      <c r="J7788" s="1246" t="s">
        <v>2004</v>
      </c>
      <c r="K7788" s="1246" t="s">
        <v>13</v>
      </c>
      <c r="L7788" s="1246">
        <v>457717</v>
      </c>
      <c r="M7788" s="1246">
        <v>6802099</v>
      </c>
      <c r="N7788" s="1246">
        <v>1</v>
      </c>
      <c r="O7788" s="1246">
        <v>1</v>
      </c>
      <c r="P7788" s="1246">
        <v>1</v>
      </c>
      <c r="Q7788" s="1246">
        <v>1</v>
      </c>
      <c r="R7788" s="1246" t="s">
        <v>19555</v>
      </c>
      <c r="S7788" s="1246" t="s">
        <v>34791</v>
      </c>
      <c r="T7788" s="1246" t="s">
        <v>19554</v>
      </c>
      <c r="U7788" s="1246" t="s">
        <v>19557</v>
      </c>
      <c r="V7788" s="1246" t="s">
        <v>19558</v>
      </c>
      <c r="W7788" s="1246" t="s">
        <v>34841</v>
      </c>
    </row>
    <row r="7789" spans="1:23">
      <c r="A7789" s="1246" t="s">
        <v>19803</v>
      </c>
      <c r="B7789" s="1265">
        <v>44608</v>
      </c>
      <c r="C7789" s="1246">
        <v>8796</v>
      </c>
      <c r="D7789" s="1246">
        <v>3310</v>
      </c>
      <c r="E7789" s="1246" t="s">
        <v>19556</v>
      </c>
      <c r="F7789" s="1246">
        <v>1</v>
      </c>
      <c r="G7789" s="1246"/>
      <c r="H7789" s="1246" t="s">
        <v>19556</v>
      </c>
      <c r="I7789" s="1246" t="s">
        <v>52</v>
      </c>
      <c r="J7789" s="1246" t="s">
        <v>2004</v>
      </c>
      <c r="K7789" s="1246" t="s">
        <v>13</v>
      </c>
      <c r="L7789" s="1246">
        <v>457659</v>
      </c>
      <c r="M7789" s="1246">
        <v>6802372</v>
      </c>
      <c r="N7789" s="1246">
        <v>1</v>
      </c>
      <c r="O7789" s="1246">
        <v>1</v>
      </c>
      <c r="P7789" s="1246">
        <v>1</v>
      </c>
      <c r="Q7789" s="1246">
        <v>1</v>
      </c>
      <c r="R7789" s="1246" t="s">
        <v>19555</v>
      </c>
      <c r="S7789" s="1246" t="s">
        <v>34791</v>
      </c>
      <c r="T7789" s="1246" t="s">
        <v>19554</v>
      </c>
      <c r="U7789" s="1246" t="s">
        <v>19559</v>
      </c>
      <c r="V7789" s="1246" t="s">
        <v>19558</v>
      </c>
      <c r="W7789" s="1246" t="s">
        <v>34841</v>
      </c>
    </row>
    <row r="7790" spans="1:23">
      <c r="A7790" s="1246" t="s">
        <v>19803</v>
      </c>
      <c r="B7790" s="1265">
        <v>44608</v>
      </c>
      <c r="C7790" s="1246">
        <v>8797</v>
      </c>
      <c r="D7790" s="1246">
        <v>3310</v>
      </c>
      <c r="E7790" s="1246" t="s">
        <v>19556</v>
      </c>
      <c r="F7790" s="1246">
        <v>1</v>
      </c>
      <c r="G7790" s="1246"/>
      <c r="H7790" s="1246" t="s">
        <v>19556</v>
      </c>
      <c r="I7790" s="1246" t="s">
        <v>52</v>
      </c>
      <c r="J7790" s="1246" t="s">
        <v>2004</v>
      </c>
      <c r="K7790" s="1246" t="s">
        <v>13</v>
      </c>
      <c r="L7790" s="1246">
        <v>456723</v>
      </c>
      <c r="M7790" s="1246">
        <v>6801447</v>
      </c>
      <c r="N7790" s="1246">
        <v>1</v>
      </c>
      <c r="O7790" s="1246">
        <v>1</v>
      </c>
      <c r="P7790" s="1246">
        <v>1</v>
      </c>
      <c r="Q7790" s="1246">
        <v>1</v>
      </c>
      <c r="R7790" s="1246" t="s">
        <v>19555</v>
      </c>
      <c r="S7790" s="1246" t="s">
        <v>34791</v>
      </c>
      <c r="T7790" s="1246" t="s">
        <v>19554</v>
      </c>
      <c r="U7790" s="1246" t="s">
        <v>12594</v>
      </c>
      <c r="V7790" s="1246" t="s">
        <v>19558</v>
      </c>
      <c r="W7790" s="1246" t="s">
        <v>34841</v>
      </c>
    </row>
    <row r="7791" spans="1:23">
      <c r="A7791" s="1246" t="s">
        <v>19803</v>
      </c>
      <c r="B7791" s="1265">
        <v>44608</v>
      </c>
      <c r="C7791" s="1246">
        <v>8798</v>
      </c>
      <c r="D7791" s="1246">
        <v>3311</v>
      </c>
      <c r="E7791" s="1246" t="s">
        <v>19562</v>
      </c>
      <c r="F7791" s="1246">
        <v>1</v>
      </c>
      <c r="G7791" s="1246"/>
      <c r="H7791" s="1246" t="s">
        <v>19562</v>
      </c>
      <c r="I7791" s="1246" t="s">
        <v>52</v>
      </c>
      <c r="J7791" s="1246" t="s">
        <v>2004</v>
      </c>
      <c r="K7791" s="1246" t="s">
        <v>13</v>
      </c>
      <c r="L7791" s="1246">
        <v>401979</v>
      </c>
      <c r="M7791" s="1246">
        <v>6827598</v>
      </c>
      <c r="N7791" s="1246">
        <v>1</v>
      </c>
      <c r="O7791" s="1246">
        <v>1</v>
      </c>
      <c r="P7791" s="1246">
        <v>1</v>
      </c>
      <c r="Q7791" s="1246">
        <v>1</v>
      </c>
      <c r="R7791" s="1246" t="s">
        <v>19561</v>
      </c>
      <c r="S7791" s="1246" t="s">
        <v>34791</v>
      </c>
      <c r="T7791" s="1246" t="s">
        <v>19560</v>
      </c>
      <c r="U7791" s="1246" t="s">
        <v>19563</v>
      </c>
      <c r="V7791" s="1246" t="s">
        <v>19564</v>
      </c>
      <c r="W7791" s="1246" t="s">
        <v>34841</v>
      </c>
    </row>
    <row r="7792" spans="1:23">
      <c r="A7792" s="1246" t="s">
        <v>19803</v>
      </c>
      <c r="B7792" s="1265">
        <v>44608</v>
      </c>
      <c r="C7792" s="1246">
        <v>8799</v>
      </c>
      <c r="D7792" s="1246">
        <v>3311</v>
      </c>
      <c r="E7792" s="1246" t="s">
        <v>19562</v>
      </c>
      <c r="F7792" s="1246">
        <v>1</v>
      </c>
      <c r="G7792" s="1246"/>
      <c r="H7792" s="1246" t="s">
        <v>19562</v>
      </c>
      <c r="I7792" s="1246" t="s">
        <v>52</v>
      </c>
      <c r="J7792" s="1246" t="s">
        <v>2004</v>
      </c>
      <c r="K7792" s="1246" t="s">
        <v>13</v>
      </c>
      <c r="L7792" s="1246">
        <v>401984</v>
      </c>
      <c r="M7792" s="1246">
        <v>6827591</v>
      </c>
      <c r="N7792" s="1246">
        <v>1</v>
      </c>
      <c r="O7792" s="1246">
        <v>1</v>
      </c>
      <c r="P7792" s="1246">
        <v>1</v>
      </c>
      <c r="Q7792" s="1246">
        <v>1</v>
      </c>
      <c r="R7792" s="1246" t="s">
        <v>19561</v>
      </c>
      <c r="S7792" s="1246" t="s">
        <v>34791</v>
      </c>
      <c r="T7792" s="1246" t="s">
        <v>19560</v>
      </c>
      <c r="U7792" s="1246" t="s">
        <v>19565</v>
      </c>
      <c r="V7792" s="1246" t="s">
        <v>19564</v>
      </c>
      <c r="W7792" s="1246" t="s">
        <v>34841</v>
      </c>
    </row>
    <row r="7793" spans="1:23">
      <c r="A7793" s="1246" t="s">
        <v>19803</v>
      </c>
      <c r="B7793" s="1265">
        <v>44608</v>
      </c>
      <c r="C7793" s="1246">
        <v>8800</v>
      </c>
      <c r="D7793" s="1246">
        <v>3311</v>
      </c>
      <c r="E7793" s="1246" t="s">
        <v>19562</v>
      </c>
      <c r="F7793" s="1246">
        <v>1</v>
      </c>
      <c r="G7793" s="1246"/>
      <c r="H7793" s="1246" t="s">
        <v>19562</v>
      </c>
      <c r="I7793" s="1246" t="s">
        <v>52</v>
      </c>
      <c r="J7793" s="1246" t="s">
        <v>2004</v>
      </c>
      <c r="K7793" s="1246" t="s">
        <v>13</v>
      </c>
      <c r="L7793" s="1246">
        <v>401992</v>
      </c>
      <c r="M7793" s="1246">
        <v>6827662</v>
      </c>
      <c r="N7793" s="1246">
        <v>1</v>
      </c>
      <c r="O7793" s="1246">
        <v>1</v>
      </c>
      <c r="P7793" s="1246">
        <v>1</v>
      </c>
      <c r="Q7793" s="1246">
        <v>1</v>
      </c>
      <c r="R7793" s="1246" t="s">
        <v>19561</v>
      </c>
      <c r="S7793" s="1246" t="s">
        <v>34791</v>
      </c>
      <c r="T7793" s="1246" t="s">
        <v>19560</v>
      </c>
      <c r="U7793" s="1246" t="s">
        <v>19566</v>
      </c>
      <c r="V7793" s="1246" t="s">
        <v>19564</v>
      </c>
      <c r="W7793" s="1246" t="s">
        <v>34841</v>
      </c>
    </row>
    <row r="7794" spans="1:23">
      <c r="A7794" s="1246" t="s">
        <v>19803</v>
      </c>
      <c r="B7794" s="1265">
        <v>44608</v>
      </c>
      <c r="C7794" s="1246">
        <v>8801</v>
      </c>
      <c r="D7794" s="1246">
        <v>3311</v>
      </c>
      <c r="E7794" s="1246" t="s">
        <v>19562</v>
      </c>
      <c r="F7794" s="1246">
        <v>1</v>
      </c>
      <c r="G7794" s="1246"/>
      <c r="H7794" s="1246" t="s">
        <v>19562</v>
      </c>
      <c r="I7794" s="1246" t="s">
        <v>52</v>
      </c>
      <c r="J7794" s="1246" t="s">
        <v>2004</v>
      </c>
      <c r="K7794" s="1246" t="s">
        <v>13</v>
      </c>
      <c r="L7794" s="1246">
        <v>402430</v>
      </c>
      <c r="M7794" s="1246">
        <v>6828013</v>
      </c>
      <c r="N7794" s="1246">
        <v>1</v>
      </c>
      <c r="O7794" s="1246">
        <v>1</v>
      </c>
      <c r="P7794" s="1246">
        <v>1</v>
      </c>
      <c r="Q7794" s="1246">
        <v>1</v>
      </c>
      <c r="R7794" s="1246" t="s">
        <v>19561</v>
      </c>
      <c r="S7794" s="1246" t="s">
        <v>34791</v>
      </c>
      <c r="T7794" s="1246" t="s">
        <v>19560</v>
      </c>
      <c r="U7794" s="1246" t="s">
        <v>19567</v>
      </c>
      <c r="V7794" s="1246" t="s">
        <v>19564</v>
      </c>
      <c r="W7794" s="1246" t="s">
        <v>34841</v>
      </c>
    </row>
    <row r="7795" spans="1:23">
      <c r="A7795" s="1246" t="s">
        <v>19803</v>
      </c>
      <c r="B7795" s="1265">
        <v>44608</v>
      </c>
      <c r="C7795" s="1246">
        <v>8802</v>
      </c>
      <c r="D7795" s="1246">
        <v>3311</v>
      </c>
      <c r="E7795" s="1246" t="s">
        <v>19562</v>
      </c>
      <c r="F7795" s="1246">
        <v>1</v>
      </c>
      <c r="G7795" s="1246"/>
      <c r="H7795" s="1246" t="s">
        <v>19562</v>
      </c>
      <c r="I7795" s="1246" t="s">
        <v>52</v>
      </c>
      <c r="J7795" s="1246" t="s">
        <v>2004</v>
      </c>
      <c r="K7795" s="1246" t="s">
        <v>13</v>
      </c>
      <c r="L7795" s="1246">
        <v>401919</v>
      </c>
      <c r="M7795" s="1246">
        <v>6827879</v>
      </c>
      <c r="N7795" s="1246">
        <v>1</v>
      </c>
      <c r="O7795" s="1246">
        <v>1</v>
      </c>
      <c r="P7795" s="1246">
        <v>1</v>
      </c>
      <c r="Q7795" s="1246">
        <v>1</v>
      </c>
      <c r="R7795" s="1246" t="s">
        <v>19561</v>
      </c>
      <c r="S7795" s="1246" t="s">
        <v>34791</v>
      </c>
      <c r="T7795" s="1246" t="s">
        <v>19560</v>
      </c>
      <c r="U7795" s="1246" t="s">
        <v>19568</v>
      </c>
      <c r="V7795" s="1246" t="s">
        <v>19564</v>
      </c>
      <c r="W7795" s="1246" t="s">
        <v>34841</v>
      </c>
    </row>
    <row r="7796" spans="1:23">
      <c r="A7796" s="1246" t="s">
        <v>19803</v>
      </c>
      <c r="B7796" s="1265">
        <v>44608</v>
      </c>
      <c r="C7796" s="1246">
        <v>8803</v>
      </c>
      <c r="D7796" s="1246">
        <v>3312</v>
      </c>
      <c r="E7796" s="1246" t="s">
        <v>19570</v>
      </c>
      <c r="F7796" s="1246">
        <v>1</v>
      </c>
      <c r="G7796" s="1246"/>
      <c r="H7796" s="1246" t="s">
        <v>19570</v>
      </c>
      <c r="I7796" s="1246" t="s">
        <v>52</v>
      </c>
      <c r="J7796" s="1246" t="s">
        <v>2004</v>
      </c>
      <c r="K7796" s="1246" t="s">
        <v>13</v>
      </c>
      <c r="L7796" s="1246">
        <v>411025</v>
      </c>
      <c r="M7796" s="1246">
        <v>6823020</v>
      </c>
      <c r="N7796" s="1246">
        <v>1</v>
      </c>
      <c r="O7796" s="1246">
        <v>1</v>
      </c>
      <c r="P7796" s="1246">
        <v>1</v>
      </c>
      <c r="Q7796" s="1246">
        <v>1</v>
      </c>
      <c r="R7796" s="1246" t="s">
        <v>16877</v>
      </c>
      <c r="S7796" s="1246" t="s">
        <v>34791</v>
      </c>
      <c r="T7796" s="1246" t="s">
        <v>19569</v>
      </c>
      <c r="U7796" s="1246" t="s">
        <v>19571</v>
      </c>
      <c r="V7796" s="1246" t="s">
        <v>19572</v>
      </c>
      <c r="W7796" s="1246" t="s">
        <v>34841</v>
      </c>
    </row>
    <row r="7797" spans="1:23">
      <c r="A7797" s="1246" t="s">
        <v>19803</v>
      </c>
      <c r="B7797" s="1265">
        <v>44608</v>
      </c>
      <c r="C7797" s="1246">
        <v>8804</v>
      </c>
      <c r="D7797" s="1246">
        <v>3312</v>
      </c>
      <c r="E7797" s="1246" t="s">
        <v>19570</v>
      </c>
      <c r="F7797" s="1246">
        <v>1</v>
      </c>
      <c r="G7797" s="1246"/>
      <c r="H7797" s="1246" t="s">
        <v>19570</v>
      </c>
      <c r="I7797" s="1246" t="s">
        <v>52</v>
      </c>
      <c r="J7797" s="1246" t="s">
        <v>2004</v>
      </c>
      <c r="K7797" s="1246" t="s">
        <v>13</v>
      </c>
      <c r="L7797" s="1246">
        <v>410175</v>
      </c>
      <c r="M7797" s="1246">
        <v>6823830</v>
      </c>
      <c r="N7797" s="1246">
        <v>1</v>
      </c>
      <c r="O7797" s="1246">
        <v>1</v>
      </c>
      <c r="P7797" s="1246">
        <v>1</v>
      </c>
      <c r="Q7797" s="1246">
        <v>1</v>
      </c>
      <c r="R7797" s="1246" t="s">
        <v>16877</v>
      </c>
      <c r="S7797" s="1246" t="s">
        <v>34791</v>
      </c>
      <c r="T7797" s="1246" t="s">
        <v>19569</v>
      </c>
      <c r="U7797" s="1246" t="s">
        <v>19573</v>
      </c>
      <c r="V7797" s="1246" t="s">
        <v>19572</v>
      </c>
      <c r="W7797" s="1246" t="s">
        <v>34841</v>
      </c>
    </row>
    <row r="7798" spans="1:23">
      <c r="A7798" s="1246" t="s">
        <v>19803</v>
      </c>
      <c r="B7798" s="1265">
        <v>44608</v>
      </c>
      <c r="C7798" s="1246">
        <v>8805</v>
      </c>
      <c r="D7798" s="1246">
        <v>3313</v>
      </c>
      <c r="E7798" s="1246" t="s">
        <v>19993</v>
      </c>
      <c r="F7798" s="1246">
        <v>1</v>
      </c>
      <c r="G7798" s="1246"/>
      <c r="H7798" s="1246" t="s">
        <v>19993</v>
      </c>
      <c r="I7798" s="1246" t="s">
        <v>29</v>
      </c>
      <c r="J7798" s="1246" t="s">
        <v>1980</v>
      </c>
      <c r="K7798" s="1246" t="s">
        <v>13</v>
      </c>
      <c r="L7798" s="1246">
        <v>538126.35</v>
      </c>
      <c r="M7798" s="1246">
        <v>6764484.9500000002</v>
      </c>
      <c r="N7798" s="1246">
        <v>1</v>
      </c>
      <c r="O7798" s="1246">
        <v>1</v>
      </c>
      <c r="P7798" s="1246">
        <v>1</v>
      </c>
      <c r="Q7798" s="1246">
        <v>1</v>
      </c>
      <c r="R7798" s="1246" t="s">
        <v>19575</v>
      </c>
      <c r="S7798" s="1246" t="s">
        <v>34791</v>
      </c>
      <c r="T7798" s="1246" t="s">
        <v>19574</v>
      </c>
      <c r="U7798" s="1246" t="s">
        <v>19577</v>
      </c>
      <c r="V7798" s="1246" t="s">
        <v>19578</v>
      </c>
      <c r="W7798" s="1246" t="s">
        <v>34841</v>
      </c>
    </row>
    <row r="7799" spans="1:23">
      <c r="A7799" s="1246" t="s">
        <v>19803</v>
      </c>
      <c r="B7799" s="1265">
        <v>44608</v>
      </c>
      <c r="C7799" s="1246">
        <v>8806</v>
      </c>
      <c r="D7799" s="1246">
        <v>3313</v>
      </c>
      <c r="E7799" s="1246" t="s">
        <v>19993</v>
      </c>
      <c r="F7799" s="1246">
        <v>1</v>
      </c>
      <c r="G7799" s="1246"/>
      <c r="H7799" s="1246" t="s">
        <v>19993</v>
      </c>
      <c r="I7799" s="1246" t="s">
        <v>29</v>
      </c>
      <c r="J7799" s="1246" t="s">
        <v>1980</v>
      </c>
      <c r="K7799" s="1246" t="s">
        <v>13</v>
      </c>
      <c r="L7799" s="1246">
        <v>538187.25</v>
      </c>
      <c r="M7799" s="1246">
        <v>6764573.3300000001</v>
      </c>
      <c r="N7799" s="1246">
        <v>1</v>
      </c>
      <c r="O7799" s="1246">
        <v>1</v>
      </c>
      <c r="P7799" s="1246">
        <v>1</v>
      </c>
      <c r="Q7799" s="1246">
        <v>1</v>
      </c>
      <c r="R7799" s="1246" t="s">
        <v>19575</v>
      </c>
      <c r="S7799" s="1246" t="s">
        <v>34791</v>
      </c>
      <c r="T7799" s="1246" t="s">
        <v>19574</v>
      </c>
      <c r="U7799" s="1246" t="s">
        <v>19579</v>
      </c>
      <c r="V7799" s="1246" t="s">
        <v>19578</v>
      </c>
      <c r="W7799" s="1246" t="s">
        <v>34841</v>
      </c>
    </row>
    <row r="7800" spans="1:23">
      <c r="A7800" s="1246" t="s">
        <v>19803</v>
      </c>
      <c r="B7800" s="1265">
        <v>44608</v>
      </c>
      <c r="C7800" s="1246">
        <v>8807</v>
      </c>
      <c r="D7800" s="1246">
        <v>3313</v>
      </c>
      <c r="E7800" s="1246" t="s">
        <v>19993</v>
      </c>
      <c r="F7800" s="1246">
        <v>1</v>
      </c>
      <c r="G7800" s="1246"/>
      <c r="H7800" s="1246" t="s">
        <v>19993</v>
      </c>
      <c r="I7800" s="1246" t="s">
        <v>29</v>
      </c>
      <c r="J7800" s="1246" t="s">
        <v>1980</v>
      </c>
      <c r="K7800" s="1246" t="s">
        <v>13</v>
      </c>
      <c r="L7800" s="1246">
        <v>538186.30000000005</v>
      </c>
      <c r="M7800" s="1246">
        <v>6764509.6600000001</v>
      </c>
      <c r="N7800" s="1246">
        <v>1</v>
      </c>
      <c r="O7800" s="1246">
        <v>1</v>
      </c>
      <c r="P7800" s="1246">
        <v>1</v>
      </c>
      <c r="Q7800" s="1246">
        <v>1</v>
      </c>
      <c r="R7800" s="1246" t="s">
        <v>19575</v>
      </c>
      <c r="S7800" s="1246" t="s">
        <v>34791</v>
      </c>
      <c r="T7800" s="1246" t="s">
        <v>19574</v>
      </c>
      <c r="U7800" s="1246" t="s">
        <v>19580</v>
      </c>
      <c r="V7800" s="1246" t="s">
        <v>19578</v>
      </c>
      <c r="W7800" s="1246" t="s">
        <v>34841</v>
      </c>
    </row>
    <row r="7801" spans="1:23">
      <c r="A7801" s="1246" t="s">
        <v>19803</v>
      </c>
      <c r="B7801" s="1265">
        <v>44608</v>
      </c>
      <c r="C7801" s="1246">
        <v>8808</v>
      </c>
      <c r="D7801" s="1246">
        <v>3314</v>
      </c>
      <c r="E7801" s="1246" t="s">
        <v>19583</v>
      </c>
      <c r="F7801" s="1246">
        <v>3</v>
      </c>
      <c r="G7801" s="1246"/>
      <c r="H7801" s="1246" t="s">
        <v>19583</v>
      </c>
      <c r="I7801" s="1246" t="s">
        <v>1614</v>
      </c>
      <c r="J7801" s="1246" t="s">
        <v>1987</v>
      </c>
      <c r="K7801" s="1246" t="s">
        <v>2050</v>
      </c>
      <c r="L7801" s="1246">
        <v>973195</v>
      </c>
      <c r="M7801" s="1246">
        <v>6348289</v>
      </c>
      <c r="N7801" s="1246">
        <v>1</v>
      </c>
      <c r="O7801" s="1246">
        <v>1</v>
      </c>
      <c r="P7801" s="1246">
        <v>1</v>
      </c>
      <c r="Q7801" s="1246">
        <v>1</v>
      </c>
      <c r="R7801" s="1246" t="s">
        <v>19582</v>
      </c>
      <c r="S7801" s="1246" t="s">
        <v>34791</v>
      </c>
      <c r="T7801" s="1246" t="s">
        <v>19581</v>
      </c>
      <c r="U7801" s="1246" t="s">
        <v>19584</v>
      </c>
      <c r="V7801" s="1246" t="s">
        <v>19585</v>
      </c>
      <c r="W7801" s="1246" t="s">
        <v>34841</v>
      </c>
    </row>
    <row r="7802" spans="1:23">
      <c r="A7802" s="1246" t="s">
        <v>19803</v>
      </c>
      <c r="B7802" s="1265">
        <v>44608</v>
      </c>
      <c r="C7802" s="1246">
        <v>8809</v>
      </c>
      <c r="D7802" s="1246">
        <v>3314</v>
      </c>
      <c r="E7802" s="1246" t="s">
        <v>19583</v>
      </c>
      <c r="F7802" s="1246">
        <v>3</v>
      </c>
      <c r="G7802" s="1246"/>
      <c r="H7802" s="1246" t="s">
        <v>19583</v>
      </c>
      <c r="I7802" s="1246" t="s">
        <v>1614</v>
      </c>
      <c r="J7802" s="1246" t="s">
        <v>1987</v>
      </c>
      <c r="K7802" s="1246" t="s">
        <v>2050</v>
      </c>
      <c r="L7802" s="1246">
        <v>973512</v>
      </c>
      <c r="M7802" s="1246">
        <v>6345222</v>
      </c>
      <c r="N7802" s="1246">
        <v>1</v>
      </c>
      <c r="O7802" s="1246">
        <v>1</v>
      </c>
      <c r="P7802" s="1246">
        <v>1</v>
      </c>
      <c r="Q7802" s="1246">
        <v>1</v>
      </c>
      <c r="R7802" s="1246" t="s">
        <v>19582</v>
      </c>
      <c r="S7802" s="1246" t="s">
        <v>34791</v>
      </c>
      <c r="T7802" s="1246" t="s">
        <v>19581</v>
      </c>
      <c r="U7802" s="1246" t="s">
        <v>19586</v>
      </c>
      <c r="V7802" s="1246" t="s">
        <v>19587</v>
      </c>
      <c r="W7802" s="1246" t="s">
        <v>34841</v>
      </c>
    </row>
    <row r="7803" spans="1:23">
      <c r="A7803" s="1246" t="s">
        <v>19803</v>
      </c>
      <c r="B7803" s="1265">
        <v>44608</v>
      </c>
      <c r="C7803" s="1246">
        <v>8810</v>
      </c>
      <c r="D7803" s="1246">
        <v>3314</v>
      </c>
      <c r="E7803" s="1246" t="s">
        <v>19583</v>
      </c>
      <c r="F7803" s="1246">
        <v>3</v>
      </c>
      <c r="G7803" s="1246"/>
      <c r="H7803" s="1246" t="s">
        <v>19583</v>
      </c>
      <c r="I7803" s="1246" t="s">
        <v>1614</v>
      </c>
      <c r="J7803" s="1246" t="s">
        <v>1987</v>
      </c>
      <c r="K7803" s="1246" t="s">
        <v>2050</v>
      </c>
      <c r="L7803" s="1246">
        <v>976790</v>
      </c>
      <c r="M7803" s="1246">
        <v>6346707</v>
      </c>
      <c r="N7803" s="1246">
        <v>1</v>
      </c>
      <c r="O7803" s="1246">
        <v>1</v>
      </c>
      <c r="P7803" s="1246">
        <v>1</v>
      </c>
      <c r="Q7803" s="1246">
        <v>1</v>
      </c>
      <c r="R7803" s="1246" t="s">
        <v>19582</v>
      </c>
      <c r="S7803" s="1246" t="s">
        <v>34791</v>
      </c>
      <c r="T7803" s="1246" t="s">
        <v>19581</v>
      </c>
      <c r="U7803" s="1246" t="s">
        <v>19588</v>
      </c>
      <c r="V7803" s="1246" t="s">
        <v>19589</v>
      </c>
      <c r="W7803" s="1246" t="s">
        <v>34841</v>
      </c>
    </row>
    <row r="7804" spans="1:23">
      <c r="A7804" s="1246" t="s">
        <v>19803</v>
      </c>
      <c r="B7804" s="1265">
        <v>44608</v>
      </c>
      <c r="C7804" s="1246">
        <v>8811</v>
      </c>
      <c r="D7804" s="1246">
        <v>3315</v>
      </c>
      <c r="E7804" s="1246" t="s">
        <v>19592</v>
      </c>
      <c r="F7804" s="1246">
        <v>1</v>
      </c>
      <c r="G7804" s="1246"/>
      <c r="H7804" s="1246" t="s">
        <v>19592</v>
      </c>
      <c r="I7804" s="1246" t="s">
        <v>1614</v>
      </c>
      <c r="J7804" s="1246" t="s">
        <v>1987</v>
      </c>
      <c r="K7804" s="1246" t="s">
        <v>2050</v>
      </c>
      <c r="L7804" s="1246">
        <v>958669</v>
      </c>
      <c r="M7804" s="1246">
        <v>6322164</v>
      </c>
      <c r="N7804" s="1246">
        <v>1</v>
      </c>
      <c r="O7804" s="1246">
        <v>1</v>
      </c>
      <c r="P7804" s="1246">
        <v>1</v>
      </c>
      <c r="Q7804" s="1246">
        <v>1</v>
      </c>
      <c r="R7804" s="1246" t="s">
        <v>19591</v>
      </c>
      <c r="S7804" s="1246" t="s">
        <v>34791</v>
      </c>
      <c r="T7804" s="1246" t="s">
        <v>19590</v>
      </c>
      <c r="U7804" s="1246" t="s">
        <v>19593</v>
      </c>
      <c r="V7804" s="1246" t="s">
        <v>19594</v>
      </c>
      <c r="W7804" s="1246" t="s">
        <v>34841</v>
      </c>
    </row>
    <row r="7805" spans="1:23">
      <c r="A7805" s="1246" t="s">
        <v>19803</v>
      </c>
      <c r="B7805" s="1265">
        <v>44608</v>
      </c>
      <c r="C7805" s="1246">
        <v>8812</v>
      </c>
      <c r="D7805" s="1246">
        <v>3316</v>
      </c>
      <c r="E7805" s="1246" t="s">
        <v>19597</v>
      </c>
      <c r="F7805" s="1246">
        <v>1</v>
      </c>
      <c r="G7805" s="1246"/>
      <c r="H7805" s="1246" t="s">
        <v>19597</v>
      </c>
      <c r="I7805" s="1246" t="s">
        <v>1614</v>
      </c>
      <c r="J7805" s="1246" t="s">
        <v>1987</v>
      </c>
      <c r="K7805" s="1246" t="s">
        <v>2050</v>
      </c>
      <c r="L7805" s="1246">
        <v>910161</v>
      </c>
      <c r="M7805" s="1246">
        <v>6315676</v>
      </c>
      <c r="N7805" s="1246">
        <v>1</v>
      </c>
      <c r="O7805" s="1246">
        <v>1</v>
      </c>
      <c r="P7805" s="1246">
        <v>1</v>
      </c>
      <c r="Q7805" s="1246">
        <v>1</v>
      </c>
      <c r="R7805" s="1246" t="s">
        <v>19596</v>
      </c>
      <c r="S7805" s="1246" t="s">
        <v>34791</v>
      </c>
      <c r="T7805" s="1246" t="s">
        <v>19595</v>
      </c>
      <c r="U7805" s="1246" t="s">
        <v>3157</v>
      </c>
      <c r="V7805" s="1246" t="s">
        <v>19598</v>
      </c>
      <c r="W7805" s="1246" t="s">
        <v>34841</v>
      </c>
    </row>
    <row r="7806" spans="1:23">
      <c r="A7806" s="1246" t="s">
        <v>19803</v>
      </c>
      <c r="B7806" s="1265">
        <v>44608</v>
      </c>
      <c r="C7806" s="1246">
        <v>8813</v>
      </c>
      <c r="D7806" s="1246">
        <v>3317</v>
      </c>
      <c r="E7806" s="1246" t="s">
        <v>19601</v>
      </c>
      <c r="F7806" s="1246">
        <v>1</v>
      </c>
      <c r="G7806" s="1246"/>
      <c r="H7806" s="1246" t="s">
        <v>19601</v>
      </c>
      <c r="I7806" s="1246" t="s">
        <v>1614</v>
      </c>
      <c r="J7806" s="1246" t="s">
        <v>1987</v>
      </c>
      <c r="K7806" s="1246" t="s">
        <v>2050</v>
      </c>
      <c r="L7806" s="1246">
        <v>978497</v>
      </c>
      <c r="M7806" s="1246">
        <v>6336625</v>
      </c>
      <c r="N7806" s="1246">
        <v>1</v>
      </c>
      <c r="O7806" s="1246">
        <v>1</v>
      </c>
      <c r="P7806" s="1246">
        <v>1</v>
      </c>
      <c r="Q7806" s="1246">
        <v>1</v>
      </c>
      <c r="R7806" s="1246" t="s">
        <v>19600</v>
      </c>
      <c r="S7806" s="1246" t="s">
        <v>34791</v>
      </c>
      <c r="T7806" s="1246" t="s">
        <v>19599</v>
      </c>
      <c r="U7806" s="1246" t="s">
        <v>19602</v>
      </c>
      <c r="V7806" s="1246" t="s">
        <v>19603</v>
      </c>
      <c r="W7806" s="1246" t="s">
        <v>34841</v>
      </c>
    </row>
    <row r="7807" spans="1:23">
      <c r="A7807" s="1246" t="s">
        <v>19803</v>
      </c>
      <c r="B7807" s="1265">
        <v>44608</v>
      </c>
      <c r="C7807" s="1246">
        <v>8814</v>
      </c>
      <c r="D7807" s="1246">
        <v>3318</v>
      </c>
      <c r="E7807" s="1246" t="s">
        <v>19606</v>
      </c>
      <c r="F7807" s="1246">
        <v>1</v>
      </c>
      <c r="G7807" s="1246"/>
      <c r="H7807" s="1246" t="s">
        <v>19606</v>
      </c>
      <c r="I7807" s="1246" t="s">
        <v>1614</v>
      </c>
      <c r="J7807" s="1246" t="s">
        <v>1987</v>
      </c>
      <c r="K7807" s="1246" t="s">
        <v>2050</v>
      </c>
      <c r="L7807" s="1246">
        <v>971134</v>
      </c>
      <c r="M7807" s="1246">
        <v>6336065</v>
      </c>
      <c r="N7807" s="1246">
        <v>1</v>
      </c>
      <c r="O7807" s="1246">
        <v>1</v>
      </c>
      <c r="P7807" s="1246">
        <v>1</v>
      </c>
      <c r="Q7807" s="1246">
        <v>1</v>
      </c>
      <c r="R7807" s="1246" t="s">
        <v>19605</v>
      </c>
      <c r="S7807" s="1246" t="s">
        <v>34791</v>
      </c>
      <c r="T7807" s="1246" t="s">
        <v>19604</v>
      </c>
      <c r="U7807" s="1246" t="s">
        <v>3157</v>
      </c>
      <c r="V7807" s="1246" t="s">
        <v>19607</v>
      </c>
      <c r="W7807" s="1246" t="s">
        <v>34841</v>
      </c>
    </row>
    <row r="7808" spans="1:23">
      <c r="A7808" s="1246" t="s">
        <v>19803</v>
      </c>
      <c r="B7808" s="1265">
        <v>44608</v>
      </c>
      <c r="C7808" s="1246">
        <v>8815</v>
      </c>
      <c r="D7808" s="1246">
        <v>3319</v>
      </c>
      <c r="E7808" s="1246" t="s">
        <v>19610</v>
      </c>
      <c r="F7808" s="1246">
        <v>1</v>
      </c>
      <c r="G7808" s="1246"/>
      <c r="H7808" s="1246" t="s">
        <v>19610</v>
      </c>
      <c r="I7808" s="1246" t="s">
        <v>1614</v>
      </c>
      <c r="J7808" s="1246" t="s">
        <v>1987</v>
      </c>
      <c r="K7808" s="1246" t="s">
        <v>2050</v>
      </c>
      <c r="L7808" s="1246">
        <v>933712</v>
      </c>
      <c r="M7808" s="1246">
        <v>6327178</v>
      </c>
      <c r="N7808" s="1246">
        <v>1</v>
      </c>
      <c r="O7808" s="1246">
        <v>1</v>
      </c>
      <c r="P7808" s="1246">
        <v>1</v>
      </c>
      <c r="Q7808" s="1246">
        <v>1</v>
      </c>
      <c r="R7808" s="1246" t="s">
        <v>19609</v>
      </c>
      <c r="S7808" s="1246" t="s">
        <v>34791</v>
      </c>
      <c r="T7808" s="1246" t="s">
        <v>19608</v>
      </c>
      <c r="U7808" s="1246" t="s">
        <v>19611</v>
      </c>
      <c r="V7808" s="1246" t="s">
        <v>19612</v>
      </c>
      <c r="W7808" s="1246" t="s">
        <v>34841</v>
      </c>
    </row>
    <row r="7809" spans="1:23">
      <c r="A7809" s="1246" t="s">
        <v>19803</v>
      </c>
      <c r="B7809" s="1265">
        <v>44608</v>
      </c>
      <c r="C7809" s="1246">
        <v>8816</v>
      </c>
      <c r="D7809" s="1246">
        <v>3320</v>
      </c>
      <c r="E7809" s="1246" t="s">
        <v>19615</v>
      </c>
      <c r="F7809" s="1246">
        <v>1</v>
      </c>
      <c r="G7809" s="1246"/>
      <c r="H7809" s="1246" t="s">
        <v>19615</v>
      </c>
      <c r="I7809" s="1246" t="s">
        <v>1614</v>
      </c>
      <c r="J7809" s="1246" t="s">
        <v>1987</v>
      </c>
      <c r="K7809" s="1246" t="s">
        <v>2050</v>
      </c>
      <c r="L7809" s="1246">
        <v>945235</v>
      </c>
      <c r="M7809" s="1246">
        <v>6375445</v>
      </c>
      <c r="N7809" s="1246">
        <v>1</v>
      </c>
      <c r="O7809" s="1246">
        <v>1</v>
      </c>
      <c r="P7809" s="1246">
        <v>1</v>
      </c>
      <c r="Q7809" s="1246">
        <v>1</v>
      </c>
      <c r="R7809" s="1246" t="s">
        <v>19614</v>
      </c>
      <c r="S7809" s="1246" t="s">
        <v>34791</v>
      </c>
      <c r="T7809" s="1246" t="s">
        <v>19613</v>
      </c>
      <c r="U7809" s="1246" t="s">
        <v>19616</v>
      </c>
      <c r="V7809" s="1246" t="s">
        <v>19617</v>
      </c>
      <c r="W7809" s="1246" t="s">
        <v>34841</v>
      </c>
    </row>
    <row r="7810" spans="1:23">
      <c r="A7810" s="1246" t="s">
        <v>19803</v>
      </c>
      <c r="B7810" s="1265">
        <v>44608</v>
      </c>
      <c r="C7810" s="1246">
        <v>8817</v>
      </c>
      <c r="D7810" s="1246">
        <v>3320</v>
      </c>
      <c r="E7810" s="1246" t="s">
        <v>19615</v>
      </c>
      <c r="F7810" s="1246">
        <v>1</v>
      </c>
      <c r="G7810" s="1246"/>
      <c r="H7810" s="1246" t="s">
        <v>19615</v>
      </c>
      <c r="I7810" s="1246" t="s">
        <v>1614</v>
      </c>
      <c r="J7810" s="1246" t="s">
        <v>1987</v>
      </c>
      <c r="K7810" s="1246" t="s">
        <v>2050</v>
      </c>
      <c r="L7810" s="1246">
        <v>944641</v>
      </c>
      <c r="M7810" s="1246">
        <v>6374793</v>
      </c>
      <c r="N7810" s="1246">
        <v>1</v>
      </c>
      <c r="O7810" s="1246">
        <v>1</v>
      </c>
      <c r="P7810" s="1246">
        <v>1</v>
      </c>
      <c r="Q7810" s="1246">
        <v>1</v>
      </c>
      <c r="R7810" s="1246" t="s">
        <v>19614</v>
      </c>
      <c r="S7810" s="1246" t="s">
        <v>34791</v>
      </c>
      <c r="T7810" s="1246" t="s">
        <v>19613</v>
      </c>
      <c r="U7810" s="1246" t="s">
        <v>19618</v>
      </c>
      <c r="V7810" s="1246" t="s">
        <v>19617</v>
      </c>
      <c r="W7810" s="1246" t="s">
        <v>34841</v>
      </c>
    </row>
    <row r="7811" spans="1:23">
      <c r="A7811" s="1246" t="s">
        <v>19803</v>
      </c>
      <c r="B7811" s="1265">
        <v>44608</v>
      </c>
      <c r="C7811" s="1246">
        <v>8822</v>
      </c>
      <c r="D7811" s="1246">
        <v>3322</v>
      </c>
      <c r="E7811" s="1246" t="s">
        <v>19995</v>
      </c>
      <c r="F7811" s="1246">
        <v>1</v>
      </c>
      <c r="G7811" s="1246"/>
      <c r="H7811" s="1246" t="s">
        <v>19995</v>
      </c>
      <c r="I7811" s="1246" t="s">
        <v>1626</v>
      </c>
      <c r="J7811" s="1246" t="s">
        <v>2049</v>
      </c>
      <c r="K7811" s="1246" t="s">
        <v>2050</v>
      </c>
      <c r="L7811" s="1246">
        <v>913548</v>
      </c>
      <c r="M7811" s="1246">
        <v>6372069</v>
      </c>
      <c r="N7811" s="1246">
        <v>1</v>
      </c>
      <c r="O7811" s="1246">
        <v>1</v>
      </c>
      <c r="P7811" s="1246">
        <v>1</v>
      </c>
      <c r="Q7811" s="1246">
        <v>1</v>
      </c>
      <c r="R7811" s="1246" t="s">
        <v>19628</v>
      </c>
      <c r="S7811" s="1246" t="s">
        <v>34791</v>
      </c>
      <c r="T7811" s="1246" t="s">
        <v>19627</v>
      </c>
      <c r="U7811" s="1246" t="s">
        <v>4433</v>
      </c>
      <c r="V7811" s="1246" t="s">
        <v>19630</v>
      </c>
      <c r="W7811" s="1246" t="s">
        <v>34841</v>
      </c>
    </row>
    <row r="7812" spans="1:23">
      <c r="A7812" s="1246" t="s">
        <v>19803</v>
      </c>
      <c r="B7812" s="1265">
        <v>44608</v>
      </c>
      <c r="C7812" s="1246">
        <v>8823</v>
      </c>
      <c r="D7812" s="1246">
        <v>3322</v>
      </c>
      <c r="E7812" s="1246" t="s">
        <v>19995</v>
      </c>
      <c r="F7812" s="1246">
        <v>1</v>
      </c>
      <c r="G7812" s="1246"/>
      <c r="H7812" s="1246" t="s">
        <v>19995</v>
      </c>
      <c r="I7812" s="1246" t="s">
        <v>1626</v>
      </c>
      <c r="J7812" s="1246" t="s">
        <v>2049</v>
      </c>
      <c r="K7812" s="1246" t="s">
        <v>2050</v>
      </c>
      <c r="L7812" s="1246">
        <v>913738</v>
      </c>
      <c r="M7812" s="1246">
        <v>6372178</v>
      </c>
      <c r="N7812" s="1246">
        <v>1</v>
      </c>
      <c r="O7812" s="1246">
        <v>1</v>
      </c>
      <c r="P7812" s="1246">
        <v>1</v>
      </c>
      <c r="Q7812" s="1246">
        <v>1</v>
      </c>
      <c r="R7812" s="1246" t="s">
        <v>19628</v>
      </c>
      <c r="S7812" s="1246" t="s">
        <v>34791</v>
      </c>
      <c r="T7812" s="1246" t="s">
        <v>19627</v>
      </c>
      <c r="U7812" s="1246" t="s">
        <v>19631</v>
      </c>
      <c r="V7812" s="1246" t="s">
        <v>19630</v>
      </c>
      <c r="W7812" s="1246" t="s">
        <v>34841</v>
      </c>
    </row>
    <row r="7813" spans="1:23">
      <c r="A7813" s="1246" t="s">
        <v>19803</v>
      </c>
      <c r="B7813" s="1265">
        <v>44608</v>
      </c>
      <c r="C7813" s="1246">
        <v>8828</v>
      </c>
      <c r="D7813" s="1246">
        <v>3325</v>
      </c>
      <c r="E7813" s="1246" t="s">
        <v>19998</v>
      </c>
      <c r="F7813" s="1246">
        <v>1</v>
      </c>
      <c r="G7813" s="1246"/>
      <c r="H7813" s="1246" t="s">
        <v>19998</v>
      </c>
      <c r="I7813" s="1246" t="s">
        <v>1626</v>
      </c>
      <c r="J7813" s="1246" t="s">
        <v>2049</v>
      </c>
      <c r="K7813" s="1246" t="s">
        <v>2050</v>
      </c>
      <c r="L7813" s="1246">
        <v>924475</v>
      </c>
      <c r="M7813" s="1246">
        <v>6357094</v>
      </c>
      <c r="N7813" s="1246">
        <v>1</v>
      </c>
      <c r="O7813" s="1246">
        <v>1</v>
      </c>
      <c r="P7813" s="1246">
        <v>1</v>
      </c>
      <c r="Q7813" s="1246">
        <v>1</v>
      </c>
      <c r="R7813" s="1246" t="s">
        <v>19645</v>
      </c>
      <c r="S7813" s="1246" t="s">
        <v>34791</v>
      </c>
      <c r="T7813" s="1246" t="s">
        <v>19644</v>
      </c>
      <c r="U7813" s="1246" t="s">
        <v>19647</v>
      </c>
      <c r="V7813" s="1246" t="s">
        <v>19648</v>
      </c>
      <c r="W7813" s="1246" t="s">
        <v>34841</v>
      </c>
    </row>
    <row r="7814" spans="1:23">
      <c r="A7814" s="1246" t="s">
        <v>19803</v>
      </c>
      <c r="B7814" s="1265">
        <v>44608</v>
      </c>
      <c r="C7814" s="1246">
        <v>8829</v>
      </c>
      <c r="D7814" s="1246">
        <v>3325</v>
      </c>
      <c r="E7814" s="1246" t="s">
        <v>19998</v>
      </c>
      <c r="F7814" s="1246">
        <v>1</v>
      </c>
      <c r="G7814" s="1246"/>
      <c r="H7814" s="1246" t="s">
        <v>19998</v>
      </c>
      <c r="I7814" s="1246" t="s">
        <v>1626</v>
      </c>
      <c r="J7814" s="1246" t="s">
        <v>2049</v>
      </c>
      <c r="K7814" s="1246" t="s">
        <v>2050</v>
      </c>
      <c r="L7814" s="1246">
        <v>924927</v>
      </c>
      <c r="M7814" s="1246">
        <v>6357771</v>
      </c>
      <c r="N7814" s="1246">
        <v>1</v>
      </c>
      <c r="O7814" s="1246">
        <v>1</v>
      </c>
      <c r="P7814" s="1246">
        <v>1</v>
      </c>
      <c r="Q7814" s="1246">
        <v>1</v>
      </c>
      <c r="R7814" s="1246" t="s">
        <v>19645</v>
      </c>
      <c r="S7814" s="1246" t="s">
        <v>34791</v>
      </c>
      <c r="T7814" s="1246" t="s">
        <v>19644</v>
      </c>
      <c r="U7814" s="1246" t="s">
        <v>19649</v>
      </c>
      <c r="V7814" s="1246" t="s">
        <v>19648</v>
      </c>
      <c r="W7814" s="1246" t="s">
        <v>34841</v>
      </c>
    </row>
    <row r="7815" spans="1:23">
      <c r="A7815" s="1246" t="s">
        <v>19803</v>
      </c>
      <c r="B7815" s="1265">
        <v>44608</v>
      </c>
      <c r="C7815" s="1246">
        <v>8830</v>
      </c>
      <c r="D7815" s="1246">
        <v>3325</v>
      </c>
      <c r="E7815" s="1246" t="s">
        <v>19998</v>
      </c>
      <c r="F7815" s="1246">
        <v>1</v>
      </c>
      <c r="G7815" s="1246"/>
      <c r="H7815" s="1246" t="s">
        <v>19998</v>
      </c>
      <c r="I7815" s="1246" t="s">
        <v>1626</v>
      </c>
      <c r="J7815" s="1246" t="s">
        <v>2049</v>
      </c>
      <c r="K7815" s="1246" t="s">
        <v>2050</v>
      </c>
      <c r="L7815" s="1246">
        <v>924368</v>
      </c>
      <c r="M7815" s="1246">
        <v>6356589</v>
      </c>
      <c r="N7815" s="1246">
        <v>1</v>
      </c>
      <c r="O7815" s="1246">
        <v>1</v>
      </c>
      <c r="P7815" s="1246">
        <v>1</v>
      </c>
      <c r="Q7815" s="1246">
        <v>1</v>
      </c>
      <c r="R7815" s="1246" t="s">
        <v>19645</v>
      </c>
      <c r="S7815" s="1246" t="s">
        <v>34791</v>
      </c>
      <c r="T7815" s="1246" t="s">
        <v>19644</v>
      </c>
      <c r="U7815" s="1246" t="s">
        <v>1346</v>
      </c>
      <c r="V7815" s="1246" t="s">
        <v>19648</v>
      </c>
      <c r="W7815" s="1246" t="s">
        <v>34841</v>
      </c>
    </row>
    <row r="7816" spans="1:23">
      <c r="A7816" s="1246" t="s">
        <v>19803</v>
      </c>
      <c r="B7816" s="1265">
        <v>44608</v>
      </c>
      <c r="C7816" s="1246">
        <v>8831</v>
      </c>
      <c r="D7816" s="1246">
        <v>3325</v>
      </c>
      <c r="E7816" s="1246" t="s">
        <v>19998</v>
      </c>
      <c r="F7816" s="1246">
        <v>1</v>
      </c>
      <c r="G7816" s="1246"/>
      <c r="H7816" s="1246" t="s">
        <v>19998</v>
      </c>
      <c r="I7816" s="1246" t="s">
        <v>1626</v>
      </c>
      <c r="J7816" s="1246" t="s">
        <v>2049</v>
      </c>
      <c r="K7816" s="1246" t="s">
        <v>2050</v>
      </c>
      <c r="L7816" s="1246">
        <v>923845</v>
      </c>
      <c r="M7816" s="1246">
        <v>6355836</v>
      </c>
      <c r="N7816" s="1246">
        <v>1</v>
      </c>
      <c r="O7816" s="1246">
        <v>1</v>
      </c>
      <c r="P7816" s="1246">
        <v>1</v>
      </c>
      <c r="Q7816" s="1246">
        <v>1</v>
      </c>
      <c r="R7816" s="1246" t="s">
        <v>19645</v>
      </c>
      <c r="S7816" s="1246" t="s">
        <v>34791</v>
      </c>
      <c r="T7816" s="1246" t="s">
        <v>19644</v>
      </c>
      <c r="U7816" s="1246" t="s">
        <v>19650</v>
      </c>
      <c r="V7816" s="1246" t="s">
        <v>19648</v>
      </c>
      <c r="W7816" s="1246" t="s">
        <v>34841</v>
      </c>
    </row>
    <row r="7817" spans="1:23">
      <c r="A7817" s="1246" t="s">
        <v>19803</v>
      </c>
      <c r="B7817" s="1265">
        <v>44608</v>
      </c>
      <c r="C7817" s="1246">
        <v>8832</v>
      </c>
      <c r="D7817" s="1246">
        <v>3326</v>
      </c>
      <c r="E7817" s="1246" t="s">
        <v>19999</v>
      </c>
      <c r="F7817" s="1246">
        <v>1</v>
      </c>
      <c r="G7817" s="1246"/>
      <c r="H7817" s="1246" t="s">
        <v>19999</v>
      </c>
      <c r="I7817" s="1246" t="s">
        <v>1626</v>
      </c>
      <c r="J7817" s="1246" t="s">
        <v>2049</v>
      </c>
      <c r="K7817" s="1246" t="s">
        <v>2050</v>
      </c>
      <c r="L7817" s="1246">
        <v>946215</v>
      </c>
      <c r="M7817" s="1246">
        <v>6381677</v>
      </c>
      <c r="N7817" s="1246">
        <v>1</v>
      </c>
      <c r="O7817" s="1246">
        <v>1</v>
      </c>
      <c r="P7817" s="1246">
        <v>1</v>
      </c>
      <c r="Q7817" s="1246">
        <v>1</v>
      </c>
      <c r="R7817" s="1246" t="s">
        <v>19652</v>
      </c>
      <c r="S7817" s="1246" t="s">
        <v>34791</v>
      </c>
      <c r="T7817" s="1246" t="s">
        <v>19651</v>
      </c>
      <c r="U7817" s="1246" t="s">
        <v>8417</v>
      </c>
      <c r="V7817" s="1246" t="s">
        <v>19654</v>
      </c>
      <c r="W7817" s="1246" t="s">
        <v>34841</v>
      </c>
    </row>
    <row r="7818" spans="1:23">
      <c r="A7818" s="1246" t="s">
        <v>19803</v>
      </c>
      <c r="B7818" s="1265">
        <v>44608</v>
      </c>
      <c r="C7818" s="1246">
        <v>8833</v>
      </c>
      <c r="D7818" s="1246">
        <v>3327</v>
      </c>
      <c r="E7818" s="1246" t="s">
        <v>22422</v>
      </c>
      <c r="F7818" s="1246">
        <v>1</v>
      </c>
      <c r="G7818" s="1246"/>
      <c r="H7818" s="1246" t="s">
        <v>34569</v>
      </c>
      <c r="I7818" s="1246" t="s">
        <v>1626</v>
      </c>
      <c r="J7818" s="1246" t="s">
        <v>2049</v>
      </c>
      <c r="K7818" s="1246" t="s">
        <v>2050</v>
      </c>
      <c r="L7818" s="1246">
        <v>930947</v>
      </c>
      <c r="M7818" s="1246">
        <v>6376984</v>
      </c>
      <c r="N7818" s="1246">
        <v>1</v>
      </c>
      <c r="O7818" s="1246">
        <v>1</v>
      </c>
      <c r="P7818" s="1246">
        <v>1</v>
      </c>
      <c r="Q7818" s="1246">
        <v>1</v>
      </c>
      <c r="R7818" s="1246" t="s">
        <v>19656</v>
      </c>
      <c r="S7818" s="1246" t="s">
        <v>34791</v>
      </c>
      <c r="T7818" s="1246" t="s">
        <v>19655</v>
      </c>
      <c r="U7818" s="1246" t="s">
        <v>6087</v>
      </c>
      <c r="V7818" s="1246" t="s">
        <v>19657</v>
      </c>
      <c r="W7818" s="1246" t="s">
        <v>34841</v>
      </c>
    </row>
    <row r="7819" spans="1:23">
      <c r="A7819" s="1246" t="s">
        <v>19803</v>
      </c>
      <c r="B7819" s="1265">
        <v>44608</v>
      </c>
      <c r="C7819" s="1246">
        <v>8834</v>
      </c>
      <c r="D7819" s="1246">
        <v>3327</v>
      </c>
      <c r="E7819" s="1246" t="s">
        <v>22422</v>
      </c>
      <c r="F7819" s="1246">
        <v>1</v>
      </c>
      <c r="G7819" s="1246"/>
      <c r="H7819" s="1246" t="s">
        <v>34569</v>
      </c>
      <c r="I7819" s="1246" t="s">
        <v>1626</v>
      </c>
      <c r="J7819" s="1246" t="s">
        <v>2049</v>
      </c>
      <c r="K7819" s="1246" t="s">
        <v>2050</v>
      </c>
      <c r="L7819" s="1246">
        <v>931903</v>
      </c>
      <c r="M7819" s="1246">
        <v>6376157</v>
      </c>
      <c r="N7819" s="1246">
        <v>1</v>
      </c>
      <c r="O7819" s="1246">
        <v>1</v>
      </c>
      <c r="P7819" s="1246">
        <v>1</v>
      </c>
      <c r="Q7819" s="1246">
        <v>1</v>
      </c>
      <c r="R7819" s="1246" t="s">
        <v>19656</v>
      </c>
      <c r="S7819" s="1246" t="s">
        <v>34791</v>
      </c>
      <c r="T7819" s="1246" t="s">
        <v>19655</v>
      </c>
      <c r="U7819" s="1246" t="s">
        <v>19658</v>
      </c>
      <c r="V7819" s="1246" t="s">
        <v>19657</v>
      </c>
      <c r="W7819" s="1246" t="s">
        <v>34841</v>
      </c>
    </row>
    <row r="7820" spans="1:23">
      <c r="A7820" s="1246" t="s">
        <v>19803</v>
      </c>
      <c r="B7820" s="1265">
        <v>44608</v>
      </c>
      <c r="C7820" s="1246">
        <v>8835</v>
      </c>
      <c r="D7820" s="1246">
        <v>3327</v>
      </c>
      <c r="E7820" s="1246" t="s">
        <v>22422</v>
      </c>
      <c r="F7820" s="1246">
        <v>1</v>
      </c>
      <c r="G7820" s="1246"/>
      <c r="H7820" s="1246" t="s">
        <v>34569</v>
      </c>
      <c r="I7820" s="1246" t="s">
        <v>1626</v>
      </c>
      <c r="J7820" s="1246" t="s">
        <v>2049</v>
      </c>
      <c r="K7820" s="1246" t="s">
        <v>2050</v>
      </c>
      <c r="L7820" s="1246">
        <v>931442</v>
      </c>
      <c r="M7820" s="1246">
        <v>6377552</v>
      </c>
      <c r="N7820" s="1246">
        <v>1</v>
      </c>
      <c r="O7820" s="1246">
        <v>1</v>
      </c>
      <c r="P7820" s="1246">
        <v>1</v>
      </c>
      <c r="Q7820" s="1246">
        <v>1</v>
      </c>
      <c r="R7820" s="1246" t="s">
        <v>19656</v>
      </c>
      <c r="S7820" s="1246" t="s">
        <v>34791</v>
      </c>
      <c r="T7820" s="1246" t="s">
        <v>19655</v>
      </c>
      <c r="U7820" s="1246" t="s">
        <v>19659</v>
      </c>
      <c r="V7820" s="1246" t="s">
        <v>19657</v>
      </c>
      <c r="W7820" s="1246" t="s">
        <v>34841</v>
      </c>
    </row>
    <row r="7821" spans="1:23">
      <c r="A7821" s="1246" t="s">
        <v>19803</v>
      </c>
      <c r="B7821" s="1265">
        <v>44608</v>
      </c>
      <c r="C7821" s="1246">
        <v>8836</v>
      </c>
      <c r="D7821" s="1246">
        <v>3328</v>
      </c>
      <c r="E7821" s="1246" t="s">
        <v>20000</v>
      </c>
      <c r="F7821" s="1246">
        <v>1</v>
      </c>
      <c r="G7821" s="1246"/>
      <c r="H7821" s="1246" t="s">
        <v>20000</v>
      </c>
      <c r="I7821" s="1246" t="s">
        <v>1626</v>
      </c>
      <c r="J7821" s="1246" t="s">
        <v>2049</v>
      </c>
      <c r="K7821" s="1246" t="s">
        <v>2050</v>
      </c>
      <c r="L7821" s="1246">
        <v>898316</v>
      </c>
      <c r="M7821" s="1246">
        <v>6376311</v>
      </c>
      <c r="N7821" s="1246">
        <v>1</v>
      </c>
      <c r="O7821" s="1246">
        <v>1</v>
      </c>
      <c r="P7821" s="1246">
        <v>1</v>
      </c>
      <c r="Q7821" s="1246">
        <v>1</v>
      </c>
      <c r="R7821" s="1246" t="s">
        <v>19661</v>
      </c>
      <c r="S7821" s="1246" t="s">
        <v>34791</v>
      </c>
      <c r="T7821" s="1246" t="s">
        <v>19660</v>
      </c>
      <c r="U7821" s="1246" t="s">
        <v>19663</v>
      </c>
      <c r="V7821" s="1246" t="s">
        <v>19664</v>
      </c>
      <c r="W7821" s="1246" t="s">
        <v>34841</v>
      </c>
    </row>
    <row r="7822" spans="1:23">
      <c r="A7822" s="1246" t="s">
        <v>19803</v>
      </c>
      <c r="B7822" s="1265">
        <v>44608</v>
      </c>
      <c r="C7822" s="1246">
        <v>8837</v>
      </c>
      <c r="D7822" s="1246">
        <v>3328</v>
      </c>
      <c r="E7822" s="1246" t="s">
        <v>20000</v>
      </c>
      <c r="F7822" s="1246">
        <v>1</v>
      </c>
      <c r="G7822" s="1246"/>
      <c r="H7822" s="1246" t="s">
        <v>20000</v>
      </c>
      <c r="I7822" s="1246" t="s">
        <v>1626</v>
      </c>
      <c r="J7822" s="1246" t="s">
        <v>2049</v>
      </c>
      <c r="K7822" s="1246" t="s">
        <v>2050</v>
      </c>
      <c r="L7822" s="1246">
        <v>897869</v>
      </c>
      <c r="M7822" s="1246">
        <v>6376777</v>
      </c>
      <c r="N7822" s="1246">
        <v>1</v>
      </c>
      <c r="O7822" s="1246">
        <v>1</v>
      </c>
      <c r="P7822" s="1246">
        <v>1</v>
      </c>
      <c r="Q7822" s="1246">
        <v>1</v>
      </c>
      <c r="R7822" s="1246" t="s">
        <v>19661</v>
      </c>
      <c r="S7822" s="1246" t="s">
        <v>34791</v>
      </c>
      <c r="T7822" s="1246" t="s">
        <v>19660</v>
      </c>
      <c r="U7822" s="1246" t="s">
        <v>19665</v>
      </c>
      <c r="V7822" s="1246" t="s">
        <v>19664</v>
      </c>
      <c r="W7822" s="1246" t="s">
        <v>34841</v>
      </c>
    </row>
    <row r="7823" spans="1:23">
      <c r="A7823" s="1246" t="s">
        <v>19803</v>
      </c>
      <c r="B7823" s="1265">
        <v>44608</v>
      </c>
      <c r="C7823" s="1246">
        <v>8838</v>
      </c>
      <c r="D7823" s="1246">
        <v>3329</v>
      </c>
      <c r="E7823" s="1246" t="s">
        <v>20001</v>
      </c>
      <c r="F7823" s="1246">
        <v>1</v>
      </c>
      <c r="G7823" s="1246"/>
      <c r="H7823" s="1246" t="s">
        <v>20001</v>
      </c>
      <c r="I7823" s="1246" t="s">
        <v>425</v>
      </c>
      <c r="J7823" s="1246" t="s">
        <v>2012</v>
      </c>
      <c r="K7823" s="1246" t="s">
        <v>2050</v>
      </c>
      <c r="L7823" s="1246">
        <v>1005663</v>
      </c>
      <c r="M7823" s="1246">
        <v>6336664</v>
      </c>
      <c r="N7823" s="1246">
        <v>1</v>
      </c>
      <c r="O7823" s="1246">
        <v>1</v>
      </c>
      <c r="P7823" s="1246">
        <v>1</v>
      </c>
      <c r="Q7823" s="1246">
        <v>1</v>
      </c>
      <c r="R7823" s="1246" t="s">
        <v>19667</v>
      </c>
      <c r="S7823" s="1246" t="s">
        <v>34791</v>
      </c>
      <c r="T7823" s="1246" t="s">
        <v>19666</v>
      </c>
      <c r="U7823" s="1246" t="s">
        <v>19669</v>
      </c>
      <c r="V7823" s="1246" t="s">
        <v>19670</v>
      </c>
      <c r="W7823" s="1246" t="s">
        <v>34841</v>
      </c>
    </row>
    <row r="7824" spans="1:23">
      <c r="A7824" s="1246" t="s">
        <v>19803</v>
      </c>
      <c r="B7824" s="1265">
        <v>44608</v>
      </c>
      <c r="C7824" s="1246">
        <v>8839</v>
      </c>
      <c r="D7824" s="1246">
        <v>3330</v>
      </c>
      <c r="E7824" s="1246" t="s">
        <v>9697</v>
      </c>
      <c r="F7824" s="1246">
        <v>1</v>
      </c>
      <c r="G7824" s="1246"/>
      <c r="H7824" s="1246" t="s">
        <v>9697</v>
      </c>
      <c r="I7824" s="1246" t="s">
        <v>425</v>
      </c>
      <c r="J7824" s="1246" t="s">
        <v>2012</v>
      </c>
      <c r="K7824" s="1246" t="s">
        <v>2050</v>
      </c>
      <c r="L7824" s="1246">
        <v>1056027</v>
      </c>
      <c r="M7824" s="1246">
        <v>6307257</v>
      </c>
      <c r="N7824" s="1246">
        <v>1</v>
      </c>
      <c r="O7824" s="1246">
        <v>1</v>
      </c>
      <c r="P7824" s="1246">
        <v>1</v>
      </c>
      <c r="Q7824" s="1246">
        <v>1</v>
      </c>
      <c r="R7824" s="1246" t="s">
        <v>19672</v>
      </c>
      <c r="S7824" s="1246" t="s">
        <v>34791</v>
      </c>
      <c r="T7824" s="1246" t="s">
        <v>19671</v>
      </c>
      <c r="U7824" s="1246" t="s">
        <v>19673</v>
      </c>
      <c r="V7824" s="1246" t="s">
        <v>19674</v>
      </c>
      <c r="W7824" s="1246" t="s">
        <v>34841</v>
      </c>
    </row>
    <row r="7825" spans="1:23">
      <c r="A7825" s="1246" t="s">
        <v>19803</v>
      </c>
      <c r="B7825" s="1265">
        <v>44608</v>
      </c>
      <c r="C7825" s="1246">
        <v>8840</v>
      </c>
      <c r="D7825" s="1246">
        <v>3331</v>
      </c>
      <c r="E7825" s="1246" t="s">
        <v>20002</v>
      </c>
      <c r="F7825" s="1246">
        <v>1</v>
      </c>
      <c r="G7825" s="1246"/>
      <c r="H7825" s="1246" t="s">
        <v>20002</v>
      </c>
      <c r="I7825" s="1246" t="s">
        <v>425</v>
      </c>
      <c r="J7825" s="1246" t="s">
        <v>2012</v>
      </c>
      <c r="K7825" s="1246" t="s">
        <v>2050</v>
      </c>
      <c r="L7825" s="1246">
        <v>1041022</v>
      </c>
      <c r="M7825" s="1246">
        <v>6322275</v>
      </c>
      <c r="N7825" s="1246">
        <v>1</v>
      </c>
      <c r="O7825" s="1246">
        <v>1</v>
      </c>
      <c r="P7825" s="1246">
        <v>1</v>
      </c>
      <c r="Q7825" s="1246">
        <v>1</v>
      </c>
      <c r="R7825" s="1246" t="s">
        <v>19676</v>
      </c>
      <c r="S7825" s="1246" t="s">
        <v>34791</v>
      </c>
      <c r="T7825" s="1246" t="s">
        <v>19675</v>
      </c>
      <c r="U7825" s="1246" t="s">
        <v>2816</v>
      </c>
      <c r="V7825" s="1246" t="s">
        <v>19678</v>
      </c>
      <c r="W7825" s="1246" t="s">
        <v>34841</v>
      </c>
    </row>
    <row r="7826" spans="1:23">
      <c r="A7826" s="1246" t="s">
        <v>19803</v>
      </c>
      <c r="B7826" s="1265">
        <v>44608</v>
      </c>
      <c r="C7826" s="1246">
        <v>8841</v>
      </c>
      <c r="D7826" s="1246">
        <v>3332</v>
      </c>
      <c r="E7826" s="1246" t="s">
        <v>20003</v>
      </c>
      <c r="F7826" s="1246">
        <v>1</v>
      </c>
      <c r="G7826" s="1246"/>
      <c r="H7826" s="1246" t="s">
        <v>20003</v>
      </c>
      <c r="I7826" s="1246" t="s">
        <v>425</v>
      </c>
      <c r="J7826" s="1246" t="s">
        <v>2012</v>
      </c>
      <c r="K7826" s="1246" t="s">
        <v>2050</v>
      </c>
      <c r="L7826" s="1246">
        <v>1059265</v>
      </c>
      <c r="M7826" s="1246">
        <v>6333063</v>
      </c>
      <c r="N7826" s="1246">
        <v>1</v>
      </c>
      <c r="O7826" s="1246">
        <v>1</v>
      </c>
      <c r="P7826" s="1246">
        <v>1</v>
      </c>
      <c r="Q7826" s="1246">
        <v>1</v>
      </c>
      <c r="R7826" s="1246" t="s">
        <v>19680</v>
      </c>
      <c r="S7826" s="1246" t="s">
        <v>34791</v>
      </c>
      <c r="T7826" s="1246" t="s">
        <v>19679</v>
      </c>
      <c r="U7826" s="1246" t="s">
        <v>19682</v>
      </c>
      <c r="V7826" s="1246" t="s">
        <v>19683</v>
      </c>
      <c r="W7826" s="1246" t="s">
        <v>34841</v>
      </c>
    </row>
    <row r="7827" spans="1:23">
      <c r="A7827" s="1246" t="s">
        <v>19803</v>
      </c>
      <c r="B7827" s="1265">
        <v>44608</v>
      </c>
      <c r="C7827" s="1246">
        <v>8842</v>
      </c>
      <c r="D7827" s="1246">
        <v>3333</v>
      </c>
      <c r="E7827" s="1246" t="s">
        <v>20004</v>
      </c>
      <c r="F7827" s="1246">
        <v>1</v>
      </c>
      <c r="G7827" s="1246"/>
      <c r="H7827" s="1246" t="s">
        <v>20004</v>
      </c>
      <c r="I7827" s="1246" t="s">
        <v>425</v>
      </c>
      <c r="J7827" s="1246" t="s">
        <v>2012</v>
      </c>
      <c r="K7827" s="1246" t="s">
        <v>2050</v>
      </c>
      <c r="L7827" s="1246">
        <v>1006513</v>
      </c>
      <c r="M7827" s="1246">
        <v>6344047</v>
      </c>
      <c r="N7827" s="1246">
        <v>1</v>
      </c>
      <c r="O7827" s="1246">
        <v>1</v>
      </c>
      <c r="P7827" s="1246">
        <v>1</v>
      </c>
      <c r="Q7827" s="1246">
        <v>1</v>
      </c>
      <c r="R7827" s="1246" t="s">
        <v>19685</v>
      </c>
      <c r="S7827" s="1246" t="s">
        <v>34791</v>
      </c>
      <c r="T7827" s="1246" t="s">
        <v>19684</v>
      </c>
      <c r="U7827" s="1246" t="s">
        <v>3377</v>
      </c>
      <c r="V7827" s="1246" t="s">
        <v>19687</v>
      </c>
      <c r="W7827" s="1246" t="s">
        <v>34841</v>
      </c>
    </row>
    <row r="7828" spans="1:23">
      <c r="A7828" s="1246" t="s">
        <v>19803</v>
      </c>
      <c r="B7828" s="1265">
        <v>44608</v>
      </c>
      <c r="C7828" s="1246">
        <v>8843</v>
      </c>
      <c r="D7828" s="1246">
        <v>3333</v>
      </c>
      <c r="E7828" s="1246" t="s">
        <v>20004</v>
      </c>
      <c r="F7828" s="1246">
        <v>1</v>
      </c>
      <c r="G7828" s="1246"/>
      <c r="H7828" s="1246" t="s">
        <v>20004</v>
      </c>
      <c r="I7828" s="1246" t="s">
        <v>425</v>
      </c>
      <c r="J7828" s="1246" t="s">
        <v>2012</v>
      </c>
      <c r="K7828" s="1246" t="s">
        <v>2050</v>
      </c>
      <c r="L7828" s="1246">
        <v>1006416</v>
      </c>
      <c r="M7828" s="1246">
        <v>6344322</v>
      </c>
      <c r="N7828" s="1246">
        <v>1</v>
      </c>
      <c r="O7828" s="1246">
        <v>1</v>
      </c>
      <c r="P7828" s="1246">
        <v>1</v>
      </c>
      <c r="Q7828" s="1246">
        <v>1</v>
      </c>
      <c r="R7828" s="1246" t="s">
        <v>19685</v>
      </c>
      <c r="S7828" s="1246" t="s">
        <v>34791</v>
      </c>
      <c r="T7828" s="1246" t="s">
        <v>19684</v>
      </c>
      <c r="U7828" s="1246" t="s">
        <v>19688</v>
      </c>
      <c r="V7828" s="1246" t="s">
        <v>19687</v>
      </c>
      <c r="W7828" s="1246" t="s">
        <v>34841</v>
      </c>
    </row>
    <row r="7829" spans="1:23">
      <c r="A7829" s="1246" t="s">
        <v>19803</v>
      </c>
      <c r="B7829" s="1265">
        <v>44608</v>
      </c>
      <c r="C7829" s="1246">
        <v>8844</v>
      </c>
      <c r="D7829" s="1246">
        <v>3334</v>
      </c>
      <c r="E7829" s="1246" t="s">
        <v>20005</v>
      </c>
      <c r="F7829" s="1246">
        <v>1</v>
      </c>
      <c r="G7829" s="1246"/>
      <c r="H7829" s="1246" t="s">
        <v>20005</v>
      </c>
      <c r="I7829" s="1246" t="s">
        <v>425</v>
      </c>
      <c r="J7829" s="1246" t="s">
        <v>2012</v>
      </c>
      <c r="K7829" s="1246" t="s">
        <v>2050</v>
      </c>
      <c r="L7829" s="1246">
        <v>1033052</v>
      </c>
      <c r="M7829" s="1246">
        <v>6325220</v>
      </c>
      <c r="N7829" s="1246">
        <v>1</v>
      </c>
      <c r="O7829" s="1246">
        <v>1</v>
      </c>
      <c r="P7829" s="1246">
        <v>1</v>
      </c>
      <c r="Q7829" s="1246">
        <v>1</v>
      </c>
      <c r="R7829" s="1246" t="s">
        <v>19690</v>
      </c>
      <c r="S7829" s="1246" t="s">
        <v>34791</v>
      </c>
      <c r="T7829" s="1246" t="s">
        <v>19689</v>
      </c>
      <c r="U7829" s="1246" t="s">
        <v>3377</v>
      </c>
      <c r="V7829" s="1246" t="s">
        <v>19692</v>
      </c>
      <c r="W7829" s="1246" t="s">
        <v>34841</v>
      </c>
    </row>
    <row r="7830" spans="1:23">
      <c r="A7830" s="1246" t="s">
        <v>19803</v>
      </c>
      <c r="B7830" s="1265">
        <v>44608</v>
      </c>
      <c r="C7830" s="1246">
        <v>8845</v>
      </c>
      <c r="D7830" s="1246">
        <v>3335</v>
      </c>
      <c r="E7830" s="1246" t="s">
        <v>20006</v>
      </c>
      <c r="F7830" s="1246">
        <v>1</v>
      </c>
      <c r="G7830" s="1246"/>
      <c r="H7830" s="1246" t="s">
        <v>20006</v>
      </c>
      <c r="I7830" s="1246" t="s">
        <v>425</v>
      </c>
      <c r="J7830" s="1246" t="s">
        <v>2012</v>
      </c>
      <c r="K7830" s="1246" t="s">
        <v>2050</v>
      </c>
      <c r="L7830" s="1246">
        <v>1045562</v>
      </c>
      <c r="M7830" s="1246">
        <v>6310573</v>
      </c>
      <c r="N7830" s="1246">
        <v>1</v>
      </c>
      <c r="O7830" s="1246">
        <v>1</v>
      </c>
      <c r="P7830" s="1246">
        <v>1</v>
      </c>
      <c r="Q7830" s="1246">
        <v>1</v>
      </c>
      <c r="R7830" s="1246" t="s">
        <v>19694</v>
      </c>
      <c r="S7830" s="1246" t="s">
        <v>34791</v>
      </c>
      <c r="T7830" s="1246" t="s">
        <v>19693</v>
      </c>
      <c r="U7830" s="1246" t="s">
        <v>19696</v>
      </c>
      <c r="V7830" s="1246" t="s">
        <v>19697</v>
      </c>
      <c r="W7830" s="1246" t="s">
        <v>34841</v>
      </c>
    </row>
    <row r="7831" spans="1:23">
      <c r="A7831" s="1246" t="s">
        <v>19803</v>
      </c>
      <c r="B7831" s="1265">
        <v>44608</v>
      </c>
      <c r="C7831" s="1246">
        <v>8846</v>
      </c>
      <c r="D7831" s="1246">
        <v>3335</v>
      </c>
      <c r="E7831" s="1246" t="s">
        <v>20006</v>
      </c>
      <c r="F7831" s="1246">
        <v>1</v>
      </c>
      <c r="G7831" s="1246"/>
      <c r="H7831" s="1246" t="s">
        <v>20006</v>
      </c>
      <c r="I7831" s="1246" t="s">
        <v>425</v>
      </c>
      <c r="J7831" s="1246" t="s">
        <v>2012</v>
      </c>
      <c r="K7831" s="1246" t="s">
        <v>2050</v>
      </c>
      <c r="L7831" s="1246">
        <v>1045692</v>
      </c>
      <c r="M7831" s="1246">
        <v>6309945</v>
      </c>
      <c r="N7831" s="1246">
        <v>1</v>
      </c>
      <c r="O7831" s="1246">
        <v>1</v>
      </c>
      <c r="P7831" s="1246">
        <v>1</v>
      </c>
      <c r="Q7831" s="1246">
        <v>1</v>
      </c>
      <c r="R7831" s="1246" t="s">
        <v>19694</v>
      </c>
      <c r="S7831" s="1246" t="s">
        <v>34791</v>
      </c>
      <c r="T7831" s="1246" t="s">
        <v>19693</v>
      </c>
      <c r="U7831" s="1246" t="s">
        <v>19698</v>
      </c>
      <c r="V7831" s="1246" t="s">
        <v>19697</v>
      </c>
      <c r="W7831" s="1246" t="s">
        <v>34841</v>
      </c>
    </row>
    <row r="7832" spans="1:23">
      <c r="A7832" s="1246" t="s">
        <v>19803</v>
      </c>
      <c r="B7832" s="1265">
        <v>44608</v>
      </c>
      <c r="C7832" s="1246">
        <v>8847</v>
      </c>
      <c r="D7832" s="1246">
        <v>3336</v>
      </c>
      <c r="E7832" s="1246" t="s">
        <v>20007</v>
      </c>
      <c r="F7832" s="1246">
        <v>1</v>
      </c>
      <c r="G7832" s="1246"/>
      <c r="H7832" s="1246" t="s">
        <v>20007</v>
      </c>
      <c r="I7832" s="1246" t="s">
        <v>425</v>
      </c>
      <c r="J7832" s="1246" t="s">
        <v>2012</v>
      </c>
      <c r="K7832" s="1246" t="s">
        <v>2050</v>
      </c>
      <c r="L7832" s="1246">
        <v>1033606</v>
      </c>
      <c r="M7832" s="1246">
        <v>6314220</v>
      </c>
      <c r="N7832" s="1246">
        <v>1</v>
      </c>
      <c r="O7832" s="1246">
        <v>1</v>
      </c>
      <c r="P7832" s="1246">
        <v>1</v>
      </c>
      <c r="Q7832" s="1246">
        <v>1</v>
      </c>
      <c r="R7832" s="1246" t="s">
        <v>19700</v>
      </c>
      <c r="S7832" s="1246" t="s">
        <v>34791</v>
      </c>
      <c r="T7832" s="1246" t="s">
        <v>20183</v>
      </c>
      <c r="U7832" s="1246" t="s">
        <v>19702</v>
      </c>
      <c r="V7832" s="1246" t="s">
        <v>19703</v>
      </c>
      <c r="W7832" s="1246" t="s">
        <v>34841</v>
      </c>
    </row>
    <row r="7833" spans="1:23">
      <c r="A7833" s="1246" t="s">
        <v>19803</v>
      </c>
      <c r="B7833" s="1265">
        <v>44608</v>
      </c>
      <c r="C7833" s="1246">
        <v>8848</v>
      </c>
      <c r="D7833" s="1246">
        <v>3336</v>
      </c>
      <c r="E7833" s="1246" t="s">
        <v>20007</v>
      </c>
      <c r="F7833" s="1246">
        <v>1</v>
      </c>
      <c r="G7833" s="1246"/>
      <c r="H7833" s="1246" t="s">
        <v>20007</v>
      </c>
      <c r="I7833" s="1246" t="s">
        <v>425</v>
      </c>
      <c r="J7833" s="1246" t="s">
        <v>2012</v>
      </c>
      <c r="K7833" s="1246" t="s">
        <v>2050</v>
      </c>
      <c r="L7833" s="1246">
        <v>1033303</v>
      </c>
      <c r="M7833" s="1246">
        <v>6314153</v>
      </c>
      <c r="N7833" s="1246">
        <v>1</v>
      </c>
      <c r="O7833" s="1246">
        <v>1</v>
      </c>
      <c r="P7833" s="1246">
        <v>1</v>
      </c>
      <c r="Q7833" s="1246">
        <v>1</v>
      </c>
      <c r="R7833" s="1246" t="s">
        <v>19700</v>
      </c>
      <c r="S7833" s="1246" t="s">
        <v>34791</v>
      </c>
      <c r="T7833" s="1246" t="s">
        <v>20183</v>
      </c>
      <c r="U7833" s="1246" t="s">
        <v>19704</v>
      </c>
      <c r="V7833" s="1246" t="s">
        <v>19703</v>
      </c>
      <c r="W7833" s="1246" t="s">
        <v>34841</v>
      </c>
    </row>
    <row r="7834" spans="1:23">
      <c r="A7834" s="1246" t="s">
        <v>19803</v>
      </c>
      <c r="B7834" s="1265">
        <v>44608</v>
      </c>
      <c r="C7834" s="1246">
        <v>8849</v>
      </c>
      <c r="D7834" s="1246">
        <v>3336</v>
      </c>
      <c r="E7834" s="1246" t="s">
        <v>20007</v>
      </c>
      <c r="F7834" s="1246">
        <v>1</v>
      </c>
      <c r="G7834" s="1246"/>
      <c r="H7834" s="1246" t="s">
        <v>20007</v>
      </c>
      <c r="I7834" s="1246" t="s">
        <v>425</v>
      </c>
      <c r="J7834" s="1246" t="s">
        <v>2012</v>
      </c>
      <c r="K7834" s="1246" t="s">
        <v>2050</v>
      </c>
      <c r="L7834" s="1246">
        <v>1033216</v>
      </c>
      <c r="M7834" s="1246">
        <v>6314053</v>
      </c>
      <c r="N7834" s="1246">
        <v>1</v>
      </c>
      <c r="O7834" s="1246">
        <v>1</v>
      </c>
      <c r="P7834" s="1246">
        <v>1</v>
      </c>
      <c r="Q7834" s="1246">
        <v>1</v>
      </c>
      <c r="R7834" s="1246" t="s">
        <v>19700</v>
      </c>
      <c r="S7834" s="1246" t="s">
        <v>34791</v>
      </c>
      <c r="T7834" s="1246" t="s">
        <v>20183</v>
      </c>
      <c r="U7834" s="1246" t="s">
        <v>19705</v>
      </c>
      <c r="V7834" s="1246" t="s">
        <v>19703</v>
      </c>
      <c r="W7834" s="1246" t="s">
        <v>34841</v>
      </c>
    </row>
    <row r="7835" spans="1:23">
      <c r="A7835" s="1246" t="s">
        <v>19803</v>
      </c>
      <c r="B7835" s="1265">
        <v>44608</v>
      </c>
      <c r="C7835" s="1246">
        <v>8850</v>
      </c>
      <c r="D7835" s="1246">
        <v>3336</v>
      </c>
      <c r="E7835" s="1246" t="s">
        <v>20007</v>
      </c>
      <c r="F7835" s="1246">
        <v>1</v>
      </c>
      <c r="G7835" s="1246"/>
      <c r="H7835" s="1246" t="s">
        <v>20007</v>
      </c>
      <c r="I7835" s="1246" t="s">
        <v>425</v>
      </c>
      <c r="J7835" s="1246" t="s">
        <v>2012</v>
      </c>
      <c r="K7835" s="1246" t="s">
        <v>2050</v>
      </c>
      <c r="L7835" s="1246">
        <v>1033676</v>
      </c>
      <c r="M7835" s="1246">
        <v>6314033</v>
      </c>
      <c r="N7835" s="1246">
        <v>1</v>
      </c>
      <c r="O7835" s="1246">
        <v>1</v>
      </c>
      <c r="P7835" s="1246">
        <v>1</v>
      </c>
      <c r="Q7835" s="1246">
        <v>1</v>
      </c>
      <c r="R7835" s="1246" t="s">
        <v>19700</v>
      </c>
      <c r="S7835" s="1246" t="s">
        <v>34791</v>
      </c>
      <c r="T7835" s="1246" t="s">
        <v>20183</v>
      </c>
      <c r="U7835" s="1246" t="s">
        <v>19706</v>
      </c>
      <c r="V7835" s="1246" t="s">
        <v>19703</v>
      </c>
      <c r="W7835" s="1246" t="s">
        <v>34841</v>
      </c>
    </row>
    <row r="7836" spans="1:23">
      <c r="A7836" s="1246" t="s">
        <v>19803</v>
      </c>
      <c r="B7836" s="1265">
        <v>44608</v>
      </c>
      <c r="C7836" s="1246">
        <v>8851</v>
      </c>
      <c r="D7836" s="1246">
        <v>3336</v>
      </c>
      <c r="E7836" s="1246" t="s">
        <v>20007</v>
      </c>
      <c r="F7836" s="1246">
        <v>1</v>
      </c>
      <c r="G7836" s="1246"/>
      <c r="H7836" s="1246" t="s">
        <v>20007</v>
      </c>
      <c r="I7836" s="1246" t="s">
        <v>425</v>
      </c>
      <c r="J7836" s="1246" t="s">
        <v>2012</v>
      </c>
      <c r="K7836" s="1246" t="s">
        <v>2050</v>
      </c>
      <c r="L7836" s="1246">
        <v>1033520</v>
      </c>
      <c r="M7836" s="1246">
        <v>6314030</v>
      </c>
      <c r="N7836" s="1246">
        <v>1</v>
      </c>
      <c r="O7836" s="1246">
        <v>1</v>
      </c>
      <c r="P7836" s="1246">
        <v>1</v>
      </c>
      <c r="Q7836" s="1246">
        <v>1</v>
      </c>
      <c r="R7836" s="1246" t="s">
        <v>19700</v>
      </c>
      <c r="S7836" s="1246" t="s">
        <v>34791</v>
      </c>
      <c r="T7836" s="1246" t="s">
        <v>20183</v>
      </c>
      <c r="U7836" s="1246" t="s">
        <v>19707</v>
      </c>
      <c r="V7836" s="1246" t="s">
        <v>19703</v>
      </c>
      <c r="W7836" s="1246" t="s">
        <v>34841</v>
      </c>
    </row>
    <row r="7837" spans="1:23">
      <c r="A7837" s="1246" t="s">
        <v>19803</v>
      </c>
      <c r="B7837" s="1265">
        <v>44608</v>
      </c>
      <c r="C7837" s="1246">
        <v>8852</v>
      </c>
      <c r="D7837" s="1246">
        <v>3337</v>
      </c>
      <c r="E7837" s="1246" t="s">
        <v>20008</v>
      </c>
      <c r="F7837" s="1246">
        <v>1</v>
      </c>
      <c r="G7837" s="1246"/>
      <c r="H7837" s="1246" t="s">
        <v>20008</v>
      </c>
      <c r="I7837" s="1246" t="s">
        <v>425</v>
      </c>
      <c r="J7837" s="1246" t="s">
        <v>2012</v>
      </c>
      <c r="K7837" s="1246" t="s">
        <v>2050</v>
      </c>
      <c r="L7837" s="1246">
        <v>1049446</v>
      </c>
      <c r="M7837" s="1246">
        <v>6304192</v>
      </c>
      <c r="N7837" s="1246">
        <v>1</v>
      </c>
      <c r="O7837" s="1246">
        <v>1</v>
      </c>
      <c r="P7837" s="1246">
        <v>1</v>
      </c>
      <c r="Q7837" s="1246">
        <v>1</v>
      </c>
      <c r="R7837" s="1246" t="s">
        <v>19709</v>
      </c>
      <c r="S7837" s="1246" t="s">
        <v>34791</v>
      </c>
      <c r="T7837" s="1246" t="s">
        <v>20184</v>
      </c>
      <c r="U7837" s="1246" t="s">
        <v>19711</v>
      </c>
      <c r="V7837" s="1246" t="s">
        <v>19712</v>
      </c>
      <c r="W7837" s="1246" t="s">
        <v>34841</v>
      </c>
    </row>
    <row r="7838" spans="1:23">
      <c r="A7838" s="1246" t="s">
        <v>19803</v>
      </c>
      <c r="B7838" s="1265">
        <v>44608</v>
      </c>
      <c r="C7838" s="1246">
        <v>8853</v>
      </c>
      <c r="D7838" s="1246">
        <v>3337</v>
      </c>
      <c r="E7838" s="1246" t="s">
        <v>20008</v>
      </c>
      <c r="F7838" s="1246">
        <v>1</v>
      </c>
      <c r="G7838" s="1246"/>
      <c r="H7838" s="1246" t="s">
        <v>20008</v>
      </c>
      <c r="I7838" s="1246" t="s">
        <v>425</v>
      </c>
      <c r="J7838" s="1246" t="s">
        <v>2012</v>
      </c>
      <c r="K7838" s="1246" t="s">
        <v>2050</v>
      </c>
      <c r="L7838" s="1246">
        <v>1049210</v>
      </c>
      <c r="M7838" s="1246">
        <v>6303959</v>
      </c>
      <c r="N7838" s="1246">
        <v>1</v>
      </c>
      <c r="O7838" s="1246">
        <v>1</v>
      </c>
      <c r="P7838" s="1246">
        <v>1</v>
      </c>
      <c r="Q7838" s="1246">
        <v>1</v>
      </c>
      <c r="R7838" s="1246" t="s">
        <v>19709</v>
      </c>
      <c r="S7838" s="1246" t="s">
        <v>34791</v>
      </c>
      <c r="T7838" s="1246" t="s">
        <v>20184</v>
      </c>
      <c r="U7838" s="1246" t="s">
        <v>19713</v>
      </c>
      <c r="V7838" s="1246" t="s">
        <v>19712</v>
      </c>
      <c r="W7838" s="1246" t="s">
        <v>34841</v>
      </c>
    </row>
    <row r="7839" spans="1:23">
      <c r="A7839" s="1246" t="s">
        <v>19803</v>
      </c>
      <c r="B7839" s="1265">
        <v>44608</v>
      </c>
      <c r="C7839" s="1246">
        <v>8854</v>
      </c>
      <c r="D7839" s="1246">
        <v>3338</v>
      </c>
      <c r="E7839" s="1246" t="s">
        <v>20009</v>
      </c>
      <c r="F7839" s="1246">
        <v>1</v>
      </c>
      <c r="G7839" s="1246"/>
      <c r="H7839" s="1246" t="s">
        <v>20009</v>
      </c>
      <c r="I7839" s="1246" t="s">
        <v>425</v>
      </c>
      <c r="J7839" s="1246" t="s">
        <v>2012</v>
      </c>
      <c r="K7839" s="1246" t="s">
        <v>2050</v>
      </c>
      <c r="L7839" s="1246">
        <v>1030414</v>
      </c>
      <c r="M7839" s="1246">
        <v>6320002</v>
      </c>
      <c r="N7839" s="1246">
        <v>1</v>
      </c>
      <c r="O7839" s="1246">
        <v>1</v>
      </c>
      <c r="P7839" s="1246">
        <v>1</v>
      </c>
      <c r="Q7839" s="1246">
        <v>1</v>
      </c>
      <c r="R7839" s="1246" t="s">
        <v>19715</v>
      </c>
      <c r="S7839" s="1246" t="s">
        <v>34791</v>
      </c>
      <c r="T7839" s="1246" t="s">
        <v>19714</v>
      </c>
      <c r="U7839" s="1246" t="s">
        <v>3377</v>
      </c>
      <c r="V7839" s="1246" t="s">
        <v>19717</v>
      </c>
      <c r="W7839" s="1246" t="s">
        <v>34841</v>
      </c>
    </row>
    <row r="7840" spans="1:23">
      <c r="A7840" s="1246" t="s">
        <v>19803</v>
      </c>
      <c r="B7840" s="1265">
        <v>44608</v>
      </c>
      <c r="C7840" s="1246">
        <v>8855</v>
      </c>
      <c r="D7840" s="1246">
        <v>3338</v>
      </c>
      <c r="E7840" s="1246" t="s">
        <v>20009</v>
      </c>
      <c r="F7840" s="1246">
        <v>1</v>
      </c>
      <c r="G7840" s="1246"/>
      <c r="H7840" s="1246" t="s">
        <v>20009</v>
      </c>
      <c r="I7840" s="1246" t="s">
        <v>425</v>
      </c>
      <c r="J7840" s="1246" t="s">
        <v>2012</v>
      </c>
      <c r="K7840" s="1246" t="s">
        <v>2050</v>
      </c>
      <c r="L7840" s="1246">
        <v>1029912</v>
      </c>
      <c r="M7840" s="1246">
        <v>6320005</v>
      </c>
      <c r="N7840" s="1246">
        <v>1</v>
      </c>
      <c r="O7840" s="1246">
        <v>1</v>
      </c>
      <c r="P7840" s="1246">
        <v>1</v>
      </c>
      <c r="Q7840" s="1246">
        <v>1</v>
      </c>
      <c r="R7840" s="1246" t="s">
        <v>19715</v>
      </c>
      <c r="S7840" s="1246" t="s">
        <v>34791</v>
      </c>
      <c r="T7840" s="1246" t="s">
        <v>19714</v>
      </c>
      <c r="U7840" s="1246" t="s">
        <v>19718</v>
      </c>
      <c r="V7840" s="1246" t="s">
        <v>19717</v>
      </c>
      <c r="W7840" s="1246" t="s">
        <v>34841</v>
      </c>
    </row>
    <row r="7841" spans="1:23">
      <c r="A7841" s="1246" t="s">
        <v>19803</v>
      </c>
      <c r="B7841" s="1265">
        <v>44608</v>
      </c>
      <c r="C7841" s="1246">
        <v>8856</v>
      </c>
      <c r="D7841" s="1246">
        <v>3338</v>
      </c>
      <c r="E7841" s="1246" t="s">
        <v>20009</v>
      </c>
      <c r="F7841" s="1246">
        <v>1</v>
      </c>
      <c r="G7841" s="1246"/>
      <c r="H7841" s="1246" t="s">
        <v>20009</v>
      </c>
      <c r="I7841" s="1246" t="s">
        <v>425</v>
      </c>
      <c r="J7841" s="1246" t="s">
        <v>2012</v>
      </c>
      <c r="K7841" s="1246" t="s">
        <v>2050</v>
      </c>
      <c r="L7841" s="1246">
        <v>1031645</v>
      </c>
      <c r="M7841" s="1246">
        <v>6319439</v>
      </c>
      <c r="N7841" s="1246">
        <v>1</v>
      </c>
      <c r="O7841" s="1246">
        <v>1</v>
      </c>
      <c r="P7841" s="1246">
        <v>1</v>
      </c>
      <c r="Q7841" s="1246">
        <v>1</v>
      </c>
      <c r="R7841" s="1246" t="s">
        <v>19715</v>
      </c>
      <c r="S7841" s="1246" t="s">
        <v>34791</v>
      </c>
      <c r="T7841" s="1246" t="s">
        <v>19714</v>
      </c>
      <c r="U7841" s="1246" t="s">
        <v>19719</v>
      </c>
      <c r="V7841" s="1246" t="s">
        <v>19717</v>
      </c>
      <c r="W7841" s="1246" t="s">
        <v>34841</v>
      </c>
    </row>
    <row r="7842" spans="1:23">
      <c r="A7842" s="1246" t="s">
        <v>19803</v>
      </c>
      <c r="B7842" s="1265">
        <v>44608</v>
      </c>
      <c r="C7842" s="1246">
        <v>8857</v>
      </c>
      <c r="D7842" s="1246">
        <v>3339</v>
      </c>
      <c r="E7842" s="1246" t="s">
        <v>19722</v>
      </c>
      <c r="F7842" s="1246">
        <v>1</v>
      </c>
      <c r="G7842" s="1246"/>
      <c r="H7842" s="1246" t="s">
        <v>19722</v>
      </c>
      <c r="I7842" s="1246" t="s">
        <v>2638</v>
      </c>
      <c r="J7842" s="1246" t="s">
        <v>2740</v>
      </c>
      <c r="K7842" s="1246" t="s">
        <v>2050</v>
      </c>
      <c r="L7842" s="1246">
        <v>872263</v>
      </c>
      <c r="M7842" s="1246">
        <v>6286792</v>
      </c>
      <c r="N7842" s="1246">
        <v>1</v>
      </c>
      <c r="O7842" s="1246">
        <v>1</v>
      </c>
      <c r="P7842" s="1246">
        <v>1</v>
      </c>
      <c r="Q7842" s="1246">
        <v>1</v>
      </c>
      <c r="R7842" s="1246" t="s">
        <v>19721</v>
      </c>
      <c r="S7842" s="1246" t="s">
        <v>34791</v>
      </c>
      <c r="T7842" s="1246" t="s">
        <v>19720</v>
      </c>
      <c r="U7842" s="1246" t="s">
        <v>4838</v>
      </c>
      <c r="V7842" s="1246" t="s">
        <v>19723</v>
      </c>
      <c r="W7842" s="1246" t="s">
        <v>34841</v>
      </c>
    </row>
    <row r="7843" spans="1:23">
      <c r="A7843" s="1246" t="s">
        <v>19803</v>
      </c>
      <c r="B7843" s="1265">
        <v>44608</v>
      </c>
      <c r="C7843" s="1246">
        <v>8858</v>
      </c>
      <c r="D7843" s="1246">
        <v>3340</v>
      </c>
      <c r="E7843" s="1246" t="s">
        <v>20010</v>
      </c>
      <c r="F7843" s="1246">
        <v>1</v>
      </c>
      <c r="G7843" s="1246"/>
      <c r="H7843" s="1246" t="s">
        <v>20010</v>
      </c>
      <c r="I7843" s="1246" t="s">
        <v>2638</v>
      </c>
      <c r="J7843" s="1246" t="s">
        <v>2740</v>
      </c>
      <c r="K7843" s="1246" t="s">
        <v>2050</v>
      </c>
      <c r="L7843" s="1246">
        <v>840464</v>
      </c>
      <c r="M7843" s="1246">
        <v>6312243</v>
      </c>
      <c r="N7843" s="1246">
        <v>1</v>
      </c>
      <c r="O7843" s="1246">
        <v>1</v>
      </c>
      <c r="P7843" s="1246">
        <v>1</v>
      </c>
      <c r="Q7843" s="1246">
        <v>1</v>
      </c>
      <c r="R7843" s="1246" t="s">
        <v>19725</v>
      </c>
      <c r="S7843" s="1246" t="s">
        <v>34791</v>
      </c>
      <c r="T7843" s="1246" t="s">
        <v>19724</v>
      </c>
      <c r="U7843" s="1246" t="s">
        <v>4838</v>
      </c>
      <c r="V7843" s="1246" t="s">
        <v>19727</v>
      </c>
      <c r="W7843" s="1246" t="s">
        <v>34841</v>
      </c>
    </row>
    <row r="7844" spans="1:23">
      <c r="A7844" s="1246" t="s">
        <v>19803</v>
      </c>
      <c r="B7844" s="1265">
        <v>44608</v>
      </c>
      <c r="C7844" s="1246">
        <v>8859</v>
      </c>
      <c r="D7844" s="1246">
        <v>3340</v>
      </c>
      <c r="E7844" s="1246" t="s">
        <v>20010</v>
      </c>
      <c r="F7844" s="1246">
        <v>1</v>
      </c>
      <c r="G7844" s="1246"/>
      <c r="H7844" s="1246" t="s">
        <v>20010</v>
      </c>
      <c r="I7844" s="1246" t="s">
        <v>2638</v>
      </c>
      <c r="J7844" s="1246" t="s">
        <v>2740</v>
      </c>
      <c r="K7844" s="1246" t="s">
        <v>2050</v>
      </c>
      <c r="L7844" s="1246">
        <v>840130</v>
      </c>
      <c r="M7844" s="1246">
        <v>6312146</v>
      </c>
      <c r="N7844" s="1246">
        <v>1</v>
      </c>
      <c r="O7844" s="1246">
        <v>1</v>
      </c>
      <c r="P7844" s="1246">
        <v>1</v>
      </c>
      <c r="Q7844" s="1246">
        <v>1</v>
      </c>
      <c r="R7844" s="1246" t="s">
        <v>19725</v>
      </c>
      <c r="S7844" s="1246" t="s">
        <v>34791</v>
      </c>
      <c r="T7844" s="1246" t="s">
        <v>19724</v>
      </c>
      <c r="U7844" s="1246" t="s">
        <v>10519</v>
      </c>
      <c r="V7844" s="1246" t="s">
        <v>19727</v>
      </c>
      <c r="W7844" s="1246" t="s">
        <v>34841</v>
      </c>
    </row>
    <row r="7845" spans="1:23">
      <c r="A7845" s="1246" t="s">
        <v>19803</v>
      </c>
      <c r="B7845" s="1265">
        <v>44608</v>
      </c>
      <c r="C7845" s="1246">
        <v>8860</v>
      </c>
      <c r="D7845" s="1246">
        <v>3340</v>
      </c>
      <c r="E7845" s="1246" t="s">
        <v>20010</v>
      </c>
      <c r="F7845" s="1246">
        <v>1</v>
      </c>
      <c r="G7845" s="1246"/>
      <c r="H7845" s="1246" t="s">
        <v>20010</v>
      </c>
      <c r="I7845" s="1246" t="s">
        <v>2638</v>
      </c>
      <c r="J7845" s="1246" t="s">
        <v>2740</v>
      </c>
      <c r="K7845" s="1246" t="s">
        <v>2050</v>
      </c>
      <c r="L7845" s="1246">
        <v>840423</v>
      </c>
      <c r="M7845" s="1246">
        <v>6312021</v>
      </c>
      <c r="N7845" s="1246">
        <v>1</v>
      </c>
      <c r="O7845" s="1246">
        <v>1</v>
      </c>
      <c r="P7845" s="1246">
        <v>1</v>
      </c>
      <c r="Q7845" s="1246">
        <v>1</v>
      </c>
      <c r="R7845" s="1246" t="s">
        <v>19725</v>
      </c>
      <c r="S7845" s="1246" t="s">
        <v>34791</v>
      </c>
      <c r="T7845" s="1246" t="s">
        <v>19724</v>
      </c>
      <c r="U7845" s="1246" t="s">
        <v>10520</v>
      </c>
      <c r="V7845" s="1246" t="s">
        <v>19727</v>
      </c>
      <c r="W7845" s="1246" t="s">
        <v>34841</v>
      </c>
    </row>
    <row r="7846" spans="1:23">
      <c r="A7846" s="1246" t="s">
        <v>19803</v>
      </c>
      <c r="B7846" s="1265">
        <v>44608</v>
      </c>
      <c r="C7846" s="1246">
        <v>8861</v>
      </c>
      <c r="D7846" s="1246">
        <v>3341</v>
      </c>
      <c r="E7846" s="1246" t="s">
        <v>20011</v>
      </c>
      <c r="F7846" s="1246">
        <v>1</v>
      </c>
      <c r="G7846" s="1246"/>
      <c r="H7846" s="1246" t="s">
        <v>20011</v>
      </c>
      <c r="I7846" s="1246" t="s">
        <v>2638</v>
      </c>
      <c r="J7846" s="1246" t="s">
        <v>2740</v>
      </c>
      <c r="K7846" s="1246" t="s">
        <v>2050</v>
      </c>
      <c r="L7846" s="1246">
        <v>907775</v>
      </c>
      <c r="M7846" s="1246">
        <v>6272495</v>
      </c>
      <c r="N7846" s="1246">
        <v>1</v>
      </c>
      <c r="O7846" s="1246">
        <v>1</v>
      </c>
      <c r="P7846" s="1246">
        <v>1</v>
      </c>
      <c r="Q7846" s="1246">
        <v>1</v>
      </c>
      <c r="R7846" s="1246" t="s">
        <v>19729</v>
      </c>
      <c r="S7846" s="1246" t="s">
        <v>34791</v>
      </c>
      <c r="T7846" s="1246" t="s">
        <v>19728</v>
      </c>
      <c r="U7846" s="1246" t="s">
        <v>4838</v>
      </c>
      <c r="V7846" s="1246" t="s">
        <v>19731</v>
      </c>
      <c r="W7846" s="1246" t="s">
        <v>34841</v>
      </c>
    </row>
    <row r="7847" spans="1:23">
      <c r="A7847" s="1246" t="s">
        <v>19803</v>
      </c>
      <c r="B7847" s="1265">
        <v>44608</v>
      </c>
      <c r="C7847" s="1246">
        <v>8862</v>
      </c>
      <c r="D7847" s="1246">
        <v>3342</v>
      </c>
      <c r="E7847" s="1246" t="s">
        <v>20012</v>
      </c>
      <c r="F7847" s="1246">
        <v>1</v>
      </c>
      <c r="G7847" s="1246"/>
      <c r="H7847" s="1246" t="s">
        <v>20012</v>
      </c>
      <c r="I7847" s="1246" t="s">
        <v>2638</v>
      </c>
      <c r="J7847" s="1246" t="s">
        <v>2740</v>
      </c>
      <c r="K7847" s="1246" t="s">
        <v>2050</v>
      </c>
      <c r="L7847" s="1246">
        <v>845930</v>
      </c>
      <c r="M7847" s="1246">
        <v>6278150</v>
      </c>
      <c r="N7847" s="1246">
        <v>1</v>
      </c>
      <c r="O7847" s="1246">
        <v>1</v>
      </c>
      <c r="P7847" s="1246">
        <v>1</v>
      </c>
      <c r="Q7847" s="1246">
        <v>1</v>
      </c>
      <c r="R7847" s="1246" t="s">
        <v>19733</v>
      </c>
      <c r="S7847" s="1246" t="s">
        <v>34791</v>
      </c>
      <c r="T7847" s="1246" t="s">
        <v>19732</v>
      </c>
      <c r="U7847" s="1246" t="s">
        <v>4838</v>
      </c>
      <c r="V7847" s="1246" t="s">
        <v>19735</v>
      </c>
      <c r="W7847" s="1246" t="s">
        <v>34841</v>
      </c>
    </row>
    <row r="7848" spans="1:23">
      <c r="A7848" s="1246" t="s">
        <v>19803</v>
      </c>
      <c r="B7848" s="1265">
        <v>44608</v>
      </c>
      <c r="C7848" s="1246">
        <v>8863</v>
      </c>
      <c r="D7848" s="1246">
        <v>3342</v>
      </c>
      <c r="E7848" s="1246" t="s">
        <v>20012</v>
      </c>
      <c r="F7848" s="1246">
        <v>1</v>
      </c>
      <c r="G7848" s="1246"/>
      <c r="H7848" s="1246" t="s">
        <v>20012</v>
      </c>
      <c r="I7848" s="1246" t="s">
        <v>2638</v>
      </c>
      <c r="J7848" s="1246" t="s">
        <v>2740</v>
      </c>
      <c r="K7848" s="1246" t="s">
        <v>2050</v>
      </c>
      <c r="L7848" s="1246">
        <v>845408</v>
      </c>
      <c r="M7848" s="1246">
        <v>6279163</v>
      </c>
      <c r="N7848" s="1246">
        <v>1</v>
      </c>
      <c r="O7848" s="1246">
        <v>1</v>
      </c>
      <c r="P7848" s="1246">
        <v>1</v>
      </c>
      <c r="Q7848" s="1246">
        <v>1</v>
      </c>
      <c r="R7848" s="1246" t="s">
        <v>19733</v>
      </c>
      <c r="S7848" s="1246" t="s">
        <v>34791</v>
      </c>
      <c r="T7848" s="1246" t="s">
        <v>19732</v>
      </c>
      <c r="U7848" s="1246" t="s">
        <v>10519</v>
      </c>
      <c r="V7848" s="1246" t="s">
        <v>19735</v>
      </c>
      <c r="W7848" s="1246" t="s">
        <v>34841</v>
      </c>
    </row>
    <row r="7849" spans="1:23">
      <c r="A7849" s="1246" t="s">
        <v>19803</v>
      </c>
      <c r="B7849" s="1265">
        <v>44608</v>
      </c>
      <c r="C7849" s="1246">
        <v>8864</v>
      </c>
      <c r="D7849" s="1246">
        <v>3342</v>
      </c>
      <c r="E7849" s="1246" t="s">
        <v>20012</v>
      </c>
      <c r="F7849" s="1246">
        <v>1</v>
      </c>
      <c r="G7849" s="1246"/>
      <c r="H7849" s="1246" t="s">
        <v>20012</v>
      </c>
      <c r="I7849" s="1246" t="s">
        <v>2638</v>
      </c>
      <c r="J7849" s="1246" t="s">
        <v>2740</v>
      </c>
      <c r="K7849" s="1246" t="s">
        <v>2050</v>
      </c>
      <c r="L7849" s="1246">
        <v>847064</v>
      </c>
      <c r="M7849" s="1246">
        <v>6277118</v>
      </c>
      <c r="N7849" s="1246">
        <v>1</v>
      </c>
      <c r="O7849" s="1246">
        <v>1</v>
      </c>
      <c r="P7849" s="1246">
        <v>1</v>
      </c>
      <c r="Q7849" s="1246">
        <v>1</v>
      </c>
      <c r="R7849" s="1246" t="s">
        <v>19733</v>
      </c>
      <c r="S7849" s="1246" t="s">
        <v>34791</v>
      </c>
      <c r="T7849" s="1246" t="s">
        <v>19732</v>
      </c>
      <c r="U7849" s="1246" t="s">
        <v>10520</v>
      </c>
      <c r="V7849" s="1246" t="s">
        <v>19735</v>
      </c>
      <c r="W7849" s="1246" t="s">
        <v>34841</v>
      </c>
    </row>
    <row r="7850" spans="1:23">
      <c r="A7850" s="1246" t="s">
        <v>19803</v>
      </c>
      <c r="B7850" s="1265">
        <v>44608</v>
      </c>
      <c r="C7850" s="1246">
        <v>8865</v>
      </c>
      <c r="D7850" s="1246">
        <v>3342</v>
      </c>
      <c r="E7850" s="1246" t="s">
        <v>20012</v>
      </c>
      <c r="F7850" s="1246">
        <v>1</v>
      </c>
      <c r="G7850" s="1246"/>
      <c r="H7850" s="1246" t="s">
        <v>20012</v>
      </c>
      <c r="I7850" s="1246" t="s">
        <v>2638</v>
      </c>
      <c r="J7850" s="1246" t="s">
        <v>2740</v>
      </c>
      <c r="K7850" s="1246" t="s">
        <v>2050</v>
      </c>
      <c r="L7850" s="1246">
        <v>844311</v>
      </c>
      <c r="M7850" s="1246">
        <v>6279044</v>
      </c>
      <c r="N7850" s="1246">
        <v>1</v>
      </c>
      <c r="O7850" s="1246">
        <v>1</v>
      </c>
      <c r="P7850" s="1246">
        <v>1</v>
      </c>
      <c r="Q7850" s="1246">
        <v>1</v>
      </c>
      <c r="R7850" s="1246" t="s">
        <v>19733</v>
      </c>
      <c r="S7850" s="1246" t="s">
        <v>34791</v>
      </c>
      <c r="T7850" s="1246" t="s">
        <v>19732</v>
      </c>
      <c r="U7850" s="1246" t="s">
        <v>10521</v>
      </c>
      <c r="V7850" s="1246" t="s">
        <v>19735</v>
      </c>
      <c r="W7850" s="1246" t="s">
        <v>34841</v>
      </c>
    </row>
    <row r="7851" spans="1:23">
      <c r="A7851" s="1246" t="s">
        <v>19803</v>
      </c>
      <c r="B7851" s="1265">
        <v>44608</v>
      </c>
      <c r="C7851" s="1246">
        <v>8866</v>
      </c>
      <c r="D7851" s="1246">
        <v>3343</v>
      </c>
      <c r="E7851" s="1246" t="s">
        <v>20013</v>
      </c>
      <c r="F7851" s="1246">
        <v>1</v>
      </c>
      <c r="G7851" s="1246"/>
      <c r="H7851" s="1246" t="s">
        <v>20013</v>
      </c>
      <c r="I7851" s="1246" t="s">
        <v>75</v>
      </c>
      <c r="J7851" s="1246" t="s">
        <v>2026</v>
      </c>
      <c r="K7851" s="1246" t="s">
        <v>2050</v>
      </c>
      <c r="L7851" s="1246">
        <v>984575</v>
      </c>
      <c r="M7851" s="1246">
        <v>6286701</v>
      </c>
      <c r="N7851" s="1246">
        <v>1</v>
      </c>
      <c r="O7851" s="1246">
        <v>1</v>
      </c>
      <c r="P7851" s="1246">
        <v>1</v>
      </c>
      <c r="Q7851" s="1246">
        <v>1</v>
      </c>
      <c r="R7851" s="1246" t="s">
        <v>19737</v>
      </c>
      <c r="S7851" s="1246" t="s">
        <v>34791</v>
      </c>
      <c r="T7851" s="1246" t="s">
        <v>19736</v>
      </c>
      <c r="U7851" s="1246" t="s">
        <v>19739</v>
      </c>
      <c r="V7851" s="1246" t="s">
        <v>19740</v>
      </c>
      <c r="W7851" s="1246" t="s">
        <v>34841</v>
      </c>
    </row>
    <row r="7852" spans="1:23">
      <c r="A7852" s="1246" t="s">
        <v>19803</v>
      </c>
      <c r="B7852" s="1265">
        <v>44608</v>
      </c>
      <c r="C7852" s="1246">
        <v>8867</v>
      </c>
      <c r="D7852" s="1246">
        <v>3343</v>
      </c>
      <c r="E7852" s="1246" t="s">
        <v>20013</v>
      </c>
      <c r="F7852" s="1246">
        <v>1</v>
      </c>
      <c r="G7852" s="1246"/>
      <c r="H7852" s="1246" t="s">
        <v>20013</v>
      </c>
      <c r="I7852" s="1246" t="s">
        <v>75</v>
      </c>
      <c r="J7852" s="1246" t="s">
        <v>2026</v>
      </c>
      <c r="K7852" s="1246" t="s">
        <v>2050</v>
      </c>
      <c r="L7852" s="1246">
        <v>984904</v>
      </c>
      <c r="M7852" s="1246">
        <v>6286386</v>
      </c>
      <c r="N7852" s="1246">
        <v>1</v>
      </c>
      <c r="O7852" s="1246">
        <v>1</v>
      </c>
      <c r="P7852" s="1246">
        <v>1</v>
      </c>
      <c r="Q7852" s="1246">
        <v>1</v>
      </c>
      <c r="R7852" s="1246" t="s">
        <v>19737</v>
      </c>
      <c r="S7852" s="1246" t="s">
        <v>34791</v>
      </c>
      <c r="T7852" s="1246" t="s">
        <v>19736</v>
      </c>
      <c r="U7852" s="1246" t="s">
        <v>17338</v>
      </c>
      <c r="V7852" s="1246" t="s">
        <v>19740</v>
      </c>
      <c r="W7852" s="1246" t="s">
        <v>34841</v>
      </c>
    </row>
    <row r="7853" spans="1:23">
      <c r="A7853" s="1246" t="s">
        <v>19803</v>
      </c>
      <c r="B7853" s="1265">
        <v>44608</v>
      </c>
      <c r="C7853" s="1246">
        <v>8869</v>
      </c>
      <c r="D7853" s="1246">
        <v>3345</v>
      </c>
      <c r="E7853" s="1246" t="s">
        <v>20014</v>
      </c>
      <c r="F7853" s="1246">
        <v>1</v>
      </c>
      <c r="G7853" s="1246"/>
      <c r="H7853" s="1246" t="s">
        <v>20014</v>
      </c>
      <c r="I7853" s="1246" t="s">
        <v>75</v>
      </c>
      <c r="J7853" s="1246" t="s">
        <v>2026</v>
      </c>
      <c r="K7853" s="1246" t="s">
        <v>2050</v>
      </c>
      <c r="L7853" s="1246">
        <v>990800</v>
      </c>
      <c r="M7853" s="1246">
        <v>6245303</v>
      </c>
      <c r="N7853" s="1246">
        <v>1</v>
      </c>
      <c r="O7853" s="1246">
        <v>1</v>
      </c>
      <c r="P7853" s="1246">
        <v>1</v>
      </c>
      <c r="Q7853" s="1246">
        <v>1</v>
      </c>
      <c r="R7853" s="1246" t="s">
        <v>19747</v>
      </c>
      <c r="S7853" s="1246" t="s">
        <v>34791</v>
      </c>
      <c r="T7853" s="1246" t="s">
        <v>19746</v>
      </c>
      <c r="U7853" s="1246" t="s">
        <v>19749</v>
      </c>
      <c r="V7853" s="1246" t="s">
        <v>19750</v>
      </c>
      <c r="W7853" s="1246" t="s">
        <v>34841</v>
      </c>
    </row>
    <row r="7854" spans="1:23">
      <c r="A7854" s="1246" t="s">
        <v>19803</v>
      </c>
      <c r="B7854" s="1265">
        <v>44608</v>
      </c>
      <c r="C7854" s="1246">
        <v>8870</v>
      </c>
      <c r="D7854" s="1246">
        <v>3345</v>
      </c>
      <c r="E7854" s="1246" t="s">
        <v>20014</v>
      </c>
      <c r="F7854" s="1246">
        <v>1</v>
      </c>
      <c r="G7854" s="1246"/>
      <c r="H7854" s="1246" t="s">
        <v>20014</v>
      </c>
      <c r="I7854" s="1246" t="s">
        <v>75</v>
      </c>
      <c r="J7854" s="1246" t="s">
        <v>2026</v>
      </c>
      <c r="K7854" s="1246" t="s">
        <v>2050</v>
      </c>
      <c r="L7854" s="1246">
        <v>990341</v>
      </c>
      <c r="M7854" s="1246">
        <v>6244877</v>
      </c>
      <c r="N7854" s="1246">
        <v>1</v>
      </c>
      <c r="O7854" s="1246">
        <v>1</v>
      </c>
      <c r="P7854" s="1246">
        <v>1</v>
      </c>
      <c r="Q7854" s="1246">
        <v>1</v>
      </c>
      <c r="R7854" s="1246" t="s">
        <v>19747</v>
      </c>
      <c r="S7854" s="1246" t="s">
        <v>34791</v>
      </c>
      <c r="T7854" s="1246" t="s">
        <v>19746</v>
      </c>
      <c r="U7854" s="1246" t="s">
        <v>19751</v>
      </c>
      <c r="V7854" s="1246" t="s">
        <v>19750</v>
      </c>
      <c r="W7854" s="1246" t="s">
        <v>34841</v>
      </c>
    </row>
    <row r="7855" spans="1:23">
      <c r="A7855" s="1246" t="s">
        <v>19803</v>
      </c>
      <c r="B7855" s="1265">
        <v>44608</v>
      </c>
      <c r="C7855" s="1246">
        <v>8871</v>
      </c>
      <c r="D7855" s="1246">
        <v>3345</v>
      </c>
      <c r="E7855" s="1246" t="s">
        <v>20014</v>
      </c>
      <c r="F7855" s="1246">
        <v>1</v>
      </c>
      <c r="G7855" s="1246"/>
      <c r="H7855" s="1246" t="s">
        <v>20014</v>
      </c>
      <c r="I7855" s="1246" t="s">
        <v>75</v>
      </c>
      <c r="J7855" s="1246" t="s">
        <v>2026</v>
      </c>
      <c r="K7855" s="1246" t="s">
        <v>2050</v>
      </c>
      <c r="L7855" s="1246">
        <v>989912</v>
      </c>
      <c r="M7855" s="1246">
        <v>6245703</v>
      </c>
      <c r="N7855" s="1246">
        <v>1</v>
      </c>
      <c r="O7855" s="1246">
        <v>1</v>
      </c>
      <c r="P7855" s="1246">
        <v>1</v>
      </c>
      <c r="Q7855" s="1246">
        <v>1</v>
      </c>
      <c r="R7855" s="1246" t="s">
        <v>19747</v>
      </c>
      <c r="S7855" s="1246" t="s">
        <v>34791</v>
      </c>
      <c r="T7855" s="1246" t="s">
        <v>19746</v>
      </c>
      <c r="U7855" s="1246" t="s">
        <v>19752</v>
      </c>
      <c r="V7855" s="1246" t="s">
        <v>19750</v>
      </c>
      <c r="W7855" s="1246" t="s">
        <v>34841</v>
      </c>
    </row>
    <row r="7856" spans="1:23">
      <c r="A7856" s="1246" t="s">
        <v>19803</v>
      </c>
      <c r="B7856" s="1265">
        <v>44608</v>
      </c>
      <c r="C7856" s="1246">
        <v>8872</v>
      </c>
      <c r="D7856" s="1246">
        <v>3345</v>
      </c>
      <c r="E7856" s="1246" t="s">
        <v>20014</v>
      </c>
      <c r="F7856" s="1246">
        <v>1</v>
      </c>
      <c r="G7856" s="1246"/>
      <c r="H7856" s="1246" t="s">
        <v>20014</v>
      </c>
      <c r="I7856" s="1246" t="s">
        <v>75</v>
      </c>
      <c r="J7856" s="1246" t="s">
        <v>2026</v>
      </c>
      <c r="K7856" s="1246" t="s">
        <v>2050</v>
      </c>
      <c r="L7856" s="1246">
        <v>990482</v>
      </c>
      <c r="M7856" s="1246">
        <v>6245843</v>
      </c>
      <c r="N7856" s="1246">
        <v>1</v>
      </c>
      <c r="O7856" s="1246">
        <v>1</v>
      </c>
      <c r="P7856" s="1246">
        <v>1</v>
      </c>
      <c r="Q7856" s="1246">
        <v>1</v>
      </c>
      <c r="R7856" s="1246" t="s">
        <v>19747</v>
      </c>
      <c r="S7856" s="1246" t="s">
        <v>34791</v>
      </c>
      <c r="T7856" s="1246" t="s">
        <v>19746</v>
      </c>
      <c r="U7856" s="1246" t="s">
        <v>19753</v>
      </c>
      <c r="V7856" s="1246" t="s">
        <v>19750</v>
      </c>
      <c r="W7856" s="1246" t="s">
        <v>34841</v>
      </c>
    </row>
    <row r="7857" spans="1:23">
      <c r="A7857" s="1246" t="s">
        <v>19803</v>
      </c>
      <c r="B7857" s="1265">
        <v>44608</v>
      </c>
      <c r="C7857" s="1246">
        <v>8873</v>
      </c>
      <c r="D7857" s="1246">
        <v>3345</v>
      </c>
      <c r="E7857" s="1246" t="s">
        <v>20014</v>
      </c>
      <c r="F7857" s="1246">
        <v>1</v>
      </c>
      <c r="G7857" s="1246"/>
      <c r="H7857" s="1246" t="s">
        <v>20014</v>
      </c>
      <c r="I7857" s="1246" t="s">
        <v>75</v>
      </c>
      <c r="J7857" s="1246" t="s">
        <v>2026</v>
      </c>
      <c r="K7857" s="1246" t="s">
        <v>2050</v>
      </c>
      <c r="L7857" s="1246">
        <v>989920</v>
      </c>
      <c r="M7857" s="1246">
        <v>6245377</v>
      </c>
      <c r="N7857" s="1246">
        <v>1</v>
      </c>
      <c r="O7857" s="1246">
        <v>1</v>
      </c>
      <c r="P7857" s="1246">
        <v>1</v>
      </c>
      <c r="Q7857" s="1246">
        <v>1</v>
      </c>
      <c r="R7857" s="1246" t="s">
        <v>19747</v>
      </c>
      <c r="S7857" s="1246" t="s">
        <v>34791</v>
      </c>
      <c r="T7857" s="1246" t="s">
        <v>19746</v>
      </c>
      <c r="U7857" s="1246" t="s">
        <v>19754</v>
      </c>
      <c r="V7857" s="1246" t="s">
        <v>19750</v>
      </c>
      <c r="W7857" s="1246" t="s">
        <v>34841</v>
      </c>
    </row>
    <row r="7858" spans="1:23">
      <c r="A7858" s="1246" t="s">
        <v>19803</v>
      </c>
      <c r="B7858" s="1265">
        <v>44608</v>
      </c>
      <c r="C7858" s="1246">
        <v>8874</v>
      </c>
      <c r="D7858" s="1246">
        <v>3346</v>
      </c>
      <c r="E7858" s="1246" t="s">
        <v>20015</v>
      </c>
      <c r="F7858" s="1246">
        <v>1</v>
      </c>
      <c r="G7858" s="1246"/>
      <c r="H7858" s="1246" t="s">
        <v>20015</v>
      </c>
      <c r="I7858" s="1246" t="s">
        <v>75</v>
      </c>
      <c r="J7858" s="1246" t="s">
        <v>2026</v>
      </c>
      <c r="K7858" s="1246" t="s">
        <v>2050</v>
      </c>
      <c r="L7858" s="1246">
        <v>929333</v>
      </c>
      <c r="M7858" s="1246">
        <v>6268443</v>
      </c>
      <c r="N7858" s="1246">
        <v>1</v>
      </c>
      <c r="O7858" s="1246">
        <v>1</v>
      </c>
      <c r="P7858" s="1246">
        <v>1</v>
      </c>
      <c r="Q7858" s="1246">
        <v>1</v>
      </c>
      <c r="R7858" s="1246" t="s">
        <v>19756</v>
      </c>
      <c r="S7858" s="1246" t="s">
        <v>34791</v>
      </c>
      <c r="T7858" s="1246" t="s">
        <v>19755</v>
      </c>
      <c r="U7858" s="1246" t="s">
        <v>19758</v>
      </c>
      <c r="V7858" s="1246" t="s">
        <v>19759</v>
      </c>
      <c r="W7858" s="1246" t="s">
        <v>34841</v>
      </c>
    </row>
    <row r="7859" spans="1:23">
      <c r="A7859" s="1246" t="s">
        <v>19803</v>
      </c>
      <c r="B7859" s="1265">
        <v>44608</v>
      </c>
      <c r="C7859" s="1246">
        <v>8877</v>
      </c>
      <c r="D7859" s="1246">
        <v>3349</v>
      </c>
      <c r="E7859" s="1246" t="s">
        <v>20018</v>
      </c>
      <c r="F7859" s="1246">
        <v>1</v>
      </c>
      <c r="G7859" s="1246"/>
      <c r="H7859" s="1246" t="s">
        <v>20018</v>
      </c>
      <c r="I7859" s="1246" t="s">
        <v>75</v>
      </c>
      <c r="J7859" s="1246" t="s">
        <v>2026</v>
      </c>
      <c r="K7859" s="1246" t="s">
        <v>2050</v>
      </c>
      <c r="L7859" s="1246">
        <v>938586</v>
      </c>
      <c r="M7859" s="1246">
        <v>6253857</v>
      </c>
      <c r="N7859" s="1246">
        <v>1</v>
      </c>
      <c r="O7859" s="1246">
        <v>1</v>
      </c>
      <c r="P7859" s="1246">
        <v>1</v>
      </c>
      <c r="Q7859" s="1246">
        <v>1</v>
      </c>
      <c r="R7859" s="1246" t="s">
        <v>19770</v>
      </c>
      <c r="S7859" s="1246" t="s">
        <v>34791</v>
      </c>
      <c r="T7859" s="1246" t="s">
        <v>19769</v>
      </c>
      <c r="U7859" s="1246" t="s">
        <v>19772</v>
      </c>
      <c r="V7859" s="1246" t="s">
        <v>20182</v>
      </c>
      <c r="W7859" s="1246" t="s">
        <v>34841</v>
      </c>
    </row>
    <row r="7860" spans="1:23">
      <c r="A7860" s="1246" t="s">
        <v>20234</v>
      </c>
      <c r="B7860" s="1265">
        <v>44737</v>
      </c>
      <c r="C7860" s="1246">
        <v>8878</v>
      </c>
      <c r="D7860" s="1246">
        <v>3350</v>
      </c>
      <c r="E7860" s="1246" t="s">
        <v>20235</v>
      </c>
      <c r="F7860" s="1246">
        <v>1</v>
      </c>
      <c r="G7860" s="1246"/>
      <c r="H7860" s="1246" t="s">
        <v>20235</v>
      </c>
      <c r="I7860" s="1246" t="s">
        <v>783</v>
      </c>
      <c r="J7860" s="1246" t="s">
        <v>2037</v>
      </c>
      <c r="K7860" s="1246" t="s">
        <v>2419</v>
      </c>
      <c r="L7860" s="1246">
        <v>907029</v>
      </c>
      <c r="M7860" s="1246">
        <v>6564267</v>
      </c>
      <c r="N7860" s="1246">
        <v>1</v>
      </c>
      <c r="O7860" s="1246">
        <v>1</v>
      </c>
      <c r="P7860" s="1246">
        <v>1</v>
      </c>
      <c r="Q7860" s="1246">
        <v>1</v>
      </c>
      <c r="R7860" s="1246" t="s">
        <v>20236</v>
      </c>
      <c r="S7860" s="1246" t="s">
        <v>34791</v>
      </c>
      <c r="T7860" s="1246" t="s">
        <v>20237</v>
      </c>
      <c r="U7860" s="1246" t="s">
        <v>20914</v>
      </c>
      <c r="V7860" s="1246" t="s">
        <v>20915</v>
      </c>
      <c r="W7860" s="1246" t="s">
        <v>34842</v>
      </c>
    </row>
    <row r="7861" spans="1:23">
      <c r="A7861" s="1246" t="s">
        <v>20234</v>
      </c>
      <c r="B7861" s="1265">
        <v>44737</v>
      </c>
      <c r="C7861" s="1246">
        <v>8879</v>
      </c>
      <c r="D7861" s="1246">
        <v>3350</v>
      </c>
      <c r="E7861" s="1246" t="s">
        <v>20235</v>
      </c>
      <c r="F7861" s="1246">
        <v>1</v>
      </c>
      <c r="G7861" s="1246"/>
      <c r="H7861" s="1246" t="s">
        <v>20235</v>
      </c>
      <c r="I7861" s="1246" t="s">
        <v>783</v>
      </c>
      <c r="J7861" s="1246" t="s">
        <v>2037</v>
      </c>
      <c r="K7861" s="1246" t="s">
        <v>2419</v>
      </c>
      <c r="L7861" s="1246">
        <v>907310</v>
      </c>
      <c r="M7861" s="1246">
        <v>6563868</v>
      </c>
      <c r="N7861" s="1246">
        <v>1</v>
      </c>
      <c r="O7861" s="1246">
        <v>1</v>
      </c>
      <c r="P7861" s="1246">
        <v>1</v>
      </c>
      <c r="Q7861" s="1246">
        <v>1</v>
      </c>
      <c r="R7861" s="1246" t="s">
        <v>20236</v>
      </c>
      <c r="S7861" s="1246" t="s">
        <v>34791</v>
      </c>
      <c r="T7861" s="1246" t="s">
        <v>20237</v>
      </c>
      <c r="U7861" s="1246" t="s">
        <v>20916</v>
      </c>
      <c r="V7861" s="1246" t="s">
        <v>20915</v>
      </c>
      <c r="W7861" s="1246" t="s">
        <v>34842</v>
      </c>
    </row>
    <row r="7862" spans="1:23">
      <c r="A7862" s="1246" t="s">
        <v>20234</v>
      </c>
      <c r="B7862" s="1265">
        <v>44737</v>
      </c>
      <c r="C7862" s="1246">
        <v>8880</v>
      </c>
      <c r="D7862" s="1246">
        <v>3350</v>
      </c>
      <c r="E7862" s="1246" t="s">
        <v>20235</v>
      </c>
      <c r="F7862" s="1246">
        <v>1</v>
      </c>
      <c r="G7862" s="1246"/>
      <c r="H7862" s="1246" t="s">
        <v>20235</v>
      </c>
      <c r="I7862" s="1246" t="s">
        <v>783</v>
      </c>
      <c r="J7862" s="1246" t="s">
        <v>2037</v>
      </c>
      <c r="K7862" s="1246" t="s">
        <v>2419</v>
      </c>
      <c r="L7862" s="1246">
        <v>907990</v>
      </c>
      <c r="M7862" s="1246">
        <v>6564066</v>
      </c>
      <c r="N7862" s="1246">
        <v>1</v>
      </c>
      <c r="O7862" s="1246">
        <v>1</v>
      </c>
      <c r="P7862" s="1246">
        <v>1</v>
      </c>
      <c r="Q7862" s="1246">
        <v>1</v>
      </c>
      <c r="R7862" s="1246" t="s">
        <v>20236</v>
      </c>
      <c r="S7862" s="1246" t="s">
        <v>34791</v>
      </c>
      <c r="T7862" s="1246" t="s">
        <v>20237</v>
      </c>
      <c r="U7862" s="1246" t="s">
        <v>20917</v>
      </c>
      <c r="V7862" s="1246" t="s">
        <v>20915</v>
      </c>
      <c r="W7862" s="1246" t="s">
        <v>34842</v>
      </c>
    </row>
    <row r="7863" spans="1:23">
      <c r="A7863" s="1246" t="s">
        <v>20234</v>
      </c>
      <c r="B7863" s="1265">
        <v>44737</v>
      </c>
      <c r="C7863" s="1246">
        <v>8881</v>
      </c>
      <c r="D7863" s="1246">
        <v>3351</v>
      </c>
      <c r="E7863" s="1246" t="s">
        <v>20238</v>
      </c>
      <c r="F7863" s="1246">
        <v>1</v>
      </c>
      <c r="G7863" s="1246"/>
      <c r="H7863" s="1246" t="s">
        <v>20798</v>
      </c>
      <c r="I7863" s="1246" t="s">
        <v>783</v>
      </c>
      <c r="J7863" s="1246" t="s">
        <v>2037</v>
      </c>
      <c r="K7863" s="1246" t="s">
        <v>2419</v>
      </c>
      <c r="L7863" s="1246">
        <v>896546</v>
      </c>
      <c r="M7863" s="1246">
        <v>6558061</v>
      </c>
      <c r="N7863" s="1246">
        <v>1</v>
      </c>
      <c r="O7863" s="1246">
        <v>1</v>
      </c>
      <c r="P7863" s="1246">
        <v>1</v>
      </c>
      <c r="Q7863" s="1246">
        <v>1</v>
      </c>
      <c r="R7863" s="1246" t="s">
        <v>20239</v>
      </c>
      <c r="S7863" s="1246" t="s">
        <v>34791</v>
      </c>
      <c r="T7863" s="1246" t="s">
        <v>20240</v>
      </c>
      <c r="U7863" s="1246" t="s">
        <v>20918</v>
      </c>
      <c r="V7863" s="1246" t="s">
        <v>20919</v>
      </c>
      <c r="W7863" s="1246" t="s">
        <v>34842</v>
      </c>
    </row>
    <row r="7864" spans="1:23">
      <c r="A7864" s="1246" t="s">
        <v>20234</v>
      </c>
      <c r="B7864" s="1265">
        <v>44737</v>
      </c>
      <c r="C7864" s="1246">
        <v>8882</v>
      </c>
      <c r="D7864" s="1246">
        <v>3351</v>
      </c>
      <c r="E7864" s="1246" t="s">
        <v>20238</v>
      </c>
      <c r="F7864" s="1246">
        <v>1</v>
      </c>
      <c r="G7864" s="1246"/>
      <c r="H7864" s="1246" t="s">
        <v>20798</v>
      </c>
      <c r="I7864" s="1246" t="s">
        <v>783</v>
      </c>
      <c r="J7864" s="1246" t="s">
        <v>2037</v>
      </c>
      <c r="K7864" s="1246" t="s">
        <v>2419</v>
      </c>
      <c r="L7864" s="1246">
        <v>897011</v>
      </c>
      <c r="M7864" s="1246">
        <v>6559800</v>
      </c>
      <c r="N7864" s="1246">
        <v>1</v>
      </c>
      <c r="O7864" s="1246">
        <v>1</v>
      </c>
      <c r="P7864" s="1246">
        <v>1</v>
      </c>
      <c r="Q7864" s="1246">
        <v>1</v>
      </c>
      <c r="R7864" s="1246" t="s">
        <v>20239</v>
      </c>
      <c r="S7864" s="1246" t="s">
        <v>34791</v>
      </c>
      <c r="T7864" s="1246" t="s">
        <v>20240</v>
      </c>
      <c r="U7864" s="1246" t="s">
        <v>20920</v>
      </c>
      <c r="V7864" s="1246" t="s">
        <v>20919</v>
      </c>
      <c r="W7864" s="1246" t="s">
        <v>34842</v>
      </c>
    </row>
    <row r="7865" spans="1:23">
      <c r="A7865" s="1246" t="s">
        <v>20234</v>
      </c>
      <c r="B7865" s="1265">
        <v>44737</v>
      </c>
      <c r="C7865" s="1246">
        <v>8883</v>
      </c>
      <c r="D7865" s="1246">
        <v>3351</v>
      </c>
      <c r="E7865" s="1246" t="s">
        <v>20238</v>
      </c>
      <c r="F7865" s="1246">
        <v>1</v>
      </c>
      <c r="G7865" s="1246"/>
      <c r="H7865" s="1246" t="s">
        <v>20798</v>
      </c>
      <c r="I7865" s="1246" t="s">
        <v>783</v>
      </c>
      <c r="J7865" s="1246" t="s">
        <v>2037</v>
      </c>
      <c r="K7865" s="1246" t="s">
        <v>2419</v>
      </c>
      <c r="L7865" s="1246">
        <v>897014</v>
      </c>
      <c r="M7865" s="1246">
        <v>6560273</v>
      </c>
      <c r="N7865" s="1246">
        <v>1</v>
      </c>
      <c r="O7865" s="1246">
        <v>1</v>
      </c>
      <c r="P7865" s="1246">
        <v>1</v>
      </c>
      <c r="Q7865" s="1246">
        <v>1</v>
      </c>
      <c r="R7865" s="1246" t="s">
        <v>20239</v>
      </c>
      <c r="S7865" s="1246" t="s">
        <v>34791</v>
      </c>
      <c r="T7865" s="1246" t="s">
        <v>20240</v>
      </c>
      <c r="U7865" s="1246" t="s">
        <v>20921</v>
      </c>
      <c r="V7865" s="1246" t="s">
        <v>20919</v>
      </c>
      <c r="W7865" s="1246" t="s">
        <v>34842</v>
      </c>
    </row>
    <row r="7866" spans="1:23">
      <c r="A7866" s="1246" t="s">
        <v>20234</v>
      </c>
      <c r="B7866" s="1265">
        <v>44737</v>
      </c>
      <c r="C7866" s="1246">
        <v>8884</v>
      </c>
      <c r="D7866" s="1246">
        <v>3352</v>
      </c>
      <c r="E7866" s="1246" t="s">
        <v>20238</v>
      </c>
      <c r="F7866" s="1246">
        <v>1</v>
      </c>
      <c r="G7866" s="1246"/>
      <c r="H7866" s="1246" t="s">
        <v>20799</v>
      </c>
      <c r="I7866" s="1246" t="s">
        <v>783</v>
      </c>
      <c r="J7866" s="1246" t="s">
        <v>2037</v>
      </c>
      <c r="K7866" s="1246" t="s">
        <v>2419</v>
      </c>
      <c r="L7866" s="1246">
        <v>898339</v>
      </c>
      <c r="M7866" s="1246">
        <v>6560435</v>
      </c>
      <c r="N7866" s="1246">
        <v>1</v>
      </c>
      <c r="O7866" s="1246">
        <v>0</v>
      </c>
      <c r="P7866" s="1246">
        <v>1</v>
      </c>
      <c r="Q7866" s="1246">
        <v>0</v>
      </c>
      <c r="R7866" s="1246" t="s">
        <v>20239</v>
      </c>
      <c r="S7866" s="1246" t="s">
        <v>34791</v>
      </c>
      <c r="T7866" s="1246" t="s">
        <v>20240</v>
      </c>
      <c r="U7866" s="1246" t="s">
        <v>20923</v>
      </c>
      <c r="V7866" s="1246" t="s">
        <v>20924</v>
      </c>
      <c r="W7866" s="1246" t="s">
        <v>34842</v>
      </c>
    </row>
    <row r="7867" spans="1:23">
      <c r="A7867" s="1246" t="s">
        <v>20234</v>
      </c>
      <c r="B7867" s="1265">
        <v>44737</v>
      </c>
      <c r="C7867" s="1246">
        <v>8885</v>
      </c>
      <c r="D7867" s="1246">
        <v>3352</v>
      </c>
      <c r="E7867" s="1246" t="s">
        <v>20238</v>
      </c>
      <c r="F7867" s="1246">
        <v>1</v>
      </c>
      <c r="G7867" s="1246"/>
      <c r="H7867" s="1246" t="s">
        <v>20799</v>
      </c>
      <c r="I7867" s="1246" t="s">
        <v>783</v>
      </c>
      <c r="J7867" s="1246" t="s">
        <v>2037</v>
      </c>
      <c r="K7867" s="1246" t="s">
        <v>2419</v>
      </c>
      <c r="L7867" s="1246">
        <v>899357</v>
      </c>
      <c r="M7867" s="1246">
        <v>6559929</v>
      </c>
      <c r="N7867" s="1246">
        <v>1</v>
      </c>
      <c r="O7867" s="1246">
        <v>0</v>
      </c>
      <c r="P7867" s="1246">
        <v>1</v>
      </c>
      <c r="Q7867" s="1246">
        <v>0</v>
      </c>
      <c r="R7867" s="1246" t="s">
        <v>20239</v>
      </c>
      <c r="S7867" s="1246" t="s">
        <v>34791</v>
      </c>
      <c r="T7867" s="1246" t="s">
        <v>20240</v>
      </c>
      <c r="U7867" s="1246" t="s">
        <v>20925</v>
      </c>
      <c r="V7867" s="1246" t="s">
        <v>20924</v>
      </c>
      <c r="W7867" s="1246" t="s">
        <v>34842</v>
      </c>
    </row>
    <row r="7868" spans="1:23">
      <c r="A7868" s="1246" t="s">
        <v>20234</v>
      </c>
      <c r="B7868" s="1265">
        <v>44737</v>
      </c>
      <c r="C7868" s="1246">
        <v>8886</v>
      </c>
      <c r="D7868" s="1246">
        <v>3353</v>
      </c>
      <c r="E7868" s="1246" t="s">
        <v>20241</v>
      </c>
      <c r="F7868" s="1246">
        <v>1</v>
      </c>
      <c r="G7868" s="1246"/>
      <c r="H7868" s="1246" t="s">
        <v>20241</v>
      </c>
      <c r="I7868" s="1246" t="s">
        <v>783</v>
      </c>
      <c r="J7868" s="1246" t="s">
        <v>2037</v>
      </c>
      <c r="K7868" s="1246" t="s">
        <v>2419</v>
      </c>
      <c r="L7868" s="1246">
        <v>913683</v>
      </c>
      <c r="M7868" s="1246">
        <v>6531919</v>
      </c>
      <c r="N7868" s="1246">
        <v>0</v>
      </c>
      <c r="O7868" s="1246">
        <v>1</v>
      </c>
      <c r="P7868" s="1246">
        <v>1</v>
      </c>
      <c r="Q7868" s="1246">
        <v>1</v>
      </c>
      <c r="R7868" s="1246" t="s">
        <v>20242</v>
      </c>
      <c r="S7868" s="1246" t="s">
        <v>34791</v>
      </c>
      <c r="T7868" s="1246" t="s">
        <v>20243</v>
      </c>
      <c r="U7868" s="1246" t="s">
        <v>20927</v>
      </c>
      <c r="V7868" s="1246" t="s">
        <v>20928</v>
      </c>
      <c r="W7868" s="1246" t="s">
        <v>34842</v>
      </c>
    </row>
    <row r="7869" spans="1:23">
      <c r="A7869" s="1246" t="s">
        <v>20234</v>
      </c>
      <c r="B7869" s="1265">
        <v>44737</v>
      </c>
      <c r="C7869" s="1246">
        <v>8887</v>
      </c>
      <c r="D7869" s="1246">
        <v>3353</v>
      </c>
      <c r="E7869" s="1246" t="s">
        <v>20241</v>
      </c>
      <c r="F7869" s="1246">
        <v>1</v>
      </c>
      <c r="G7869" s="1246"/>
      <c r="H7869" s="1246" t="s">
        <v>20241</v>
      </c>
      <c r="I7869" s="1246" t="s">
        <v>783</v>
      </c>
      <c r="J7869" s="1246" t="s">
        <v>2037</v>
      </c>
      <c r="K7869" s="1246" t="s">
        <v>2419</v>
      </c>
      <c r="L7869" s="1246">
        <v>914256</v>
      </c>
      <c r="M7869" s="1246">
        <v>6531704</v>
      </c>
      <c r="N7869" s="1246">
        <v>0</v>
      </c>
      <c r="O7869" s="1246">
        <v>1</v>
      </c>
      <c r="P7869" s="1246">
        <v>1</v>
      </c>
      <c r="Q7869" s="1246">
        <v>1</v>
      </c>
      <c r="R7869" s="1246" t="s">
        <v>20242</v>
      </c>
      <c r="S7869" s="1246" t="s">
        <v>34791</v>
      </c>
      <c r="T7869" s="1246" t="s">
        <v>20243</v>
      </c>
      <c r="U7869" s="1246" t="s">
        <v>20929</v>
      </c>
      <c r="V7869" s="1246" t="s">
        <v>20928</v>
      </c>
      <c r="W7869" s="1246" t="s">
        <v>34842</v>
      </c>
    </row>
    <row r="7870" spans="1:23">
      <c r="A7870" s="1246" t="s">
        <v>20234</v>
      </c>
      <c r="B7870" s="1265">
        <v>44737</v>
      </c>
      <c r="C7870" s="1246">
        <v>8888</v>
      </c>
      <c r="D7870" s="1246">
        <v>3353</v>
      </c>
      <c r="E7870" s="1246" t="s">
        <v>20241</v>
      </c>
      <c r="F7870" s="1246">
        <v>1</v>
      </c>
      <c r="G7870" s="1246"/>
      <c r="H7870" s="1246" t="s">
        <v>20241</v>
      </c>
      <c r="I7870" s="1246" t="s">
        <v>783</v>
      </c>
      <c r="J7870" s="1246" t="s">
        <v>2037</v>
      </c>
      <c r="K7870" s="1246" t="s">
        <v>2419</v>
      </c>
      <c r="L7870" s="1246">
        <v>915239</v>
      </c>
      <c r="M7870" s="1246">
        <v>6531569</v>
      </c>
      <c r="N7870" s="1246">
        <v>0</v>
      </c>
      <c r="O7870" s="1246">
        <v>1</v>
      </c>
      <c r="P7870" s="1246">
        <v>1</v>
      </c>
      <c r="Q7870" s="1246">
        <v>1</v>
      </c>
      <c r="R7870" s="1246" t="s">
        <v>20242</v>
      </c>
      <c r="S7870" s="1246" t="s">
        <v>34791</v>
      </c>
      <c r="T7870" s="1246" t="s">
        <v>20243</v>
      </c>
      <c r="U7870" s="1246" t="s">
        <v>20930</v>
      </c>
      <c r="V7870" s="1246" t="s">
        <v>20928</v>
      </c>
      <c r="W7870" s="1246" t="s">
        <v>34842</v>
      </c>
    </row>
    <row r="7871" spans="1:23">
      <c r="A7871" s="1246" t="s">
        <v>20234</v>
      </c>
      <c r="B7871" s="1265">
        <v>44737</v>
      </c>
      <c r="C7871" s="1246">
        <v>8889</v>
      </c>
      <c r="D7871" s="1246">
        <v>3354</v>
      </c>
      <c r="E7871" s="1246" t="s">
        <v>20244</v>
      </c>
      <c r="F7871" s="1246">
        <v>1</v>
      </c>
      <c r="G7871" s="1246"/>
      <c r="H7871" s="1246" t="s">
        <v>20244</v>
      </c>
      <c r="I7871" s="1246" t="s">
        <v>783</v>
      </c>
      <c r="J7871" s="1246" t="s">
        <v>2037</v>
      </c>
      <c r="K7871" s="1246" t="s">
        <v>2419</v>
      </c>
      <c r="L7871" s="1246">
        <v>906437</v>
      </c>
      <c r="M7871" s="1246">
        <v>6513878</v>
      </c>
      <c r="N7871" s="1246">
        <v>1</v>
      </c>
      <c r="O7871" s="1246">
        <v>1</v>
      </c>
      <c r="P7871" s="1246">
        <v>1</v>
      </c>
      <c r="Q7871" s="1246">
        <v>1</v>
      </c>
      <c r="R7871" s="1246" t="s">
        <v>20245</v>
      </c>
      <c r="S7871" s="1246" t="s">
        <v>34791</v>
      </c>
      <c r="T7871" s="1246" t="s">
        <v>20246</v>
      </c>
      <c r="U7871" s="1246" t="s">
        <v>20931</v>
      </c>
      <c r="V7871" s="1246" t="s">
        <v>20932</v>
      </c>
      <c r="W7871" s="1246" t="s">
        <v>34842</v>
      </c>
    </row>
    <row r="7872" spans="1:23">
      <c r="A7872" s="1246" t="s">
        <v>20234</v>
      </c>
      <c r="B7872" s="1265">
        <v>44737</v>
      </c>
      <c r="C7872" s="1246">
        <v>8890</v>
      </c>
      <c r="D7872" s="1246">
        <v>3354</v>
      </c>
      <c r="E7872" s="1246" t="s">
        <v>20244</v>
      </c>
      <c r="F7872" s="1246">
        <v>1</v>
      </c>
      <c r="G7872" s="1246"/>
      <c r="H7872" s="1246" t="s">
        <v>20244</v>
      </c>
      <c r="I7872" s="1246" t="s">
        <v>783</v>
      </c>
      <c r="J7872" s="1246" t="s">
        <v>2037</v>
      </c>
      <c r="K7872" s="1246" t="s">
        <v>2419</v>
      </c>
      <c r="L7872" s="1246">
        <v>905980</v>
      </c>
      <c r="M7872" s="1246">
        <v>6512742</v>
      </c>
      <c r="N7872" s="1246">
        <v>1</v>
      </c>
      <c r="O7872" s="1246">
        <v>1</v>
      </c>
      <c r="P7872" s="1246">
        <v>1</v>
      </c>
      <c r="Q7872" s="1246">
        <v>1</v>
      </c>
      <c r="R7872" s="1246" t="s">
        <v>20245</v>
      </c>
      <c r="S7872" s="1246" t="s">
        <v>34791</v>
      </c>
      <c r="T7872" s="1246" t="s">
        <v>20246</v>
      </c>
      <c r="U7872" s="1246" t="s">
        <v>20933</v>
      </c>
      <c r="V7872" s="1246" t="s">
        <v>20932</v>
      </c>
      <c r="W7872" s="1246" t="s">
        <v>34842</v>
      </c>
    </row>
    <row r="7873" spans="1:23">
      <c r="A7873" s="1246" t="s">
        <v>20234</v>
      </c>
      <c r="B7873" s="1265">
        <v>44737</v>
      </c>
      <c r="C7873" s="1246">
        <v>8891</v>
      </c>
      <c r="D7873" s="1246">
        <v>3354</v>
      </c>
      <c r="E7873" s="1246" t="s">
        <v>20244</v>
      </c>
      <c r="F7873" s="1246">
        <v>1</v>
      </c>
      <c r="G7873" s="1246"/>
      <c r="H7873" s="1246" t="s">
        <v>20244</v>
      </c>
      <c r="I7873" s="1246" t="s">
        <v>783</v>
      </c>
      <c r="J7873" s="1246" t="s">
        <v>2037</v>
      </c>
      <c r="K7873" s="1246" t="s">
        <v>2419</v>
      </c>
      <c r="L7873" s="1246">
        <v>906146</v>
      </c>
      <c r="M7873" s="1246">
        <v>6513006</v>
      </c>
      <c r="N7873" s="1246">
        <v>1</v>
      </c>
      <c r="O7873" s="1246">
        <v>1</v>
      </c>
      <c r="P7873" s="1246">
        <v>1</v>
      </c>
      <c r="Q7873" s="1246">
        <v>1</v>
      </c>
      <c r="R7873" s="1246" t="s">
        <v>20245</v>
      </c>
      <c r="S7873" s="1246" t="s">
        <v>34791</v>
      </c>
      <c r="T7873" s="1246" t="s">
        <v>20246</v>
      </c>
      <c r="U7873" s="1246" t="s">
        <v>20934</v>
      </c>
      <c r="V7873" s="1246" t="s">
        <v>20932</v>
      </c>
      <c r="W7873" s="1246" t="s">
        <v>34842</v>
      </c>
    </row>
    <row r="7874" spans="1:23">
      <c r="A7874" s="1246" t="s">
        <v>20234</v>
      </c>
      <c r="B7874" s="1265">
        <v>44737</v>
      </c>
      <c r="C7874" s="1246">
        <v>8892</v>
      </c>
      <c r="D7874" s="1246">
        <v>3354</v>
      </c>
      <c r="E7874" s="1246" t="s">
        <v>20244</v>
      </c>
      <c r="F7874" s="1246">
        <v>1</v>
      </c>
      <c r="G7874" s="1246"/>
      <c r="H7874" s="1246" t="s">
        <v>20244</v>
      </c>
      <c r="I7874" s="1246" t="s">
        <v>783</v>
      </c>
      <c r="J7874" s="1246" t="s">
        <v>2037</v>
      </c>
      <c r="K7874" s="1246" t="s">
        <v>2419</v>
      </c>
      <c r="L7874" s="1246">
        <v>906462</v>
      </c>
      <c r="M7874" s="1246">
        <v>6512668</v>
      </c>
      <c r="N7874" s="1246">
        <v>1</v>
      </c>
      <c r="O7874" s="1246">
        <v>1</v>
      </c>
      <c r="P7874" s="1246">
        <v>1</v>
      </c>
      <c r="Q7874" s="1246">
        <v>1</v>
      </c>
      <c r="R7874" s="1246" t="s">
        <v>20245</v>
      </c>
      <c r="S7874" s="1246" t="s">
        <v>34791</v>
      </c>
      <c r="T7874" s="1246" t="s">
        <v>20246</v>
      </c>
      <c r="U7874" s="1246" t="s">
        <v>20935</v>
      </c>
      <c r="V7874" s="1246" t="s">
        <v>20932</v>
      </c>
      <c r="W7874" s="1246" t="s">
        <v>34842</v>
      </c>
    </row>
    <row r="7875" spans="1:23">
      <c r="A7875" s="1246" t="s">
        <v>20234</v>
      </c>
      <c r="B7875" s="1265">
        <v>44737</v>
      </c>
      <c r="C7875" s="1246">
        <v>8893</v>
      </c>
      <c r="D7875" s="1246">
        <v>3355</v>
      </c>
      <c r="E7875" s="1246" t="s">
        <v>20247</v>
      </c>
      <c r="F7875" s="1246">
        <v>1</v>
      </c>
      <c r="G7875" s="1246"/>
      <c r="H7875" s="1246" t="s">
        <v>20247</v>
      </c>
      <c r="I7875" s="1246" t="s">
        <v>816</v>
      </c>
      <c r="J7875" s="1246" t="s">
        <v>2018</v>
      </c>
      <c r="K7875" s="1246" t="s">
        <v>2419</v>
      </c>
      <c r="L7875" s="1246">
        <v>799786</v>
      </c>
      <c r="M7875" s="1246">
        <v>6417504</v>
      </c>
      <c r="N7875" s="1246">
        <v>1</v>
      </c>
      <c r="O7875" s="1246">
        <v>1</v>
      </c>
      <c r="P7875" s="1246">
        <v>1</v>
      </c>
      <c r="Q7875" s="1246">
        <v>1</v>
      </c>
      <c r="R7875" s="1246" t="s">
        <v>20248</v>
      </c>
      <c r="S7875" s="1246" t="s">
        <v>34791</v>
      </c>
      <c r="T7875" s="1246" t="s">
        <v>20249</v>
      </c>
      <c r="U7875" s="1246" t="s">
        <v>6517</v>
      </c>
      <c r="V7875" s="1246" t="s">
        <v>20936</v>
      </c>
      <c r="W7875" s="1246" t="s">
        <v>34842</v>
      </c>
    </row>
    <row r="7876" spans="1:23">
      <c r="A7876" s="1246" t="s">
        <v>20234</v>
      </c>
      <c r="B7876" s="1265">
        <v>44737</v>
      </c>
      <c r="C7876" s="1246">
        <v>8894</v>
      </c>
      <c r="D7876" s="1246">
        <v>3355</v>
      </c>
      <c r="E7876" s="1246" t="s">
        <v>20247</v>
      </c>
      <c r="F7876" s="1246">
        <v>1</v>
      </c>
      <c r="G7876" s="1246"/>
      <c r="H7876" s="1246" t="s">
        <v>20247</v>
      </c>
      <c r="I7876" s="1246" t="s">
        <v>816</v>
      </c>
      <c r="J7876" s="1246" t="s">
        <v>2018</v>
      </c>
      <c r="K7876" s="1246" t="s">
        <v>2419</v>
      </c>
      <c r="L7876" s="1246">
        <v>800196</v>
      </c>
      <c r="M7876" s="1246">
        <v>6417153</v>
      </c>
      <c r="N7876" s="1246">
        <v>1</v>
      </c>
      <c r="O7876" s="1246">
        <v>1</v>
      </c>
      <c r="P7876" s="1246">
        <v>1</v>
      </c>
      <c r="Q7876" s="1246">
        <v>1</v>
      </c>
      <c r="R7876" s="1246" t="s">
        <v>20248</v>
      </c>
      <c r="S7876" s="1246" t="s">
        <v>34791</v>
      </c>
      <c r="T7876" s="1246" t="s">
        <v>20249</v>
      </c>
      <c r="U7876" s="1246" t="s">
        <v>20937</v>
      </c>
      <c r="V7876" s="1246" t="s">
        <v>20936</v>
      </c>
      <c r="W7876" s="1246" t="s">
        <v>34842</v>
      </c>
    </row>
    <row r="7877" spans="1:23">
      <c r="A7877" s="1246" t="s">
        <v>20234</v>
      </c>
      <c r="B7877" s="1265">
        <v>44737</v>
      </c>
      <c r="C7877" s="1246">
        <v>8895</v>
      </c>
      <c r="D7877" s="1246">
        <v>3356</v>
      </c>
      <c r="E7877" s="1246" t="s">
        <v>20250</v>
      </c>
      <c r="F7877" s="1246">
        <v>1</v>
      </c>
      <c r="G7877" s="1246"/>
      <c r="H7877" s="1246" t="s">
        <v>20250</v>
      </c>
      <c r="I7877" s="1246" t="s">
        <v>816</v>
      </c>
      <c r="J7877" s="1246" t="s">
        <v>2018</v>
      </c>
      <c r="K7877" s="1246" t="s">
        <v>2419</v>
      </c>
      <c r="L7877" s="1246">
        <v>785555</v>
      </c>
      <c r="M7877" s="1246">
        <v>6361402</v>
      </c>
      <c r="N7877" s="1246">
        <v>1</v>
      </c>
      <c r="O7877" s="1246">
        <v>1</v>
      </c>
      <c r="P7877" s="1246">
        <v>1</v>
      </c>
      <c r="Q7877" s="1246">
        <v>1</v>
      </c>
      <c r="R7877" s="1246" t="s">
        <v>20251</v>
      </c>
      <c r="S7877" s="1246" t="s">
        <v>34791</v>
      </c>
      <c r="T7877" s="1246" t="s">
        <v>20252</v>
      </c>
      <c r="U7877" s="1246" t="s">
        <v>3167</v>
      </c>
      <c r="V7877" s="1246" t="s">
        <v>20938</v>
      </c>
      <c r="W7877" s="1246" t="s">
        <v>34842</v>
      </c>
    </row>
    <row r="7878" spans="1:23">
      <c r="A7878" s="1246" t="s">
        <v>20234</v>
      </c>
      <c r="B7878" s="1265">
        <v>44737</v>
      </c>
      <c r="C7878" s="1246">
        <v>8896</v>
      </c>
      <c r="D7878" s="1246">
        <v>3357</v>
      </c>
      <c r="E7878" s="1246" t="s">
        <v>20253</v>
      </c>
      <c r="F7878" s="1246">
        <v>1</v>
      </c>
      <c r="G7878" s="1246"/>
      <c r="H7878" s="1246" t="s">
        <v>20253</v>
      </c>
      <c r="I7878" s="1246" t="s">
        <v>816</v>
      </c>
      <c r="J7878" s="1246" t="s">
        <v>2018</v>
      </c>
      <c r="K7878" s="1246" t="s">
        <v>2419</v>
      </c>
      <c r="L7878" s="1246">
        <v>821118</v>
      </c>
      <c r="M7878" s="1246">
        <v>6437433</v>
      </c>
      <c r="N7878" s="1246">
        <v>1</v>
      </c>
      <c r="O7878" s="1246">
        <v>1</v>
      </c>
      <c r="P7878" s="1246">
        <v>1</v>
      </c>
      <c r="Q7878" s="1246">
        <v>1</v>
      </c>
      <c r="R7878" s="1246" t="s">
        <v>20254</v>
      </c>
      <c r="S7878" s="1246" t="s">
        <v>34791</v>
      </c>
      <c r="T7878" s="1246" t="s">
        <v>20255</v>
      </c>
      <c r="U7878" s="1246" t="s">
        <v>20939</v>
      </c>
      <c r="V7878" s="1246" t="s">
        <v>20940</v>
      </c>
      <c r="W7878" s="1246" t="s">
        <v>34842</v>
      </c>
    </row>
    <row r="7879" spans="1:23">
      <c r="A7879" s="1246" t="s">
        <v>20234</v>
      </c>
      <c r="B7879" s="1265">
        <v>44737</v>
      </c>
      <c r="C7879" s="1246">
        <v>8897</v>
      </c>
      <c r="D7879" s="1246">
        <v>3357</v>
      </c>
      <c r="E7879" s="1246" t="s">
        <v>20253</v>
      </c>
      <c r="F7879" s="1246">
        <v>1</v>
      </c>
      <c r="G7879" s="1246"/>
      <c r="H7879" s="1246" t="s">
        <v>20253</v>
      </c>
      <c r="I7879" s="1246" t="s">
        <v>816</v>
      </c>
      <c r="J7879" s="1246" t="s">
        <v>2018</v>
      </c>
      <c r="K7879" s="1246" t="s">
        <v>2419</v>
      </c>
      <c r="L7879" s="1246">
        <v>820303</v>
      </c>
      <c r="M7879" s="1246">
        <v>6437518</v>
      </c>
      <c r="N7879" s="1246">
        <v>1</v>
      </c>
      <c r="O7879" s="1246">
        <v>1</v>
      </c>
      <c r="P7879" s="1246">
        <v>1</v>
      </c>
      <c r="Q7879" s="1246">
        <v>1</v>
      </c>
      <c r="R7879" s="1246" t="s">
        <v>20254</v>
      </c>
      <c r="S7879" s="1246" t="s">
        <v>34791</v>
      </c>
      <c r="T7879" s="1246" t="s">
        <v>20255</v>
      </c>
      <c r="U7879" s="1246" t="s">
        <v>20941</v>
      </c>
      <c r="V7879" s="1246" t="s">
        <v>20940</v>
      </c>
      <c r="W7879" s="1246" t="s">
        <v>34842</v>
      </c>
    </row>
    <row r="7880" spans="1:23">
      <c r="A7880" s="1246" t="s">
        <v>20234</v>
      </c>
      <c r="B7880" s="1265">
        <v>44737</v>
      </c>
      <c r="C7880" s="1246">
        <v>8898</v>
      </c>
      <c r="D7880" s="1246">
        <v>3358</v>
      </c>
      <c r="E7880" s="1246" t="s">
        <v>20256</v>
      </c>
      <c r="F7880" s="1246">
        <v>1</v>
      </c>
      <c r="G7880" s="1246"/>
      <c r="H7880" s="1246" t="s">
        <v>20256</v>
      </c>
      <c r="I7880" s="1246" t="s">
        <v>816</v>
      </c>
      <c r="J7880" s="1246" t="s">
        <v>2018</v>
      </c>
      <c r="K7880" s="1246" t="s">
        <v>2419</v>
      </c>
      <c r="L7880" s="1246">
        <v>819099</v>
      </c>
      <c r="M7880" s="1246">
        <v>6425426</v>
      </c>
      <c r="N7880" s="1246">
        <v>1</v>
      </c>
      <c r="O7880" s="1246">
        <v>1</v>
      </c>
      <c r="P7880" s="1246">
        <v>1</v>
      </c>
      <c r="Q7880" s="1246">
        <v>1</v>
      </c>
      <c r="R7880" s="1246" t="s">
        <v>20257</v>
      </c>
      <c r="S7880" s="1246" t="s">
        <v>34791</v>
      </c>
      <c r="T7880" s="1246" t="s">
        <v>20258</v>
      </c>
      <c r="U7880" s="1246" t="s">
        <v>20942</v>
      </c>
      <c r="V7880" s="1246" t="s">
        <v>20943</v>
      </c>
      <c r="W7880" s="1246" t="s">
        <v>34842</v>
      </c>
    </row>
    <row r="7881" spans="1:23">
      <c r="A7881" s="1246" t="s">
        <v>20234</v>
      </c>
      <c r="B7881" s="1265">
        <v>44737</v>
      </c>
      <c r="C7881" s="1246">
        <v>8899</v>
      </c>
      <c r="D7881" s="1246">
        <v>3358</v>
      </c>
      <c r="E7881" s="1246" t="s">
        <v>20256</v>
      </c>
      <c r="F7881" s="1246">
        <v>1</v>
      </c>
      <c r="G7881" s="1246"/>
      <c r="H7881" s="1246" t="s">
        <v>20256</v>
      </c>
      <c r="I7881" s="1246" t="s">
        <v>816</v>
      </c>
      <c r="J7881" s="1246" t="s">
        <v>2018</v>
      </c>
      <c r="K7881" s="1246" t="s">
        <v>2419</v>
      </c>
      <c r="L7881" s="1246">
        <v>820726</v>
      </c>
      <c r="M7881" s="1246">
        <v>6425747</v>
      </c>
      <c r="N7881" s="1246">
        <v>1</v>
      </c>
      <c r="O7881" s="1246">
        <v>1</v>
      </c>
      <c r="P7881" s="1246">
        <v>1</v>
      </c>
      <c r="Q7881" s="1246">
        <v>1</v>
      </c>
      <c r="R7881" s="1246" t="s">
        <v>20257</v>
      </c>
      <c r="S7881" s="1246" t="s">
        <v>34791</v>
      </c>
      <c r="T7881" s="1246" t="s">
        <v>20258</v>
      </c>
      <c r="U7881" s="1246" t="s">
        <v>20944</v>
      </c>
      <c r="V7881" s="1246" t="s">
        <v>20943</v>
      </c>
      <c r="W7881" s="1246" t="s">
        <v>34842</v>
      </c>
    </row>
    <row r="7882" spans="1:23">
      <c r="A7882" s="1246" t="s">
        <v>20234</v>
      </c>
      <c r="B7882" s="1265">
        <v>44737</v>
      </c>
      <c r="C7882" s="1246">
        <v>8900</v>
      </c>
      <c r="D7882" s="1246">
        <v>3358</v>
      </c>
      <c r="E7882" s="1246" t="s">
        <v>20256</v>
      </c>
      <c r="F7882" s="1246">
        <v>1</v>
      </c>
      <c r="G7882" s="1246"/>
      <c r="H7882" s="1246" t="s">
        <v>20256</v>
      </c>
      <c r="I7882" s="1246" t="s">
        <v>816</v>
      </c>
      <c r="J7882" s="1246" t="s">
        <v>2018</v>
      </c>
      <c r="K7882" s="1246" t="s">
        <v>2419</v>
      </c>
      <c r="L7882" s="1246">
        <v>819463</v>
      </c>
      <c r="M7882" s="1246">
        <v>6424430</v>
      </c>
      <c r="N7882" s="1246">
        <v>1</v>
      </c>
      <c r="O7882" s="1246">
        <v>1</v>
      </c>
      <c r="P7882" s="1246">
        <v>1</v>
      </c>
      <c r="Q7882" s="1246">
        <v>1</v>
      </c>
      <c r="R7882" s="1246" t="s">
        <v>20257</v>
      </c>
      <c r="S7882" s="1246" t="s">
        <v>34791</v>
      </c>
      <c r="T7882" s="1246" t="s">
        <v>20258</v>
      </c>
      <c r="U7882" s="1246" t="s">
        <v>20945</v>
      </c>
      <c r="V7882" s="1246" t="s">
        <v>20943</v>
      </c>
      <c r="W7882" s="1246" t="s">
        <v>34842</v>
      </c>
    </row>
    <row r="7883" spans="1:23">
      <c r="A7883" s="1246" t="s">
        <v>20234</v>
      </c>
      <c r="B7883" s="1265">
        <v>44737</v>
      </c>
      <c r="C7883" s="1246">
        <v>8901</v>
      </c>
      <c r="D7883" s="1246">
        <v>3358</v>
      </c>
      <c r="E7883" s="1246" t="s">
        <v>20256</v>
      </c>
      <c r="F7883" s="1246">
        <v>1</v>
      </c>
      <c r="G7883" s="1246"/>
      <c r="H7883" s="1246" t="s">
        <v>20256</v>
      </c>
      <c r="I7883" s="1246" t="s">
        <v>816</v>
      </c>
      <c r="J7883" s="1246" t="s">
        <v>2018</v>
      </c>
      <c r="K7883" s="1246" t="s">
        <v>2419</v>
      </c>
      <c r="L7883" s="1246">
        <v>820075</v>
      </c>
      <c r="M7883" s="1246">
        <v>6423825</v>
      </c>
      <c r="N7883" s="1246">
        <v>1</v>
      </c>
      <c r="O7883" s="1246">
        <v>1</v>
      </c>
      <c r="P7883" s="1246">
        <v>1</v>
      </c>
      <c r="Q7883" s="1246">
        <v>1</v>
      </c>
      <c r="R7883" s="1246" t="s">
        <v>20257</v>
      </c>
      <c r="S7883" s="1246" t="s">
        <v>34791</v>
      </c>
      <c r="T7883" s="1246" t="s">
        <v>20258</v>
      </c>
      <c r="U7883" s="1246" t="s">
        <v>20946</v>
      </c>
      <c r="V7883" s="1246" t="s">
        <v>20943</v>
      </c>
      <c r="W7883" s="1246" t="s">
        <v>34842</v>
      </c>
    </row>
    <row r="7884" spans="1:23">
      <c r="A7884" s="1246" t="s">
        <v>20234</v>
      </c>
      <c r="B7884" s="1265">
        <v>44737</v>
      </c>
      <c r="C7884" s="1246">
        <v>8902</v>
      </c>
      <c r="D7884" s="1246">
        <v>3359</v>
      </c>
      <c r="E7884" s="1246" t="s">
        <v>20259</v>
      </c>
      <c r="F7884" s="1246">
        <v>1</v>
      </c>
      <c r="G7884" s="1246"/>
      <c r="H7884" s="1246" t="s">
        <v>20259</v>
      </c>
      <c r="I7884" s="1246" t="s">
        <v>816</v>
      </c>
      <c r="J7884" s="1246" t="s">
        <v>2018</v>
      </c>
      <c r="K7884" s="1246" t="s">
        <v>2419</v>
      </c>
      <c r="L7884" s="1246">
        <v>799708</v>
      </c>
      <c r="M7884" s="1246">
        <v>6428938</v>
      </c>
      <c r="N7884" s="1246">
        <v>1</v>
      </c>
      <c r="O7884" s="1246">
        <v>1</v>
      </c>
      <c r="P7884" s="1246">
        <v>1</v>
      </c>
      <c r="Q7884" s="1246">
        <v>1</v>
      </c>
      <c r="R7884" s="1246" t="s">
        <v>20260</v>
      </c>
      <c r="S7884" s="1246" t="s">
        <v>34791</v>
      </c>
      <c r="T7884" s="1246" t="s">
        <v>20261</v>
      </c>
      <c r="U7884" s="1246" t="s">
        <v>20947</v>
      </c>
      <c r="V7884" s="1246" t="s">
        <v>20948</v>
      </c>
      <c r="W7884" s="1246" t="s">
        <v>34842</v>
      </c>
    </row>
    <row r="7885" spans="1:23">
      <c r="A7885" s="1246" t="s">
        <v>20234</v>
      </c>
      <c r="B7885" s="1265">
        <v>44737</v>
      </c>
      <c r="C7885" s="1246">
        <v>8903</v>
      </c>
      <c r="D7885" s="1246">
        <v>3360</v>
      </c>
      <c r="E7885" s="1246" t="s">
        <v>20262</v>
      </c>
      <c r="F7885" s="1246">
        <v>1</v>
      </c>
      <c r="G7885" s="1246"/>
      <c r="H7885" s="1246" t="s">
        <v>20262</v>
      </c>
      <c r="I7885" s="1246" t="s">
        <v>1970</v>
      </c>
      <c r="J7885" s="1246" t="s">
        <v>2005</v>
      </c>
      <c r="K7885" s="1246" t="s">
        <v>2419</v>
      </c>
      <c r="L7885" s="1246">
        <v>889988</v>
      </c>
      <c r="M7885" s="1246">
        <v>6443202</v>
      </c>
      <c r="N7885" s="1246">
        <v>1</v>
      </c>
      <c r="O7885" s="1246">
        <v>1</v>
      </c>
      <c r="P7885" s="1246">
        <v>1</v>
      </c>
      <c r="Q7885" s="1246">
        <v>1</v>
      </c>
      <c r="R7885" s="1246" t="s">
        <v>20263</v>
      </c>
      <c r="S7885" s="1246" t="s">
        <v>34791</v>
      </c>
      <c r="T7885" s="1246" t="s">
        <v>20264</v>
      </c>
      <c r="U7885" s="1246" t="s">
        <v>20949</v>
      </c>
      <c r="V7885" s="1246" t="s">
        <v>20950</v>
      </c>
      <c r="W7885" s="1246" t="s">
        <v>34842</v>
      </c>
    </row>
    <row r="7886" spans="1:23">
      <c r="A7886" s="1246" t="s">
        <v>20234</v>
      </c>
      <c r="B7886" s="1265">
        <v>44737</v>
      </c>
      <c r="C7886" s="1246">
        <v>8904</v>
      </c>
      <c r="D7886" s="1246">
        <v>3360</v>
      </c>
      <c r="E7886" s="1246" t="s">
        <v>20262</v>
      </c>
      <c r="F7886" s="1246">
        <v>1</v>
      </c>
      <c r="G7886" s="1246"/>
      <c r="H7886" s="1246" t="s">
        <v>20262</v>
      </c>
      <c r="I7886" s="1246" t="s">
        <v>1970</v>
      </c>
      <c r="J7886" s="1246" t="s">
        <v>2005</v>
      </c>
      <c r="K7886" s="1246" t="s">
        <v>2419</v>
      </c>
      <c r="L7886" s="1246">
        <v>891067</v>
      </c>
      <c r="M7886" s="1246">
        <v>6443071</v>
      </c>
      <c r="N7886" s="1246">
        <v>1</v>
      </c>
      <c r="O7886" s="1246">
        <v>1</v>
      </c>
      <c r="P7886" s="1246">
        <v>1</v>
      </c>
      <c r="Q7886" s="1246">
        <v>1</v>
      </c>
      <c r="R7886" s="1246" t="s">
        <v>20263</v>
      </c>
      <c r="S7886" s="1246" t="s">
        <v>34791</v>
      </c>
      <c r="T7886" s="1246" t="s">
        <v>20264</v>
      </c>
      <c r="U7886" s="1246" t="s">
        <v>20951</v>
      </c>
      <c r="V7886" s="1246" t="s">
        <v>20950</v>
      </c>
      <c r="W7886" s="1246" t="s">
        <v>34842</v>
      </c>
    </row>
    <row r="7887" spans="1:23">
      <c r="A7887" s="1246" t="s">
        <v>20234</v>
      </c>
      <c r="B7887" s="1265">
        <v>44737</v>
      </c>
      <c r="C7887" s="1246">
        <v>8906</v>
      </c>
      <c r="D7887" s="1246">
        <v>3361</v>
      </c>
      <c r="E7887" s="1246" t="s">
        <v>20265</v>
      </c>
      <c r="F7887" s="1246">
        <v>1</v>
      </c>
      <c r="G7887" s="1246"/>
      <c r="H7887" s="1246" t="s">
        <v>20265</v>
      </c>
      <c r="I7887" s="1246" t="s">
        <v>1970</v>
      </c>
      <c r="J7887" s="1246" t="s">
        <v>2005</v>
      </c>
      <c r="K7887" s="1246" t="s">
        <v>2419</v>
      </c>
      <c r="L7887" s="1246">
        <v>887908</v>
      </c>
      <c r="M7887" s="1246">
        <v>6440471</v>
      </c>
      <c r="N7887" s="1246">
        <v>1</v>
      </c>
      <c r="O7887" s="1246">
        <v>1</v>
      </c>
      <c r="P7887" s="1246">
        <v>1</v>
      </c>
      <c r="Q7887" s="1246">
        <v>1</v>
      </c>
      <c r="R7887" s="1246" t="s">
        <v>20266</v>
      </c>
      <c r="S7887" s="1246" t="s">
        <v>34791</v>
      </c>
      <c r="T7887" s="1246" t="s">
        <v>20267</v>
      </c>
      <c r="U7887" s="1246" t="s">
        <v>20954</v>
      </c>
      <c r="V7887" s="1246" t="s">
        <v>20955</v>
      </c>
      <c r="W7887" s="1246" t="s">
        <v>34842</v>
      </c>
    </row>
    <row r="7888" spans="1:23">
      <c r="A7888" s="1246" t="s">
        <v>20234</v>
      </c>
      <c r="B7888" s="1265">
        <v>44737</v>
      </c>
      <c r="C7888" s="1246">
        <v>8907</v>
      </c>
      <c r="D7888" s="1246">
        <v>3362</v>
      </c>
      <c r="E7888" s="1246" t="s">
        <v>20268</v>
      </c>
      <c r="F7888" s="1246">
        <v>1</v>
      </c>
      <c r="G7888" s="1246"/>
      <c r="H7888" s="1246" t="s">
        <v>20801</v>
      </c>
      <c r="I7888" s="1246" t="s">
        <v>1972</v>
      </c>
      <c r="J7888" s="1246" t="s">
        <v>2040</v>
      </c>
      <c r="K7888" s="1246" t="s">
        <v>2419</v>
      </c>
      <c r="L7888" s="1246">
        <v>798791</v>
      </c>
      <c r="M7888" s="1246">
        <v>6526747</v>
      </c>
      <c r="N7888" s="1246">
        <v>1</v>
      </c>
      <c r="O7888" s="1246">
        <v>1</v>
      </c>
      <c r="P7888" s="1246">
        <v>1</v>
      </c>
      <c r="Q7888" s="1246">
        <v>1</v>
      </c>
      <c r="R7888" s="1246" t="s">
        <v>20269</v>
      </c>
      <c r="S7888" s="1246" t="s">
        <v>34791</v>
      </c>
      <c r="T7888" s="1246" t="s">
        <v>20270</v>
      </c>
      <c r="U7888" s="1246" t="s">
        <v>4840</v>
      </c>
      <c r="V7888" s="1246" t="s">
        <v>20956</v>
      </c>
      <c r="W7888" s="1246" t="s">
        <v>34842</v>
      </c>
    </row>
    <row r="7889" spans="1:23">
      <c r="A7889" s="1246" t="s">
        <v>20234</v>
      </c>
      <c r="B7889" s="1265">
        <v>44737</v>
      </c>
      <c r="C7889" s="1246">
        <v>8908</v>
      </c>
      <c r="D7889" s="1246">
        <v>3362</v>
      </c>
      <c r="E7889" s="1246" t="s">
        <v>20268</v>
      </c>
      <c r="F7889" s="1246">
        <v>1</v>
      </c>
      <c r="G7889" s="1246"/>
      <c r="H7889" s="1246" t="s">
        <v>20801</v>
      </c>
      <c r="I7889" s="1246" t="s">
        <v>1972</v>
      </c>
      <c r="J7889" s="1246" t="s">
        <v>2040</v>
      </c>
      <c r="K7889" s="1246" t="s">
        <v>2419</v>
      </c>
      <c r="L7889" s="1246">
        <v>798791</v>
      </c>
      <c r="M7889" s="1246">
        <v>6527647</v>
      </c>
      <c r="N7889" s="1246">
        <v>1</v>
      </c>
      <c r="O7889" s="1246">
        <v>1</v>
      </c>
      <c r="P7889" s="1246">
        <v>1</v>
      </c>
      <c r="Q7889" s="1246">
        <v>1</v>
      </c>
      <c r="R7889" s="1246" t="s">
        <v>20269</v>
      </c>
      <c r="S7889" s="1246" t="s">
        <v>34791</v>
      </c>
      <c r="T7889" s="1246" t="s">
        <v>20270</v>
      </c>
      <c r="U7889" s="1246" t="s">
        <v>4843</v>
      </c>
      <c r="V7889" s="1246" t="s">
        <v>20956</v>
      </c>
      <c r="W7889" s="1246" t="s">
        <v>34842</v>
      </c>
    </row>
    <row r="7890" spans="1:23">
      <c r="A7890" s="1246" t="s">
        <v>20234</v>
      </c>
      <c r="B7890" s="1265">
        <v>44737</v>
      </c>
      <c r="C7890" s="1246">
        <v>8909</v>
      </c>
      <c r="D7890" s="1246">
        <v>3362</v>
      </c>
      <c r="E7890" s="1246" t="s">
        <v>20268</v>
      </c>
      <c r="F7890" s="1246">
        <v>1</v>
      </c>
      <c r="G7890" s="1246"/>
      <c r="H7890" s="1246" t="s">
        <v>20802</v>
      </c>
      <c r="I7890" s="1246" t="s">
        <v>1972</v>
      </c>
      <c r="J7890" s="1246" t="s">
        <v>2040</v>
      </c>
      <c r="K7890" s="1246" t="s">
        <v>2419</v>
      </c>
      <c r="L7890" s="1246">
        <v>801328</v>
      </c>
      <c r="M7890" s="1246">
        <v>6526729</v>
      </c>
      <c r="N7890" s="1246">
        <v>1</v>
      </c>
      <c r="O7890" s="1246">
        <v>1</v>
      </c>
      <c r="P7890" s="1246">
        <v>1</v>
      </c>
      <c r="Q7890" s="1246">
        <v>1</v>
      </c>
      <c r="R7890" s="1246" t="s">
        <v>20269</v>
      </c>
      <c r="S7890" s="1246" t="s">
        <v>34791</v>
      </c>
      <c r="T7890" s="1246" t="s">
        <v>20270</v>
      </c>
      <c r="U7890" s="1246" t="s">
        <v>4842</v>
      </c>
      <c r="V7890" s="1246" t="s">
        <v>20957</v>
      </c>
      <c r="W7890" s="1246" t="s">
        <v>34842</v>
      </c>
    </row>
    <row r="7891" spans="1:23">
      <c r="A7891" s="1246" t="s">
        <v>20234</v>
      </c>
      <c r="B7891" s="1265">
        <v>44737</v>
      </c>
      <c r="C7891" s="1246">
        <v>8910</v>
      </c>
      <c r="D7891" s="1246">
        <v>3363</v>
      </c>
      <c r="E7891" s="1246" t="s">
        <v>20271</v>
      </c>
      <c r="F7891" s="1246">
        <v>1</v>
      </c>
      <c r="G7891" s="1246"/>
      <c r="H7891" s="1246" t="s">
        <v>20271</v>
      </c>
      <c r="I7891" s="1246" t="s">
        <v>912</v>
      </c>
      <c r="J7891" s="1246" t="s">
        <v>2041</v>
      </c>
      <c r="K7891" s="1246" t="s">
        <v>2419</v>
      </c>
      <c r="L7891" s="1246">
        <v>805764</v>
      </c>
      <c r="M7891" s="1246">
        <v>6444214</v>
      </c>
      <c r="N7891" s="1246">
        <v>1</v>
      </c>
      <c r="O7891" s="1246">
        <v>1</v>
      </c>
      <c r="P7891" s="1246">
        <v>1</v>
      </c>
      <c r="Q7891" s="1246">
        <v>1</v>
      </c>
      <c r="R7891" s="1246" t="s">
        <v>20272</v>
      </c>
      <c r="S7891" s="1246" t="s">
        <v>34791</v>
      </c>
      <c r="T7891" s="1246" t="s">
        <v>20273</v>
      </c>
      <c r="U7891" s="1246" t="s">
        <v>20958</v>
      </c>
      <c r="V7891" s="1246" t="s">
        <v>20959</v>
      </c>
      <c r="W7891" s="1246" t="s">
        <v>34842</v>
      </c>
    </row>
    <row r="7892" spans="1:23">
      <c r="A7892" s="1246" t="s">
        <v>20234</v>
      </c>
      <c r="B7892" s="1265">
        <v>44737</v>
      </c>
      <c r="C7892" s="1246">
        <v>8911</v>
      </c>
      <c r="D7892" s="1246">
        <v>3364</v>
      </c>
      <c r="E7892" s="1246" t="s">
        <v>20274</v>
      </c>
      <c r="F7892" s="1246">
        <v>1</v>
      </c>
      <c r="G7892" s="1246"/>
      <c r="H7892" s="1246" t="s">
        <v>20274</v>
      </c>
      <c r="I7892" s="1246" t="s">
        <v>912</v>
      </c>
      <c r="J7892" s="1246" t="s">
        <v>2041</v>
      </c>
      <c r="K7892" s="1246" t="s">
        <v>2419</v>
      </c>
      <c r="L7892" s="1246">
        <v>771585</v>
      </c>
      <c r="M7892" s="1246">
        <v>6467605</v>
      </c>
      <c r="N7892" s="1246">
        <v>1</v>
      </c>
      <c r="O7892" s="1246">
        <v>1</v>
      </c>
      <c r="P7892" s="1246">
        <v>1</v>
      </c>
      <c r="Q7892" s="1246">
        <v>1</v>
      </c>
      <c r="R7892" s="1246" t="s">
        <v>20275</v>
      </c>
      <c r="S7892" s="1246" t="s">
        <v>34791</v>
      </c>
      <c r="T7892" s="1246" t="s">
        <v>20276</v>
      </c>
      <c r="U7892" s="1246" t="s">
        <v>5864</v>
      </c>
      <c r="V7892" s="1246" t="s">
        <v>20960</v>
      </c>
      <c r="W7892" s="1246" t="s">
        <v>34842</v>
      </c>
    </row>
    <row r="7893" spans="1:23">
      <c r="A7893" s="1246" t="s">
        <v>20234</v>
      </c>
      <c r="B7893" s="1265">
        <v>44737</v>
      </c>
      <c r="C7893" s="1246">
        <v>8912</v>
      </c>
      <c r="D7893" s="1246">
        <v>3364</v>
      </c>
      <c r="E7893" s="1246" t="s">
        <v>20274</v>
      </c>
      <c r="F7893" s="1246">
        <v>1</v>
      </c>
      <c r="G7893" s="1246"/>
      <c r="H7893" s="1246" t="s">
        <v>20274</v>
      </c>
      <c r="I7893" s="1246" t="s">
        <v>912</v>
      </c>
      <c r="J7893" s="1246" t="s">
        <v>2041</v>
      </c>
      <c r="K7893" s="1246" t="s">
        <v>2419</v>
      </c>
      <c r="L7893" s="1246">
        <v>771988</v>
      </c>
      <c r="M7893" s="1246">
        <v>6467783</v>
      </c>
      <c r="N7893" s="1246">
        <v>1</v>
      </c>
      <c r="O7893" s="1246">
        <v>1</v>
      </c>
      <c r="P7893" s="1246">
        <v>1</v>
      </c>
      <c r="Q7893" s="1246">
        <v>1</v>
      </c>
      <c r="R7893" s="1246" t="s">
        <v>20275</v>
      </c>
      <c r="S7893" s="1246" t="s">
        <v>34791</v>
      </c>
      <c r="T7893" s="1246" t="s">
        <v>20276</v>
      </c>
      <c r="U7893" s="1246" t="s">
        <v>20961</v>
      </c>
      <c r="V7893" s="1246" t="s">
        <v>20960</v>
      </c>
      <c r="W7893" s="1246" t="s">
        <v>34842</v>
      </c>
    </row>
    <row r="7894" spans="1:23">
      <c r="A7894" s="1246" t="s">
        <v>20234</v>
      </c>
      <c r="B7894" s="1265">
        <v>44737</v>
      </c>
      <c r="C7894" s="1246">
        <v>8913</v>
      </c>
      <c r="D7894" s="1246">
        <v>3364</v>
      </c>
      <c r="E7894" s="1246" t="s">
        <v>20274</v>
      </c>
      <c r="F7894" s="1246">
        <v>1</v>
      </c>
      <c r="G7894" s="1246"/>
      <c r="H7894" s="1246" t="s">
        <v>20274</v>
      </c>
      <c r="I7894" s="1246" t="s">
        <v>912</v>
      </c>
      <c r="J7894" s="1246" t="s">
        <v>2041</v>
      </c>
      <c r="K7894" s="1246" t="s">
        <v>2419</v>
      </c>
      <c r="L7894" s="1246">
        <v>772503</v>
      </c>
      <c r="M7894" s="1246">
        <v>6467814</v>
      </c>
      <c r="N7894" s="1246">
        <v>1</v>
      </c>
      <c r="O7894" s="1246">
        <v>1</v>
      </c>
      <c r="P7894" s="1246">
        <v>1</v>
      </c>
      <c r="Q7894" s="1246">
        <v>1</v>
      </c>
      <c r="R7894" s="1246" t="s">
        <v>20275</v>
      </c>
      <c r="S7894" s="1246" t="s">
        <v>34791</v>
      </c>
      <c r="T7894" s="1246" t="s">
        <v>20276</v>
      </c>
      <c r="U7894" s="1246" t="s">
        <v>20962</v>
      </c>
      <c r="V7894" s="1246" t="s">
        <v>20960</v>
      </c>
      <c r="W7894" s="1246" t="s">
        <v>34842</v>
      </c>
    </row>
    <row r="7895" spans="1:23">
      <c r="A7895" s="1246" t="s">
        <v>20234</v>
      </c>
      <c r="B7895" s="1265">
        <v>44737</v>
      </c>
      <c r="C7895" s="1246">
        <v>8914</v>
      </c>
      <c r="D7895" s="1246">
        <v>3364</v>
      </c>
      <c r="E7895" s="1246" t="s">
        <v>20274</v>
      </c>
      <c r="F7895" s="1246">
        <v>1</v>
      </c>
      <c r="G7895" s="1246"/>
      <c r="H7895" s="1246" t="s">
        <v>20274</v>
      </c>
      <c r="I7895" s="1246" t="s">
        <v>912</v>
      </c>
      <c r="J7895" s="1246" t="s">
        <v>2041</v>
      </c>
      <c r="K7895" s="1246" t="s">
        <v>2419</v>
      </c>
      <c r="L7895" s="1246">
        <v>772717</v>
      </c>
      <c r="M7895" s="1246">
        <v>6468668</v>
      </c>
      <c r="N7895" s="1246">
        <v>1</v>
      </c>
      <c r="O7895" s="1246">
        <v>1</v>
      </c>
      <c r="P7895" s="1246">
        <v>1</v>
      </c>
      <c r="Q7895" s="1246">
        <v>1</v>
      </c>
      <c r="R7895" s="1246" t="s">
        <v>20275</v>
      </c>
      <c r="S7895" s="1246" t="s">
        <v>34791</v>
      </c>
      <c r="T7895" s="1246" t="s">
        <v>20276</v>
      </c>
      <c r="U7895" s="1246" t="s">
        <v>20963</v>
      </c>
      <c r="V7895" s="1246" t="s">
        <v>20960</v>
      </c>
      <c r="W7895" s="1246" t="s">
        <v>34842</v>
      </c>
    </row>
    <row r="7896" spans="1:23">
      <c r="A7896" s="1246" t="s">
        <v>20234</v>
      </c>
      <c r="B7896" s="1265">
        <v>44737</v>
      </c>
      <c r="C7896" s="1246">
        <v>8915</v>
      </c>
      <c r="D7896" s="1246">
        <v>3365</v>
      </c>
      <c r="E7896" s="1246" t="s">
        <v>20277</v>
      </c>
      <c r="F7896" s="1246">
        <v>1</v>
      </c>
      <c r="G7896" s="1246"/>
      <c r="H7896" s="1246" t="s">
        <v>20277</v>
      </c>
      <c r="I7896" s="1246" t="s">
        <v>912</v>
      </c>
      <c r="J7896" s="1246" t="s">
        <v>2041</v>
      </c>
      <c r="K7896" s="1246" t="s">
        <v>2419</v>
      </c>
      <c r="L7896" s="1246">
        <v>800421</v>
      </c>
      <c r="M7896" s="1246">
        <v>6470440</v>
      </c>
      <c r="N7896" s="1246">
        <v>1</v>
      </c>
      <c r="O7896" s="1246">
        <v>1</v>
      </c>
      <c r="P7896" s="1246">
        <v>1</v>
      </c>
      <c r="Q7896" s="1246">
        <v>1</v>
      </c>
      <c r="R7896" s="1246" t="s">
        <v>20278</v>
      </c>
      <c r="S7896" s="1246" t="s">
        <v>34791</v>
      </c>
      <c r="T7896" s="1246" t="s">
        <v>20279</v>
      </c>
      <c r="U7896" s="1246" t="s">
        <v>20964</v>
      </c>
      <c r="V7896" s="1246" t="s">
        <v>20965</v>
      </c>
      <c r="W7896" s="1246" t="s">
        <v>34842</v>
      </c>
    </row>
    <row r="7897" spans="1:23">
      <c r="A7897" s="1246" t="s">
        <v>20234</v>
      </c>
      <c r="B7897" s="1265">
        <v>44737</v>
      </c>
      <c r="C7897" s="1246">
        <v>8916</v>
      </c>
      <c r="D7897" s="1246">
        <v>3366</v>
      </c>
      <c r="E7897" s="1246" t="s">
        <v>20280</v>
      </c>
      <c r="F7897" s="1246">
        <v>1</v>
      </c>
      <c r="G7897" s="1246"/>
      <c r="H7897" s="1246" t="s">
        <v>20280</v>
      </c>
      <c r="I7897" s="1246" t="s">
        <v>912</v>
      </c>
      <c r="J7897" s="1246" t="s">
        <v>2041</v>
      </c>
      <c r="K7897" s="1246" t="s">
        <v>2419</v>
      </c>
      <c r="L7897" s="1246">
        <v>736440</v>
      </c>
      <c r="M7897" s="1246">
        <v>6470432</v>
      </c>
      <c r="N7897" s="1246">
        <v>1</v>
      </c>
      <c r="O7897" s="1246">
        <v>1</v>
      </c>
      <c r="P7897" s="1246">
        <v>1</v>
      </c>
      <c r="Q7897" s="1246">
        <v>1</v>
      </c>
      <c r="R7897" s="1246" t="s">
        <v>20281</v>
      </c>
      <c r="S7897" s="1246" t="s">
        <v>34791</v>
      </c>
      <c r="T7897" s="1246" t="s">
        <v>20282</v>
      </c>
      <c r="U7897" s="1246" t="s">
        <v>20966</v>
      </c>
      <c r="V7897" s="1246" t="s">
        <v>20967</v>
      </c>
      <c r="W7897" s="1246" t="s">
        <v>34842</v>
      </c>
    </row>
    <row r="7898" spans="1:23">
      <c r="A7898" s="1246" t="s">
        <v>20234</v>
      </c>
      <c r="B7898" s="1265">
        <v>44737</v>
      </c>
      <c r="C7898" s="1246">
        <v>8917</v>
      </c>
      <c r="D7898" s="1246">
        <v>3366</v>
      </c>
      <c r="E7898" s="1246" t="s">
        <v>20280</v>
      </c>
      <c r="F7898" s="1246">
        <v>1</v>
      </c>
      <c r="G7898" s="1246"/>
      <c r="H7898" s="1246" t="s">
        <v>20280</v>
      </c>
      <c r="I7898" s="1246" t="s">
        <v>912</v>
      </c>
      <c r="J7898" s="1246" t="s">
        <v>2041</v>
      </c>
      <c r="K7898" s="1246" t="s">
        <v>2419</v>
      </c>
      <c r="L7898" s="1246">
        <v>736863</v>
      </c>
      <c r="M7898" s="1246">
        <v>6471789</v>
      </c>
      <c r="N7898" s="1246">
        <v>1</v>
      </c>
      <c r="O7898" s="1246">
        <v>1</v>
      </c>
      <c r="P7898" s="1246">
        <v>1</v>
      </c>
      <c r="Q7898" s="1246">
        <v>1</v>
      </c>
      <c r="R7898" s="1246" t="s">
        <v>20281</v>
      </c>
      <c r="S7898" s="1246" t="s">
        <v>34791</v>
      </c>
      <c r="T7898" s="1246" t="s">
        <v>20282</v>
      </c>
      <c r="U7898" s="1246" t="s">
        <v>20968</v>
      </c>
      <c r="V7898" s="1246" t="s">
        <v>20967</v>
      </c>
      <c r="W7898" s="1246" t="s">
        <v>34842</v>
      </c>
    </row>
    <row r="7899" spans="1:23">
      <c r="A7899" s="1246" t="s">
        <v>20234</v>
      </c>
      <c r="B7899" s="1265">
        <v>44737</v>
      </c>
      <c r="C7899" s="1246">
        <v>8918</v>
      </c>
      <c r="D7899" s="1246">
        <v>3367</v>
      </c>
      <c r="E7899" s="1246" t="s">
        <v>20283</v>
      </c>
      <c r="F7899" s="1246">
        <v>1</v>
      </c>
      <c r="G7899" s="1246"/>
      <c r="H7899" s="1246" t="s">
        <v>20283</v>
      </c>
      <c r="I7899" s="1246" t="s">
        <v>2428</v>
      </c>
      <c r="J7899" s="1246" t="s">
        <v>2421</v>
      </c>
      <c r="K7899" s="1246" t="s">
        <v>2419</v>
      </c>
      <c r="L7899" s="1246">
        <v>710515</v>
      </c>
      <c r="M7899" s="1246">
        <v>6548972</v>
      </c>
      <c r="N7899" s="1246">
        <v>0</v>
      </c>
      <c r="O7899" s="1246">
        <v>0</v>
      </c>
      <c r="P7899" s="1246">
        <v>1</v>
      </c>
      <c r="Q7899" s="1246">
        <v>0</v>
      </c>
      <c r="R7899" s="1246" t="s">
        <v>20284</v>
      </c>
      <c r="S7899" s="1246" t="s">
        <v>34791</v>
      </c>
      <c r="T7899" s="1246" t="s">
        <v>20285</v>
      </c>
      <c r="U7899" s="1246" t="s">
        <v>20970</v>
      </c>
      <c r="V7899" s="1246" t="s">
        <v>20971</v>
      </c>
      <c r="W7899" s="1246" t="s">
        <v>34842</v>
      </c>
    </row>
    <row r="7900" spans="1:23">
      <c r="A7900" s="1246" t="s">
        <v>20234</v>
      </c>
      <c r="B7900" s="1265">
        <v>44737</v>
      </c>
      <c r="C7900" s="1246">
        <v>8919</v>
      </c>
      <c r="D7900" s="1246">
        <v>3367</v>
      </c>
      <c r="E7900" s="1246" t="s">
        <v>20283</v>
      </c>
      <c r="F7900" s="1246">
        <v>1</v>
      </c>
      <c r="G7900" s="1246"/>
      <c r="H7900" s="1246" t="s">
        <v>20283</v>
      </c>
      <c r="I7900" s="1246" t="s">
        <v>2428</v>
      </c>
      <c r="J7900" s="1246" t="s">
        <v>2421</v>
      </c>
      <c r="K7900" s="1246" t="s">
        <v>2419</v>
      </c>
      <c r="L7900" s="1246">
        <v>713852</v>
      </c>
      <c r="M7900" s="1246">
        <v>6548009</v>
      </c>
      <c r="N7900" s="1246">
        <v>0</v>
      </c>
      <c r="O7900" s="1246">
        <v>0</v>
      </c>
      <c r="P7900" s="1246">
        <v>1</v>
      </c>
      <c r="Q7900" s="1246">
        <v>0</v>
      </c>
      <c r="R7900" s="1246" t="s">
        <v>20284</v>
      </c>
      <c r="S7900" s="1246" t="s">
        <v>34791</v>
      </c>
      <c r="T7900" s="1246" t="s">
        <v>20285</v>
      </c>
      <c r="U7900" s="1246" t="s">
        <v>20972</v>
      </c>
      <c r="V7900" s="1246" t="s">
        <v>20971</v>
      </c>
      <c r="W7900" s="1246" t="s">
        <v>34842</v>
      </c>
    </row>
    <row r="7901" spans="1:23">
      <c r="A7901" s="1246" t="s">
        <v>20234</v>
      </c>
      <c r="B7901" s="1265">
        <v>44737</v>
      </c>
      <c r="C7901" s="1246">
        <v>8920</v>
      </c>
      <c r="D7901" s="1246">
        <v>3368</v>
      </c>
      <c r="E7901" s="1246" t="s">
        <v>20286</v>
      </c>
      <c r="F7901" s="1246">
        <v>1</v>
      </c>
      <c r="G7901" s="1246"/>
      <c r="H7901" s="1246" t="s">
        <v>20286</v>
      </c>
      <c r="I7901" s="1246" t="s">
        <v>2428</v>
      </c>
      <c r="J7901" s="1246" t="s">
        <v>2421</v>
      </c>
      <c r="K7901" s="1246" t="s">
        <v>2419</v>
      </c>
      <c r="L7901" s="1246">
        <v>735940</v>
      </c>
      <c r="M7901" s="1246">
        <v>6482290</v>
      </c>
      <c r="N7901" s="1246">
        <v>1</v>
      </c>
      <c r="O7901" s="1246">
        <v>1</v>
      </c>
      <c r="P7901" s="1246">
        <v>1</v>
      </c>
      <c r="Q7901" s="1246">
        <v>1</v>
      </c>
      <c r="R7901" s="1246" t="s">
        <v>20287</v>
      </c>
      <c r="S7901" s="1246" t="s">
        <v>34791</v>
      </c>
      <c r="T7901" s="1246" t="s">
        <v>20288</v>
      </c>
      <c r="U7901" s="1246" t="s">
        <v>20973</v>
      </c>
      <c r="V7901" s="1246" t="s">
        <v>20974</v>
      </c>
      <c r="W7901" s="1246" t="s">
        <v>34842</v>
      </c>
    </row>
    <row r="7902" spans="1:23">
      <c r="A7902" s="1246" t="s">
        <v>20234</v>
      </c>
      <c r="B7902" s="1265">
        <v>44737</v>
      </c>
      <c r="C7902" s="1246">
        <v>8921</v>
      </c>
      <c r="D7902" s="1246">
        <v>3369</v>
      </c>
      <c r="E7902" s="1246" t="s">
        <v>20289</v>
      </c>
      <c r="F7902" s="1246">
        <v>1</v>
      </c>
      <c r="G7902" s="1246"/>
      <c r="H7902" s="1246" t="s">
        <v>20289</v>
      </c>
      <c r="I7902" s="1246" t="s">
        <v>2428</v>
      </c>
      <c r="J7902" s="1246" t="s">
        <v>2421</v>
      </c>
      <c r="K7902" s="1246" t="s">
        <v>2419</v>
      </c>
      <c r="L7902" s="1246">
        <v>763883</v>
      </c>
      <c r="M7902" s="1246">
        <v>6489875</v>
      </c>
      <c r="N7902" s="1246">
        <v>1</v>
      </c>
      <c r="O7902" s="1246">
        <v>1</v>
      </c>
      <c r="P7902" s="1246">
        <v>1</v>
      </c>
      <c r="Q7902" s="1246">
        <v>1</v>
      </c>
      <c r="R7902" s="1246" t="s">
        <v>20290</v>
      </c>
      <c r="S7902" s="1246" t="s">
        <v>34791</v>
      </c>
      <c r="T7902" s="1246" t="s">
        <v>20291</v>
      </c>
      <c r="U7902" s="1246" t="s">
        <v>20975</v>
      </c>
      <c r="V7902" s="1246" t="s">
        <v>20976</v>
      </c>
      <c r="W7902" s="1246" t="s">
        <v>34842</v>
      </c>
    </row>
    <row r="7903" spans="1:23">
      <c r="A7903" s="1246" t="s">
        <v>20234</v>
      </c>
      <c r="B7903" s="1265">
        <v>44737</v>
      </c>
      <c r="C7903" s="1246">
        <v>8922</v>
      </c>
      <c r="D7903" s="1246">
        <v>3370</v>
      </c>
      <c r="E7903" s="1246" t="s">
        <v>20292</v>
      </c>
      <c r="F7903" s="1246">
        <v>1</v>
      </c>
      <c r="G7903" s="1246"/>
      <c r="H7903" s="1246" t="s">
        <v>20292</v>
      </c>
      <c r="I7903" s="1246" t="s">
        <v>2403</v>
      </c>
      <c r="J7903" s="1246" t="s">
        <v>2422</v>
      </c>
      <c r="K7903" s="1246" t="s">
        <v>2419</v>
      </c>
      <c r="L7903" s="1246">
        <v>829104</v>
      </c>
      <c r="M7903" s="1246">
        <v>6519764</v>
      </c>
      <c r="N7903" s="1246">
        <v>1</v>
      </c>
      <c r="O7903" s="1246">
        <v>1</v>
      </c>
      <c r="P7903" s="1246">
        <v>1</v>
      </c>
      <c r="Q7903" s="1246">
        <v>1</v>
      </c>
      <c r="R7903" s="1246" t="s">
        <v>20293</v>
      </c>
      <c r="S7903" s="1246" t="s">
        <v>34791</v>
      </c>
      <c r="T7903" s="1246" t="s">
        <v>20294</v>
      </c>
      <c r="U7903" s="1246" t="s">
        <v>4082</v>
      </c>
      <c r="V7903" s="1246" t="s">
        <v>20977</v>
      </c>
      <c r="W7903" s="1246" t="s">
        <v>34842</v>
      </c>
    </row>
    <row r="7904" spans="1:23">
      <c r="A7904" s="1246" t="s">
        <v>20234</v>
      </c>
      <c r="B7904" s="1265">
        <v>44737</v>
      </c>
      <c r="C7904" s="1246">
        <v>8923</v>
      </c>
      <c r="D7904" s="1246">
        <v>3370</v>
      </c>
      <c r="E7904" s="1246" t="s">
        <v>20292</v>
      </c>
      <c r="F7904" s="1246">
        <v>1</v>
      </c>
      <c r="G7904" s="1246"/>
      <c r="H7904" s="1246" t="s">
        <v>20292</v>
      </c>
      <c r="I7904" s="1246" t="s">
        <v>2403</v>
      </c>
      <c r="J7904" s="1246" t="s">
        <v>2422</v>
      </c>
      <c r="K7904" s="1246" t="s">
        <v>2419</v>
      </c>
      <c r="L7904" s="1246">
        <v>829052</v>
      </c>
      <c r="M7904" s="1246">
        <v>6518271</v>
      </c>
      <c r="N7904" s="1246">
        <v>1</v>
      </c>
      <c r="O7904" s="1246">
        <v>1</v>
      </c>
      <c r="P7904" s="1246">
        <v>1</v>
      </c>
      <c r="Q7904" s="1246">
        <v>1</v>
      </c>
      <c r="R7904" s="1246" t="s">
        <v>20293</v>
      </c>
      <c r="S7904" s="1246" t="s">
        <v>34791</v>
      </c>
      <c r="T7904" s="1246" t="s">
        <v>20294</v>
      </c>
      <c r="U7904" s="1246" t="s">
        <v>20978</v>
      </c>
      <c r="V7904" s="1246" t="s">
        <v>20977</v>
      </c>
      <c r="W7904" s="1246" t="s">
        <v>34842</v>
      </c>
    </row>
    <row r="7905" spans="1:23">
      <c r="A7905" s="1246" t="s">
        <v>20234</v>
      </c>
      <c r="B7905" s="1265">
        <v>44737</v>
      </c>
      <c r="C7905" s="1246">
        <v>8924</v>
      </c>
      <c r="D7905" s="1246">
        <v>3370</v>
      </c>
      <c r="E7905" s="1246" t="s">
        <v>20292</v>
      </c>
      <c r="F7905" s="1246">
        <v>1</v>
      </c>
      <c r="G7905" s="1246"/>
      <c r="H7905" s="1246" t="s">
        <v>20292</v>
      </c>
      <c r="I7905" s="1246" t="s">
        <v>2403</v>
      </c>
      <c r="J7905" s="1246" t="s">
        <v>2422</v>
      </c>
      <c r="K7905" s="1246" t="s">
        <v>2419</v>
      </c>
      <c r="L7905" s="1246">
        <v>828323</v>
      </c>
      <c r="M7905" s="1246">
        <v>6519957</v>
      </c>
      <c r="N7905" s="1246">
        <v>1</v>
      </c>
      <c r="O7905" s="1246">
        <v>1</v>
      </c>
      <c r="P7905" s="1246">
        <v>1</v>
      </c>
      <c r="Q7905" s="1246">
        <v>1</v>
      </c>
      <c r="R7905" s="1246" t="s">
        <v>20293</v>
      </c>
      <c r="S7905" s="1246" t="s">
        <v>34791</v>
      </c>
      <c r="T7905" s="1246" t="s">
        <v>20294</v>
      </c>
      <c r="U7905" s="1246" t="s">
        <v>20979</v>
      </c>
      <c r="V7905" s="1246" t="s">
        <v>20977</v>
      </c>
      <c r="W7905" s="1246" t="s">
        <v>34842</v>
      </c>
    </row>
    <row r="7906" spans="1:23">
      <c r="A7906" s="1246" t="s">
        <v>20234</v>
      </c>
      <c r="B7906" s="1265">
        <v>44737</v>
      </c>
      <c r="C7906" s="1246">
        <v>8925</v>
      </c>
      <c r="D7906" s="1246">
        <v>3371</v>
      </c>
      <c r="E7906" s="1246" t="s">
        <v>20295</v>
      </c>
      <c r="F7906" s="1246">
        <v>2</v>
      </c>
      <c r="G7906" s="1246"/>
      <c r="H7906" s="1246" t="s">
        <v>34570</v>
      </c>
      <c r="I7906" s="1246" t="s">
        <v>2403</v>
      </c>
      <c r="J7906" s="1246" t="s">
        <v>2422</v>
      </c>
      <c r="K7906" s="1246" t="s">
        <v>2419</v>
      </c>
      <c r="L7906" s="1246">
        <v>813237</v>
      </c>
      <c r="M7906" s="1246">
        <v>6555267</v>
      </c>
      <c r="N7906" s="1246">
        <v>1</v>
      </c>
      <c r="O7906" s="1246">
        <v>1</v>
      </c>
      <c r="P7906" s="1246">
        <v>1</v>
      </c>
      <c r="Q7906" s="1246">
        <v>1</v>
      </c>
      <c r="R7906" s="1246" t="s">
        <v>20296</v>
      </c>
      <c r="S7906" s="1246" t="s">
        <v>34791</v>
      </c>
      <c r="T7906" s="1246" t="s">
        <v>20297</v>
      </c>
      <c r="U7906" s="1246" t="s">
        <v>20980</v>
      </c>
      <c r="V7906" s="1246" t="s">
        <v>20981</v>
      </c>
      <c r="W7906" s="1246" t="s">
        <v>34842</v>
      </c>
    </row>
    <row r="7907" spans="1:23">
      <c r="A7907" s="1246" t="s">
        <v>20234</v>
      </c>
      <c r="B7907" s="1265">
        <v>44737</v>
      </c>
      <c r="C7907" s="1246">
        <v>8926</v>
      </c>
      <c r="D7907" s="1246">
        <v>3371</v>
      </c>
      <c r="E7907" s="1246" t="s">
        <v>20295</v>
      </c>
      <c r="F7907" s="1246">
        <v>2</v>
      </c>
      <c r="G7907" s="1246"/>
      <c r="H7907" s="1246" t="s">
        <v>34570</v>
      </c>
      <c r="I7907" s="1246" t="s">
        <v>2403</v>
      </c>
      <c r="J7907" s="1246" t="s">
        <v>2422</v>
      </c>
      <c r="K7907" s="1246" t="s">
        <v>2419</v>
      </c>
      <c r="L7907" s="1246">
        <v>814426</v>
      </c>
      <c r="M7907" s="1246">
        <v>6555127</v>
      </c>
      <c r="N7907" s="1246">
        <v>1</v>
      </c>
      <c r="O7907" s="1246">
        <v>1</v>
      </c>
      <c r="P7907" s="1246">
        <v>1</v>
      </c>
      <c r="Q7907" s="1246">
        <v>1</v>
      </c>
      <c r="R7907" s="1246" t="s">
        <v>20296</v>
      </c>
      <c r="S7907" s="1246" t="s">
        <v>34791</v>
      </c>
      <c r="T7907" s="1246" t="s">
        <v>20297</v>
      </c>
      <c r="U7907" s="1246" t="s">
        <v>12446</v>
      </c>
      <c r="V7907" s="1246" t="s">
        <v>20981</v>
      </c>
      <c r="W7907" s="1246" t="s">
        <v>34842</v>
      </c>
    </row>
    <row r="7908" spans="1:23">
      <c r="A7908" s="1246" t="s">
        <v>20234</v>
      </c>
      <c r="B7908" s="1265">
        <v>44737</v>
      </c>
      <c r="C7908" s="1246">
        <v>8927</v>
      </c>
      <c r="D7908" s="1246">
        <v>3371</v>
      </c>
      <c r="E7908" s="1246" t="s">
        <v>20295</v>
      </c>
      <c r="F7908" s="1246">
        <v>2</v>
      </c>
      <c r="G7908" s="1246"/>
      <c r="H7908" s="1246" t="s">
        <v>34571</v>
      </c>
      <c r="I7908" s="1246" t="s">
        <v>2403</v>
      </c>
      <c r="J7908" s="1246" t="s">
        <v>2422</v>
      </c>
      <c r="K7908" s="1246" t="s">
        <v>2419</v>
      </c>
      <c r="L7908" s="1246">
        <v>815467</v>
      </c>
      <c r="M7908" s="1246">
        <v>6556737</v>
      </c>
      <c r="N7908" s="1246">
        <v>1</v>
      </c>
      <c r="O7908" s="1246">
        <v>1</v>
      </c>
      <c r="P7908" s="1246">
        <v>1</v>
      </c>
      <c r="Q7908" s="1246">
        <v>1</v>
      </c>
      <c r="R7908" s="1246" t="s">
        <v>20296</v>
      </c>
      <c r="S7908" s="1246" t="s">
        <v>34791</v>
      </c>
      <c r="T7908" s="1246" t="s">
        <v>20297</v>
      </c>
      <c r="U7908" s="1246" t="s">
        <v>20982</v>
      </c>
      <c r="V7908" s="1246" t="s">
        <v>20983</v>
      </c>
      <c r="W7908" s="1246" t="s">
        <v>34842</v>
      </c>
    </row>
    <row r="7909" spans="1:23">
      <c r="A7909" s="1246" t="s">
        <v>20234</v>
      </c>
      <c r="B7909" s="1265">
        <v>44737</v>
      </c>
      <c r="C7909" s="1246">
        <v>8928</v>
      </c>
      <c r="D7909" s="1246">
        <v>3372</v>
      </c>
      <c r="E7909" s="1246" t="s">
        <v>20298</v>
      </c>
      <c r="F7909" s="1246">
        <v>1</v>
      </c>
      <c r="G7909" s="1246"/>
      <c r="H7909" s="1246" t="s">
        <v>20298</v>
      </c>
      <c r="I7909" s="1246" t="s">
        <v>2404</v>
      </c>
      <c r="J7909" s="1246" t="s">
        <v>2423</v>
      </c>
      <c r="K7909" s="1246" t="s">
        <v>2419</v>
      </c>
      <c r="L7909" s="1246">
        <v>968587</v>
      </c>
      <c r="M7909" s="1246">
        <v>6454443</v>
      </c>
      <c r="N7909" s="1246">
        <v>1</v>
      </c>
      <c r="O7909" s="1246">
        <v>1</v>
      </c>
      <c r="P7909" s="1246">
        <v>1</v>
      </c>
      <c r="Q7909" s="1246">
        <v>1</v>
      </c>
      <c r="R7909" s="1246" t="s">
        <v>20299</v>
      </c>
      <c r="S7909" s="1246" t="s">
        <v>34791</v>
      </c>
      <c r="T7909" s="1246" t="s">
        <v>20300</v>
      </c>
      <c r="U7909" s="1246" t="s">
        <v>20984</v>
      </c>
      <c r="V7909" s="1246" t="s">
        <v>20985</v>
      </c>
      <c r="W7909" s="1246" t="s">
        <v>34842</v>
      </c>
    </row>
    <row r="7910" spans="1:23">
      <c r="A7910" s="1246" t="s">
        <v>20234</v>
      </c>
      <c r="B7910" s="1265">
        <v>44737</v>
      </c>
      <c r="C7910" s="1246">
        <v>8929</v>
      </c>
      <c r="D7910" s="1246">
        <v>3372</v>
      </c>
      <c r="E7910" s="1246" t="s">
        <v>20298</v>
      </c>
      <c r="F7910" s="1246">
        <v>1</v>
      </c>
      <c r="G7910" s="1246"/>
      <c r="H7910" s="1246" t="s">
        <v>20298</v>
      </c>
      <c r="I7910" s="1246" t="s">
        <v>2404</v>
      </c>
      <c r="J7910" s="1246" t="s">
        <v>2423</v>
      </c>
      <c r="K7910" s="1246" t="s">
        <v>2419</v>
      </c>
      <c r="L7910" s="1246">
        <v>969003</v>
      </c>
      <c r="M7910" s="1246">
        <v>6452633</v>
      </c>
      <c r="N7910" s="1246">
        <v>1</v>
      </c>
      <c r="O7910" s="1246">
        <v>1</v>
      </c>
      <c r="P7910" s="1246">
        <v>1</v>
      </c>
      <c r="Q7910" s="1246">
        <v>1</v>
      </c>
      <c r="R7910" s="1246" t="s">
        <v>20299</v>
      </c>
      <c r="S7910" s="1246" t="s">
        <v>34791</v>
      </c>
      <c r="T7910" s="1246" t="s">
        <v>20300</v>
      </c>
      <c r="U7910" s="1246" t="s">
        <v>20986</v>
      </c>
      <c r="V7910" s="1246" t="s">
        <v>20985</v>
      </c>
      <c r="W7910" s="1246" t="s">
        <v>34842</v>
      </c>
    </row>
    <row r="7911" spans="1:23">
      <c r="A7911" s="1246" t="s">
        <v>20234</v>
      </c>
      <c r="B7911" s="1265">
        <v>44737</v>
      </c>
      <c r="C7911" s="1246">
        <v>8930</v>
      </c>
      <c r="D7911" s="1246">
        <v>3373</v>
      </c>
      <c r="E7911" s="1246" t="s">
        <v>20301</v>
      </c>
      <c r="F7911" s="1246">
        <v>1</v>
      </c>
      <c r="G7911" s="1246"/>
      <c r="H7911" s="1246" t="s">
        <v>20301</v>
      </c>
      <c r="I7911" s="1246" t="s">
        <v>2404</v>
      </c>
      <c r="J7911" s="1246" t="s">
        <v>2423</v>
      </c>
      <c r="K7911" s="1246" t="s">
        <v>2419</v>
      </c>
      <c r="L7911" s="1246">
        <v>938432</v>
      </c>
      <c r="M7911" s="1246">
        <v>6509397</v>
      </c>
      <c r="N7911" s="1246">
        <v>1</v>
      </c>
      <c r="O7911" s="1246">
        <v>1</v>
      </c>
      <c r="P7911" s="1246">
        <v>1</v>
      </c>
      <c r="Q7911" s="1246">
        <v>1</v>
      </c>
      <c r="R7911" s="1246" t="s">
        <v>20302</v>
      </c>
      <c r="S7911" s="1246" t="s">
        <v>34791</v>
      </c>
      <c r="T7911" s="1246" t="s">
        <v>20303</v>
      </c>
      <c r="U7911" s="1246" t="s">
        <v>20987</v>
      </c>
      <c r="V7911" s="1246" t="s">
        <v>20988</v>
      </c>
      <c r="W7911" s="1246" t="s">
        <v>34842</v>
      </c>
    </row>
    <row r="7912" spans="1:23">
      <c r="A7912" s="1246" t="s">
        <v>20234</v>
      </c>
      <c r="B7912" s="1265">
        <v>44737</v>
      </c>
      <c r="C7912" s="1246">
        <v>8931</v>
      </c>
      <c r="D7912" s="1246">
        <v>3373</v>
      </c>
      <c r="E7912" s="1246" t="s">
        <v>20301</v>
      </c>
      <c r="F7912" s="1246">
        <v>1</v>
      </c>
      <c r="G7912" s="1246"/>
      <c r="H7912" s="1246" t="s">
        <v>20301</v>
      </c>
      <c r="I7912" s="1246" t="s">
        <v>2404</v>
      </c>
      <c r="J7912" s="1246" t="s">
        <v>2423</v>
      </c>
      <c r="K7912" s="1246" t="s">
        <v>2419</v>
      </c>
      <c r="L7912" s="1246">
        <v>936495</v>
      </c>
      <c r="M7912" s="1246">
        <v>6508766</v>
      </c>
      <c r="N7912" s="1246">
        <v>1</v>
      </c>
      <c r="O7912" s="1246">
        <v>1</v>
      </c>
      <c r="P7912" s="1246">
        <v>1</v>
      </c>
      <c r="Q7912" s="1246">
        <v>1</v>
      </c>
      <c r="R7912" s="1246" t="s">
        <v>20302</v>
      </c>
      <c r="S7912" s="1246" t="s">
        <v>34791</v>
      </c>
      <c r="T7912" s="1246" t="s">
        <v>20303</v>
      </c>
      <c r="U7912" s="1246" t="s">
        <v>20989</v>
      </c>
      <c r="V7912" s="1246" t="s">
        <v>20988</v>
      </c>
      <c r="W7912" s="1246" t="s">
        <v>34842</v>
      </c>
    </row>
    <row r="7913" spans="1:23">
      <c r="A7913" s="1246" t="s">
        <v>20234</v>
      </c>
      <c r="B7913" s="1265">
        <v>44737</v>
      </c>
      <c r="C7913" s="1246">
        <v>8932</v>
      </c>
      <c r="D7913" s="1246">
        <v>3373</v>
      </c>
      <c r="E7913" s="1246" t="s">
        <v>20301</v>
      </c>
      <c r="F7913" s="1246">
        <v>1</v>
      </c>
      <c r="G7913" s="1246"/>
      <c r="H7913" s="1246" t="s">
        <v>20301</v>
      </c>
      <c r="I7913" s="1246" t="s">
        <v>2404</v>
      </c>
      <c r="J7913" s="1246" t="s">
        <v>2423</v>
      </c>
      <c r="K7913" s="1246" t="s">
        <v>2419</v>
      </c>
      <c r="L7913" s="1246">
        <v>936626</v>
      </c>
      <c r="M7913" s="1246">
        <v>6508137</v>
      </c>
      <c r="N7913" s="1246">
        <v>1</v>
      </c>
      <c r="O7913" s="1246">
        <v>1</v>
      </c>
      <c r="P7913" s="1246">
        <v>1</v>
      </c>
      <c r="Q7913" s="1246">
        <v>1</v>
      </c>
      <c r="R7913" s="1246" t="s">
        <v>20302</v>
      </c>
      <c r="S7913" s="1246" t="s">
        <v>34791</v>
      </c>
      <c r="T7913" s="1246" t="s">
        <v>20303</v>
      </c>
      <c r="U7913" s="1246" t="s">
        <v>20990</v>
      </c>
      <c r="V7913" s="1246" t="s">
        <v>20988</v>
      </c>
      <c r="W7913" s="1246" t="s">
        <v>34842</v>
      </c>
    </row>
    <row r="7914" spans="1:23">
      <c r="A7914" s="1246" t="s">
        <v>20234</v>
      </c>
      <c r="B7914" s="1265">
        <v>44737</v>
      </c>
      <c r="C7914" s="1246">
        <v>8933</v>
      </c>
      <c r="D7914" s="1246">
        <v>3373</v>
      </c>
      <c r="E7914" s="1246" t="s">
        <v>20301</v>
      </c>
      <c r="F7914" s="1246">
        <v>1</v>
      </c>
      <c r="G7914" s="1246"/>
      <c r="H7914" s="1246" t="s">
        <v>20301</v>
      </c>
      <c r="I7914" s="1246" t="s">
        <v>2404</v>
      </c>
      <c r="J7914" s="1246" t="s">
        <v>2423</v>
      </c>
      <c r="K7914" s="1246" t="s">
        <v>2419</v>
      </c>
      <c r="L7914" s="1246">
        <v>937059</v>
      </c>
      <c r="M7914" s="1246">
        <v>6508018</v>
      </c>
      <c r="N7914" s="1246">
        <v>1</v>
      </c>
      <c r="O7914" s="1246">
        <v>1</v>
      </c>
      <c r="P7914" s="1246">
        <v>1</v>
      </c>
      <c r="Q7914" s="1246">
        <v>1</v>
      </c>
      <c r="R7914" s="1246" t="s">
        <v>20302</v>
      </c>
      <c r="S7914" s="1246" t="s">
        <v>34791</v>
      </c>
      <c r="T7914" s="1246" t="s">
        <v>20303</v>
      </c>
      <c r="U7914" s="1246" t="s">
        <v>20991</v>
      </c>
      <c r="V7914" s="1246" t="s">
        <v>20988</v>
      </c>
      <c r="W7914" s="1246" t="s">
        <v>34842</v>
      </c>
    </row>
    <row r="7915" spans="1:23">
      <c r="A7915" s="1246" t="s">
        <v>20234</v>
      </c>
      <c r="B7915" s="1265">
        <v>44737</v>
      </c>
      <c r="C7915" s="1246">
        <v>8934</v>
      </c>
      <c r="D7915" s="1246">
        <v>3373</v>
      </c>
      <c r="E7915" s="1246" t="s">
        <v>20301</v>
      </c>
      <c r="F7915" s="1246">
        <v>1</v>
      </c>
      <c r="G7915" s="1246"/>
      <c r="H7915" s="1246" t="s">
        <v>20301</v>
      </c>
      <c r="I7915" s="1246" t="s">
        <v>2404</v>
      </c>
      <c r="J7915" s="1246" t="s">
        <v>2423</v>
      </c>
      <c r="K7915" s="1246" t="s">
        <v>2419</v>
      </c>
      <c r="L7915" s="1246">
        <v>938098</v>
      </c>
      <c r="M7915" s="1246">
        <v>6508570</v>
      </c>
      <c r="N7915" s="1246">
        <v>1</v>
      </c>
      <c r="O7915" s="1246">
        <v>1</v>
      </c>
      <c r="P7915" s="1246">
        <v>1</v>
      </c>
      <c r="Q7915" s="1246">
        <v>1</v>
      </c>
      <c r="R7915" s="1246" t="s">
        <v>20302</v>
      </c>
      <c r="S7915" s="1246" t="s">
        <v>34791</v>
      </c>
      <c r="T7915" s="1246" t="s">
        <v>20303</v>
      </c>
      <c r="U7915" s="1246" t="s">
        <v>20992</v>
      </c>
      <c r="V7915" s="1246" t="s">
        <v>20988</v>
      </c>
      <c r="W7915" s="1246" t="s">
        <v>34842</v>
      </c>
    </row>
    <row r="7916" spans="1:23">
      <c r="A7916" s="1246" t="s">
        <v>20234</v>
      </c>
      <c r="B7916" s="1265">
        <v>44737</v>
      </c>
      <c r="C7916" s="1246">
        <v>8935</v>
      </c>
      <c r="D7916" s="1246">
        <v>3374</v>
      </c>
      <c r="E7916" s="1246" t="s">
        <v>20304</v>
      </c>
      <c r="F7916" s="1246">
        <v>1</v>
      </c>
      <c r="G7916" s="1246"/>
      <c r="H7916" s="1246" t="s">
        <v>20304</v>
      </c>
      <c r="I7916" s="1246" t="s">
        <v>2404</v>
      </c>
      <c r="J7916" s="1246" t="s">
        <v>2423</v>
      </c>
      <c r="K7916" s="1246" t="s">
        <v>2419</v>
      </c>
      <c r="L7916" s="1246">
        <v>941477</v>
      </c>
      <c r="M7916" s="1246">
        <v>6506254</v>
      </c>
      <c r="N7916" s="1246">
        <v>0</v>
      </c>
      <c r="O7916" s="1246">
        <v>0</v>
      </c>
      <c r="P7916" s="1246">
        <v>1</v>
      </c>
      <c r="Q7916" s="1246">
        <v>0</v>
      </c>
      <c r="R7916" s="1246" t="s">
        <v>20305</v>
      </c>
      <c r="S7916" s="1246" t="s">
        <v>34791</v>
      </c>
      <c r="T7916" s="1246" t="s">
        <v>20306</v>
      </c>
      <c r="U7916" s="1246" t="s">
        <v>20993</v>
      </c>
      <c r="V7916" s="1246" t="s">
        <v>20994</v>
      </c>
      <c r="W7916" s="1246" t="s">
        <v>34842</v>
      </c>
    </row>
    <row r="7917" spans="1:23">
      <c r="A7917" s="1246" t="s">
        <v>20234</v>
      </c>
      <c r="B7917" s="1265">
        <v>44737</v>
      </c>
      <c r="C7917" s="1246">
        <v>8936</v>
      </c>
      <c r="D7917" s="1246">
        <v>3374</v>
      </c>
      <c r="E7917" s="1246" t="s">
        <v>20304</v>
      </c>
      <c r="F7917" s="1246">
        <v>1</v>
      </c>
      <c r="G7917" s="1246"/>
      <c r="H7917" s="1246" t="s">
        <v>20304</v>
      </c>
      <c r="I7917" s="1246" t="s">
        <v>2404</v>
      </c>
      <c r="J7917" s="1246" t="s">
        <v>2423</v>
      </c>
      <c r="K7917" s="1246" t="s">
        <v>2419</v>
      </c>
      <c r="L7917" s="1246">
        <v>942032</v>
      </c>
      <c r="M7917" s="1246">
        <v>6505844</v>
      </c>
      <c r="N7917" s="1246">
        <v>0</v>
      </c>
      <c r="O7917" s="1246">
        <v>0</v>
      </c>
      <c r="P7917" s="1246">
        <v>1</v>
      </c>
      <c r="Q7917" s="1246">
        <v>0</v>
      </c>
      <c r="R7917" s="1246" t="s">
        <v>20305</v>
      </c>
      <c r="S7917" s="1246" t="s">
        <v>34791</v>
      </c>
      <c r="T7917" s="1246" t="s">
        <v>20306</v>
      </c>
      <c r="U7917" s="1246" t="s">
        <v>20995</v>
      </c>
      <c r="V7917" s="1246" t="s">
        <v>20994</v>
      </c>
      <c r="W7917" s="1246" t="s">
        <v>34842</v>
      </c>
    </row>
    <row r="7918" spans="1:23">
      <c r="A7918" s="1246" t="s">
        <v>20234</v>
      </c>
      <c r="B7918" s="1265">
        <v>44737</v>
      </c>
      <c r="C7918" s="1246">
        <v>8937</v>
      </c>
      <c r="D7918" s="1246">
        <v>3375</v>
      </c>
      <c r="E7918" s="1246" t="s">
        <v>20307</v>
      </c>
      <c r="F7918" s="1246">
        <v>1</v>
      </c>
      <c r="G7918" s="1246"/>
      <c r="H7918" s="1246" t="s">
        <v>20307</v>
      </c>
      <c r="I7918" s="1246" t="s">
        <v>2404</v>
      </c>
      <c r="J7918" s="1246" t="s">
        <v>2423</v>
      </c>
      <c r="K7918" s="1246" t="s">
        <v>2419</v>
      </c>
      <c r="L7918" s="1246">
        <v>998341</v>
      </c>
      <c r="M7918" s="1246">
        <v>6469447</v>
      </c>
      <c r="N7918" s="1246">
        <v>1</v>
      </c>
      <c r="O7918" s="1246">
        <v>0</v>
      </c>
      <c r="P7918" s="1246">
        <v>0</v>
      </c>
      <c r="Q7918" s="1246">
        <v>0</v>
      </c>
      <c r="R7918" s="1246" t="s">
        <v>20308</v>
      </c>
      <c r="S7918" s="1246" t="s">
        <v>34791</v>
      </c>
      <c r="T7918" s="1246" t="s">
        <v>20309</v>
      </c>
      <c r="U7918" s="1246" t="s">
        <v>20997</v>
      </c>
      <c r="V7918" s="1246" t="s">
        <v>20998</v>
      </c>
      <c r="W7918" s="1246" t="s">
        <v>34842</v>
      </c>
    </row>
    <row r="7919" spans="1:23">
      <c r="A7919" s="1246" t="s">
        <v>20234</v>
      </c>
      <c r="B7919" s="1265">
        <v>44737</v>
      </c>
      <c r="C7919" s="1246">
        <v>8938</v>
      </c>
      <c r="D7919" s="1246">
        <v>3376</v>
      </c>
      <c r="E7919" s="1246" t="s">
        <v>20310</v>
      </c>
      <c r="F7919" s="1246">
        <v>1</v>
      </c>
      <c r="G7919" s="1246"/>
      <c r="H7919" s="1246" t="s">
        <v>20310</v>
      </c>
      <c r="I7919" s="1246" t="s">
        <v>685</v>
      </c>
      <c r="J7919" s="1246" t="s">
        <v>2025</v>
      </c>
      <c r="K7919" s="1246" t="s">
        <v>2419</v>
      </c>
      <c r="L7919" s="1246">
        <v>983800</v>
      </c>
      <c r="M7919" s="1246">
        <v>6558320</v>
      </c>
      <c r="N7919" s="1246">
        <v>1</v>
      </c>
      <c r="O7919" s="1246">
        <v>1</v>
      </c>
      <c r="P7919" s="1246">
        <v>1</v>
      </c>
      <c r="Q7919" s="1246">
        <v>1</v>
      </c>
      <c r="R7919" s="1246" t="s">
        <v>20311</v>
      </c>
      <c r="S7919" s="1246" t="s">
        <v>34791</v>
      </c>
      <c r="T7919" s="1246" t="s">
        <v>20312</v>
      </c>
      <c r="U7919" s="1246" t="s">
        <v>5980</v>
      </c>
      <c r="V7919" s="1246" t="s">
        <v>20999</v>
      </c>
      <c r="W7919" s="1246" t="s">
        <v>34842</v>
      </c>
    </row>
    <row r="7920" spans="1:23">
      <c r="A7920" s="1246" t="s">
        <v>20234</v>
      </c>
      <c r="B7920" s="1265">
        <v>44737</v>
      </c>
      <c r="C7920" s="1246">
        <v>8939</v>
      </c>
      <c r="D7920" s="1246">
        <v>3376</v>
      </c>
      <c r="E7920" s="1246" t="s">
        <v>20310</v>
      </c>
      <c r="F7920" s="1246">
        <v>1</v>
      </c>
      <c r="G7920" s="1246"/>
      <c r="H7920" s="1246" t="s">
        <v>20310</v>
      </c>
      <c r="I7920" s="1246" t="s">
        <v>685</v>
      </c>
      <c r="J7920" s="1246" t="s">
        <v>2025</v>
      </c>
      <c r="K7920" s="1246" t="s">
        <v>2419</v>
      </c>
      <c r="L7920" s="1246">
        <v>983682</v>
      </c>
      <c r="M7920" s="1246">
        <v>6558439</v>
      </c>
      <c r="N7920" s="1246">
        <v>1</v>
      </c>
      <c r="O7920" s="1246">
        <v>1</v>
      </c>
      <c r="P7920" s="1246">
        <v>1</v>
      </c>
      <c r="Q7920" s="1246">
        <v>1</v>
      </c>
      <c r="R7920" s="1246" t="s">
        <v>20311</v>
      </c>
      <c r="S7920" s="1246" t="s">
        <v>34791</v>
      </c>
      <c r="T7920" s="1246" t="s">
        <v>20312</v>
      </c>
      <c r="U7920" s="1246" t="s">
        <v>6182</v>
      </c>
      <c r="V7920" s="1246" t="s">
        <v>20999</v>
      </c>
      <c r="W7920" s="1246" t="s">
        <v>34842</v>
      </c>
    </row>
    <row r="7921" spans="1:23">
      <c r="A7921" s="1246" t="s">
        <v>20234</v>
      </c>
      <c r="B7921" s="1265">
        <v>44737</v>
      </c>
      <c r="C7921" s="1246">
        <v>8940</v>
      </c>
      <c r="D7921" s="1246">
        <v>3376</v>
      </c>
      <c r="E7921" s="1246" t="s">
        <v>20310</v>
      </c>
      <c r="F7921" s="1246">
        <v>1</v>
      </c>
      <c r="G7921" s="1246"/>
      <c r="H7921" s="1246" t="s">
        <v>20310</v>
      </c>
      <c r="I7921" s="1246" t="s">
        <v>685</v>
      </c>
      <c r="J7921" s="1246" t="s">
        <v>2025</v>
      </c>
      <c r="K7921" s="1246" t="s">
        <v>2419</v>
      </c>
      <c r="L7921" s="1246">
        <v>983769</v>
      </c>
      <c r="M7921" s="1246">
        <v>6558910</v>
      </c>
      <c r="N7921" s="1246">
        <v>1</v>
      </c>
      <c r="O7921" s="1246">
        <v>1</v>
      </c>
      <c r="P7921" s="1246">
        <v>1</v>
      </c>
      <c r="Q7921" s="1246">
        <v>1</v>
      </c>
      <c r="R7921" s="1246" t="s">
        <v>20311</v>
      </c>
      <c r="S7921" s="1246" t="s">
        <v>34791</v>
      </c>
      <c r="T7921" s="1246" t="s">
        <v>20312</v>
      </c>
      <c r="U7921" s="1246" t="s">
        <v>6184</v>
      </c>
      <c r="V7921" s="1246" t="s">
        <v>20999</v>
      </c>
      <c r="W7921" s="1246" t="s">
        <v>34842</v>
      </c>
    </row>
    <row r="7922" spans="1:23">
      <c r="A7922" s="1246" t="s">
        <v>20234</v>
      </c>
      <c r="B7922" s="1265">
        <v>44737</v>
      </c>
      <c r="C7922" s="1246">
        <v>8941</v>
      </c>
      <c r="D7922" s="1246">
        <v>3376</v>
      </c>
      <c r="E7922" s="1246" t="s">
        <v>20310</v>
      </c>
      <c r="F7922" s="1246">
        <v>1</v>
      </c>
      <c r="G7922" s="1246"/>
      <c r="H7922" s="1246" t="s">
        <v>20310</v>
      </c>
      <c r="I7922" s="1246" t="s">
        <v>685</v>
      </c>
      <c r="J7922" s="1246" t="s">
        <v>2025</v>
      </c>
      <c r="K7922" s="1246" t="s">
        <v>2419</v>
      </c>
      <c r="L7922" s="1246">
        <v>983586</v>
      </c>
      <c r="M7922" s="1246">
        <v>6557926</v>
      </c>
      <c r="N7922" s="1246">
        <v>1</v>
      </c>
      <c r="O7922" s="1246">
        <v>1</v>
      </c>
      <c r="P7922" s="1246">
        <v>1</v>
      </c>
      <c r="Q7922" s="1246">
        <v>1</v>
      </c>
      <c r="R7922" s="1246" t="s">
        <v>20311</v>
      </c>
      <c r="S7922" s="1246" t="s">
        <v>34791</v>
      </c>
      <c r="T7922" s="1246" t="s">
        <v>20312</v>
      </c>
      <c r="U7922" s="1246" t="s">
        <v>6185</v>
      </c>
      <c r="V7922" s="1246" t="s">
        <v>20999</v>
      </c>
      <c r="W7922" s="1246" t="s">
        <v>34842</v>
      </c>
    </row>
    <row r="7923" spans="1:23">
      <c r="A7923" s="1246" t="s">
        <v>20234</v>
      </c>
      <c r="B7923" s="1265">
        <v>44737</v>
      </c>
      <c r="C7923" s="1246">
        <v>8942</v>
      </c>
      <c r="D7923" s="1246">
        <v>3377</v>
      </c>
      <c r="E7923" s="1246" t="s">
        <v>20313</v>
      </c>
      <c r="F7923" s="1246">
        <v>1</v>
      </c>
      <c r="G7923" s="1246"/>
      <c r="H7923" s="1246" t="s">
        <v>20313</v>
      </c>
      <c r="I7923" s="1246" t="s">
        <v>685</v>
      </c>
      <c r="J7923" s="1246" t="s">
        <v>2025</v>
      </c>
      <c r="K7923" s="1246" t="s">
        <v>2419</v>
      </c>
      <c r="L7923" s="1246">
        <v>952964</v>
      </c>
      <c r="M7923" s="1246">
        <v>6589421</v>
      </c>
      <c r="N7923" s="1246">
        <v>1</v>
      </c>
      <c r="O7923" s="1246">
        <v>1</v>
      </c>
      <c r="P7923" s="1246">
        <v>1</v>
      </c>
      <c r="Q7923" s="1246">
        <v>1</v>
      </c>
      <c r="R7923" s="1246" t="s">
        <v>20314</v>
      </c>
      <c r="S7923" s="1246" t="s">
        <v>34791</v>
      </c>
      <c r="T7923" s="1246" t="s">
        <v>20315</v>
      </c>
      <c r="U7923" s="1246" t="s">
        <v>5980</v>
      </c>
      <c r="V7923" s="1246" t="s">
        <v>21000</v>
      </c>
      <c r="W7923" s="1246" t="s">
        <v>34842</v>
      </c>
    </row>
    <row r="7924" spans="1:23">
      <c r="A7924" s="1246" t="s">
        <v>20234</v>
      </c>
      <c r="B7924" s="1265">
        <v>44737</v>
      </c>
      <c r="C7924" s="1246">
        <v>8943</v>
      </c>
      <c r="D7924" s="1246">
        <v>3377</v>
      </c>
      <c r="E7924" s="1246" t="s">
        <v>20313</v>
      </c>
      <c r="F7924" s="1246">
        <v>1</v>
      </c>
      <c r="G7924" s="1246"/>
      <c r="H7924" s="1246" t="s">
        <v>20313</v>
      </c>
      <c r="I7924" s="1246" t="s">
        <v>685</v>
      </c>
      <c r="J7924" s="1246" t="s">
        <v>2025</v>
      </c>
      <c r="K7924" s="1246" t="s">
        <v>2419</v>
      </c>
      <c r="L7924" s="1246">
        <v>952616</v>
      </c>
      <c r="M7924" s="1246">
        <v>6589083</v>
      </c>
      <c r="N7924" s="1246">
        <v>1</v>
      </c>
      <c r="O7924" s="1246">
        <v>1</v>
      </c>
      <c r="P7924" s="1246">
        <v>1</v>
      </c>
      <c r="Q7924" s="1246">
        <v>1</v>
      </c>
      <c r="R7924" s="1246" t="s">
        <v>20314</v>
      </c>
      <c r="S7924" s="1246" t="s">
        <v>34791</v>
      </c>
      <c r="T7924" s="1246" t="s">
        <v>20315</v>
      </c>
      <c r="U7924" s="1246" t="s">
        <v>6182</v>
      </c>
      <c r="V7924" s="1246" t="s">
        <v>21000</v>
      </c>
      <c r="W7924" s="1246" t="s">
        <v>34842</v>
      </c>
    </row>
    <row r="7925" spans="1:23">
      <c r="A7925" s="1246" t="s">
        <v>20234</v>
      </c>
      <c r="B7925" s="1265">
        <v>44737</v>
      </c>
      <c r="C7925" s="1246">
        <v>8944</v>
      </c>
      <c r="D7925" s="1246">
        <v>3377</v>
      </c>
      <c r="E7925" s="1246" t="s">
        <v>20313</v>
      </c>
      <c r="F7925" s="1246">
        <v>1</v>
      </c>
      <c r="G7925" s="1246"/>
      <c r="H7925" s="1246" t="s">
        <v>20313</v>
      </c>
      <c r="I7925" s="1246" t="s">
        <v>685</v>
      </c>
      <c r="J7925" s="1246" t="s">
        <v>2025</v>
      </c>
      <c r="K7925" s="1246" t="s">
        <v>2419</v>
      </c>
      <c r="L7925" s="1246">
        <v>953216</v>
      </c>
      <c r="M7925" s="1246">
        <v>6589587</v>
      </c>
      <c r="N7925" s="1246">
        <v>1</v>
      </c>
      <c r="O7925" s="1246">
        <v>1</v>
      </c>
      <c r="P7925" s="1246">
        <v>1</v>
      </c>
      <c r="Q7925" s="1246">
        <v>1</v>
      </c>
      <c r="R7925" s="1246" t="s">
        <v>20314</v>
      </c>
      <c r="S7925" s="1246" t="s">
        <v>34791</v>
      </c>
      <c r="T7925" s="1246" t="s">
        <v>20315</v>
      </c>
      <c r="U7925" s="1246" t="s">
        <v>6183</v>
      </c>
      <c r="V7925" s="1246" t="s">
        <v>21000</v>
      </c>
      <c r="W7925" s="1246" t="s">
        <v>34842</v>
      </c>
    </row>
    <row r="7926" spans="1:23">
      <c r="A7926" s="1246" t="s">
        <v>20234</v>
      </c>
      <c r="B7926" s="1265">
        <v>44737</v>
      </c>
      <c r="C7926" s="1246">
        <v>8945</v>
      </c>
      <c r="D7926" s="1246">
        <v>3377</v>
      </c>
      <c r="E7926" s="1246" t="s">
        <v>20313</v>
      </c>
      <c r="F7926" s="1246">
        <v>1</v>
      </c>
      <c r="G7926" s="1246"/>
      <c r="H7926" s="1246" t="s">
        <v>20313</v>
      </c>
      <c r="I7926" s="1246" t="s">
        <v>685</v>
      </c>
      <c r="J7926" s="1246" t="s">
        <v>2025</v>
      </c>
      <c r="K7926" s="1246" t="s">
        <v>2419</v>
      </c>
      <c r="L7926" s="1246">
        <v>953608</v>
      </c>
      <c r="M7926" s="1246">
        <v>6589589</v>
      </c>
      <c r="N7926" s="1246">
        <v>1</v>
      </c>
      <c r="O7926" s="1246">
        <v>1</v>
      </c>
      <c r="P7926" s="1246">
        <v>1</v>
      </c>
      <c r="Q7926" s="1246">
        <v>1</v>
      </c>
      <c r="R7926" s="1246" t="s">
        <v>20314</v>
      </c>
      <c r="S7926" s="1246" t="s">
        <v>34791</v>
      </c>
      <c r="T7926" s="1246" t="s">
        <v>20315</v>
      </c>
      <c r="U7926" s="1246" t="s">
        <v>6184</v>
      </c>
      <c r="V7926" s="1246" t="s">
        <v>21000</v>
      </c>
      <c r="W7926" s="1246" t="s">
        <v>34842</v>
      </c>
    </row>
    <row r="7927" spans="1:23">
      <c r="A7927" s="1246" t="s">
        <v>20234</v>
      </c>
      <c r="B7927" s="1265">
        <v>44737</v>
      </c>
      <c r="C7927" s="1246">
        <v>8946</v>
      </c>
      <c r="D7927" s="1246">
        <v>3377</v>
      </c>
      <c r="E7927" s="1246" t="s">
        <v>20313</v>
      </c>
      <c r="F7927" s="1246">
        <v>1</v>
      </c>
      <c r="G7927" s="1246"/>
      <c r="H7927" s="1246" t="s">
        <v>20313</v>
      </c>
      <c r="I7927" s="1246" t="s">
        <v>685</v>
      </c>
      <c r="J7927" s="1246" t="s">
        <v>2025</v>
      </c>
      <c r="K7927" s="1246" t="s">
        <v>2419</v>
      </c>
      <c r="L7927" s="1246">
        <v>953215</v>
      </c>
      <c r="M7927" s="1246">
        <v>6589095</v>
      </c>
      <c r="N7927" s="1246">
        <v>1</v>
      </c>
      <c r="O7927" s="1246">
        <v>1</v>
      </c>
      <c r="P7927" s="1246">
        <v>1</v>
      </c>
      <c r="Q7927" s="1246">
        <v>1</v>
      </c>
      <c r="R7927" s="1246" t="s">
        <v>20314</v>
      </c>
      <c r="S7927" s="1246" t="s">
        <v>34791</v>
      </c>
      <c r="T7927" s="1246" t="s">
        <v>20315</v>
      </c>
      <c r="U7927" s="1246" t="s">
        <v>6185</v>
      </c>
      <c r="V7927" s="1246" t="s">
        <v>21000</v>
      </c>
      <c r="W7927" s="1246" t="s">
        <v>34842</v>
      </c>
    </row>
    <row r="7928" spans="1:23">
      <c r="A7928" s="1246" t="s">
        <v>20234</v>
      </c>
      <c r="B7928" s="1265">
        <v>44737</v>
      </c>
      <c r="C7928" s="1246">
        <v>8947</v>
      </c>
      <c r="D7928" s="1246">
        <v>3378</v>
      </c>
      <c r="E7928" s="1246" t="s">
        <v>13859</v>
      </c>
      <c r="F7928" s="1246">
        <v>1</v>
      </c>
      <c r="G7928" s="1246"/>
      <c r="H7928" s="1246" t="s">
        <v>13859</v>
      </c>
      <c r="I7928" s="1246" t="s">
        <v>685</v>
      </c>
      <c r="J7928" s="1246" t="s">
        <v>2025</v>
      </c>
      <c r="K7928" s="1246" t="s">
        <v>2419</v>
      </c>
      <c r="L7928" s="1246">
        <v>986076</v>
      </c>
      <c r="M7928" s="1246">
        <v>6536782</v>
      </c>
      <c r="N7928" s="1246">
        <v>1</v>
      </c>
      <c r="O7928" s="1246">
        <v>1</v>
      </c>
      <c r="P7928" s="1246">
        <v>1</v>
      </c>
      <c r="Q7928" s="1246">
        <v>1</v>
      </c>
      <c r="R7928" s="1246" t="s">
        <v>20316</v>
      </c>
      <c r="S7928" s="1246" t="s">
        <v>34791</v>
      </c>
      <c r="T7928" s="1246" t="s">
        <v>20317</v>
      </c>
      <c r="U7928" s="1246" t="s">
        <v>6182</v>
      </c>
      <c r="V7928" s="1246" t="s">
        <v>21001</v>
      </c>
      <c r="W7928" s="1246" t="s">
        <v>34842</v>
      </c>
    </row>
    <row r="7929" spans="1:23">
      <c r="A7929" s="1246" t="s">
        <v>20234</v>
      </c>
      <c r="B7929" s="1265">
        <v>44737</v>
      </c>
      <c r="C7929" s="1246">
        <v>8948</v>
      </c>
      <c r="D7929" s="1246">
        <v>3378</v>
      </c>
      <c r="E7929" s="1246" t="s">
        <v>13859</v>
      </c>
      <c r="F7929" s="1246">
        <v>1</v>
      </c>
      <c r="G7929" s="1246"/>
      <c r="H7929" s="1246" t="s">
        <v>13859</v>
      </c>
      <c r="I7929" s="1246" t="s">
        <v>685</v>
      </c>
      <c r="J7929" s="1246" t="s">
        <v>2025</v>
      </c>
      <c r="K7929" s="1246" t="s">
        <v>2419</v>
      </c>
      <c r="L7929" s="1246">
        <v>985951</v>
      </c>
      <c r="M7929" s="1246">
        <v>6536294</v>
      </c>
      <c r="N7929" s="1246">
        <v>1</v>
      </c>
      <c r="O7929" s="1246">
        <v>1</v>
      </c>
      <c r="P7929" s="1246">
        <v>1</v>
      </c>
      <c r="Q7929" s="1246">
        <v>1</v>
      </c>
      <c r="R7929" s="1246" t="s">
        <v>20316</v>
      </c>
      <c r="S7929" s="1246" t="s">
        <v>34791</v>
      </c>
      <c r="T7929" s="1246" t="s">
        <v>20317</v>
      </c>
      <c r="U7929" s="1246" t="s">
        <v>6183</v>
      </c>
      <c r="V7929" s="1246" t="s">
        <v>21001</v>
      </c>
      <c r="W7929" s="1246" t="s">
        <v>34842</v>
      </c>
    </row>
    <row r="7930" spans="1:23">
      <c r="A7930" s="1246" t="s">
        <v>20234</v>
      </c>
      <c r="B7930" s="1265">
        <v>44737</v>
      </c>
      <c r="C7930" s="1246">
        <v>8949</v>
      </c>
      <c r="D7930" s="1246">
        <v>3379</v>
      </c>
      <c r="E7930" s="1246" t="s">
        <v>20318</v>
      </c>
      <c r="F7930" s="1246">
        <v>1</v>
      </c>
      <c r="G7930" s="1246"/>
      <c r="H7930" s="1246" t="s">
        <v>20318</v>
      </c>
      <c r="I7930" s="1246" t="s">
        <v>685</v>
      </c>
      <c r="J7930" s="1246" t="s">
        <v>2025</v>
      </c>
      <c r="K7930" s="1246" t="s">
        <v>2419</v>
      </c>
      <c r="L7930" s="1246">
        <v>953992</v>
      </c>
      <c r="M7930" s="1246">
        <v>6590389</v>
      </c>
      <c r="N7930" s="1246">
        <v>1</v>
      </c>
      <c r="O7930" s="1246">
        <v>1</v>
      </c>
      <c r="P7930" s="1246">
        <v>1</v>
      </c>
      <c r="Q7930" s="1246">
        <v>1</v>
      </c>
      <c r="R7930" s="1246" t="s">
        <v>20319</v>
      </c>
      <c r="S7930" s="1246" t="s">
        <v>34791</v>
      </c>
      <c r="T7930" s="1246" t="s">
        <v>20320</v>
      </c>
      <c r="U7930" s="1246" t="s">
        <v>5980</v>
      </c>
      <c r="V7930" s="1246" t="s">
        <v>21002</v>
      </c>
      <c r="W7930" s="1246" t="s">
        <v>34842</v>
      </c>
    </row>
    <row r="7931" spans="1:23">
      <c r="A7931" s="1246" t="s">
        <v>20234</v>
      </c>
      <c r="B7931" s="1265">
        <v>44737</v>
      </c>
      <c r="C7931" s="1246">
        <v>8950</v>
      </c>
      <c r="D7931" s="1246">
        <v>3379</v>
      </c>
      <c r="E7931" s="1246" t="s">
        <v>20318</v>
      </c>
      <c r="F7931" s="1246">
        <v>1</v>
      </c>
      <c r="G7931" s="1246"/>
      <c r="H7931" s="1246" t="s">
        <v>20318</v>
      </c>
      <c r="I7931" s="1246" t="s">
        <v>685</v>
      </c>
      <c r="J7931" s="1246" t="s">
        <v>2025</v>
      </c>
      <c r="K7931" s="1246" t="s">
        <v>2419</v>
      </c>
      <c r="L7931" s="1246">
        <v>954434</v>
      </c>
      <c r="M7931" s="1246">
        <v>6590363</v>
      </c>
      <c r="N7931" s="1246">
        <v>1</v>
      </c>
      <c r="O7931" s="1246">
        <v>1</v>
      </c>
      <c r="P7931" s="1246">
        <v>1</v>
      </c>
      <c r="Q7931" s="1246">
        <v>1</v>
      </c>
      <c r="R7931" s="1246" t="s">
        <v>20319</v>
      </c>
      <c r="S7931" s="1246" t="s">
        <v>34791</v>
      </c>
      <c r="T7931" s="1246" t="s">
        <v>20320</v>
      </c>
      <c r="U7931" s="1246" t="s">
        <v>6182</v>
      </c>
      <c r="V7931" s="1246" t="s">
        <v>21002</v>
      </c>
      <c r="W7931" s="1246" t="s">
        <v>34842</v>
      </c>
    </row>
    <row r="7932" spans="1:23">
      <c r="A7932" s="1246" t="s">
        <v>20234</v>
      </c>
      <c r="B7932" s="1265">
        <v>44737</v>
      </c>
      <c r="C7932" s="1246">
        <v>8951</v>
      </c>
      <c r="D7932" s="1246">
        <v>3379</v>
      </c>
      <c r="E7932" s="1246" t="s">
        <v>20318</v>
      </c>
      <c r="F7932" s="1246">
        <v>1</v>
      </c>
      <c r="G7932" s="1246"/>
      <c r="H7932" s="1246" t="s">
        <v>20318</v>
      </c>
      <c r="I7932" s="1246" t="s">
        <v>685</v>
      </c>
      <c r="J7932" s="1246" t="s">
        <v>2025</v>
      </c>
      <c r="K7932" s="1246" t="s">
        <v>2419</v>
      </c>
      <c r="L7932" s="1246">
        <v>953599</v>
      </c>
      <c r="M7932" s="1246">
        <v>6590022</v>
      </c>
      <c r="N7932" s="1246">
        <v>1</v>
      </c>
      <c r="O7932" s="1246">
        <v>1</v>
      </c>
      <c r="P7932" s="1246">
        <v>1</v>
      </c>
      <c r="Q7932" s="1246">
        <v>1</v>
      </c>
      <c r="R7932" s="1246" t="s">
        <v>20319</v>
      </c>
      <c r="S7932" s="1246" t="s">
        <v>34791</v>
      </c>
      <c r="T7932" s="1246" t="s">
        <v>20320</v>
      </c>
      <c r="U7932" s="1246" t="s">
        <v>6183</v>
      </c>
      <c r="V7932" s="1246" t="s">
        <v>21002</v>
      </c>
      <c r="W7932" s="1246" t="s">
        <v>34842</v>
      </c>
    </row>
    <row r="7933" spans="1:23">
      <c r="A7933" s="1246" t="s">
        <v>20234</v>
      </c>
      <c r="B7933" s="1265">
        <v>44737</v>
      </c>
      <c r="C7933" s="1246">
        <v>8952</v>
      </c>
      <c r="D7933" s="1246">
        <v>3379</v>
      </c>
      <c r="E7933" s="1246" t="s">
        <v>20318</v>
      </c>
      <c r="F7933" s="1246">
        <v>1</v>
      </c>
      <c r="G7933" s="1246"/>
      <c r="H7933" s="1246" t="s">
        <v>20318</v>
      </c>
      <c r="I7933" s="1246" t="s">
        <v>685</v>
      </c>
      <c r="J7933" s="1246" t="s">
        <v>2025</v>
      </c>
      <c r="K7933" s="1246" t="s">
        <v>2419</v>
      </c>
      <c r="L7933" s="1246">
        <v>954037</v>
      </c>
      <c r="M7933" s="1246">
        <v>6589955</v>
      </c>
      <c r="N7933" s="1246">
        <v>1</v>
      </c>
      <c r="O7933" s="1246">
        <v>1</v>
      </c>
      <c r="P7933" s="1246">
        <v>1</v>
      </c>
      <c r="Q7933" s="1246">
        <v>1</v>
      </c>
      <c r="R7933" s="1246" t="s">
        <v>20319</v>
      </c>
      <c r="S7933" s="1246" t="s">
        <v>34791</v>
      </c>
      <c r="T7933" s="1246" t="s">
        <v>20320</v>
      </c>
      <c r="U7933" s="1246" t="s">
        <v>6184</v>
      </c>
      <c r="V7933" s="1246" t="s">
        <v>21002</v>
      </c>
      <c r="W7933" s="1246" t="s">
        <v>34842</v>
      </c>
    </row>
    <row r="7934" spans="1:23">
      <c r="A7934" s="1246" t="s">
        <v>20234</v>
      </c>
      <c r="B7934" s="1265">
        <v>44737</v>
      </c>
      <c r="C7934" s="1246">
        <v>8953</v>
      </c>
      <c r="D7934" s="1246">
        <v>3379</v>
      </c>
      <c r="E7934" s="1246" t="s">
        <v>20318</v>
      </c>
      <c r="F7934" s="1246">
        <v>1</v>
      </c>
      <c r="G7934" s="1246"/>
      <c r="H7934" s="1246" t="s">
        <v>20318</v>
      </c>
      <c r="I7934" s="1246" t="s">
        <v>685</v>
      </c>
      <c r="J7934" s="1246" t="s">
        <v>2025</v>
      </c>
      <c r="K7934" s="1246" t="s">
        <v>2419</v>
      </c>
      <c r="L7934" s="1246">
        <v>953594</v>
      </c>
      <c r="M7934" s="1246">
        <v>6589743</v>
      </c>
      <c r="N7934" s="1246">
        <v>1</v>
      </c>
      <c r="O7934" s="1246">
        <v>1</v>
      </c>
      <c r="P7934" s="1246">
        <v>1</v>
      </c>
      <c r="Q7934" s="1246">
        <v>1</v>
      </c>
      <c r="R7934" s="1246" t="s">
        <v>20319</v>
      </c>
      <c r="S7934" s="1246" t="s">
        <v>34791</v>
      </c>
      <c r="T7934" s="1246" t="s">
        <v>20320</v>
      </c>
      <c r="U7934" s="1246" t="s">
        <v>6185</v>
      </c>
      <c r="V7934" s="1246" t="s">
        <v>21002</v>
      </c>
      <c r="W7934" s="1246" t="s">
        <v>34842</v>
      </c>
    </row>
    <row r="7935" spans="1:23">
      <c r="A7935" s="1246" t="s">
        <v>20234</v>
      </c>
      <c r="B7935" s="1265">
        <v>44737</v>
      </c>
      <c r="C7935" s="1246">
        <v>8954</v>
      </c>
      <c r="D7935" s="1246">
        <v>3380</v>
      </c>
      <c r="E7935" s="1246" t="s">
        <v>20321</v>
      </c>
      <c r="F7935" s="1246">
        <v>1</v>
      </c>
      <c r="G7935" s="1246"/>
      <c r="H7935" s="1246" t="s">
        <v>20321</v>
      </c>
      <c r="I7935" s="1246" t="s">
        <v>1961</v>
      </c>
      <c r="J7935" s="1246" t="s">
        <v>2032</v>
      </c>
      <c r="K7935" s="1246" t="s">
        <v>10</v>
      </c>
      <c r="L7935" s="1246">
        <v>829102</v>
      </c>
      <c r="M7935" s="1246">
        <v>6647218</v>
      </c>
      <c r="N7935" s="1246">
        <v>1</v>
      </c>
      <c r="O7935" s="1246">
        <v>1</v>
      </c>
      <c r="P7935" s="1246">
        <v>1</v>
      </c>
      <c r="Q7935" s="1246">
        <v>1</v>
      </c>
      <c r="R7935" s="1246" t="s">
        <v>20322</v>
      </c>
      <c r="S7935" s="1246" t="s">
        <v>34791</v>
      </c>
      <c r="T7935" s="1246" t="s">
        <v>20323</v>
      </c>
      <c r="U7935" s="1246" t="s">
        <v>5980</v>
      </c>
      <c r="V7935" s="1246" t="s">
        <v>21003</v>
      </c>
      <c r="W7935" s="1246" t="s">
        <v>34842</v>
      </c>
    </row>
    <row r="7936" spans="1:23">
      <c r="A7936" s="1246" t="s">
        <v>20234</v>
      </c>
      <c r="B7936" s="1265">
        <v>44737</v>
      </c>
      <c r="C7936" s="1246">
        <v>8955</v>
      </c>
      <c r="D7936" s="1246">
        <v>3380</v>
      </c>
      <c r="E7936" s="1246" t="s">
        <v>20321</v>
      </c>
      <c r="F7936" s="1246">
        <v>1</v>
      </c>
      <c r="G7936" s="1246"/>
      <c r="H7936" s="1246" t="s">
        <v>20321</v>
      </c>
      <c r="I7936" s="1246" t="s">
        <v>1961</v>
      </c>
      <c r="J7936" s="1246" t="s">
        <v>2032</v>
      </c>
      <c r="K7936" s="1246" t="s">
        <v>10</v>
      </c>
      <c r="L7936" s="1246">
        <v>828146</v>
      </c>
      <c r="M7936" s="1246">
        <v>6647289</v>
      </c>
      <c r="N7936" s="1246">
        <v>1</v>
      </c>
      <c r="O7936" s="1246">
        <v>1</v>
      </c>
      <c r="P7936" s="1246">
        <v>1</v>
      </c>
      <c r="Q7936" s="1246">
        <v>1</v>
      </c>
      <c r="R7936" s="1246" t="s">
        <v>20322</v>
      </c>
      <c r="S7936" s="1246" t="s">
        <v>34791</v>
      </c>
      <c r="T7936" s="1246" t="s">
        <v>20323</v>
      </c>
      <c r="U7936" s="1246" t="s">
        <v>6182</v>
      </c>
      <c r="V7936" s="1246" t="s">
        <v>21003</v>
      </c>
      <c r="W7936" s="1246" t="s">
        <v>34842</v>
      </c>
    </row>
    <row r="7937" spans="1:23">
      <c r="A7937" s="1246" t="s">
        <v>20234</v>
      </c>
      <c r="B7937" s="1265">
        <v>44737</v>
      </c>
      <c r="C7937" s="1246">
        <v>8956</v>
      </c>
      <c r="D7937" s="1246">
        <v>3380</v>
      </c>
      <c r="E7937" s="1246" t="s">
        <v>20321</v>
      </c>
      <c r="F7937" s="1246">
        <v>1</v>
      </c>
      <c r="G7937" s="1246"/>
      <c r="H7937" s="1246" t="s">
        <v>20321</v>
      </c>
      <c r="I7937" s="1246" t="s">
        <v>1961</v>
      </c>
      <c r="J7937" s="1246" t="s">
        <v>2032</v>
      </c>
      <c r="K7937" s="1246" t="s">
        <v>10</v>
      </c>
      <c r="L7937" s="1246">
        <v>829849</v>
      </c>
      <c r="M7937" s="1246">
        <v>6647002</v>
      </c>
      <c r="N7937" s="1246">
        <v>1</v>
      </c>
      <c r="O7937" s="1246">
        <v>1</v>
      </c>
      <c r="P7937" s="1246">
        <v>1</v>
      </c>
      <c r="Q7937" s="1246">
        <v>1</v>
      </c>
      <c r="R7937" s="1246" t="s">
        <v>20322</v>
      </c>
      <c r="S7937" s="1246" t="s">
        <v>34791</v>
      </c>
      <c r="T7937" s="1246" t="s">
        <v>20323</v>
      </c>
      <c r="U7937" s="1246" t="s">
        <v>6183</v>
      </c>
      <c r="V7937" s="1246" t="s">
        <v>21003</v>
      </c>
      <c r="W7937" s="1246" t="s">
        <v>34842</v>
      </c>
    </row>
    <row r="7938" spans="1:23">
      <c r="A7938" s="1246" t="s">
        <v>20234</v>
      </c>
      <c r="B7938" s="1265">
        <v>44737</v>
      </c>
      <c r="C7938" s="1246">
        <v>8957</v>
      </c>
      <c r="D7938" s="1246">
        <v>3381</v>
      </c>
      <c r="E7938" s="1246" t="s">
        <v>20324</v>
      </c>
      <c r="F7938" s="1246">
        <v>1</v>
      </c>
      <c r="G7938" s="1246"/>
      <c r="H7938" s="1246" t="s">
        <v>20324</v>
      </c>
      <c r="I7938" s="1246" t="s">
        <v>54</v>
      </c>
      <c r="J7938" s="1246" t="s">
        <v>2006</v>
      </c>
      <c r="K7938" s="1246" t="s">
        <v>10</v>
      </c>
      <c r="L7938" s="1246">
        <v>891430</v>
      </c>
      <c r="M7938" s="1246">
        <v>6626381</v>
      </c>
      <c r="N7938" s="1246">
        <v>1</v>
      </c>
      <c r="O7938" s="1246">
        <v>1</v>
      </c>
      <c r="P7938" s="1246">
        <v>1</v>
      </c>
      <c r="Q7938" s="1246">
        <v>1</v>
      </c>
      <c r="R7938" s="1246" t="s">
        <v>20325</v>
      </c>
      <c r="S7938" s="1246" t="s">
        <v>34791</v>
      </c>
      <c r="T7938" s="1246" t="s">
        <v>20326</v>
      </c>
      <c r="U7938" s="1246" t="s">
        <v>21004</v>
      </c>
      <c r="V7938" s="1246" t="s">
        <v>21005</v>
      </c>
      <c r="W7938" s="1246" t="s">
        <v>34842</v>
      </c>
    </row>
    <row r="7939" spans="1:23">
      <c r="A7939" s="1246" t="s">
        <v>20234</v>
      </c>
      <c r="B7939" s="1265">
        <v>44737</v>
      </c>
      <c r="C7939" s="1246">
        <v>8958</v>
      </c>
      <c r="D7939" s="1246">
        <v>3381</v>
      </c>
      <c r="E7939" s="1246" t="s">
        <v>20324</v>
      </c>
      <c r="F7939" s="1246">
        <v>1</v>
      </c>
      <c r="G7939" s="1246"/>
      <c r="H7939" s="1246" t="s">
        <v>20324</v>
      </c>
      <c r="I7939" s="1246" t="s">
        <v>54</v>
      </c>
      <c r="J7939" s="1246" t="s">
        <v>2006</v>
      </c>
      <c r="K7939" s="1246" t="s">
        <v>10</v>
      </c>
      <c r="L7939" s="1246">
        <v>890010</v>
      </c>
      <c r="M7939" s="1246">
        <v>6626164</v>
      </c>
      <c r="N7939" s="1246">
        <v>1</v>
      </c>
      <c r="O7939" s="1246">
        <v>1</v>
      </c>
      <c r="P7939" s="1246">
        <v>1</v>
      </c>
      <c r="Q7939" s="1246">
        <v>1</v>
      </c>
      <c r="R7939" s="1246" t="s">
        <v>20325</v>
      </c>
      <c r="S7939" s="1246" t="s">
        <v>34791</v>
      </c>
      <c r="T7939" s="1246" t="s">
        <v>20326</v>
      </c>
      <c r="U7939" s="1246" t="s">
        <v>8918</v>
      </c>
      <c r="V7939" s="1246" t="s">
        <v>21005</v>
      </c>
      <c r="W7939" s="1246" t="s">
        <v>34842</v>
      </c>
    </row>
    <row r="7940" spans="1:23">
      <c r="A7940" s="1246" t="s">
        <v>20234</v>
      </c>
      <c r="B7940" s="1265">
        <v>44737</v>
      </c>
      <c r="C7940" s="1246">
        <v>8959</v>
      </c>
      <c r="D7940" s="1246">
        <v>3381</v>
      </c>
      <c r="E7940" s="1246" t="s">
        <v>20324</v>
      </c>
      <c r="F7940" s="1246">
        <v>1</v>
      </c>
      <c r="G7940" s="1246"/>
      <c r="H7940" s="1246" t="s">
        <v>20324</v>
      </c>
      <c r="I7940" s="1246" t="s">
        <v>54</v>
      </c>
      <c r="J7940" s="1246" t="s">
        <v>2006</v>
      </c>
      <c r="K7940" s="1246" t="s">
        <v>10</v>
      </c>
      <c r="L7940" s="1246">
        <v>891181</v>
      </c>
      <c r="M7940" s="1246">
        <v>6626154</v>
      </c>
      <c r="N7940" s="1246">
        <v>1</v>
      </c>
      <c r="O7940" s="1246">
        <v>1</v>
      </c>
      <c r="P7940" s="1246">
        <v>1</v>
      </c>
      <c r="Q7940" s="1246">
        <v>1</v>
      </c>
      <c r="R7940" s="1246" t="s">
        <v>20325</v>
      </c>
      <c r="S7940" s="1246" t="s">
        <v>34791</v>
      </c>
      <c r="T7940" s="1246" t="s">
        <v>20326</v>
      </c>
      <c r="U7940" s="1246" t="s">
        <v>21006</v>
      </c>
      <c r="V7940" s="1246" t="s">
        <v>21005</v>
      </c>
      <c r="W7940" s="1246" t="s">
        <v>34842</v>
      </c>
    </row>
    <row r="7941" spans="1:23">
      <c r="A7941" s="1246" t="s">
        <v>20234</v>
      </c>
      <c r="B7941" s="1265">
        <v>44737</v>
      </c>
      <c r="C7941" s="1246">
        <v>8960</v>
      </c>
      <c r="D7941" s="1246">
        <v>3382</v>
      </c>
      <c r="E7941" s="1246" t="s">
        <v>20327</v>
      </c>
      <c r="F7941" s="1246">
        <v>1</v>
      </c>
      <c r="G7941" s="1246"/>
      <c r="H7941" s="1246" t="s">
        <v>20327</v>
      </c>
      <c r="I7941" s="1246" t="s">
        <v>54</v>
      </c>
      <c r="J7941" s="1246" t="s">
        <v>2006</v>
      </c>
      <c r="K7941" s="1246" t="s">
        <v>10</v>
      </c>
      <c r="L7941" s="1246">
        <v>894867</v>
      </c>
      <c r="M7941" s="1246">
        <v>6624362</v>
      </c>
      <c r="N7941" s="1246">
        <v>1</v>
      </c>
      <c r="O7941" s="1246">
        <v>1</v>
      </c>
      <c r="P7941" s="1246">
        <v>1</v>
      </c>
      <c r="Q7941" s="1246">
        <v>1</v>
      </c>
      <c r="R7941" s="1246" t="s">
        <v>20328</v>
      </c>
      <c r="S7941" s="1246" t="s">
        <v>34791</v>
      </c>
      <c r="T7941" s="1246" t="s">
        <v>20329</v>
      </c>
      <c r="U7941" s="1246" t="s">
        <v>21007</v>
      </c>
      <c r="V7941" s="1246" t="s">
        <v>21008</v>
      </c>
      <c r="W7941" s="1246" t="s">
        <v>34842</v>
      </c>
    </row>
    <row r="7942" spans="1:23">
      <c r="A7942" s="1246" t="s">
        <v>20234</v>
      </c>
      <c r="B7942" s="1265">
        <v>44737</v>
      </c>
      <c r="C7942" s="1246">
        <v>8961</v>
      </c>
      <c r="D7942" s="1246">
        <v>3382</v>
      </c>
      <c r="E7942" s="1246" t="s">
        <v>20327</v>
      </c>
      <c r="F7942" s="1246">
        <v>1</v>
      </c>
      <c r="G7942" s="1246"/>
      <c r="H7942" s="1246" t="s">
        <v>20327</v>
      </c>
      <c r="I7942" s="1246" t="s">
        <v>54</v>
      </c>
      <c r="J7942" s="1246" t="s">
        <v>2006</v>
      </c>
      <c r="K7942" s="1246" t="s">
        <v>10</v>
      </c>
      <c r="L7942" s="1246">
        <v>894941</v>
      </c>
      <c r="M7942" s="1246">
        <v>6624261</v>
      </c>
      <c r="N7942" s="1246">
        <v>1</v>
      </c>
      <c r="O7942" s="1246">
        <v>1</v>
      </c>
      <c r="P7942" s="1246">
        <v>1</v>
      </c>
      <c r="Q7942" s="1246">
        <v>1</v>
      </c>
      <c r="R7942" s="1246" t="s">
        <v>20328</v>
      </c>
      <c r="S7942" s="1246" t="s">
        <v>34791</v>
      </c>
      <c r="T7942" s="1246" t="s">
        <v>20329</v>
      </c>
      <c r="U7942" s="1246" t="s">
        <v>21009</v>
      </c>
      <c r="V7942" s="1246" t="s">
        <v>21008</v>
      </c>
      <c r="W7942" s="1246" t="s">
        <v>34842</v>
      </c>
    </row>
    <row r="7943" spans="1:23">
      <c r="A7943" s="1246" t="s">
        <v>20234</v>
      </c>
      <c r="B7943" s="1265">
        <v>44737</v>
      </c>
      <c r="C7943" s="1246">
        <v>8962</v>
      </c>
      <c r="D7943" s="1246">
        <v>3382</v>
      </c>
      <c r="E7943" s="1246" t="s">
        <v>20327</v>
      </c>
      <c r="F7943" s="1246">
        <v>1</v>
      </c>
      <c r="G7943" s="1246"/>
      <c r="H7943" s="1246" t="s">
        <v>20327</v>
      </c>
      <c r="I7943" s="1246" t="s">
        <v>54</v>
      </c>
      <c r="J7943" s="1246" t="s">
        <v>2006</v>
      </c>
      <c r="K7943" s="1246" t="s">
        <v>10</v>
      </c>
      <c r="L7943" s="1246">
        <v>895105</v>
      </c>
      <c r="M7943" s="1246">
        <v>6624666</v>
      </c>
      <c r="N7943" s="1246">
        <v>1</v>
      </c>
      <c r="O7943" s="1246">
        <v>1</v>
      </c>
      <c r="P7943" s="1246">
        <v>1</v>
      </c>
      <c r="Q7943" s="1246">
        <v>1</v>
      </c>
      <c r="R7943" s="1246" t="s">
        <v>20328</v>
      </c>
      <c r="S7943" s="1246" t="s">
        <v>34791</v>
      </c>
      <c r="T7943" s="1246" t="s">
        <v>20329</v>
      </c>
      <c r="U7943" s="1246" t="s">
        <v>36253</v>
      </c>
      <c r="V7943" s="1246" t="s">
        <v>21008</v>
      </c>
      <c r="W7943" s="1246" t="s">
        <v>34842</v>
      </c>
    </row>
    <row r="7944" spans="1:23">
      <c r="A7944" s="1246" t="s">
        <v>20234</v>
      </c>
      <c r="B7944" s="1265">
        <v>44737</v>
      </c>
      <c r="C7944" s="1246">
        <v>8963</v>
      </c>
      <c r="D7944" s="1246">
        <v>3382</v>
      </c>
      <c r="E7944" s="1246" t="s">
        <v>20327</v>
      </c>
      <c r="F7944" s="1246">
        <v>1</v>
      </c>
      <c r="G7944" s="1246"/>
      <c r="H7944" s="1246" t="s">
        <v>20327</v>
      </c>
      <c r="I7944" s="1246" t="s">
        <v>54</v>
      </c>
      <c r="J7944" s="1246" t="s">
        <v>2006</v>
      </c>
      <c r="K7944" s="1246" t="s">
        <v>10</v>
      </c>
      <c r="L7944" s="1246">
        <v>894919</v>
      </c>
      <c r="M7944" s="1246">
        <v>6624511</v>
      </c>
      <c r="N7944" s="1246">
        <v>1</v>
      </c>
      <c r="O7944" s="1246">
        <v>1</v>
      </c>
      <c r="P7944" s="1246">
        <v>1</v>
      </c>
      <c r="Q7944" s="1246">
        <v>1</v>
      </c>
      <c r="R7944" s="1246" t="s">
        <v>20328</v>
      </c>
      <c r="S7944" s="1246" t="s">
        <v>34791</v>
      </c>
      <c r="T7944" s="1246" t="s">
        <v>20329</v>
      </c>
      <c r="U7944" s="1246" t="s">
        <v>36254</v>
      </c>
      <c r="V7944" s="1246" t="s">
        <v>21008</v>
      </c>
      <c r="W7944" s="1246" t="s">
        <v>34842</v>
      </c>
    </row>
    <row r="7945" spans="1:23">
      <c r="A7945" s="1246" t="s">
        <v>20234</v>
      </c>
      <c r="B7945" s="1265">
        <v>44737</v>
      </c>
      <c r="C7945" s="1246">
        <v>8964</v>
      </c>
      <c r="D7945" s="1246">
        <v>3382</v>
      </c>
      <c r="E7945" s="1246" t="s">
        <v>20327</v>
      </c>
      <c r="F7945" s="1246">
        <v>1</v>
      </c>
      <c r="G7945" s="1246"/>
      <c r="H7945" s="1246" t="s">
        <v>20327</v>
      </c>
      <c r="I7945" s="1246" t="s">
        <v>54</v>
      </c>
      <c r="J7945" s="1246" t="s">
        <v>2006</v>
      </c>
      <c r="K7945" s="1246" t="s">
        <v>10</v>
      </c>
      <c r="L7945" s="1246">
        <v>894939</v>
      </c>
      <c r="M7945" s="1246">
        <v>6624468</v>
      </c>
      <c r="N7945" s="1246">
        <v>1</v>
      </c>
      <c r="O7945" s="1246">
        <v>1</v>
      </c>
      <c r="P7945" s="1246">
        <v>1</v>
      </c>
      <c r="Q7945" s="1246">
        <v>1</v>
      </c>
      <c r="R7945" s="1246" t="s">
        <v>20328</v>
      </c>
      <c r="S7945" s="1246" t="s">
        <v>34791</v>
      </c>
      <c r="T7945" s="1246" t="s">
        <v>20329</v>
      </c>
      <c r="U7945" s="1246" t="s">
        <v>36255</v>
      </c>
      <c r="V7945" s="1246" t="s">
        <v>21008</v>
      </c>
      <c r="W7945" s="1246" t="s">
        <v>34842</v>
      </c>
    </row>
    <row r="7946" spans="1:23">
      <c r="A7946" s="1246" t="s">
        <v>20234</v>
      </c>
      <c r="B7946" s="1265">
        <v>44737</v>
      </c>
      <c r="C7946" s="1246">
        <v>8965</v>
      </c>
      <c r="D7946" s="1246">
        <v>3383</v>
      </c>
      <c r="E7946" s="1246" t="s">
        <v>20330</v>
      </c>
      <c r="F7946" s="1246">
        <v>1</v>
      </c>
      <c r="G7946" s="1246"/>
      <c r="H7946" s="1246" t="s">
        <v>20330</v>
      </c>
      <c r="I7946" s="1246" t="s">
        <v>54</v>
      </c>
      <c r="J7946" s="1246" t="s">
        <v>2006</v>
      </c>
      <c r="K7946" s="1246" t="s">
        <v>10</v>
      </c>
      <c r="L7946" s="1246">
        <v>887229</v>
      </c>
      <c r="M7946" s="1246">
        <v>6657466</v>
      </c>
      <c r="N7946" s="1246">
        <v>1</v>
      </c>
      <c r="O7946" s="1246">
        <v>1</v>
      </c>
      <c r="P7946" s="1246">
        <v>1</v>
      </c>
      <c r="Q7946" s="1246">
        <v>1</v>
      </c>
      <c r="R7946" s="1246" t="s">
        <v>20331</v>
      </c>
      <c r="S7946" s="1246" t="s">
        <v>34791</v>
      </c>
      <c r="T7946" s="1246" t="s">
        <v>20332</v>
      </c>
      <c r="U7946" s="1246" t="s">
        <v>6626</v>
      </c>
      <c r="V7946" s="1246" t="s">
        <v>21013</v>
      </c>
      <c r="W7946" s="1246" t="s">
        <v>34842</v>
      </c>
    </row>
    <row r="7947" spans="1:23">
      <c r="A7947" s="1246" t="s">
        <v>20234</v>
      </c>
      <c r="B7947" s="1265">
        <v>44737</v>
      </c>
      <c r="C7947" s="1246">
        <v>8966</v>
      </c>
      <c r="D7947" s="1246">
        <v>3383</v>
      </c>
      <c r="E7947" s="1246" t="s">
        <v>20330</v>
      </c>
      <c r="F7947" s="1246">
        <v>1</v>
      </c>
      <c r="G7947" s="1246"/>
      <c r="H7947" s="1246" t="s">
        <v>20330</v>
      </c>
      <c r="I7947" s="1246" t="s">
        <v>54</v>
      </c>
      <c r="J7947" s="1246" t="s">
        <v>2006</v>
      </c>
      <c r="K7947" s="1246" t="s">
        <v>10</v>
      </c>
      <c r="L7947" s="1246">
        <v>887441</v>
      </c>
      <c r="M7947" s="1246">
        <v>6657547</v>
      </c>
      <c r="N7947" s="1246">
        <v>1</v>
      </c>
      <c r="O7947" s="1246">
        <v>1</v>
      </c>
      <c r="P7947" s="1246">
        <v>1</v>
      </c>
      <c r="Q7947" s="1246">
        <v>1</v>
      </c>
      <c r="R7947" s="1246" t="s">
        <v>20331</v>
      </c>
      <c r="S7947" s="1246" t="s">
        <v>34791</v>
      </c>
      <c r="T7947" s="1246" t="s">
        <v>20332</v>
      </c>
      <c r="U7947" s="1246" t="s">
        <v>20687</v>
      </c>
      <c r="V7947" s="1246" t="s">
        <v>21013</v>
      </c>
      <c r="W7947" s="1246" t="s">
        <v>34842</v>
      </c>
    </row>
    <row r="7948" spans="1:23">
      <c r="A7948" s="1246" t="s">
        <v>20234</v>
      </c>
      <c r="B7948" s="1265">
        <v>44737</v>
      </c>
      <c r="C7948" s="1246">
        <v>8967</v>
      </c>
      <c r="D7948" s="1246">
        <v>3383</v>
      </c>
      <c r="E7948" s="1246" t="s">
        <v>20330</v>
      </c>
      <c r="F7948" s="1246">
        <v>1</v>
      </c>
      <c r="G7948" s="1246"/>
      <c r="H7948" s="1246" t="s">
        <v>20330</v>
      </c>
      <c r="I7948" s="1246" t="s">
        <v>54</v>
      </c>
      <c r="J7948" s="1246" t="s">
        <v>2006</v>
      </c>
      <c r="K7948" s="1246" t="s">
        <v>10</v>
      </c>
      <c r="L7948" s="1246">
        <v>886426</v>
      </c>
      <c r="M7948" s="1246">
        <v>6657126</v>
      </c>
      <c r="N7948" s="1246">
        <v>1</v>
      </c>
      <c r="O7948" s="1246">
        <v>1</v>
      </c>
      <c r="P7948" s="1246">
        <v>1</v>
      </c>
      <c r="Q7948" s="1246">
        <v>1</v>
      </c>
      <c r="R7948" s="1246" t="s">
        <v>20331</v>
      </c>
      <c r="S7948" s="1246" t="s">
        <v>34791</v>
      </c>
      <c r="T7948" s="1246" t="s">
        <v>20332</v>
      </c>
      <c r="U7948" s="1246" t="s">
        <v>21014</v>
      </c>
      <c r="V7948" s="1246" t="s">
        <v>21013</v>
      </c>
      <c r="W7948" s="1246" t="s">
        <v>34842</v>
      </c>
    </row>
    <row r="7949" spans="1:23">
      <c r="A7949" s="1246" t="s">
        <v>20234</v>
      </c>
      <c r="B7949" s="1265">
        <v>44737</v>
      </c>
      <c r="C7949" s="1246">
        <v>8968</v>
      </c>
      <c r="D7949" s="1246">
        <v>3383</v>
      </c>
      <c r="E7949" s="1246" t="s">
        <v>20330</v>
      </c>
      <c r="F7949" s="1246">
        <v>1</v>
      </c>
      <c r="G7949" s="1246"/>
      <c r="H7949" s="1246" t="s">
        <v>20330</v>
      </c>
      <c r="I7949" s="1246" t="s">
        <v>54</v>
      </c>
      <c r="J7949" s="1246" t="s">
        <v>2006</v>
      </c>
      <c r="K7949" s="1246" t="s">
        <v>10</v>
      </c>
      <c r="L7949" s="1246">
        <v>887079</v>
      </c>
      <c r="M7949" s="1246">
        <v>6657015</v>
      </c>
      <c r="N7949" s="1246">
        <v>1</v>
      </c>
      <c r="O7949" s="1246">
        <v>1</v>
      </c>
      <c r="P7949" s="1246">
        <v>1</v>
      </c>
      <c r="Q7949" s="1246">
        <v>1</v>
      </c>
      <c r="R7949" s="1246" t="s">
        <v>20331</v>
      </c>
      <c r="S7949" s="1246" t="s">
        <v>34791</v>
      </c>
      <c r="T7949" s="1246" t="s">
        <v>20332</v>
      </c>
      <c r="U7949" s="1246" t="s">
        <v>2361</v>
      </c>
      <c r="V7949" s="1246" t="s">
        <v>21013</v>
      </c>
      <c r="W7949" s="1246" t="s">
        <v>34842</v>
      </c>
    </row>
    <row r="7950" spans="1:23">
      <c r="A7950" s="1246" t="s">
        <v>20234</v>
      </c>
      <c r="B7950" s="1265">
        <v>44737</v>
      </c>
      <c r="C7950" s="1246">
        <v>8969</v>
      </c>
      <c r="D7950" s="1246">
        <v>3383</v>
      </c>
      <c r="E7950" s="1246" t="s">
        <v>20330</v>
      </c>
      <c r="F7950" s="1246">
        <v>1</v>
      </c>
      <c r="G7950" s="1246"/>
      <c r="H7950" s="1246" t="s">
        <v>20330</v>
      </c>
      <c r="I7950" s="1246" t="s">
        <v>54</v>
      </c>
      <c r="J7950" s="1246" t="s">
        <v>2006</v>
      </c>
      <c r="K7950" s="1246" t="s">
        <v>10</v>
      </c>
      <c r="L7950" s="1246">
        <v>887030</v>
      </c>
      <c r="M7950" s="1246">
        <v>6657025</v>
      </c>
      <c r="N7950" s="1246">
        <v>1</v>
      </c>
      <c r="O7950" s="1246">
        <v>1</v>
      </c>
      <c r="P7950" s="1246">
        <v>1</v>
      </c>
      <c r="Q7950" s="1246">
        <v>1</v>
      </c>
      <c r="R7950" s="1246" t="s">
        <v>20331</v>
      </c>
      <c r="S7950" s="1246" t="s">
        <v>34791</v>
      </c>
      <c r="T7950" s="1246" t="s">
        <v>20332</v>
      </c>
      <c r="U7950" s="1246" t="s">
        <v>2359</v>
      </c>
      <c r="V7950" s="1246" t="s">
        <v>21013</v>
      </c>
      <c r="W7950" s="1246" t="s">
        <v>34842</v>
      </c>
    </row>
    <row r="7951" spans="1:23">
      <c r="A7951" s="1246" t="s">
        <v>20234</v>
      </c>
      <c r="B7951" s="1265">
        <v>44737</v>
      </c>
      <c r="C7951" s="1246">
        <v>8970</v>
      </c>
      <c r="D7951" s="1246">
        <v>3384</v>
      </c>
      <c r="E7951" s="1246" t="s">
        <v>20333</v>
      </c>
      <c r="F7951" s="1246">
        <v>1</v>
      </c>
      <c r="G7951" s="1246"/>
      <c r="H7951" s="1246" t="s">
        <v>20333</v>
      </c>
      <c r="I7951" s="1246" t="s">
        <v>54</v>
      </c>
      <c r="J7951" s="1246" t="s">
        <v>2006</v>
      </c>
      <c r="K7951" s="1246" t="s">
        <v>10</v>
      </c>
      <c r="L7951" s="1246">
        <v>916670</v>
      </c>
      <c r="M7951" s="1246">
        <v>6627077</v>
      </c>
      <c r="N7951" s="1246">
        <v>1</v>
      </c>
      <c r="O7951" s="1246">
        <v>1</v>
      </c>
      <c r="P7951" s="1246">
        <v>1</v>
      </c>
      <c r="Q7951" s="1246">
        <v>1</v>
      </c>
      <c r="R7951" s="1246" t="s">
        <v>20334</v>
      </c>
      <c r="S7951" s="1246" t="s">
        <v>34791</v>
      </c>
      <c r="T7951" s="1246" t="s">
        <v>20335</v>
      </c>
      <c r="U7951" s="1246" t="s">
        <v>2359</v>
      </c>
      <c r="V7951" s="1246" t="s">
        <v>21015</v>
      </c>
      <c r="W7951" s="1246" t="s">
        <v>34842</v>
      </c>
    </row>
    <row r="7952" spans="1:23">
      <c r="A7952" s="1246" t="s">
        <v>20234</v>
      </c>
      <c r="B7952" s="1265">
        <v>44737</v>
      </c>
      <c r="C7952" s="1246">
        <v>8971</v>
      </c>
      <c r="D7952" s="1246">
        <v>3384</v>
      </c>
      <c r="E7952" s="1246" t="s">
        <v>20333</v>
      </c>
      <c r="F7952" s="1246">
        <v>1</v>
      </c>
      <c r="G7952" s="1246"/>
      <c r="H7952" s="1246" t="s">
        <v>20333</v>
      </c>
      <c r="I7952" s="1246" t="s">
        <v>54</v>
      </c>
      <c r="J7952" s="1246" t="s">
        <v>2006</v>
      </c>
      <c r="K7952" s="1246" t="s">
        <v>10</v>
      </c>
      <c r="L7952" s="1246">
        <v>916501</v>
      </c>
      <c r="M7952" s="1246">
        <v>6626968</v>
      </c>
      <c r="N7952" s="1246">
        <v>1</v>
      </c>
      <c r="O7952" s="1246">
        <v>1</v>
      </c>
      <c r="P7952" s="1246">
        <v>1</v>
      </c>
      <c r="Q7952" s="1246">
        <v>1</v>
      </c>
      <c r="R7952" s="1246" t="s">
        <v>20334</v>
      </c>
      <c r="S7952" s="1246" t="s">
        <v>34791</v>
      </c>
      <c r="T7952" s="1246" t="s">
        <v>20335</v>
      </c>
      <c r="U7952" s="1246" t="s">
        <v>21016</v>
      </c>
      <c r="V7952" s="1246" t="s">
        <v>21015</v>
      </c>
      <c r="W7952" s="1246" t="s">
        <v>34842</v>
      </c>
    </row>
    <row r="7953" spans="1:23">
      <c r="A7953" s="1246" t="s">
        <v>20234</v>
      </c>
      <c r="B7953" s="1265">
        <v>44737</v>
      </c>
      <c r="C7953" s="1246">
        <v>8972</v>
      </c>
      <c r="D7953" s="1246">
        <v>3384</v>
      </c>
      <c r="E7953" s="1246" t="s">
        <v>20333</v>
      </c>
      <c r="F7953" s="1246">
        <v>1</v>
      </c>
      <c r="G7953" s="1246"/>
      <c r="H7953" s="1246" t="s">
        <v>20333</v>
      </c>
      <c r="I7953" s="1246" t="s">
        <v>54</v>
      </c>
      <c r="J7953" s="1246" t="s">
        <v>2006</v>
      </c>
      <c r="K7953" s="1246" t="s">
        <v>10</v>
      </c>
      <c r="L7953" s="1246">
        <v>916544</v>
      </c>
      <c r="M7953" s="1246">
        <v>6627237</v>
      </c>
      <c r="N7953" s="1246">
        <v>1</v>
      </c>
      <c r="O7953" s="1246">
        <v>1</v>
      </c>
      <c r="P7953" s="1246">
        <v>1</v>
      </c>
      <c r="Q7953" s="1246">
        <v>1</v>
      </c>
      <c r="R7953" s="1246" t="s">
        <v>20334</v>
      </c>
      <c r="S7953" s="1246" t="s">
        <v>34791</v>
      </c>
      <c r="T7953" s="1246" t="s">
        <v>20335</v>
      </c>
      <c r="U7953" s="1246" t="s">
        <v>14687</v>
      </c>
      <c r="V7953" s="1246" t="s">
        <v>21015</v>
      </c>
      <c r="W7953" s="1246" t="s">
        <v>34842</v>
      </c>
    </row>
    <row r="7954" spans="1:23">
      <c r="A7954" s="1246" t="s">
        <v>20234</v>
      </c>
      <c r="B7954" s="1265">
        <v>44737</v>
      </c>
      <c r="C7954" s="1246">
        <v>8973</v>
      </c>
      <c r="D7954" s="1246">
        <v>3384</v>
      </c>
      <c r="E7954" s="1246" t="s">
        <v>20333</v>
      </c>
      <c r="F7954" s="1246">
        <v>1</v>
      </c>
      <c r="G7954" s="1246"/>
      <c r="H7954" s="1246" t="s">
        <v>20333</v>
      </c>
      <c r="I7954" s="1246" t="s">
        <v>54</v>
      </c>
      <c r="J7954" s="1246" t="s">
        <v>2006</v>
      </c>
      <c r="K7954" s="1246" t="s">
        <v>10</v>
      </c>
      <c r="L7954" s="1246">
        <v>916121</v>
      </c>
      <c r="M7954" s="1246">
        <v>6627247</v>
      </c>
      <c r="N7954" s="1246">
        <v>1</v>
      </c>
      <c r="O7954" s="1246">
        <v>1</v>
      </c>
      <c r="P7954" s="1246">
        <v>1</v>
      </c>
      <c r="Q7954" s="1246">
        <v>1</v>
      </c>
      <c r="R7954" s="1246" t="s">
        <v>20334</v>
      </c>
      <c r="S7954" s="1246" t="s">
        <v>34791</v>
      </c>
      <c r="T7954" s="1246" t="s">
        <v>20335</v>
      </c>
      <c r="U7954" s="1246" t="s">
        <v>14692</v>
      </c>
      <c r="V7954" s="1246" t="s">
        <v>21015</v>
      </c>
      <c r="W7954" s="1246" t="s">
        <v>34842</v>
      </c>
    </row>
    <row r="7955" spans="1:23">
      <c r="A7955" s="1246" t="s">
        <v>20234</v>
      </c>
      <c r="B7955" s="1265">
        <v>44737</v>
      </c>
      <c r="C7955" s="1246">
        <v>8974</v>
      </c>
      <c r="D7955" s="1246">
        <v>3384</v>
      </c>
      <c r="E7955" s="1246" t="s">
        <v>20333</v>
      </c>
      <c r="F7955" s="1246">
        <v>1</v>
      </c>
      <c r="G7955" s="1246"/>
      <c r="H7955" s="1246" t="s">
        <v>20333</v>
      </c>
      <c r="I7955" s="1246" t="s">
        <v>54</v>
      </c>
      <c r="J7955" s="1246" t="s">
        <v>2006</v>
      </c>
      <c r="K7955" s="1246" t="s">
        <v>10</v>
      </c>
      <c r="L7955" s="1246">
        <v>916927</v>
      </c>
      <c r="M7955" s="1246">
        <v>6627106</v>
      </c>
      <c r="N7955" s="1246">
        <v>1</v>
      </c>
      <c r="O7955" s="1246">
        <v>1</v>
      </c>
      <c r="P7955" s="1246">
        <v>1</v>
      </c>
      <c r="Q7955" s="1246">
        <v>1</v>
      </c>
      <c r="R7955" s="1246" t="s">
        <v>20334</v>
      </c>
      <c r="S7955" s="1246" t="s">
        <v>34791</v>
      </c>
      <c r="T7955" s="1246" t="s">
        <v>20335</v>
      </c>
      <c r="U7955" s="1246" t="s">
        <v>14692</v>
      </c>
      <c r="V7955" s="1246" t="s">
        <v>21015</v>
      </c>
      <c r="W7955" s="1246" t="s">
        <v>34842</v>
      </c>
    </row>
    <row r="7956" spans="1:23">
      <c r="A7956" s="1246" t="s">
        <v>20234</v>
      </c>
      <c r="B7956" s="1265">
        <v>44737</v>
      </c>
      <c r="C7956" s="1246">
        <v>8975</v>
      </c>
      <c r="D7956" s="1246">
        <v>3385</v>
      </c>
      <c r="E7956" s="1246" t="s">
        <v>20336</v>
      </c>
      <c r="F7956" s="1246">
        <v>1</v>
      </c>
      <c r="G7956" s="1246"/>
      <c r="H7956" s="1246" t="s">
        <v>20336</v>
      </c>
      <c r="I7956" s="1246" t="s">
        <v>54</v>
      </c>
      <c r="J7956" s="1246" t="s">
        <v>2006</v>
      </c>
      <c r="K7956" s="1246" t="s">
        <v>10</v>
      </c>
      <c r="L7956" s="1246">
        <v>912458</v>
      </c>
      <c r="M7956" s="1246">
        <v>6673973</v>
      </c>
      <c r="N7956" s="1246">
        <v>1</v>
      </c>
      <c r="O7956" s="1246">
        <v>1</v>
      </c>
      <c r="P7956" s="1246">
        <v>1</v>
      </c>
      <c r="Q7956" s="1246">
        <v>1</v>
      </c>
      <c r="R7956" s="1246" t="s">
        <v>20337</v>
      </c>
      <c r="S7956" s="1246" t="s">
        <v>34791</v>
      </c>
      <c r="T7956" s="1246" t="s">
        <v>20338</v>
      </c>
      <c r="U7956" s="1246" t="s">
        <v>21017</v>
      </c>
      <c r="V7956" s="1246" t="s">
        <v>21018</v>
      </c>
      <c r="W7956" s="1246" t="s">
        <v>34842</v>
      </c>
    </row>
    <row r="7957" spans="1:23">
      <c r="A7957" s="1246" t="s">
        <v>20234</v>
      </c>
      <c r="B7957" s="1265">
        <v>44737</v>
      </c>
      <c r="C7957" s="1246">
        <v>8976</v>
      </c>
      <c r="D7957" s="1246">
        <v>3385</v>
      </c>
      <c r="E7957" s="1246" t="s">
        <v>20336</v>
      </c>
      <c r="F7957" s="1246">
        <v>1</v>
      </c>
      <c r="G7957" s="1246"/>
      <c r="H7957" s="1246" t="s">
        <v>20336</v>
      </c>
      <c r="I7957" s="1246" t="s">
        <v>54</v>
      </c>
      <c r="J7957" s="1246" t="s">
        <v>2006</v>
      </c>
      <c r="K7957" s="1246" t="s">
        <v>10</v>
      </c>
      <c r="L7957" s="1246">
        <v>912822</v>
      </c>
      <c r="M7957" s="1246">
        <v>6673630</v>
      </c>
      <c r="N7957" s="1246">
        <v>1</v>
      </c>
      <c r="O7957" s="1246">
        <v>1</v>
      </c>
      <c r="P7957" s="1246">
        <v>1</v>
      </c>
      <c r="Q7957" s="1246">
        <v>1</v>
      </c>
      <c r="R7957" s="1246" t="s">
        <v>20337</v>
      </c>
      <c r="S7957" s="1246" t="s">
        <v>34791</v>
      </c>
      <c r="T7957" s="1246" t="s">
        <v>20338</v>
      </c>
      <c r="U7957" s="1246" t="s">
        <v>21019</v>
      </c>
      <c r="V7957" s="1246" t="s">
        <v>21018</v>
      </c>
      <c r="W7957" s="1246" t="s">
        <v>34842</v>
      </c>
    </row>
    <row r="7958" spans="1:23">
      <c r="A7958" s="1246" t="s">
        <v>20234</v>
      </c>
      <c r="B7958" s="1265">
        <v>44737</v>
      </c>
      <c r="C7958" s="1246">
        <v>8977</v>
      </c>
      <c r="D7958" s="1246">
        <v>3385</v>
      </c>
      <c r="E7958" s="1246" t="s">
        <v>20336</v>
      </c>
      <c r="F7958" s="1246">
        <v>1</v>
      </c>
      <c r="G7958" s="1246"/>
      <c r="H7958" s="1246" t="s">
        <v>20336</v>
      </c>
      <c r="I7958" s="1246" t="s">
        <v>54</v>
      </c>
      <c r="J7958" s="1246" t="s">
        <v>2006</v>
      </c>
      <c r="K7958" s="1246" t="s">
        <v>10</v>
      </c>
      <c r="L7958" s="1246">
        <v>912531</v>
      </c>
      <c r="M7958" s="1246">
        <v>6673753</v>
      </c>
      <c r="N7958" s="1246">
        <v>1</v>
      </c>
      <c r="O7958" s="1246">
        <v>1</v>
      </c>
      <c r="P7958" s="1246">
        <v>1</v>
      </c>
      <c r="Q7958" s="1246">
        <v>1</v>
      </c>
      <c r="R7958" s="1246" t="s">
        <v>20337</v>
      </c>
      <c r="S7958" s="1246" t="s">
        <v>34791</v>
      </c>
      <c r="T7958" s="1246" t="s">
        <v>20338</v>
      </c>
      <c r="U7958" s="1246" t="s">
        <v>21020</v>
      </c>
      <c r="V7958" s="1246" t="s">
        <v>21018</v>
      </c>
      <c r="W7958" s="1246" t="s">
        <v>34842</v>
      </c>
    </row>
    <row r="7959" spans="1:23">
      <c r="A7959" s="1246" t="s">
        <v>20234</v>
      </c>
      <c r="B7959" s="1265">
        <v>44737</v>
      </c>
      <c r="C7959" s="1246">
        <v>8978</v>
      </c>
      <c r="D7959" s="1246">
        <v>3385</v>
      </c>
      <c r="E7959" s="1246" t="s">
        <v>20336</v>
      </c>
      <c r="F7959" s="1246">
        <v>1</v>
      </c>
      <c r="G7959" s="1246"/>
      <c r="H7959" s="1246" t="s">
        <v>20336</v>
      </c>
      <c r="I7959" s="1246" t="s">
        <v>54</v>
      </c>
      <c r="J7959" s="1246" t="s">
        <v>2006</v>
      </c>
      <c r="K7959" s="1246" t="s">
        <v>10</v>
      </c>
      <c r="L7959" s="1246">
        <v>912849</v>
      </c>
      <c r="M7959" s="1246">
        <v>6673809</v>
      </c>
      <c r="N7959" s="1246">
        <v>1</v>
      </c>
      <c r="O7959" s="1246">
        <v>1</v>
      </c>
      <c r="P7959" s="1246">
        <v>1</v>
      </c>
      <c r="Q7959" s="1246">
        <v>1</v>
      </c>
      <c r="R7959" s="1246" t="s">
        <v>20337</v>
      </c>
      <c r="S7959" s="1246" t="s">
        <v>34791</v>
      </c>
      <c r="T7959" s="1246" t="s">
        <v>20338</v>
      </c>
      <c r="U7959" s="1246" t="s">
        <v>21021</v>
      </c>
      <c r="V7959" s="1246" t="s">
        <v>21018</v>
      </c>
      <c r="W7959" s="1246" t="s">
        <v>34842</v>
      </c>
    </row>
    <row r="7960" spans="1:23">
      <c r="A7960" s="1246" t="s">
        <v>20234</v>
      </c>
      <c r="B7960" s="1265">
        <v>44737</v>
      </c>
      <c r="C7960" s="1246">
        <v>8979</v>
      </c>
      <c r="D7960" s="1246">
        <v>3385</v>
      </c>
      <c r="E7960" s="1246" t="s">
        <v>20336</v>
      </c>
      <c r="F7960" s="1246">
        <v>1</v>
      </c>
      <c r="G7960" s="1246"/>
      <c r="H7960" s="1246" t="s">
        <v>20336</v>
      </c>
      <c r="I7960" s="1246" t="s">
        <v>54</v>
      </c>
      <c r="J7960" s="1246" t="s">
        <v>2006</v>
      </c>
      <c r="K7960" s="1246" t="s">
        <v>10</v>
      </c>
      <c r="L7960" s="1246">
        <v>912545</v>
      </c>
      <c r="M7960" s="1246">
        <v>6673368</v>
      </c>
      <c r="N7960" s="1246">
        <v>1</v>
      </c>
      <c r="O7960" s="1246">
        <v>1</v>
      </c>
      <c r="P7960" s="1246">
        <v>1</v>
      </c>
      <c r="Q7960" s="1246">
        <v>1</v>
      </c>
      <c r="R7960" s="1246" t="s">
        <v>20337</v>
      </c>
      <c r="S7960" s="1246" t="s">
        <v>34791</v>
      </c>
      <c r="T7960" s="1246" t="s">
        <v>20338</v>
      </c>
      <c r="U7960" s="1246" t="s">
        <v>21022</v>
      </c>
      <c r="V7960" s="1246" t="s">
        <v>21018</v>
      </c>
      <c r="W7960" s="1246" t="s">
        <v>34842</v>
      </c>
    </row>
    <row r="7961" spans="1:23">
      <c r="A7961" s="1246" t="s">
        <v>20234</v>
      </c>
      <c r="B7961" s="1265">
        <v>44737</v>
      </c>
      <c r="C7961" s="1246">
        <v>8980</v>
      </c>
      <c r="D7961" s="1246">
        <v>3386</v>
      </c>
      <c r="E7961" s="1246" t="s">
        <v>20339</v>
      </c>
      <c r="F7961" s="1246">
        <v>1</v>
      </c>
      <c r="G7961" s="1246"/>
      <c r="H7961" s="1246" t="s">
        <v>20339</v>
      </c>
      <c r="I7961" s="1246" t="s">
        <v>54</v>
      </c>
      <c r="J7961" s="1246" t="s">
        <v>2006</v>
      </c>
      <c r="K7961" s="1246" t="s">
        <v>10</v>
      </c>
      <c r="L7961" s="1246">
        <v>918501</v>
      </c>
      <c r="M7961" s="1246">
        <v>6640349</v>
      </c>
      <c r="N7961" s="1246">
        <v>1</v>
      </c>
      <c r="O7961" s="1246">
        <v>1</v>
      </c>
      <c r="P7961" s="1246">
        <v>1</v>
      </c>
      <c r="Q7961" s="1246">
        <v>1</v>
      </c>
      <c r="R7961" s="1246" t="s">
        <v>20340</v>
      </c>
      <c r="S7961" s="1246" t="s">
        <v>34791</v>
      </c>
      <c r="T7961" s="1246" t="s">
        <v>20341</v>
      </c>
      <c r="U7961" s="1246" t="s">
        <v>14692</v>
      </c>
      <c r="V7961" s="1246" t="s">
        <v>21023</v>
      </c>
      <c r="W7961" s="1246" t="s">
        <v>34842</v>
      </c>
    </row>
    <row r="7962" spans="1:23">
      <c r="A7962" s="1246" t="s">
        <v>20234</v>
      </c>
      <c r="B7962" s="1265">
        <v>44737</v>
      </c>
      <c r="C7962" s="1246">
        <v>8981</v>
      </c>
      <c r="D7962" s="1246">
        <v>3386</v>
      </c>
      <c r="E7962" s="1246" t="s">
        <v>20339</v>
      </c>
      <c r="F7962" s="1246">
        <v>1</v>
      </c>
      <c r="G7962" s="1246"/>
      <c r="H7962" s="1246" t="s">
        <v>20339</v>
      </c>
      <c r="I7962" s="1246" t="s">
        <v>54</v>
      </c>
      <c r="J7962" s="1246" t="s">
        <v>2006</v>
      </c>
      <c r="K7962" s="1246" t="s">
        <v>10</v>
      </c>
      <c r="L7962" s="1246">
        <v>918184</v>
      </c>
      <c r="M7962" s="1246">
        <v>6640240</v>
      </c>
      <c r="N7962" s="1246">
        <v>1</v>
      </c>
      <c r="O7962" s="1246">
        <v>1</v>
      </c>
      <c r="P7962" s="1246">
        <v>1</v>
      </c>
      <c r="Q7962" s="1246">
        <v>1</v>
      </c>
      <c r="R7962" s="1246" t="s">
        <v>20340</v>
      </c>
      <c r="S7962" s="1246" t="s">
        <v>34791</v>
      </c>
      <c r="T7962" s="1246" t="s">
        <v>20341</v>
      </c>
      <c r="U7962" s="1246" t="s">
        <v>21024</v>
      </c>
      <c r="V7962" s="1246" t="s">
        <v>21023</v>
      </c>
      <c r="W7962" s="1246" t="s">
        <v>34842</v>
      </c>
    </row>
    <row r="7963" spans="1:23">
      <c r="A7963" s="1246" t="s">
        <v>20234</v>
      </c>
      <c r="B7963" s="1265">
        <v>44737</v>
      </c>
      <c r="C7963" s="1246">
        <v>8982</v>
      </c>
      <c r="D7963" s="1246">
        <v>3386</v>
      </c>
      <c r="E7963" s="1246" t="s">
        <v>20339</v>
      </c>
      <c r="F7963" s="1246">
        <v>1</v>
      </c>
      <c r="G7963" s="1246"/>
      <c r="H7963" s="1246" t="s">
        <v>20339</v>
      </c>
      <c r="I7963" s="1246" t="s">
        <v>54</v>
      </c>
      <c r="J7963" s="1246" t="s">
        <v>2006</v>
      </c>
      <c r="K7963" s="1246" t="s">
        <v>10</v>
      </c>
      <c r="L7963" s="1246">
        <v>918165</v>
      </c>
      <c r="M7963" s="1246">
        <v>6639791</v>
      </c>
      <c r="N7963" s="1246">
        <v>1</v>
      </c>
      <c r="O7963" s="1246">
        <v>1</v>
      </c>
      <c r="P7963" s="1246">
        <v>1</v>
      </c>
      <c r="Q7963" s="1246">
        <v>1</v>
      </c>
      <c r="R7963" s="1246" t="s">
        <v>20340</v>
      </c>
      <c r="S7963" s="1246" t="s">
        <v>34791</v>
      </c>
      <c r="T7963" s="1246" t="s">
        <v>20341</v>
      </c>
      <c r="U7963" s="1246" t="s">
        <v>14692</v>
      </c>
      <c r="V7963" s="1246" t="s">
        <v>21023</v>
      </c>
      <c r="W7963" s="1246" t="s">
        <v>34842</v>
      </c>
    </row>
    <row r="7964" spans="1:23">
      <c r="A7964" s="1246" t="s">
        <v>20234</v>
      </c>
      <c r="B7964" s="1265">
        <v>44737</v>
      </c>
      <c r="C7964" s="1246">
        <v>8983</v>
      </c>
      <c r="D7964" s="1246">
        <v>3386</v>
      </c>
      <c r="E7964" s="1246" t="s">
        <v>20339</v>
      </c>
      <c r="F7964" s="1246">
        <v>1</v>
      </c>
      <c r="G7964" s="1246"/>
      <c r="H7964" s="1246" t="s">
        <v>20339</v>
      </c>
      <c r="I7964" s="1246" t="s">
        <v>54</v>
      </c>
      <c r="J7964" s="1246" t="s">
        <v>2006</v>
      </c>
      <c r="K7964" s="1246" t="s">
        <v>10</v>
      </c>
      <c r="L7964" s="1246">
        <v>918900</v>
      </c>
      <c r="M7964" s="1246">
        <v>6640155</v>
      </c>
      <c r="N7964" s="1246">
        <v>1</v>
      </c>
      <c r="O7964" s="1246">
        <v>1</v>
      </c>
      <c r="P7964" s="1246">
        <v>1</v>
      </c>
      <c r="Q7964" s="1246">
        <v>1</v>
      </c>
      <c r="R7964" s="1246" t="s">
        <v>20340</v>
      </c>
      <c r="S7964" s="1246" t="s">
        <v>34791</v>
      </c>
      <c r="T7964" s="1246" t="s">
        <v>20341</v>
      </c>
      <c r="U7964" s="1246" t="s">
        <v>14692</v>
      </c>
      <c r="V7964" s="1246" t="s">
        <v>21023</v>
      </c>
      <c r="W7964" s="1246" t="s">
        <v>34842</v>
      </c>
    </row>
    <row r="7965" spans="1:23">
      <c r="A7965" s="1246" t="s">
        <v>20234</v>
      </c>
      <c r="B7965" s="1265">
        <v>44737</v>
      </c>
      <c r="C7965" s="1246">
        <v>8984</v>
      </c>
      <c r="D7965" s="1246">
        <v>3386</v>
      </c>
      <c r="E7965" s="1246" t="s">
        <v>20339</v>
      </c>
      <c r="F7965" s="1246">
        <v>1</v>
      </c>
      <c r="G7965" s="1246"/>
      <c r="H7965" s="1246" t="s">
        <v>20339</v>
      </c>
      <c r="I7965" s="1246" t="s">
        <v>54</v>
      </c>
      <c r="J7965" s="1246" t="s">
        <v>2006</v>
      </c>
      <c r="K7965" s="1246" t="s">
        <v>10</v>
      </c>
      <c r="L7965" s="1246">
        <v>918140</v>
      </c>
      <c r="M7965" s="1246">
        <v>6640464</v>
      </c>
      <c r="N7965" s="1246">
        <v>1</v>
      </c>
      <c r="O7965" s="1246">
        <v>1</v>
      </c>
      <c r="P7965" s="1246">
        <v>1</v>
      </c>
      <c r="Q7965" s="1246">
        <v>1</v>
      </c>
      <c r="R7965" s="1246" t="s">
        <v>20340</v>
      </c>
      <c r="S7965" s="1246" t="s">
        <v>34791</v>
      </c>
      <c r="T7965" s="1246" t="s">
        <v>20341</v>
      </c>
      <c r="U7965" s="1246" t="s">
        <v>14692</v>
      </c>
      <c r="V7965" s="1246" t="s">
        <v>21023</v>
      </c>
      <c r="W7965" s="1246" t="s">
        <v>34842</v>
      </c>
    </row>
    <row r="7966" spans="1:23">
      <c r="A7966" s="1246" t="s">
        <v>20234</v>
      </c>
      <c r="B7966" s="1265">
        <v>44737</v>
      </c>
      <c r="C7966" s="1246">
        <v>8985</v>
      </c>
      <c r="D7966" s="1246">
        <v>3387</v>
      </c>
      <c r="E7966" s="1246" t="s">
        <v>20342</v>
      </c>
      <c r="F7966" s="1246">
        <v>1</v>
      </c>
      <c r="G7966" s="1246"/>
      <c r="H7966" s="1246" t="s">
        <v>20342</v>
      </c>
      <c r="I7966" s="1246" t="s">
        <v>54</v>
      </c>
      <c r="J7966" s="1246" t="s">
        <v>2006</v>
      </c>
      <c r="K7966" s="1246" t="s">
        <v>10</v>
      </c>
      <c r="L7966" s="1246">
        <v>892661</v>
      </c>
      <c r="M7966" s="1246">
        <v>6629074</v>
      </c>
      <c r="N7966" s="1246">
        <v>1</v>
      </c>
      <c r="O7966" s="1246">
        <v>1</v>
      </c>
      <c r="P7966" s="1246">
        <v>0</v>
      </c>
      <c r="Q7966" s="1246">
        <v>1</v>
      </c>
      <c r="R7966" s="1246" t="s">
        <v>20343</v>
      </c>
      <c r="S7966" s="1246" t="s">
        <v>34791</v>
      </c>
      <c r="T7966" s="1246" t="s">
        <v>20344</v>
      </c>
      <c r="U7966" s="1246" t="s">
        <v>21026</v>
      </c>
      <c r="V7966" s="1246" t="s">
        <v>21027</v>
      </c>
      <c r="W7966" s="1246" t="s">
        <v>34842</v>
      </c>
    </row>
    <row r="7967" spans="1:23">
      <c r="A7967" s="1246" t="s">
        <v>20234</v>
      </c>
      <c r="B7967" s="1265">
        <v>44737</v>
      </c>
      <c r="C7967" s="1246">
        <v>8986</v>
      </c>
      <c r="D7967" s="1246">
        <v>3387</v>
      </c>
      <c r="E7967" s="1246" t="s">
        <v>20342</v>
      </c>
      <c r="F7967" s="1246">
        <v>1</v>
      </c>
      <c r="G7967" s="1246"/>
      <c r="H7967" s="1246" t="s">
        <v>20342</v>
      </c>
      <c r="I7967" s="1246" t="s">
        <v>54</v>
      </c>
      <c r="J7967" s="1246" t="s">
        <v>2006</v>
      </c>
      <c r="K7967" s="1246" t="s">
        <v>10</v>
      </c>
      <c r="L7967" s="1246">
        <v>892838</v>
      </c>
      <c r="M7967" s="1246">
        <v>6629172</v>
      </c>
      <c r="N7967" s="1246">
        <v>1</v>
      </c>
      <c r="O7967" s="1246">
        <v>1</v>
      </c>
      <c r="P7967" s="1246">
        <v>0</v>
      </c>
      <c r="Q7967" s="1246">
        <v>1</v>
      </c>
      <c r="R7967" s="1246" t="s">
        <v>20343</v>
      </c>
      <c r="S7967" s="1246" t="s">
        <v>34791</v>
      </c>
      <c r="T7967" s="1246" t="s">
        <v>20344</v>
      </c>
      <c r="U7967" s="1246"/>
      <c r="V7967" s="1246" t="s">
        <v>21027</v>
      </c>
      <c r="W7967" s="1246" t="s">
        <v>34842</v>
      </c>
    </row>
    <row r="7968" spans="1:23">
      <c r="A7968" s="1246" t="s">
        <v>20234</v>
      </c>
      <c r="B7968" s="1265">
        <v>44737</v>
      </c>
      <c r="C7968" s="1246">
        <v>8987</v>
      </c>
      <c r="D7968" s="1246">
        <v>3387</v>
      </c>
      <c r="E7968" s="1246" t="s">
        <v>20342</v>
      </c>
      <c r="F7968" s="1246">
        <v>1</v>
      </c>
      <c r="G7968" s="1246"/>
      <c r="H7968" s="1246" t="s">
        <v>20342</v>
      </c>
      <c r="I7968" s="1246" t="s">
        <v>54</v>
      </c>
      <c r="J7968" s="1246" t="s">
        <v>2006</v>
      </c>
      <c r="K7968" s="1246" t="s">
        <v>10</v>
      </c>
      <c r="L7968" s="1246">
        <v>892722</v>
      </c>
      <c r="M7968" s="1246">
        <v>6629099</v>
      </c>
      <c r="N7968" s="1246">
        <v>1</v>
      </c>
      <c r="O7968" s="1246">
        <v>1</v>
      </c>
      <c r="P7968" s="1246">
        <v>0</v>
      </c>
      <c r="Q7968" s="1246">
        <v>1</v>
      </c>
      <c r="R7968" s="1246" t="s">
        <v>20343</v>
      </c>
      <c r="S7968" s="1246" t="s">
        <v>34791</v>
      </c>
      <c r="T7968" s="1246" t="s">
        <v>20344</v>
      </c>
      <c r="U7968" s="1246" t="s">
        <v>21028</v>
      </c>
      <c r="V7968" s="1246" t="s">
        <v>21027</v>
      </c>
      <c r="W7968" s="1246" t="s">
        <v>34842</v>
      </c>
    </row>
    <row r="7969" spans="1:23">
      <c r="A7969" s="1246" t="s">
        <v>20234</v>
      </c>
      <c r="B7969" s="1265">
        <v>44737</v>
      </c>
      <c r="C7969" s="1246">
        <v>8988</v>
      </c>
      <c r="D7969" s="1246">
        <v>3387</v>
      </c>
      <c r="E7969" s="1246" t="s">
        <v>20342</v>
      </c>
      <c r="F7969" s="1246">
        <v>1</v>
      </c>
      <c r="G7969" s="1246"/>
      <c r="H7969" s="1246" t="s">
        <v>20342</v>
      </c>
      <c r="I7969" s="1246" t="s">
        <v>54</v>
      </c>
      <c r="J7969" s="1246" t="s">
        <v>2006</v>
      </c>
      <c r="K7969" s="1246" t="s">
        <v>10</v>
      </c>
      <c r="L7969" s="1246">
        <v>892524</v>
      </c>
      <c r="M7969" s="1246">
        <v>6628938</v>
      </c>
      <c r="N7969" s="1246">
        <v>1</v>
      </c>
      <c r="O7969" s="1246">
        <v>1</v>
      </c>
      <c r="P7969" s="1246">
        <v>0</v>
      </c>
      <c r="Q7969" s="1246">
        <v>1</v>
      </c>
      <c r="R7969" s="1246" t="s">
        <v>20343</v>
      </c>
      <c r="S7969" s="1246" t="s">
        <v>34791</v>
      </c>
      <c r="T7969" s="1246" t="s">
        <v>20344</v>
      </c>
      <c r="U7969" s="1246"/>
      <c r="V7969" s="1246" t="s">
        <v>21027</v>
      </c>
      <c r="W7969" s="1246" t="s">
        <v>34842</v>
      </c>
    </row>
    <row r="7970" spans="1:23">
      <c r="A7970" s="1246" t="s">
        <v>20234</v>
      </c>
      <c r="B7970" s="1265">
        <v>44737</v>
      </c>
      <c r="C7970" s="1246">
        <v>8989</v>
      </c>
      <c r="D7970" s="1246">
        <v>3387</v>
      </c>
      <c r="E7970" s="1246" t="s">
        <v>20342</v>
      </c>
      <c r="F7970" s="1246">
        <v>1</v>
      </c>
      <c r="G7970" s="1246"/>
      <c r="H7970" s="1246" t="s">
        <v>20342</v>
      </c>
      <c r="I7970" s="1246" t="s">
        <v>54</v>
      </c>
      <c r="J7970" s="1246" t="s">
        <v>2006</v>
      </c>
      <c r="K7970" s="1246" t="s">
        <v>10</v>
      </c>
      <c r="L7970" s="1246">
        <v>892372</v>
      </c>
      <c r="M7970" s="1246">
        <v>6628978</v>
      </c>
      <c r="N7970" s="1246">
        <v>1</v>
      </c>
      <c r="O7970" s="1246">
        <v>1</v>
      </c>
      <c r="P7970" s="1246">
        <v>0</v>
      </c>
      <c r="Q7970" s="1246">
        <v>1</v>
      </c>
      <c r="R7970" s="1246" t="s">
        <v>20343</v>
      </c>
      <c r="S7970" s="1246" t="s">
        <v>34791</v>
      </c>
      <c r="T7970" s="1246" t="s">
        <v>20344</v>
      </c>
      <c r="U7970" s="1246" t="s">
        <v>2359</v>
      </c>
      <c r="V7970" s="1246" t="s">
        <v>21027</v>
      </c>
      <c r="W7970" s="1246" t="s">
        <v>34842</v>
      </c>
    </row>
    <row r="7971" spans="1:23">
      <c r="A7971" s="1246" t="s">
        <v>20234</v>
      </c>
      <c r="B7971" s="1265">
        <v>44737</v>
      </c>
      <c r="C7971" s="1246">
        <v>8990</v>
      </c>
      <c r="D7971" s="1246">
        <v>3388</v>
      </c>
      <c r="E7971" s="1246" t="s">
        <v>20345</v>
      </c>
      <c r="F7971" s="1246">
        <v>1</v>
      </c>
      <c r="G7971" s="1246"/>
      <c r="H7971" s="1246" t="s">
        <v>20345</v>
      </c>
      <c r="I7971" s="1246" t="s">
        <v>54</v>
      </c>
      <c r="J7971" s="1246" t="s">
        <v>2006</v>
      </c>
      <c r="K7971" s="1246" t="s">
        <v>10</v>
      </c>
      <c r="L7971" s="1246">
        <v>916786</v>
      </c>
      <c r="M7971" s="1246">
        <v>6611776</v>
      </c>
      <c r="N7971" s="1246">
        <v>1</v>
      </c>
      <c r="O7971" s="1246">
        <v>0</v>
      </c>
      <c r="P7971" s="1246">
        <v>1</v>
      </c>
      <c r="Q7971" s="1246">
        <v>0</v>
      </c>
      <c r="R7971" s="1246" t="s">
        <v>20346</v>
      </c>
      <c r="S7971" s="1246" t="s">
        <v>34791</v>
      </c>
      <c r="T7971" s="1246" t="s">
        <v>20347</v>
      </c>
      <c r="U7971" s="1246"/>
      <c r="V7971" s="1246" t="s">
        <v>21029</v>
      </c>
      <c r="W7971" s="1246" t="s">
        <v>34842</v>
      </c>
    </row>
    <row r="7972" spans="1:23">
      <c r="A7972" s="1246" t="s">
        <v>20234</v>
      </c>
      <c r="B7972" s="1265">
        <v>44737</v>
      </c>
      <c r="C7972" s="1246">
        <v>8991</v>
      </c>
      <c r="D7972" s="1246">
        <v>3388</v>
      </c>
      <c r="E7972" s="1246" t="s">
        <v>20345</v>
      </c>
      <c r="F7972" s="1246">
        <v>1</v>
      </c>
      <c r="G7972" s="1246"/>
      <c r="H7972" s="1246" t="s">
        <v>20345</v>
      </c>
      <c r="I7972" s="1246" t="s">
        <v>54</v>
      </c>
      <c r="J7972" s="1246" t="s">
        <v>2006</v>
      </c>
      <c r="K7972" s="1246" t="s">
        <v>10</v>
      </c>
      <c r="L7972" s="1246">
        <v>916725</v>
      </c>
      <c r="M7972" s="1246">
        <v>6611792</v>
      </c>
      <c r="N7972" s="1246">
        <v>1</v>
      </c>
      <c r="O7972" s="1246">
        <v>0</v>
      </c>
      <c r="P7972" s="1246">
        <v>1</v>
      </c>
      <c r="Q7972" s="1246">
        <v>0</v>
      </c>
      <c r="R7972" s="1246" t="s">
        <v>20346</v>
      </c>
      <c r="S7972" s="1246" t="s">
        <v>34791</v>
      </c>
      <c r="T7972" s="1246" t="s">
        <v>20347</v>
      </c>
      <c r="U7972" s="1246"/>
      <c r="V7972" s="1246" t="s">
        <v>21029</v>
      </c>
      <c r="W7972" s="1246" t="s">
        <v>34842</v>
      </c>
    </row>
    <row r="7973" spans="1:23">
      <c r="A7973" s="1246" t="s">
        <v>20234</v>
      </c>
      <c r="B7973" s="1265">
        <v>44737</v>
      </c>
      <c r="C7973" s="1246">
        <v>8992</v>
      </c>
      <c r="D7973" s="1246">
        <v>3388</v>
      </c>
      <c r="E7973" s="1246" t="s">
        <v>20345</v>
      </c>
      <c r="F7973" s="1246">
        <v>1</v>
      </c>
      <c r="G7973" s="1246"/>
      <c r="H7973" s="1246" t="s">
        <v>20345</v>
      </c>
      <c r="I7973" s="1246" t="s">
        <v>54</v>
      </c>
      <c r="J7973" s="1246" t="s">
        <v>2006</v>
      </c>
      <c r="K7973" s="1246" t="s">
        <v>10</v>
      </c>
      <c r="L7973" s="1246">
        <v>916697</v>
      </c>
      <c r="M7973" s="1246">
        <v>6611949</v>
      </c>
      <c r="N7973" s="1246">
        <v>1</v>
      </c>
      <c r="O7973" s="1246">
        <v>0</v>
      </c>
      <c r="P7973" s="1246">
        <v>1</v>
      </c>
      <c r="Q7973" s="1246">
        <v>0</v>
      </c>
      <c r="R7973" s="1246" t="s">
        <v>20346</v>
      </c>
      <c r="S7973" s="1246" t="s">
        <v>34791</v>
      </c>
      <c r="T7973" s="1246" t="s">
        <v>20347</v>
      </c>
      <c r="U7973" s="1246"/>
      <c r="V7973" s="1246" t="s">
        <v>21029</v>
      </c>
      <c r="W7973" s="1246" t="s">
        <v>34842</v>
      </c>
    </row>
    <row r="7974" spans="1:23">
      <c r="A7974" s="1246" t="s">
        <v>20234</v>
      </c>
      <c r="B7974" s="1265">
        <v>44737</v>
      </c>
      <c r="C7974" s="1246">
        <v>8993</v>
      </c>
      <c r="D7974" s="1246">
        <v>3389</v>
      </c>
      <c r="E7974" s="1246" t="s">
        <v>20348</v>
      </c>
      <c r="F7974" s="1246">
        <v>1</v>
      </c>
      <c r="G7974" s="1246"/>
      <c r="H7974" s="1246" t="s">
        <v>20348</v>
      </c>
      <c r="I7974" s="1246" t="s">
        <v>54</v>
      </c>
      <c r="J7974" s="1246" t="s">
        <v>2006</v>
      </c>
      <c r="K7974" s="1246" t="s">
        <v>10</v>
      </c>
      <c r="L7974" s="1246">
        <v>898125</v>
      </c>
      <c r="M7974" s="1246">
        <v>6640306</v>
      </c>
      <c r="N7974" s="1246">
        <v>1</v>
      </c>
      <c r="O7974" s="1246">
        <v>1</v>
      </c>
      <c r="P7974" s="1246">
        <v>1</v>
      </c>
      <c r="Q7974" s="1246">
        <v>1</v>
      </c>
      <c r="R7974" s="1246" t="s">
        <v>20349</v>
      </c>
      <c r="S7974" s="1246" t="s">
        <v>34791</v>
      </c>
      <c r="T7974" s="1246" t="s">
        <v>20350</v>
      </c>
      <c r="U7974" s="1246" t="s">
        <v>21030</v>
      </c>
      <c r="V7974" s="1246" t="s">
        <v>21031</v>
      </c>
      <c r="W7974" s="1246" t="s">
        <v>34842</v>
      </c>
    </row>
    <row r="7975" spans="1:23">
      <c r="A7975" s="1246" t="s">
        <v>20234</v>
      </c>
      <c r="B7975" s="1265">
        <v>44737</v>
      </c>
      <c r="C7975" s="1246">
        <v>8994</v>
      </c>
      <c r="D7975" s="1246">
        <v>3389</v>
      </c>
      <c r="E7975" s="1246" t="s">
        <v>20348</v>
      </c>
      <c r="F7975" s="1246">
        <v>1</v>
      </c>
      <c r="G7975" s="1246"/>
      <c r="H7975" s="1246" t="s">
        <v>20348</v>
      </c>
      <c r="I7975" s="1246" t="s">
        <v>54</v>
      </c>
      <c r="J7975" s="1246" t="s">
        <v>2006</v>
      </c>
      <c r="K7975" s="1246" t="s">
        <v>10</v>
      </c>
      <c r="L7975" s="1246">
        <v>897672</v>
      </c>
      <c r="M7975" s="1246">
        <v>6640507</v>
      </c>
      <c r="N7975" s="1246">
        <v>1</v>
      </c>
      <c r="O7975" s="1246">
        <v>1</v>
      </c>
      <c r="P7975" s="1246">
        <v>1</v>
      </c>
      <c r="Q7975" s="1246">
        <v>1</v>
      </c>
      <c r="R7975" s="1246" t="s">
        <v>20349</v>
      </c>
      <c r="S7975" s="1246" t="s">
        <v>34791</v>
      </c>
      <c r="T7975" s="1246" t="s">
        <v>20350</v>
      </c>
      <c r="U7975" s="1246" t="s">
        <v>21032</v>
      </c>
      <c r="V7975" s="1246" t="s">
        <v>21031</v>
      </c>
      <c r="W7975" s="1246" t="s">
        <v>34842</v>
      </c>
    </row>
    <row r="7976" spans="1:23">
      <c r="A7976" s="1246" t="s">
        <v>20234</v>
      </c>
      <c r="B7976" s="1265">
        <v>44737</v>
      </c>
      <c r="C7976" s="1246">
        <v>8995</v>
      </c>
      <c r="D7976" s="1246">
        <v>3389</v>
      </c>
      <c r="E7976" s="1246" t="s">
        <v>20348</v>
      </c>
      <c r="F7976" s="1246">
        <v>1</v>
      </c>
      <c r="G7976" s="1246"/>
      <c r="H7976" s="1246" t="s">
        <v>20348</v>
      </c>
      <c r="I7976" s="1246" t="s">
        <v>54</v>
      </c>
      <c r="J7976" s="1246" t="s">
        <v>2006</v>
      </c>
      <c r="K7976" s="1246" t="s">
        <v>10</v>
      </c>
      <c r="L7976" s="1246">
        <v>897767</v>
      </c>
      <c r="M7976" s="1246">
        <v>6640580</v>
      </c>
      <c r="N7976" s="1246">
        <v>1</v>
      </c>
      <c r="O7976" s="1246">
        <v>1</v>
      </c>
      <c r="P7976" s="1246">
        <v>1</v>
      </c>
      <c r="Q7976" s="1246">
        <v>1</v>
      </c>
      <c r="R7976" s="1246" t="s">
        <v>20349</v>
      </c>
      <c r="S7976" s="1246" t="s">
        <v>34791</v>
      </c>
      <c r="T7976" s="1246" t="s">
        <v>20350</v>
      </c>
      <c r="U7976" s="1246" t="s">
        <v>21032</v>
      </c>
      <c r="V7976" s="1246" t="s">
        <v>21031</v>
      </c>
      <c r="W7976" s="1246" t="s">
        <v>34842</v>
      </c>
    </row>
    <row r="7977" spans="1:23">
      <c r="A7977" s="1246" t="s">
        <v>20234</v>
      </c>
      <c r="B7977" s="1265">
        <v>44737</v>
      </c>
      <c r="C7977" s="1246">
        <v>8996</v>
      </c>
      <c r="D7977" s="1246">
        <v>3389</v>
      </c>
      <c r="E7977" s="1246" t="s">
        <v>20348</v>
      </c>
      <c r="F7977" s="1246">
        <v>1</v>
      </c>
      <c r="G7977" s="1246"/>
      <c r="H7977" s="1246" t="s">
        <v>20348</v>
      </c>
      <c r="I7977" s="1246" t="s">
        <v>54</v>
      </c>
      <c r="J7977" s="1246" t="s">
        <v>2006</v>
      </c>
      <c r="K7977" s="1246" t="s">
        <v>10</v>
      </c>
      <c r="L7977" s="1246">
        <v>897755</v>
      </c>
      <c r="M7977" s="1246">
        <v>6640757</v>
      </c>
      <c r="N7977" s="1246">
        <v>1</v>
      </c>
      <c r="O7977" s="1246">
        <v>1</v>
      </c>
      <c r="P7977" s="1246">
        <v>1</v>
      </c>
      <c r="Q7977" s="1246">
        <v>1</v>
      </c>
      <c r="R7977" s="1246" t="s">
        <v>20349</v>
      </c>
      <c r="S7977" s="1246" t="s">
        <v>34791</v>
      </c>
      <c r="T7977" s="1246" t="s">
        <v>20350</v>
      </c>
      <c r="U7977" s="1246" t="s">
        <v>21016</v>
      </c>
      <c r="V7977" s="1246" t="s">
        <v>21031</v>
      </c>
      <c r="W7977" s="1246" t="s">
        <v>34842</v>
      </c>
    </row>
    <row r="7978" spans="1:23">
      <c r="A7978" s="1246" t="s">
        <v>20234</v>
      </c>
      <c r="B7978" s="1265">
        <v>44737</v>
      </c>
      <c r="C7978" s="1246">
        <v>8997</v>
      </c>
      <c r="D7978" s="1246">
        <v>3389</v>
      </c>
      <c r="E7978" s="1246" t="s">
        <v>20348</v>
      </c>
      <c r="F7978" s="1246">
        <v>1</v>
      </c>
      <c r="G7978" s="1246"/>
      <c r="H7978" s="1246" t="s">
        <v>20348</v>
      </c>
      <c r="I7978" s="1246" t="s">
        <v>54</v>
      </c>
      <c r="J7978" s="1246" t="s">
        <v>2006</v>
      </c>
      <c r="K7978" s="1246" t="s">
        <v>10</v>
      </c>
      <c r="L7978" s="1246">
        <v>897458</v>
      </c>
      <c r="M7978" s="1246">
        <v>6640418</v>
      </c>
      <c r="N7978" s="1246">
        <v>1</v>
      </c>
      <c r="O7978" s="1246">
        <v>1</v>
      </c>
      <c r="P7978" s="1246">
        <v>1</v>
      </c>
      <c r="Q7978" s="1246">
        <v>1</v>
      </c>
      <c r="R7978" s="1246" t="s">
        <v>20349</v>
      </c>
      <c r="S7978" s="1246" t="s">
        <v>34791</v>
      </c>
      <c r="T7978" s="1246" t="s">
        <v>20350</v>
      </c>
      <c r="U7978" s="1246" t="s">
        <v>21016</v>
      </c>
      <c r="V7978" s="1246" t="s">
        <v>21031</v>
      </c>
      <c r="W7978" s="1246" t="s">
        <v>34842</v>
      </c>
    </row>
    <row r="7979" spans="1:23">
      <c r="A7979" s="1246" t="s">
        <v>20234</v>
      </c>
      <c r="B7979" s="1265">
        <v>44737</v>
      </c>
      <c r="C7979" s="1246">
        <v>8998</v>
      </c>
      <c r="D7979" s="1246">
        <v>3390</v>
      </c>
      <c r="E7979" s="1246" t="s">
        <v>20351</v>
      </c>
      <c r="F7979" s="1246">
        <v>1</v>
      </c>
      <c r="G7979" s="1246"/>
      <c r="H7979" s="1246" t="s">
        <v>20351</v>
      </c>
      <c r="I7979" s="1246" t="s">
        <v>54</v>
      </c>
      <c r="J7979" s="1246" t="s">
        <v>2006</v>
      </c>
      <c r="K7979" s="1246" t="s">
        <v>10</v>
      </c>
      <c r="L7979" s="1246">
        <v>912523</v>
      </c>
      <c r="M7979" s="1246">
        <v>6629184</v>
      </c>
      <c r="N7979" s="1246">
        <v>1</v>
      </c>
      <c r="O7979" s="1246">
        <v>1</v>
      </c>
      <c r="P7979" s="1246">
        <v>1</v>
      </c>
      <c r="Q7979" s="1246">
        <v>1</v>
      </c>
      <c r="R7979" s="1246" t="s">
        <v>20352</v>
      </c>
      <c r="S7979" s="1246" t="s">
        <v>34791</v>
      </c>
      <c r="T7979" s="1246" t="s">
        <v>20353</v>
      </c>
      <c r="U7979" s="1246"/>
      <c r="V7979" s="1246" t="s">
        <v>21033</v>
      </c>
      <c r="W7979" s="1246" t="s">
        <v>34842</v>
      </c>
    </row>
    <row r="7980" spans="1:23">
      <c r="A7980" s="1246" t="s">
        <v>20234</v>
      </c>
      <c r="B7980" s="1265">
        <v>44737</v>
      </c>
      <c r="C7980" s="1246">
        <v>8999</v>
      </c>
      <c r="D7980" s="1246">
        <v>3390</v>
      </c>
      <c r="E7980" s="1246" t="s">
        <v>20351</v>
      </c>
      <c r="F7980" s="1246">
        <v>1</v>
      </c>
      <c r="G7980" s="1246"/>
      <c r="H7980" s="1246" t="s">
        <v>20351</v>
      </c>
      <c r="I7980" s="1246" t="s">
        <v>54</v>
      </c>
      <c r="J7980" s="1246" t="s">
        <v>2006</v>
      </c>
      <c r="K7980" s="1246" t="s">
        <v>10</v>
      </c>
      <c r="L7980" s="1246">
        <v>912875</v>
      </c>
      <c r="M7980" s="1246">
        <v>6628697</v>
      </c>
      <c r="N7980" s="1246">
        <v>1</v>
      </c>
      <c r="O7980" s="1246">
        <v>1</v>
      </c>
      <c r="P7980" s="1246">
        <v>1</v>
      </c>
      <c r="Q7980" s="1246">
        <v>1</v>
      </c>
      <c r="R7980" s="1246" t="s">
        <v>20352</v>
      </c>
      <c r="S7980" s="1246" t="s">
        <v>34791</v>
      </c>
      <c r="T7980" s="1246" t="s">
        <v>20353</v>
      </c>
      <c r="U7980" s="1246"/>
      <c r="V7980" s="1246" t="s">
        <v>21033</v>
      </c>
      <c r="W7980" s="1246" t="s">
        <v>34842</v>
      </c>
    </row>
    <row r="7981" spans="1:23">
      <c r="A7981" s="1246" t="s">
        <v>20234</v>
      </c>
      <c r="B7981" s="1265">
        <v>44737</v>
      </c>
      <c r="C7981" s="1246">
        <v>9000</v>
      </c>
      <c r="D7981" s="1246">
        <v>3390</v>
      </c>
      <c r="E7981" s="1246" t="s">
        <v>20351</v>
      </c>
      <c r="F7981" s="1246">
        <v>1</v>
      </c>
      <c r="G7981" s="1246"/>
      <c r="H7981" s="1246" t="s">
        <v>20351</v>
      </c>
      <c r="I7981" s="1246" t="s">
        <v>54</v>
      </c>
      <c r="J7981" s="1246" t="s">
        <v>2006</v>
      </c>
      <c r="K7981" s="1246" t="s">
        <v>10</v>
      </c>
      <c r="L7981" s="1246">
        <v>912048</v>
      </c>
      <c r="M7981" s="1246">
        <v>6628607</v>
      </c>
      <c r="N7981" s="1246">
        <v>1</v>
      </c>
      <c r="O7981" s="1246">
        <v>1</v>
      </c>
      <c r="P7981" s="1246">
        <v>1</v>
      </c>
      <c r="Q7981" s="1246">
        <v>1</v>
      </c>
      <c r="R7981" s="1246" t="s">
        <v>20352</v>
      </c>
      <c r="S7981" s="1246" t="s">
        <v>34791</v>
      </c>
      <c r="T7981" s="1246" t="s">
        <v>20353</v>
      </c>
      <c r="U7981" s="1246" t="s">
        <v>21034</v>
      </c>
      <c r="V7981" s="1246" t="s">
        <v>21033</v>
      </c>
      <c r="W7981" s="1246" t="s">
        <v>34842</v>
      </c>
    </row>
    <row r="7982" spans="1:23">
      <c r="A7982" s="1246" t="s">
        <v>20234</v>
      </c>
      <c r="B7982" s="1265">
        <v>44737</v>
      </c>
      <c r="C7982" s="1246">
        <v>9001</v>
      </c>
      <c r="D7982" s="1246">
        <v>3390</v>
      </c>
      <c r="E7982" s="1246" t="s">
        <v>20351</v>
      </c>
      <c r="F7982" s="1246">
        <v>1</v>
      </c>
      <c r="G7982" s="1246"/>
      <c r="H7982" s="1246" t="s">
        <v>20351</v>
      </c>
      <c r="I7982" s="1246" t="s">
        <v>54</v>
      </c>
      <c r="J7982" s="1246" t="s">
        <v>2006</v>
      </c>
      <c r="K7982" s="1246" t="s">
        <v>10</v>
      </c>
      <c r="L7982" s="1246">
        <v>911835</v>
      </c>
      <c r="M7982" s="1246">
        <v>6627981</v>
      </c>
      <c r="N7982" s="1246">
        <v>1</v>
      </c>
      <c r="O7982" s="1246">
        <v>1</v>
      </c>
      <c r="P7982" s="1246">
        <v>1</v>
      </c>
      <c r="Q7982" s="1246">
        <v>1</v>
      </c>
      <c r="R7982" s="1246" t="s">
        <v>20352</v>
      </c>
      <c r="S7982" s="1246" t="s">
        <v>34791</v>
      </c>
      <c r="T7982" s="1246" t="s">
        <v>20353</v>
      </c>
      <c r="U7982" s="1246"/>
      <c r="V7982" s="1246" t="s">
        <v>21033</v>
      </c>
      <c r="W7982" s="1246" t="s">
        <v>34842</v>
      </c>
    </row>
    <row r="7983" spans="1:23">
      <c r="A7983" s="1246" t="s">
        <v>20234</v>
      </c>
      <c r="B7983" s="1265">
        <v>44737</v>
      </c>
      <c r="C7983" s="1246">
        <v>9002</v>
      </c>
      <c r="D7983" s="1246">
        <v>3390</v>
      </c>
      <c r="E7983" s="1246" t="s">
        <v>20351</v>
      </c>
      <c r="F7983" s="1246">
        <v>1</v>
      </c>
      <c r="G7983" s="1246"/>
      <c r="H7983" s="1246" t="s">
        <v>20351</v>
      </c>
      <c r="I7983" s="1246" t="s">
        <v>54</v>
      </c>
      <c r="J7983" s="1246" t="s">
        <v>2006</v>
      </c>
      <c r="K7983" s="1246" t="s">
        <v>10</v>
      </c>
      <c r="L7983" s="1246">
        <v>911998</v>
      </c>
      <c r="M7983" s="1246">
        <v>6628550</v>
      </c>
      <c r="N7983" s="1246">
        <v>1</v>
      </c>
      <c r="O7983" s="1246">
        <v>1</v>
      </c>
      <c r="P7983" s="1246">
        <v>1</v>
      </c>
      <c r="Q7983" s="1246">
        <v>1</v>
      </c>
      <c r="R7983" s="1246" t="s">
        <v>20352</v>
      </c>
      <c r="S7983" s="1246" t="s">
        <v>34791</v>
      </c>
      <c r="T7983" s="1246" t="s">
        <v>20353</v>
      </c>
      <c r="U7983" s="1246"/>
      <c r="V7983" s="1246" t="s">
        <v>21033</v>
      </c>
      <c r="W7983" s="1246" t="s">
        <v>34842</v>
      </c>
    </row>
    <row r="7984" spans="1:23">
      <c r="A7984" s="1246" t="s">
        <v>20234</v>
      </c>
      <c r="B7984" s="1265">
        <v>44737</v>
      </c>
      <c r="C7984" s="1246">
        <v>9004</v>
      </c>
      <c r="D7984" s="1246">
        <v>3392</v>
      </c>
      <c r="E7984" s="1246" t="s">
        <v>20357</v>
      </c>
      <c r="F7984" s="1246">
        <v>2</v>
      </c>
      <c r="G7984" s="1246"/>
      <c r="H7984" s="1246" t="s">
        <v>20357</v>
      </c>
      <c r="I7984" s="1246" t="s">
        <v>666</v>
      </c>
      <c r="J7984" s="1246" t="s">
        <v>1999</v>
      </c>
      <c r="K7984" s="1246" t="s">
        <v>10</v>
      </c>
      <c r="L7984" s="1246">
        <v>779857</v>
      </c>
      <c r="M7984" s="1246">
        <v>6691592</v>
      </c>
      <c r="N7984" s="1246">
        <v>1</v>
      </c>
      <c r="O7984" s="1246">
        <v>1</v>
      </c>
      <c r="P7984" s="1246">
        <v>1</v>
      </c>
      <c r="Q7984" s="1246">
        <v>1</v>
      </c>
      <c r="R7984" s="1246" t="s">
        <v>20358</v>
      </c>
      <c r="S7984" s="1246" t="s">
        <v>34791</v>
      </c>
      <c r="T7984" s="1246" t="s">
        <v>20359</v>
      </c>
      <c r="U7984" s="1246" t="s">
        <v>21037</v>
      </c>
      <c r="V7984" s="1246" t="s">
        <v>21038</v>
      </c>
      <c r="W7984" s="1246" t="s">
        <v>34842</v>
      </c>
    </row>
    <row r="7985" spans="1:23">
      <c r="A7985" s="1246" t="s">
        <v>20234</v>
      </c>
      <c r="B7985" s="1265">
        <v>44737</v>
      </c>
      <c r="C7985" s="1246">
        <v>9005</v>
      </c>
      <c r="D7985" s="1246">
        <v>3392</v>
      </c>
      <c r="E7985" s="1246" t="s">
        <v>20357</v>
      </c>
      <c r="F7985" s="1246">
        <v>2</v>
      </c>
      <c r="G7985" s="1246"/>
      <c r="H7985" s="1246" t="s">
        <v>20357</v>
      </c>
      <c r="I7985" s="1246" t="s">
        <v>666</v>
      </c>
      <c r="J7985" s="1246" t="s">
        <v>1999</v>
      </c>
      <c r="K7985" s="1246" t="s">
        <v>10</v>
      </c>
      <c r="L7985" s="1246">
        <v>779945</v>
      </c>
      <c r="M7985" s="1246">
        <v>6693041</v>
      </c>
      <c r="N7985" s="1246">
        <v>1</v>
      </c>
      <c r="O7985" s="1246">
        <v>1</v>
      </c>
      <c r="P7985" s="1246">
        <v>1</v>
      </c>
      <c r="Q7985" s="1246">
        <v>1</v>
      </c>
      <c r="R7985" s="1246" t="s">
        <v>20358</v>
      </c>
      <c r="S7985" s="1246" t="s">
        <v>34791</v>
      </c>
      <c r="T7985" s="1246" t="s">
        <v>20359</v>
      </c>
      <c r="U7985" s="1246" t="s">
        <v>21039</v>
      </c>
      <c r="V7985" s="1246" t="s">
        <v>21038</v>
      </c>
      <c r="W7985" s="1246" t="s">
        <v>34842</v>
      </c>
    </row>
    <row r="7986" spans="1:23">
      <c r="A7986" s="1246" t="s">
        <v>20234</v>
      </c>
      <c r="B7986" s="1265">
        <v>44737</v>
      </c>
      <c r="C7986" s="1246">
        <v>9006</v>
      </c>
      <c r="D7986" s="1246">
        <v>3392</v>
      </c>
      <c r="E7986" s="1246" t="s">
        <v>20357</v>
      </c>
      <c r="F7986" s="1246">
        <v>2</v>
      </c>
      <c r="G7986" s="1246"/>
      <c r="H7986" s="1246" t="s">
        <v>20357</v>
      </c>
      <c r="I7986" s="1246" t="s">
        <v>666</v>
      </c>
      <c r="J7986" s="1246" t="s">
        <v>1999</v>
      </c>
      <c r="K7986" s="1246" t="s">
        <v>10</v>
      </c>
      <c r="L7986" s="1246">
        <v>783288</v>
      </c>
      <c r="M7986" s="1246">
        <v>6693044</v>
      </c>
      <c r="N7986" s="1246">
        <v>1</v>
      </c>
      <c r="O7986" s="1246">
        <v>1</v>
      </c>
      <c r="P7986" s="1246">
        <v>1</v>
      </c>
      <c r="Q7986" s="1246">
        <v>1</v>
      </c>
      <c r="R7986" s="1246" t="s">
        <v>20358</v>
      </c>
      <c r="S7986" s="1246" t="s">
        <v>34791</v>
      </c>
      <c r="T7986" s="1246" t="s">
        <v>20359</v>
      </c>
      <c r="U7986" s="1246" t="s">
        <v>21040</v>
      </c>
      <c r="V7986" s="1246" t="s">
        <v>21041</v>
      </c>
      <c r="W7986" s="1246" t="s">
        <v>34842</v>
      </c>
    </row>
    <row r="7987" spans="1:23">
      <c r="A7987" s="1246" t="s">
        <v>20234</v>
      </c>
      <c r="B7987" s="1265">
        <v>44737</v>
      </c>
      <c r="C7987" s="1246">
        <v>9007</v>
      </c>
      <c r="D7987" s="1246">
        <v>3393</v>
      </c>
      <c r="E7987" s="1246" t="s">
        <v>20360</v>
      </c>
      <c r="F7987" s="1246">
        <v>1</v>
      </c>
      <c r="G7987" s="1246"/>
      <c r="H7987" s="1246" t="s">
        <v>20360</v>
      </c>
      <c r="I7987" s="1246" t="s">
        <v>666</v>
      </c>
      <c r="J7987" s="1246" t="s">
        <v>1999</v>
      </c>
      <c r="K7987" s="1246" t="s">
        <v>10</v>
      </c>
      <c r="L7987" s="1246">
        <v>749807</v>
      </c>
      <c r="M7987" s="1246">
        <v>6648233</v>
      </c>
      <c r="N7987" s="1246">
        <v>1</v>
      </c>
      <c r="O7987" s="1246">
        <v>1</v>
      </c>
      <c r="P7987" s="1246">
        <v>1</v>
      </c>
      <c r="Q7987" s="1246">
        <v>1</v>
      </c>
      <c r="R7987" s="1246" t="s">
        <v>20361</v>
      </c>
      <c r="S7987" s="1246" t="s">
        <v>34791</v>
      </c>
      <c r="T7987" s="1246" t="s">
        <v>20362</v>
      </c>
      <c r="U7987" s="1246" t="s">
        <v>9272</v>
      </c>
      <c r="V7987" s="1246" t="s">
        <v>21042</v>
      </c>
      <c r="W7987" s="1246" t="s">
        <v>34842</v>
      </c>
    </row>
    <row r="7988" spans="1:23">
      <c r="A7988" s="1246" t="s">
        <v>20234</v>
      </c>
      <c r="B7988" s="1265">
        <v>44737</v>
      </c>
      <c r="C7988" s="1246">
        <v>9008</v>
      </c>
      <c r="D7988" s="1246">
        <v>3394</v>
      </c>
      <c r="E7988" s="1246" t="s">
        <v>20363</v>
      </c>
      <c r="F7988" s="1246">
        <v>1</v>
      </c>
      <c r="G7988" s="1246"/>
      <c r="H7988" s="1246" t="s">
        <v>20363</v>
      </c>
      <c r="I7988" s="1246" t="s">
        <v>944</v>
      </c>
      <c r="J7988" s="1246" t="s">
        <v>1991</v>
      </c>
      <c r="K7988" s="1246" t="s">
        <v>10</v>
      </c>
      <c r="L7988" s="1246">
        <v>948278</v>
      </c>
      <c r="M7988" s="1246">
        <v>6766091</v>
      </c>
      <c r="N7988" s="1246">
        <v>1</v>
      </c>
      <c r="O7988" s="1246">
        <v>1</v>
      </c>
      <c r="P7988" s="1246">
        <v>1</v>
      </c>
      <c r="Q7988" s="1246">
        <v>1</v>
      </c>
      <c r="R7988" s="1246" t="s">
        <v>20364</v>
      </c>
      <c r="S7988" s="1246" t="s">
        <v>34791</v>
      </c>
      <c r="T7988" s="1246" t="s">
        <v>20365</v>
      </c>
      <c r="U7988" s="1246" t="s">
        <v>21043</v>
      </c>
      <c r="V7988" s="1246" t="s">
        <v>21044</v>
      </c>
      <c r="W7988" s="1246" t="s">
        <v>34842</v>
      </c>
    </row>
    <row r="7989" spans="1:23">
      <c r="A7989" s="1246" t="s">
        <v>20234</v>
      </c>
      <c r="B7989" s="1265">
        <v>44737</v>
      </c>
      <c r="C7989" s="1246">
        <v>9009</v>
      </c>
      <c r="D7989" s="1246">
        <v>3394</v>
      </c>
      <c r="E7989" s="1246" t="s">
        <v>20363</v>
      </c>
      <c r="F7989" s="1246">
        <v>1</v>
      </c>
      <c r="G7989" s="1246"/>
      <c r="H7989" s="1246" t="s">
        <v>20363</v>
      </c>
      <c r="I7989" s="1246" t="s">
        <v>944</v>
      </c>
      <c r="J7989" s="1246" t="s">
        <v>1991</v>
      </c>
      <c r="K7989" s="1246" t="s">
        <v>10</v>
      </c>
      <c r="L7989" s="1246">
        <v>948678</v>
      </c>
      <c r="M7989" s="1246">
        <v>6765210</v>
      </c>
      <c r="N7989" s="1246">
        <v>1</v>
      </c>
      <c r="O7989" s="1246">
        <v>1</v>
      </c>
      <c r="P7989" s="1246">
        <v>1</v>
      </c>
      <c r="Q7989" s="1246">
        <v>1</v>
      </c>
      <c r="R7989" s="1246" t="s">
        <v>20364</v>
      </c>
      <c r="S7989" s="1246" t="s">
        <v>34791</v>
      </c>
      <c r="T7989" s="1246" t="s">
        <v>20365</v>
      </c>
      <c r="U7989" s="1246" t="s">
        <v>21045</v>
      </c>
      <c r="V7989" s="1246" t="s">
        <v>21044</v>
      </c>
      <c r="W7989" s="1246" t="s">
        <v>34842</v>
      </c>
    </row>
    <row r="7990" spans="1:23">
      <c r="A7990" s="1246" t="s">
        <v>20234</v>
      </c>
      <c r="B7990" s="1265">
        <v>44737</v>
      </c>
      <c r="C7990" s="1246">
        <v>9010</v>
      </c>
      <c r="D7990" s="1246">
        <v>3394</v>
      </c>
      <c r="E7990" s="1246" t="s">
        <v>20363</v>
      </c>
      <c r="F7990" s="1246">
        <v>1</v>
      </c>
      <c r="G7990" s="1246"/>
      <c r="H7990" s="1246" t="s">
        <v>20363</v>
      </c>
      <c r="I7990" s="1246" t="s">
        <v>944</v>
      </c>
      <c r="J7990" s="1246" t="s">
        <v>1991</v>
      </c>
      <c r="K7990" s="1246" t="s">
        <v>10</v>
      </c>
      <c r="L7990" s="1246">
        <v>948539</v>
      </c>
      <c r="M7990" s="1246">
        <v>6765531</v>
      </c>
      <c r="N7990" s="1246">
        <v>1</v>
      </c>
      <c r="O7990" s="1246">
        <v>1</v>
      </c>
      <c r="P7990" s="1246">
        <v>1</v>
      </c>
      <c r="Q7990" s="1246">
        <v>1</v>
      </c>
      <c r="R7990" s="1246" t="s">
        <v>20364</v>
      </c>
      <c r="S7990" s="1246" t="s">
        <v>34791</v>
      </c>
      <c r="T7990" s="1246" t="s">
        <v>20365</v>
      </c>
      <c r="U7990" s="1246" t="s">
        <v>21046</v>
      </c>
      <c r="V7990" s="1246" t="s">
        <v>21044</v>
      </c>
      <c r="W7990" s="1246" t="s">
        <v>34842</v>
      </c>
    </row>
    <row r="7991" spans="1:23">
      <c r="A7991" s="1246" t="s">
        <v>20234</v>
      </c>
      <c r="B7991" s="1265">
        <v>44737</v>
      </c>
      <c r="C7991" s="1246">
        <v>9011</v>
      </c>
      <c r="D7991" s="1246">
        <v>3395</v>
      </c>
      <c r="E7991" s="1246" t="s">
        <v>20366</v>
      </c>
      <c r="F7991" s="1246">
        <v>1</v>
      </c>
      <c r="G7991" s="1246"/>
      <c r="H7991" s="1246" t="s">
        <v>20366</v>
      </c>
      <c r="I7991" s="1246" t="s">
        <v>1969</v>
      </c>
      <c r="J7991" s="1246" t="s">
        <v>2002</v>
      </c>
      <c r="K7991" s="1246" t="s">
        <v>10</v>
      </c>
      <c r="L7991" s="1246">
        <v>778596</v>
      </c>
      <c r="M7991" s="1246">
        <v>6629657</v>
      </c>
      <c r="N7991" s="1246">
        <v>1</v>
      </c>
      <c r="O7991" s="1246">
        <v>1</v>
      </c>
      <c r="P7991" s="1246">
        <v>1</v>
      </c>
      <c r="Q7991" s="1246">
        <v>1</v>
      </c>
      <c r="R7991" s="1246" t="s">
        <v>20367</v>
      </c>
      <c r="S7991" s="1246" t="s">
        <v>34791</v>
      </c>
      <c r="T7991" s="1246" t="s">
        <v>20368</v>
      </c>
      <c r="U7991" s="1246" t="s">
        <v>3167</v>
      </c>
      <c r="V7991" s="1246" t="s">
        <v>21047</v>
      </c>
      <c r="W7991" s="1246" t="s">
        <v>34842</v>
      </c>
    </row>
    <row r="7992" spans="1:23">
      <c r="A7992" s="1246" t="s">
        <v>20234</v>
      </c>
      <c r="B7992" s="1265">
        <v>44737</v>
      </c>
      <c r="C7992" s="1246">
        <v>9012</v>
      </c>
      <c r="D7992" s="1246">
        <v>3395</v>
      </c>
      <c r="E7992" s="1246" t="s">
        <v>20366</v>
      </c>
      <c r="F7992" s="1246">
        <v>1</v>
      </c>
      <c r="G7992" s="1246"/>
      <c r="H7992" s="1246" t="s">
        <v>20366</v>
      </c>
      <c r="I7992" s="1246" t="s">
        <v>1969</v>
      </c>
      <c r="J7992" s="1246" t="s">
        <v>2002</v>
      </c>
      <c r="K7992" s="1246" t="s">
        <v>10</v>
      </c>
      <c r="L7992" s="1246">
        <v>779176</v>
      </c>
      <c r="M7992" s="1246">
        <v>6629903</v>
      </c>
      <c r="N7992" s="1246">
        <v>1</v>
      </c>
      <c r="O7992" s="1246">
        <v>1</v>
      </c>
      <c r="P7992" s="1246">
        <v>1</v>
      </c>
      <c r="Q7992" s="1246">
        <v>1</v>
      </c>
      <c r="R7992" s="1246" t="s">
        <v>20367</v>
      </c>
      <c r="S7992" s="1246" t="s">
        <v>34791</v>
      </c>
      <c r="T7992" s="1246" t="s">
        <v>20368</v>
      </c>
      <c r="U7992" s="1246" t="s">
        <v>21048</v>
      </c>
      <c r="V7992" s="1246" t="s">
        <v>21047</v>
      </c>
      <c r="W7992" s="1246" t="s">
        <v>34842</v>
      </c>
    </row>
    <row r="7993" spans="1:23">
      <c r="A7993" s="1246" t="s">
        <v>20234</v>
      </c>
      <c r="B7993" s="1265">
        <v>44737</v>
      </c>
      <c r="C7993" s="1246">
        <v>9013</v>
      </c>
      <c r="D7993" s="1246">
        <v>3395</v>
      </c>
      <c r="E7993" s="1246" t="s">
        <v>20366</v>
      </c>
      <c r="F7993" s="1246">
        <v>1</v>
      </c>
      <c r="G7993" s="1246"/>
      <c r="H7993" s="1246" t="s">
        <v>20366</v>
      </c>
      <c r="I7993" s="1246" t="s">
        <v>1969</v>
      </c>
      <c r="J7993" s="1246" t="s">
        <v>2002</v>
      </c>
      <c r="K7993" s="1246" t="s">
        <v>10</v>
      </c>
      <c r="L7993" s="1246">
        <v>778877</v>
      </c>
      <c r="M7993" s="1246">
        <v>6629230</v>
      </c>
      <c r="N7993" s="1246">
        <v>1</v>
      </c>
      <c r="O7993" s="1246">
        <v>1</v>
      </c>
      <c r="P7993" s="1246">
        <v>1</v>
      </c>
      <c r="Q7993" s="1246">
        <v>1</v>
      </c>
      <c r="R7993" s="1246" t="s">
        <v>20367</v>
      </c>
      <c r="S7993" s="1246" t="s">
        <v>34791</v>
      </c>
      <c r="T7993" s="1246" t="s">
        <v>20368</v>
      </c>
      <c r="U7993" s="1246" t="s">
        <v>21049</v>
      </c>
      <c r="V7993" s="1246" t="s">
        <v>21047</v>
      </c>
      <c r="W7993" s="1246" t="s">
        <v>34842</v>
      </c>
    </row>
    <row r="7994" spans="1:23">
      <c r="A7994" s="1246" t="s">
        <v>20234</v>
      </c>
      <c r="B7994" s="1265">
        <v>44737</v>
      </c>
      <c r="C7994" s="1246">
        <v>9014</v>
      </c>
      <c r="D7994" s="1246">
        <v>3396</v>
      </c>
      <c r="E7994" s="1246" t="s">
        <v>20369</v>
      </c>
      <c r="F7994" s="1246">
        <v>1</v>
      </c>
      <c r="G7994" s="1246"/>
      <c r="H7994" s="1246" t="s">
        <v>20369</v>
      </c>
      <c r="I7994" s="1246" t="s">
        <v>30</v>
      </c>
      <c r="J7994" s="1246" t="s">
        <v>1982</v>
      </c>
      <c r="K7994" s="1246" t="s">
        <v>10</v>
      </c>
      <c r="L7994" s="1246">
        <v>725278</v>
      </c>
      <c r="M7994" s="1246">
        <v>6803383</v>
      </c>
      <c r="N7994" s="1246">
        <v>1</v>
      </c>
      <c r="O7994" s="1246">
        <v>1</v>
      </c>
      <c r="P7994" s="1246">
        <v>1</v>
      </c>
      <c r="Q7994" s="1246">
        <v>1</v>
      </c>
      <c r="R7994" s="1246" t="s">
        <v>20370</v>
      </c>
      <c r="S7994" s="1246" t="s">
        <v>34791</v>
      </c>
      <c r="T7994" s="1246" t="s">
        <v>20371</v>
      </c>
      <c r="U7994" s="1246" t="s">
        <v>21050</v>
      </c>
      <c r="V7994" s="1246" t="s">
        <v>21051</v>
      </c>
      <c r="W7994" s="1246" t="s">
        <v>34842</v>
      </c>
    </row>
    <row r="7995" spans="1:23">
      <c r="A7995" s="1246" t="s">
        <v>20234</v>
      </c>
      <c r="B7995" s="1265">
        <v>44737</v>
      </c>
      <c r="C7995" s="1246">
        <v>9015</v>
      </c>
      <c r="D7995" s="1246">
        <v>3396</v>
      </c>
      <c r="E7995" s="1246" t="s">
        <v>20369</v>
      </c>
      <c r="F7995" s="1246">
        <v>1</v>
      </c>
      <c r="G7995" s="1246"/>
      <c r="H7995" s="1246" t="s">
        <v>20369</v>
      </c>
      <c r="I7995" s="1246" t="s">
        <v>30</v>
      </c>
      <c r="J7995" s="1246" t="s">
        <v>1982</v>
      </c>
      <c r="K7995" s="1246" t="s">
        <v>10</v>
      </c>
      <c r="L7995" s="1246">
        <v>725187</v>
      </c>
      <c r="M7995" s="1246">
        <v>6803121</v>
      </c>
      <c r="N7995" s="1246">
        <v>1</v>
      </c>
      <c r="O7995" s="1246">
        <v>1</v>
      </c>
      <c r="P7995" s="1246">
        <v>1</v>
      </c>
      <c r="Q7995" s="1246">
        <v>1</v>
      </c>
      <c r="R7995" s="1246" t="s">
        <v>20370</v>
      </c>
      <c r="S7995" s="1246" t="s">
        <v>34791</v>
      </c>
      <c r="T7995" s="1246" t="s">
        <v>20371</v>
      </c>
      <c r="U7995" s="1246" t="s">
        <v>21052</v>
      </c>
      <c r="V7995" s="1246" t="s">
        <v>21051</v>
      </c>
      <c r="W7995" s="1246" t="s">
        <v>34842</v>
      </c>
    </row>
    <row r="7996" spans="1:23">
      <c r="A7996" s="1246" t="s">
        <v>20234</v>
      </c>
      <c r="B7996" s="1265">
        <v>44737</v>
      </c>
      <c r="C7996" s="1246">
        <v>9016</v>
      </c>
      <c r="D7996" s="1246">
        <v>3396</v>
      </c>
      <c r="E7996" s="1246" t="s">
        <v>20369</v>
      </c>
      <c r="F7996" s="1246">
        <v>1</v>
      </c>
      <c r="G7996" s="1246"/>
      <c r="H7996" s="1246" t="s">
        <v>20369</v>
      </c>
      <c r="I7996" s="1246" t="s">
        <v>30</v>
      </c>
      <c r="J7996" s="1246" t="s">
        <v>1982</v>
      </c>
      <c r="K7996" s="1246" t="s">
        <v>10</v>
      </c>
      <c r="L7996" s="1246">
        <v>724992</v>
      </c>
      <c r="M7996" s="1246">
        <v>6802993</v>
      </c>
      <c r="N7996" s="1246">
        <v>1</v>
      </c>
      <c r="O7996" s="1246">
        <v>1</v>
      </c>
      <c r="P7996" s="1246">
        <v>1</v>
      </c>
      <c r="Q7996" s="1246">
        <v>1</v>
      </c>
      <c r="R7996" s="1246" t="s">
        <v>20370</v>
      </c>
      <c r="S7996" s="1246" t="s">
        <v>34791</v>
      </c>
      <c r="T7996" s="1246" t="s">
        <v>20371</v>
      </c>
      <c r="U7996" s="1246" t="s">
        <v>21053</v>
      </c>
      <c r="V7996" s="1246" t="s">
        <v>21051</v>
      </c>
      <c r="W7996" s="1246" t="s">
        <v>34842</v>
      </c>
    </row>
    <row r="7997" spans="1:23">
      <c r="A7997" s="1246" t="s">
        <v>20234</v>
      </c>
      <c r="B7997" s="1265">
        <v>44737</v>
      </c>
      <c r="C7997" s="1246">
        <v>9017</v>
      </c>
      <c r="D7997" s="1246">
        <v>3396</v>
      </c>
      <c r="E7997" s="1246" t="s">
        <v>20369</v>
      </c>
      <c r="F7997" s="1246">
        <v>1</v>
      </c>
      <c r="G7997" s="1246"/>
      <c r="H7997" s="1246" t="s">
        <v>20369</v>
      </c>
      <c r="I7997" s="1246" t="s">
        <v>30</v>
      </c>
      <c r="J7997" s="1246" t="s">
        <v>1982</v>
      </c>
      <c r="K7997" s="1246" t="s">
        <v>10</v>
      </c>
      <c r="L7997" s="1246">
        <v>724885</v>
      </c>
      <c r="M7997" s="1246">
        <v>6803154</v>
      </c>
      <c r="N7997" s="1246">
        <v>1</v>
      </c>
      <c r="O7997" s="1246">
        <v>1</v>
      </c>
      <c r="P7997" s="1246">
        <v>1</v>
      </c>
      <c r="Q7997" s="1246">
        <v>1</v>
      </c>
      <c r="R7997" s="1246" t="s">
        <v>20370</v>
      </c>
      <c r="S7997" s="1246" t="s">
        <v>34791</v>
      </c>
      <c r="T7997" s="1246" t="s">
        <v>20371</v>
      </c>
      <c r="U7997" s="1246" t="s">
        <v>21054</v>
      </c>
      <c r="V7997" s="1246" t="s">
        <v>21051</v>
      </c>
      <c r="W7997" s="1246" t="s">
        <v>34842</v>
      </c>
    </row>
    <row r="7998" spans="1:23">
      <c r="A7998" s="1246" t="s">
        <v>20234</v>
      </c>
      <c r="B7998" s="1265">
        <v>44737</v>
      </c>
      <c r="C7998" s="1246">
        <v>9018</v>
      </c>
      <c r="D7998" s="1246">
        <v>3397</v>
      </c>
      <c r="E7998" s="1246" t="s">
        <v>20372</v>
      </c>
      <c r="F7998" s="1246">
        <v>1</v>
      </c>
      <c r="G7998" s="1246"/>
      <c r="H7998" s="1246" t="s">
        <v>20372</v>
      </c>
      <c r="I7998" s="1246" t="s">
        <v>30</v>
      </c>
      <c r="J7998" s="1246" t="s">
        <v>1982</v>
      </c>
      <c r="K7998" s="1246" t="s">
        <v>10</v>
      </c>
      <c r="L7998" s="1246">
        <v>723081</v>
      </c>
      <c r="M7998" s="1246">
        <v>6727643</v>
      </c>
      <c r="N7998" s="1246">
        <v>1</v>
      </c>
      <c r="O7998" s="1246">
        <v>1</v>
      </c>
      <c r="P7998" s="1246">
        <v>1</v>
      </c>
      <c r="Q7998" s="1246">
        <v>1</v>
      </c>
      <c r="R7998" s="1246" t="s">
        <v>20373</v>
      </c>
      <c r="S7998" s="1246" t="s">
        <v>34791</v>
      </c>
      <c r="T7998" s="1246" t="s">
        <v>20374</v>
      </c>
      <c r="U7998" s="1246" t="s">
        <v>21055</v>
      </c>
      <c r="V7998" s="1246" t="s">
        <v>21056</v>
      </c>
      <c r="W7998" s="1246" t="s">
        <v>34842</v>
      </c>
    </row>
    <row r="7999" spans="1:23">
      <c r="A7999" s="1246" t="s">
        <v>20234</v>
      </c>
      <c r="B7999" s="1265">
        <v>44737</v>
      </c>
      <c r="C7999" s="1246">
        <v>9019</v>
      </c>
      <c r="D7999" s="1246">
        <v>3397</v>
      </c>
      <c r="E7999" s="1246" t="s">
        <v>20372</v>
      </c>
      <c r="F7999" s="1246">
        <v>1</v>
      </c>
      <c r="G7999" s="1246"/>
      <c r="H7999" s="1246" t="s">
        <v>20372</v>
      </c>
      <c r="I7999" s="1246" t="s">
        <v>30</v>
      </c>
      <c r="J7999" s="1246" t="s">
        <v>1982</v>
      </c>
      <c r="K7999" s="1246" t="s">
        <v>10</v>
      </c>
      <c r="L7999" s="1246">
        <v>723581</v>
      </c>
      <c r="M7999" s="1246">
        <v>6728011</v>
      </c>
      <c r="N7999" s="1246">
        <v>1</v>
      </c>
      <c r="O7999" s="1246">
        <v>1</v>
      </c>
      <c r="P7999" s="1246">
        <v>1</v>
      </c>
      <c r="Q7999" s="1246">
        <v>1</v>
      </c>
      <c r="R7999" s="1246" t="s">
        <v>20373</v>
      </c>
      <c r="S7999" s="1246" t="s">
        <v>34791</v>
      </c>
      <c r="T7999" s="1246" t="s">
        <v>20374</v>
      </c>
      <c r="U7999" s="1246" t="s">
        <v>21057</v>
      </c>
      <c r="V7999" s="1246" t="s">
        <v>21056</v>
      </c>
      <c r="W7999" s="1246" t="s">
        <v>34842</v>
      </c>
    </row>
    <row r="8000" spans="1:23">
      <c r="A8000" s="1246" t="s">
        <v>20234</v>
      </c>
      <c r="B8000" s="1265">
        <v>44737</v>
      </c>
      <c r="C8000" s="1246">
        <v>9020</v>
      </c>
      <c r="D8000" s="1246">
        <v>3397</v>
      </c>
      <c r="E8000" s="1246" t="s">
        <v>20372</v>
      </c>
      <c r="F8000" s="1246">
        <v>1</v>
      </c>
      <c r="G8000" s="1246"/>
      <c r="H8000" s="1246" t="s">
        <v>20372</v>
      </c>
      <c r="I8000" s="1246" t="s">
        <v>30</v>
      </c>
      <c r="J8000" s="1246" t="s">
        <v>1982</v>
      </c>
      <c r="K8000" s="1246" t="s">
        <v>10</v>
      </c>
      <c r="L8000" s="1246">
        <v>721884</v>
      </c>
      <c r="M8000" s="1246">
        <v>6727517</v>
      </c>
      <c r="N8000" s="1246">
        <v>1</v>
      </c>
      <c r="O8000" s="1246">
        <v>1</v>
      </c>
      <c r="P8000" s="1246">
        <v>1</v>
      </c>
      <c r="Q8000" s="1246">
        <v>1</v>
      </c>
      <c r="R8000" s="1246" t="s">
        <v>20373</v>
      </c>
      <c r="S8000" s="1246" t="s">
        <v>34791</v>
      </c>
      <c r="T8000" s="1246" t="s">
        <v>20374</v>
      </c>
      <c r="U8000" s="1246" t="s">
        <v>21058</v>
      </c>
      <c r="V8000" s="1246" t="s">
        <v>21056</v>
      </c>
      <c r="W8000" s="1246" t="s">
        <v>34842</v>
      </c>
    </row>
    <row r="8001" spans="1:23">
      <c r="A8001" s="1246" t="s">
        <v>20234</v>
      </c>
      <c r="B8001" s="1265">
        <v>44737</v>
      </c>
      <c r="C8001" s="1246">
        <v>9021</v>
      </c>
      <c r="D8001" s="1246">
        <v>3397</v>
      </c>
      <c r="E8001" s="1246" t="s">
        <v>20372</v>
      </c>
      <c r="F8001" s="1246">
        <v>1</v>
      </c>
      <c r="G8001" s="1246"/>
      <c r="H8001" s="1246" t="s">
        <v>20372</v>
      </c>
      <c r="I8001" s="1246" t="s">
        <v>30</v>
      </c>
      <c r="J8001" s="1246" t="s">
        <v>1982</v>
      </c>
      <c r="K8001" s="1246" t="s">
        <v>10</v>
      </c>
      <c r="L8001" s="1246">
        <v>722514</v>
      </c>
      <c r="M8001" s="1246">
        <v>6728019</v>
      </c>
      <c r="N8001" s="1246">
        <v>1</v>
      </c>
      <c r="O8001" s="1246">
        <v>1</v>
      </c>
      <c r="P8001" s="1246">
        <v>1</v>
      </c>
      <c r="Q8001" s="1246">
        <v>1</v>
      </c>
      <c r="R8001" s="1246" t="s">
        <v>20373</v>
      </c>
      <c r="S8001" s="1246" t="s">
        <v>34791</v>
      </c>
      <c r="T8001" s="1246" t="s">
        <v>20374</v>
      </c>
      <c r="U8001" s="1246" t="s">
        <v>21059</v>
      </c>
      <c r="V8001" s="1246" t="s">
        <v>21056</v>
      </c>
      <c r="W8001" s="1246" t="s">
        <v>34842</v>
      </c>
    </row>
    <row r="8002" spans="1:23">
      <c r="A8002" s="1246" t="s">
        <v>20234</v>
      </c>
      <c r="B8002" s="1265">
        <v>44737</v>
      </c>
      <c r="C8002" s="1246">
        <v>9022</v>
      </c>
      <c r="D8002" s="1246">
        <v>3397</v>
      </c>
      <c r="E8002" s="1246" t="s">
        <v>20372</v>
      </c>
      <c r="F8002" s="1246">
        <v>1</v>
      </c>
      <c r="G8002" s="1246"/>
      <c r="H8002" s="1246" t="s">
        <v>20372</v>
      </c>
      <c r="I8002" s="1246" t="s">
        <v>30</v>
      </c>
      <c r="J8002" s="1246" t="s">
        <v>1982</v>
      </c>
      <c r="K8002" s="1246" t="s">
        <v>10</v>
      </c>
      <c r="L8002" s="1246">
        <v>723166</v>
      </c>
      <c r="M8002" s="1246">
        <v>6728123</v>
      </c>
      <c r="N8002" s="1246">
        <v>1</v>
      </c>
      <c r="O8002" s="1246">
        <v>1</v>
      </c>
      <c r="P8002" s="1246">
        <v>1</v>
      </c>
      <c r="Q8002" s="1246">
        <v>1</v>
      </c>
      <c r="R8002" s="1246" t="s">
        <v>20373</v>
      </c>
      <c r="S8002" s="1246" t="s">
        <v>34791</v>
      </c>
      <c r="T8002" s="1246" t="s">
        <v>20374</v>
      </c>
      <c r="U8002" s="1246" t="s">
        <v>21060</v>
      </c>
      <c r="V8002" s="1246" t="s">
        <v>21056</v>
      </c>
      <c r="W8002" s="1246" t="s">
        <v>34842</v>
      </c>
    </row>
    <row r="8003" spans="1:23">
      <c r="A8003" s="1246" t="s">
        <v>20234</v>
      </c>
      <c r="B8003" s="1265">
        <v>44737</v>
      </c>
      <c r="C8003" s="1246">
        <v>9023</v>
      </c>
      <c r="D8003" s="1246">
        <v>3398</v>
      </c>
      <c r="E8003" s="1246" t="s">
        <v>20375</v>
      </c>
      <c r="F8003" s="1246">
        <v>1</v>
      </c>
      <c r="G8003" s="1246"/>
      <c r="H8003" s="1246" t="s">
        <v>20375</v>
      </c>
      <c r="I8003" s="1246" t="s">
        <v>55</v>
      </c>
      <c r="J8003" s="1246" t="s">
        <v>2007</v>
      </c>
      <c r="K8003" s="1246" t="s">
        <v>10</v>
      </c>
      <c r="L8003" s="1246">
        <v>994210</v>
      </c>
      <c r="M8003" s="1246">
        <v>6730252</v>
      </c>
      <c r="N8003" s="1246">
        <v>1</v>
      </c>
      <c r="O8003" s="1246">
        <v>1</v>
      </c>
      <c r="P8003" s="1246">
        <v>1</v>
      </c>
      <c r="Q8003" s="1246">
        <v>1</v>
      </c>
      <c r="R8003" s="1246" t="s">
        <v>20376</v>
      </c>
      <c r="S8003" s="1246" t="s">
        <v>34791</v>
      </c>
      <c r="T8003" s="1246" t="s">
        <v>20377</v>
      </c>
      <c r="U8003" s="1246" t="s">
        <v>21061</v>
      </c>
      <c r="V8003" s="1246" t="s">
        <v>21062</v>
      </c>
      <c r="W8003" s="1246" t="s">
        <v>34842</v>
      </c>
    </row>
    <row r="8004" spans="1:23">
      <c r="A8004" s="1246" t="s">
        <v>20234</v>
      </c>
      <c r="B8004" s="1265">
        <v>44737</v>
      </c>
      <c r="C8004" s="1246">
        <v>9024</v>
      </c>
      <c r="D8004" s="1246">
        <v>3398</v>
      </c>
      <c r="E8004" s="1246" t="s">
        <v>20375</v>
      </c>
      <c r="F8004" s="1246">
        <v>1</v>
      </c>
      <c r="G8004" s="1246"/>
      <c r="H8004" s="1246" t="s">
        <v>20375</v>
      </c>
      <c r="I8004" s="1246" t="s">
        <v>55</v>
      </c>
      <c r="J8004" s="1246" t="s">
        <v>2007</v>
      </c>
      <c r="K8004" s="1246" t="s">
        <v>10</v>
      </c>
      <c r="L8004" s="1246">
        <v>995037</v>
      </c>
      <c r="M8004" s="1246">
        <v>6730226</v>
      </c>
      <c r="N8004" s="1246">
        <v>1</v>
      </c>
      <c r="O8004" s="1246">
        <v>1</v>
      </c>
      <c r="P8004" s="1246">
        <v>1</v>
      </c>
      <c r="Q8004" s="1246">
        <v>1</v>
      </c>
      <c r="R8004" s="1246" t="s">
        <v>20376</v>
      </c>
      <c r="S8004" s="1246" t="s">
        <v>34791</v>
      </c>
      <c r="T8004" s="1246" t="s">
        <v>20377</v>
      </c>
      <c r="U8004" s="1246" t="s">
        <v>21063</v>
      </c>
      <c r="V8004" s="1246" t="s">
        <v>21062</v>
      </c>
      <c r="W8004" s="1246" t="s">
        <v>34842</v>
      </c>
    </row>
    <row r="8005" spans="1:23">
      <c r="A8005" s="1246" t="s">
        <v>20234</v>
      </c>
      <c r="B8005" s="1265">
        <v>44737</v>
      </c>
      <c r="C8005" s="1246">
        <v>9025</v>
      </c>
      <c r="D8005" s="1246">
        <v>3398</v>
      </c>
      <c r="E8005" s="1246" t="s">
        <v>20375</v>
      </c>
      <c r="F8005" s="1246">
        <v>1</v>
      </c>
      <c r="G8005" s="1246"/>
      <c r="H8005" s="1246" t="s">
        <v>20375</v>
      </c>
      <c r="I8005" s="1246" t="s">
        <v>55</v>
      </c>
      <c r="J8005" s="1246" t="s">
        <v>2007</v>
      </c>
      <c r="K8005" s="1246" t="s">
        <v>10</v>
      </c>
      <c r="L8005" s="1246">
        <v>993870</v>
      </c>
      <c r="M8005" s="1246">
        <v>6730244</v>
      </c>
      <c r="N8005" s="1246">
        <v>1</v>
      </c>
      <c r="O8005" s="1246">
        <v>1</v>
      </c>
      <c r="P8005" s="1246">
        <v>1</v>
      </c>
      <c r="Q8005" s="1246">
        <v>1</v>
      </c>
      <c r="R8005" s="1246" t="s">
        <v>20376</v>
      </c>
      <c r="S8005" s="1246" t="s">
        <v>34791</v>
      </c>
      <c r="T8005" s="1246" t="s">
        <v>20377</v>
      </c>
      <c r="U8005" s="1246" t="s">
        <v>21064</v>
      </c>
      <c r="V8005" s="1246" t="s">
        <v>21062</v>
      </c>
      <c r="W8005" s="1246" t="s">
        <v>34842</v>
      </c>
    </row>
    <row r="8006" spans="1:23">
      <c r="A8006" s="1246" t="s">
        <v>20234</v>
      </c>
      <c r="B8006" s="1265">
        <v>44737</v>
      </c>
      <c r="C8006" s="1246">
        <v>9026</v>
      </c>
      <c r="D8006" s="1246">
        <v>3398</v>
      </c>
      <c r="E8006" s="1246" t="s">
        <v>20375</v>
      </c>
      <c r="F8006" s="1246">
        <v>1</v>
      </c>
      <c r="G8006" s="1246"/>
      <c r="H8006" s="1246" t="s">
        <v>20375</v>
      </c>
      <c r="I8006" s="1246" t="s">
        <v>55</v>
      </c>
      <c r="J8006" s="1246" t="s">
        <v>2007</v>
      </c>
      <c r="K8006" s="1246" t="s">
        <v>10</v>
      </c>
      <c r="L8006" s="1246">
        <v>994703</v>
      </c>
      <c r="M8006" s="1246">
        <v>6730160</v>
      </c>
      <c r="N8006" s="1246">
        <v>1</v>
      </c>
      <c r="O8006" s="1246">
        <v>1</v>
      </c>
      <c r="P8006" s="1246">
        <v>1</v>
      </c>
      <c r="Q8006" s="1246">
        <v>1</v>
      </c>
      <c r="R8006" s="1246" t="s">
        <v>20376</v>
      </c>
      <c r="S8006" s="1246" t="s">
        <v>34791</v>
      </c>
      <c r="T8006" s="1246" t="s">
        <v>20377</v>
      </c>
      <c r="U8006" s="1246" t="s">
        <v>21065</v>
      </c>
      <c r="V8006" s="1246" t="s">
        <v>21062</v>
      </c>
      <c r="W8006" s="1246" t="s">
        <v>34842</v>
      </c>
    </row>
    <row r="8007" spans="1:23">
      <c r="A8007" s="1246" t="s">
        <v>20234</v>
      </c>
      <c r="B8007" s="1265">
        <v>44737</v>
      </c>
      <c r="C8007" s="1246">
        <v>9027</v>
      </c>
      <c r="D8007" s="1246">
        <v>3399</v>
      </c>
      <c r="E8007" s="1246" t="s">
        <v>20378</v>
      </c>
      <c r="F8007" s="1246">
        <v>1</v>
      </c>
      <c r="G8007" s="1246"/>
      <c r="H8007" s="1246" t="s">
        <v>20378</v>
      </c>
      <c r="I8007" s="1246" t="s">
        <v>1967</v>
      </c>
      <c r="J8007" s="1246" t="s">
        <v>1995</v>
      </c>
      <c r="K8007" s="1246" t="s">
        <v>19</v>
      </c>
      <c r="L8007" s="1246">
        <v>183851</v>
      </c>
      <c r="M8007" s="1246">
        <v>6793442</v>
      </c>
      <c r="N8007" s="1246">
        <v>1</v>
      </c>
      <c r="O8007" s="1246">
        <v>1</v>
      </c>
      <c r="P8007" s="1246">
        <v>1</v>
      </c>
      <c r="Q8007" s="1246">
        <v>1</v>
      </c>
      <c r="R8007" s="1246" t="s">
        <v>20379</v>
      </c>
      <c r="S8007" s="1246" t="s">
        <v>34791</v>
      </c>
      <c r="T8007" s="1246" t="s">
        <v>20380</v>
      </c>
      <c r="U8007" s="1246" t="s">
        <v>21066</v>
      </c>
      <c r="V8007" s="1246" t="s">
        <v>21067</v>
      </c>
      <c r="W8007" s="1246" t="s">
        <v>34842</v>
      </c>
    </row>
    <row r="8008" spans="1:23">
      <c r="A8008" s="1246" t="s">
        <v>20234</v>
      </c>
      <c r="B8008" s="1265">
        <v>44737</v>
      </c>
      <c r="C8008" s="1246">
        <v>9028</v>
      </c>
      <c r="D8008" s="1246">
        <v>3400</v>
      </c>
      <c r="E8008" s="1246" t="s">
        <v>20381</v>
      </c>
      <c r="F8008" s="1246">
        <v>1</v>
      </c>
      <c r="G8008" s="1246"/>
      <c r="H8008" s="1246" t="s">
        <v>20381</v>
      </c>
      <c r="I8008" s="1246" t="s">
        <v>1967</v>
      </c>
      <c r="J8008" s="1246" t="s">
        <v>1995</v>
      </c>
      <c r="K8008" s="1246" t="s">
        <v>19</v>
      </c>
      <c r="L8008" s="1246">
        <v>206865</v>
      </c>
      <c r="M8008" s="1246">
        <v>6821164</v>
      </c>
      <c r="N8008" s="1246">
        <v>1</v>
      </c>
      <c r="O8008" s="1246">
        <v>1</v>
      </c>
      <c r="P8008" s="1246">
        <v>1</v>
      </c>
      <c r="Q8008" s="1246">
        <v>1</v>
      </c>
      <c r="R8008" s="1246" t="s">
        <v>20382</v>
      </c>
      <c r="S8008" s="1246" t="s">
        <v>34791</v>
      </c>
      <c r="T8008" s="1246" t="s">
        <v>20383</v>
      </c>
      <c r="U8008" s="1246" t="s">
        <v>21068</v>
      </c>
      <c r="V8008" s="1246" t="s">
        <v>21069</v>
      </c>
      <c r="W8008" s="1246" t="s">
        <v>34842</v>
      </c>
    </row>
    <row r="8009" spans="1:23">
      <c r="A8009" s="1246" t="s">
        <v>20234</v>
      </c>
      <c r="B8009" s="1265">
        <v>44737</v>
      </c>
      <c r="C8009" s="1246">
        <v>9029</v>
      </c>
      <c r="D8009" s="1246">
        <v>3401</v>
      </c>
      <c r="E8009" s="1246" t="s">
        <v>20384</v>
      </c>
      <c r="F8009" s="1246">
        <v>1</v>
      </c>
      <c r="G8009" s="1246"/>
      <c r="H8009" s="1246" t="s">
        <v>20384</v>
      </c>
      <c r="I8009" s="1246" t="s">
        <v>1967</v>
      </c>
      <c r="J8009" s="1246" t="s">
        <v>1995</v>
      </c>
      <c r="K8009" s="1246" t="s">
        <v>19</v>
      </c>
      <c r="L8009" s="1246">
        <v>141304</v>
      </c>
      <c r="M8009" s="1246">
        <v>6828470</v>
      </c>
      <c r="N8009" s="1246">
        <v>1</v>
      </c>
      <c r="O8009" s="1246">
        <v>1</v>
      </c>
      <c r="P8009" s="1246">
        <v>1</v>
      </c>
      <c r="Q8009" s="1246">
        <v>1</v>
      </c>
      <c r="R8009" s="1246" t="s">
        <v>20385</v>
      </c>
      <c r="S8009" s="1246" t="s">
        <v>34791</v>
      </c>
      <c r="T8009" s="1246" t="s">
        <v>20386</v>
      </c>
      <c r="U8009" s="1246" t="s">
        <v>21070</v>
      </c>
      <c r="V8009" s="1246" t="s">
        <v>21071</v>
      </c>
      <c r="W8009" s="1246" t="s">
        <v>34842</v>
      </c>
    </row>
    <row r="8010" spans="1:23">
      <c r="A8010" s="1246" t="s">
        <v>20234</v>
      </c>
      <c r="B8010" s="1265">
        <v>44737</v>
      </c>
      <c r="C8010" s="1246">
        <v>9030</v>
      </c>
      <c r="D8010" s="1246">
        <v>3402</v>
      </c>
      <c r="E8010" s="1246" t="s">
        <v>20387</v>
      </c>
      <c r="F8010" s="1246">
        <v>1</v>
      </c>
      <c r="G8010" s="1246"/>
      <c r="H8010" s="1246" t="s">
        <v>20387</v>
      </c>
      <c r="I8010" s="1246" t="s">
        <v>1967</v>
      </c>
      <c r="J8010" s="1246" t="s">
        <v>1995</v>
      </c>
      <c r="K8010" s="1246" t="s">
        <v>19</v>
      </c>
      <c r="L8010" s="1246">
        <v>205973</v>
      </c>
      <c r="M8010" s="1246">
        <v>6811970</v>
      </c>
      <c r="N8010" s="1246">
        <v>1</v>
      </c>
      <c r="O8010" s="1246">
        <v>1</v>
      </c>
      <c r="P8010" s="1246">
        <v>1</v>
      </c>
      <c r="Q8010" s="1246">
        <v>1</v>
      </c>
      <c r="R8010" s="1246" t="s">
        <v>20388</v>
      </c>
      <c r="S8010" s="1246" t="s">
        <v>34791</v>
      </c>
      <c r="T8010" s="1246" t="s">
        <v>20389</v>
      </c>
      <c r="U8010" s="1246" t="s">
        <v>21072</v>
      </c>
      <c r="V8010" s="1246" t="s">
        <v>21073</v>
      </c>
      <c r="W8010" s="1246" t="s">
        <v>34842</v>
      </c>
    </row>
    <row r="8011" spans="1:23">
      <c r="A8011" s="1246" t="s">
        <v>20234</v>
      </c>
      <c r="B8011" s="1265">
        <v>44737</v>
      </c>
      <c r="C8011" s="1246">
        <v>9031</v>
      </c>
      <c r="D8011" s="1246">
        <v>3402</v>
      </c>
      <c r="E8011" s="1246" t="s">
        <v>20387</v>
      </c>
      <c r="F8011" s="1246">
        <v>1</v>
      </c>
      <c r="G8011" s="1246"/>
      <c r="H8011" s="1246" t="s">
        <v>20387</v>
      </c>
      <c r="I8011" s="1246" t="s">
        <v>1967</v>
      </c>
      <c r="J8011" s="1246" t="s">
        <v>1995</v>
      </c>
      <c r="K8011" s="1246" t="s">
        <v>19</v>
      </c>
      <c r="L8011" s="1246">
        <v>205897</v>
      </c>
      <c r="M8011" s="1246">
        <v>6812221</v>
      </c>
      <c r="N8011" s="1246">
        <v>1</v>
      </c>
      <c r="O8011" s="1246">
        <v>1</v>
      </c>
      <c r="P8011" s="1246">
        <v>1</v>
      </c>
      <c r="Q8011" s="1246">
        <v>1</v>
      </c>
      <c r="R8011" s="1246" t="s">
        <v>20388</v>
      </c>
      <c r="S8011" s="1246" t="s">
        <v>34791</v>
      </c>
      <c r="T8011" s="1246" t="s">
        <v>20389</v>
      </c>
      <c r="U8011" s="1246" t="s">
        <v>21074</v>
      </c>
      <c r="V8011" s="1246" t="s">
        <v>21073</v>
      </c>
      <c r="W8011" s="1246" t="s">
        <v>34842</v>
      </c>
    </row>
    <row r="8012" spans="1:23">
      <c r="A8012" s="1246" t="s">
        <v>20234</v>
      </c>
      <c r="B8012" s="1265">
        <v>44737</v>
      </c>
      <c r="C8012" s="1246">
        <v>9032</v>
      </c>
      <c r="D8012" s="1246">
        <v>3403</v>
      </c>
      <c r="E8012" s="1246" t="s">
        <v>20390</v>
      </c>
      <c r="F8012" s="1246">
        <v>1</v>
      </c>
      <c r="G8012" s="1246"/>
      <c r="H8012" s="1246" t="s">
        <v>20390</v>
      </c>
      <c r="I8012" s="1246" t="s">
        <v>989</v>
      </c>
      <c r="J8012" s="1246" t="s">
        <v>2042</v>
      </c>
      <c r="K8012" s="1246" t="s">
        <v>2409</v>
      </c>
      <c r="L8012" s="1246">
        <v>651779</v>
      </c>
      <c r="M8012" s="1246">
        <v>6622151</v>
      </c>
      <c r="N8012" s="1246">
        <v>1</v>
      </c>
      <c r="O8012" s="1246">
        <v>1</v>
      </c>
      <c r="P8012" s="1246">
        <v>1</v>
      </c>
      <c r="Q8012" s="1246">
        <v>1</v>
      </c>
      <c r="R8012" s="1246" t="s">
        <v>20391</v>
      </c>
      <c r="S8012" s="1246" t="s">
        <v>34791</v>
      </c>
      <c r="T8012" s="1246" t="s">
        <v>20392</v>
      </c>
      <c r="U8012" s="1246" t="s">
        <v>5864</v>
      </c>
      <c r="V8012" s="1246" t="s">
        <v>21075</v>
      </c>
      <c r="W8012" s="1246" t="s">
        <v>34842</v>
      </c>
    </row>
    <row r="8013" spans="1:23">
      <c r="A8013" s="1246" t="s">
        <v>20234</v>
      </c>
      <c r="B8013" s="1265">
        <v>44737</v>
      </c>
      <c r="C8013" s="1246">
        <v>9033</v>
      </c>
      <c r="D8013" s="1246">
        <v>3403</v>
      </c>
      <c r="E8013" s="1246" t="s">
        <v>20390</v>
      </c>
      <c r="F8013" s="1246">
        <v>1</v>
      </c>
      <c r="G8013" s="1246"/>
      <c r="H8013" s="1246" t="s">
        <v>20390</v>
      </c>
      <c r="I8013" s="1246" t="s">
        <v>989</v>
      </c>
      <c r="J8013" s="1246" t="s">
        <v>2042</v>
      </c>
      <c r="K8013" s="1246" t="s">
        <v>2409</v>
      </c>
      <c r="L8013" s="1246">
        <v>649020</v>
      </c>
      <c r="M8013" s="1246">
        <v>6620932</v>
      </c>
      <c r="N8013" s="1246">
        <v>1</v>
      </c>
      <c r="O8013" s="1246">
        <v>1</v>
      </c>
      <c r="P8013" s="1246">
        <v>1</v>
      </c>
      <c r="Q8013" s="1246">
        <v>1</v>
      </c>
      <c r="R8013" s="1246" t="s">
        <v>20391</v>
      </c>
      <c r="S8013" s="1246" t="s">
        <v>34791</v>
      </c>
      <c r="T8013" s="1246" t="s">
        <v>20392</v>
      </c>
      <c r="U8013" s="1246" t="s">
        <v>21076</v>
      </c>
      <c r="V8013" s="1246" t="s">
        <v>21075</v>
      </c>
      <c r="W8013" s="1246" t="s">
        <v>34842</v>
      </c>
    </row>
    <row r="8014" spans="1:23">
      <c r="A8014" s="1246" t="s">
        <v>20234</v>
      </c>
      <c r="B8014" s="1265">
        <v>44737</v>
      </c>
      <c r="C8014" s="1246">
        <v>9034</v>
      </c>
      <c r="D8014" s="1246">
        <v>3403</v>
      </c>
      <c r="E8014" s="1246" t="s">
        <v>20390</v>
      </c>
      <c r="F8014" s="1246">
        <v>1</v>
      </c>
      <c r="G8014" s="1246"/>
      <c r="H8014" s="1246" t="s">
        <v>20390</v>
      </c>
      <c r="I8014" s="1246" t="s">
        <v>989</v>
      </c>
      <c r="J8014" s="1246" t="s">
        <v>2042</v>
      </c>
      <c r="K8014" s="1246" t="s">
        <v>2409</v>
      </c>
      <c r="L8014" s="1246">
        <v>651015</v>
      </c>
      <c r="M8014" s="1246">
        <v>6620124</v>
      </c>
      <c r="N8014" s="1246">
        <v>1</v>
      </c>
      <c r="O8014" s="1246">
        <v>1</v>
      </c>
      <c r="P8014" s="1246">
        <v>1</v>
      </c>
      <c r="Q8014" s="1246">
        <v>1</v>
      </c>
      <c r="R8014" s="1246" t="s">
        <v>20391</v>
      </c>
      <c r="S8014" s="1246" t="s">
        <v>34791</v>
      </c>
      <c r="T8014" s="1246" t="s">
        <v>20392</v>
      </c>
      <c r="U8014" s="1246" t="s">
        <v>21077</v>
      </c>
      <c r="V8014" s="1246" t="s">
        <v>21075</v>
      </c>
      <c r="W8014" s="1246" t="s">
        <v>34842</v>
      </c>
    </row>
    <row r="8015" spans="1:23">
      <c r="A8015" s="1246" t="s">
        <v>20234</v>
      </c>
      <c r="B8015" s="1265">
        <v>44737</v>
      </c>
      <c r="C8015" s="1246">
        <v>9035</v>
      </c>
      <c r="D8015" s="1246">
        <v>3403</v>
      </c>
      <c r="E8015" s="1246" t="s">
        <v>20390</v>
      </c>
      <c r="F8015" s="1246">
        <v>1</v>
      </c>
      <c r="G8015" s="1246"/>
      <c r="H8015" s="1246" t="s">
        <v>20390</v>
      </c>
      <c r="I8015" s="1246" t="s">
        <v>989</v>
      </c>
      <c r="J8015" s="1246" t="s">
        <v>2042</v>
      </c>
      <c r="K8015" s="1246" t="s">
        <v>2409</v>
      </c>
      <c r="L8015" s="1246">
        <v>648952</v>
      </c>
      <c r="M8015" s="1246">
        <v>6619248</v>
      </c>
      <c r="N8015" s="1246">
        <v>1</v>
      </c>
      <c r="O8015" s="1246">
        <v>1</v>
      </c>
      <c r="P8015" s="1246">
        <v>1</v>
      </c>
      <c r="Q8015" s="1246">
        <v>1</v>
      </c>
      <c r="R8015" s="1246" t="s">
        <v>20391</v>
      </c>
      <c r="S8015" s="1246" t="s">
        <v>34791</v>
      </c>
      <c r="T8015" s="1246" t="s">
        <v>20392</v>
      </c>
      <c r="U8015" s="1246" t="s">
        <v>21078</v>
      </c>
      <c r="V8015" s="1246" t="s">
        <v>21075</v>
      </c>
      <c r="W8015" s="1246" t="s">
        <v>34842</v>
      </c>
    </row>
    <row r="8016" spans="1:23">
      <c r="A8016" s="1246" t="s">
        <v>20234</v>
      </c>
      <c r="B8016" s="1265">
        <v>44737</v>
      </c>
      <c r="C8016" s="1246">
        <v>9036</v>
      </c>
      <c r="D8016" s="1246">
        <v>3404</v>
      </c>
      <c r="E8016" s="1246" t="s">
        <v>20393</v>
      </c>
      <c r="F8016" s="1246">
        <v>1</v>
      </c>
      <c r="G8016" s="1246"/>
      <c r="H8016" s="1246" t="s">
        <v>20393</v>
      </c>
      <c r="I8016" s="1246" t="s">
        <v>989</v>
      </c>
      <c r="J8016" s="1246" t="s">
        <v>2042</v>
      </c>
      <c r="K8016" s="1246" t="s">
        <v>2409</v>
      </c>
      <c r="L8016" s="1246">
        <v>653480</v>
      </c>
      <c r="M8016" s="1246">
        <v>6703436</v>
      </c>
      <c r="N8016" s="1246">
        <v>1</v>
      </c>
      <c r="O8016" s="1246">
        <v>1</v>
      </c>
      <c r="P8016" s="1246">
        <v>1</v>
      </c>
      <c r="Q8016" s="1246">
        <v>1</v>
      </c>
      <c r="R8016" s="1246" t="s">
        <v>20394</v>
      </c>
      <c r="S8016" s="1246" t="s">
        <v>34791</v>
      </c>
      <c r="T8016" s="1246" t="s">
        <v>20395</v>
      </c>
      <c r="U8016" s="1246" t="s">
        <v>5864</v>
      </c>
      <c r="V8016" s="1246" t="s">
        <v>21079</v>
      </c>
      <c r="W8016" s="1246" t="s">
        <v>34842</v>
      </c>
    </row>
    <row r="8017" spans="1:23">
      <c r="A8017" s="1246" t="s">
        <v>20234</v>
      </c>
      <c r="B8017" s="1265">
        <v>44737</v>
      </c>
      <c r="C8017" s="1246">
        <v>9037</v>
      </c>
      <c r="D8017" s="1246">
        <v>3404</v>
      </c>
      <c r="E8017" s="1246" t="s">
        <v>20393</v>
      </c>
      <c r="F8017" s="1246">
        <v>1</v>
      </c>
      <c r="G8017" s="1246"/>
      <c r="H8017" s="1246" t="s">
        <v>20393</v>
      </c>
      <c r="I8017" s="1246" t="s">
        <v>989</v>
      </c>
      <c r="J8017" s="1246" t="s">
        <v>2042</v>
      </c>
      <c r="K8017" s="1246" t="s">
        <v>2409</v>
      </c>
      <c r="L8017" s="1246">
        <v>655328</v>
      </c>
      <c r="M8017" s="1246">
        <v>6703952</v>
      </c>
      <c r="N8017" s="1246">
        <v>1</v>
      </c>
      <c r="O8017" s="1246">
        <v>1</v>
      </c>
      <c r="P8017" s="1246">
        <v>1</v>
      </c>
      <c r="Q8017" s="1246">
        <v>1</v>
      </c>
      <c r="R8017" s="1246" t="s">
        <v>20394</v>
      </c>
      <c r="S8017" s="1246" t="s">
        <v>34791</v>
      </c>
      <c r="T8017" s="1246" t="s">
        <v>20395</v>
      </c>
      <c r="U8017" s="1246" t="s">
        <v>21080</v>
      </c>
      <c r="V8017" s="1246" t="s">
        <v>21079</v>
      </c>
      <c r="W8017" s="1246" t="s">
        <v>34842</v>
      </c>
    </row>
    <row r="8018" spans="1:23">
      <c r="A8018" s="1246" t="s">
        <v>20234</v>
      </c>
      <c r="B8018" s="1265">
        <v>44737</v>
      </c>
      <c r="C8018" s="1246">
        <v>9038</v>
      </c>
      <c r="D8018" s="1246">
        <v>3404</v>
      </c>
      <c r="E8018" s="1246" t="s">
        <v>20393</v>
      </c>
      <c r="F8018" s="1246">
        <v>1</v>
      </c>
      <c r="G8018" s="1246"/>
      <c r="H8018" s="1246" t="s">
        <v>20393</v>
      </c>
      <c r="I8018" s="1246" t="s">
        <v>989</v>
      </c>
      <c r="J8018" s="1246" t="s">
        <v>2042</v>
      </c>
      <c r="K8018" s="1246" t="s">
        <v>2409</v>
      </c>
      <c r="L8018" s="1246">
        <v>655116</v>
      </c>
      <c r="M8018" s="1246">
        <v>6701212</v>
      </c>
      <c r="N8018" s="1246">
        <v>1</v>
      </c>
      <c r="O8018" s="1246">
        <v>1</v>
      </c>
      <c r="P8018" s="1246">
        <v>1</v>
      </c>
      <c r="Q8018" s="1246">
        <v>1</v>
      </c>
      <c r="R8018" s="1246" t="s">
        <v>20394</v>
      </c>
      <c r="S8018" s="1246" t="s">
        <v>34791</v>
      </c>
      <c r="T8018" s="1246" t="s">
        <v>20395</v>
      </c>
      <c r="U8018" s="1246" t="s">
        <v>21081</v>
      </c>
      <c r="V8018" s="1246" t="s">
        <v>21079</v>
      </c>
      <c r="W8018" s="1246" t="s">
        <v>34842</v>
      </c>
    </row>
    <row r="8019" spans="1:23">
      <c r="A8019" s="1246" t="s">
        <v>20234</v>
      </c>
      <c r="B8019" s="1265">
        <v>44737</v>
      </c>
      <c r="C8019" s="1246">
        <v>9039</v>
      </c>
      <c r="D8019" s="1246">
        <v>3405</v>
      </c>
      <c r="E8019" s="1246" t="s">
        <v>20396</v>
      </c>
      <c r="F8019" s="1246">
        <v>1</v>
      </c>
      <c r="G8019" s="1246"/>
      <c r="H8019" s="1246" t="s">
        <v>20396</v>
      </c>
      <c r="I8019" s="1246" t="s">
        <v>989</v>
      </c>
      <c r="J8019" s="1246" t="s">
        <v>2042</v>
      </c>
      <c r="K8019" s="1246" t="s">
        <v>2409</v>
      </c>
      <c r="L8019" s="1246">
        <v>685615</v>
      </c>
      <c r="M8019" s="1246">
        <v>6678788</v>
      </c>
      <c r="N8019" s="1246">
        <v>1</v>
      </c>
      <c r="O8019" s="1246">
        <v>1</v>
      </c>
      <c r="P8019" s="1246">
        <v>1</v>
      </c>
      <c r="Q8019" s="1246">
        <v>1</v>
      </c>
      <c r="R8019" s="1246" t="s">
        <v>20397</v>
      </c>
      <c r="S8019" s="1246" t="s">
        <v>34791</v>
      </c>
      <c r="T8019" s="1246" t="s">
        <v>20398</v>
      </c>
      <c r="U8019" s="1246" t="s">
        <v>5864</v>
      </c>
      <c r="V8019" s="1246" t="s">
        <v>21082</v>
      </c>
      <c r="W8019" s="1246" t="s">
        <v>34842</v>
      </c>
    </row>
    <row r="8020" spans="1:23">
      <c r="A8020" s="1246" t="s">
        <v>20234</v>
      </c>
      <c r="B8020" s="1265">
        <v>44737</v>
      </c>
      <c r="C8020" s="1246">
        <v>9040</v>
      </c>
      <c r="D8020" s="1246">
        <v>3405</v>
      </c>
      <c r="E8020" s="1246" t="s">
        <v>20396</v>
      </c>
      <c r="F8020" s="1246">
        <v>1</v>
      </c>
      <c r="G8020" s="1246"/>
      <c r="H8020" s="1246" t="s">
        <v>20396</v>
      </c>
      <c r="I8020" s="1246" t="s">
        <v>989</v>
      </c>
      <c r="J8020" s="1246" t="s">
        <v>2042</v>
      </c>
      <c r="K8020" s="1246" t="s">
        <v>2409</v>
      </c>
      <c r="L8020" s="1246">
        <v>684004</v>
      </c>
      <c r="M8020" s="1246">
        <v>6677610</v>
      </c>
      <c r="N8020" s="1246">
        <v>1</v>
      </c>
      <c r="O8020" s="1246">
        <v>1</v>
      </c>
      <c r="P8020" s="1246">
        <v>1</v>
      </c>
      <c r="Q8020" s="1246">
        <v>1</v>
      </c>
      <c r="R8020" s="1246" t="s">
        <v>20397</v>
      </c>
      <c r="S8020" s="1246" t="s">
        <v>34791</v>
      </c>
      <c r="T8020" s="1246" t="s">
        <v>20398</v>
      </c>
      <c r="U8020" s="1246" t="s">
        <v>21083</v>
      </c>
      <c r="V8020" s="1246" t="s">
        <v>21082</v>
      </c>
      <c r="W8020" s="1246" t="s">
        <v>34842</v>
      </c>
    </row>
    <row r="8021" spans="1:23">
      <c r="A8021" s="1246" t="s">
        <v>20234</v>
      </c>
      <c r="B8021" s="1265">
        <v>44737</v>
      </c>
      <c r="C8021" s="1246">
        <v>9041</v>
      </c>
      <c r="D8021" s="1246">
        <v>3405</v>
      </c>
      <c r="E8021" s="1246" t="s">
        <v>20396</v>
      </c>
      <c r="F8021" s="1246">
        <v>1</v>
      </c>
      <c r="G8021" s="1246"/>
      <c r="H8021" s="1246" t="s">
        <v>20396</v>
      </c>
      <c r="I8021" s="1246" t="s">
        <v>989</v>
      </c>
      <c r="J8021" s="1246" t="s">
        <v>2042</v>
      </c>
      <c r="K8021" s="1246" t="s">
        <v>2409</v>
      </c>
      <c r="L8021" s="1246">
        <v>686213</v>
      </c>
      <c r="M8021" s="1246">
        <v>6677471</v>
      </c>
      <c r="N8021" s="1246">
        <v>1</v>
      </c>
      <c r="O8021" s="1246">
        <v>1</v>
      </c>
      <c r="P8021" s="1246">
        <v>1</v>
      </c>
      <c r="Q8021" s="1246">
        <v>1</v>
      </c>
      <c r="R8021" s="1246" t="s">
        <v>20397</v>
      </c>
      <c r="S8021" s="1246" t="s">
        <v>34791</v>
      </c>
      <c r="T8021" s="1246" t="s">
        <v>20398</v>
      </c>
      <c r="U8021" s="1246" t="s">
        <v>21084</v>
      </c>
      <c r="V8021" s="1246" t="s">
        <v>21082</v>
      </c>
      <c r="W8021" s="1246" t="s">
        <v>34842</v>
      </c>
    </row>
    <row r="8022" spans="1:23">
      <c r="A8022" s="1246" t="s">
        <v>20234</v>
      </c>
      <c r="B8022" s="1265">
        <v>44737</v>
      </c>
      <c r="C8022" s="1246">
        <v>9042</v>
      </c>
      <c r="D8022" s="1246">
        <v>3406</v>
      </c>
      <c r="E8022" s="1246" t="s">
        <v>20399</v>
      </c>
      <c r="F8022" s="1246">
        <v>1</v>
      </c>
      <c r="G8022" s="1246"/>
      <c r="H8022" s="1246" t="s">
        <v>20399</v>
      </c>
      <c r="I8022" s="1246" t="s">
        <v>1001</v>
      </c>
      <c r="J8022" s="1246" t="s">
        <v>1994</v>
      </c>
      <c r="K8022" s="1246" t="s">
        <v>2409</v>
      </c>
      <c r="L8022" s="1246">
        <v>587102</v>
      </c>
      <c r="M8022" s="1246">
        <v>6845658</v>
      </c>
      <c r="N8022" s="1246">
        <v>0</v>
      </c>
      <c r="O8022" s="1246">
        <v>1</v>
      </c>
      <c r="P8022" s="1246">
        <v>1</v>
      </c>
      <c r="Q8022" s="1246">
        <v>1</v>
      </c>
      <c r="R8022" s="1246" t="s">
        <v>20400</v>
      </c>
      <c r="S8022" s="1246" t="s">
        <v>34791</v>
      </c>
      <c r="T8022" s="1246" t="s">
        <v>20401</v>
      </c>
      <c r="U8022" s="1246" t="s">
        <v>5980</v>
      </c>
      <c r="V8022" s="1246" t="s">
        <v>21085</v>
      </c>
      <c r="W8022" s="1246" t="s">
        <v>34842</v>
      </c>
    </row>
    <row r="8023" spans="1:23">
      <c r="A8023" s="1246" t="s">
        <v>20234</v>
      </c>
      <c r="B8023" s="1265">
        <v>44737</v>
      </c>
      <c r="C8023" s="1246">
        <v>9044</v>
      </c>
      <c r="D8023" s="1246">
        <v>3408</v>
      </c>
      <c r="E8023" s="1246" t="s">
        <v>20405</v>
      </c>
      <c r="F8023" s="1246">
        <v>1</v>
      </c>
      <c r="G8023" s="1246"/>
      <c r="H8023" s="1246" t="s">
        <v>20405</v>
      </c>
      <c r="I8023" s="1246" t="s">
        <v>1001</v>
      </c>
      <c r="J8023" s="1246" t="s">
        <v>1994</v>
      </c>
      <c r="K8023" s="1246" t="s">
        <v>2409</v>
      </c>
      <c r="L8023" s="1246">
        <v>594503</v>
      </c>
      <c r="M8023" s="1246">
        <v>6774592</v>
      </c>
      <c r="N8023" s="1246">
        <v>1</v>
      </c>
      <c r="O8023" s="1246">
        <v>1</v>
      </c>
      <c r="P8023" s="1246">
        <v>1</v>
      </c>
      <c r="Q8023" s="1246">
        <v>1</v>
      </c>
      <c r="R8023" s="1246" t="s">
        <v>20406</v>
      </c>
      <c r="S8023" s="1246" t="s">
        <v>34791</v>
      </c>
      <c r="T8023" s="1246" t="s">
        <v>20407</v>
      </c>
      <c r="U8023" s="1246" t="s">
        <v>5980</v>
      </c>
      <c r="V8023" s="1246" t="s">
        <v>21087</v>
      </c>
      <c r="W8023" s="1246" t="s">
        <v>34842</v>
      </c>
    </row>
    <row r="8024" spans="1:23">
      <c r="A8024" s="1246" t="s">
        <v>20234</v>
      </c>
      <c r="B8024" s="1265">
        <v>44737</v>
      </c>
      <c r="C8024" s="1246">
        <v>9045</v>
      </c>
      <c r="D8024" s="1246">
        <v>3409</v>
      </c>
      <c r="E8024" s="1246" t="s">
        <v>20408</v>
      </c>
      <c r="F8024" s="1246">
        <v>1</v>
      </c>
      <c r="G8024" s="1246"/>
      <c r="H8024" s="1246" t="s">
        <v>20408</v>
      </c>
      <c r="I8024" s="1246" t="s">
        <v>1001</v>
      </c>
      <c r="J8024" s="1246" t="s">
        <v>1994</v>
      </c>
      <c r="K8024" s="1246" t="s">
        <v>2409</v>
      </c>
      <c r="L8024" s="1246">
        <v>562931</v>
      </c>
      <c r="M8024" s="1246">
        <v>6800154</v>
      </c>
      <c r="N8024" s="1246">
        <v>1</v>
      </c>
      <c r="O8024" s="1246">
        <v>1</v>
      </c>
      <c r="P8024" s="1246">
        <v>1</v>
      </c>
      <c r="Q8024" s="1246">
        <v>1</v>
      </c>
      <c r="R8024" s="1246" t="s">
        <v>20409</v>
      </c>
      <c r="S8024" s="1246" t="s">
        <v>34791</v>
      </c>
      <c r="T8024" s="1246" t="s">
        <v>20410</v>
      </c>
      <c r="U8024" s="1246" t="s">
        <v>5980</v>
      </c>
      <c r="V8024" s="1246" t="s">
        <v>21088</v>
      </c>
      <c r="W8024" s="1246" t="s">
        <v>34842</v>
      </c>
    </row>
    <row r="8025" spans="1:23">
      <c r="A8025" s="1246" t="s">
        <v>20234</v>
      </c>
      <c r="B8025" s="1265">
        <v>44737</v>
      </c>
      <c r="C8025" s="1246">
        <v>9046</v>
      </c>
      <c r="D8025" s="1246">
        <v>3410</v>
      </c>
      <c r="E8025" s="1246" t="s">
        <v>20411</v>
      </c>
      <c r="F8025" s="1246">
        <v>1</v>
      </c>
      <c r="G8025" s="1246"/>
      <c r="H8025" s="1246" t="s">
        <v>20411</v>
      </c>
      <c r="I8025" s="1246" t="s">
        <v>529</v>
      </c>
      <c r="J8025" s="1246" t="s">
        <v>2003</v>
      </c>
      <c r="K8025" s="1246" t="s">
        <v>2409</v>
      </c>
      <c r="L8025" s="1246">
        <v>532515</v>
      </c>
      <c r="M8025" s="1246">
        <v>6667392</v>
      </c>
      <c r="N8025" s="1246">
        <v>1</v>
      </c>
      <c r="O8025" s="1246">
        <v>1</v>
      </c>
      <c r="P8025" s="1246">
        <v>1</v>
      </c>
      <c r="Q8025" s="1246">
        <v>1</v>
      </c>
      <c r="R8025" s="1246" t="s">
        <v>20412</v>
      </c>
      <c r="S8025" s="1246" t="s">
        <v>34791</v>
      </c>
      <c r="T8025" s="1246" t="s">
        <v>20413</v>
      </c>
      <c r="U8025" s="1246" t="s">
        <v>2359</v>
      </c>
      <c r="V8025" s="1246" t="s">
        <v>21089</v>
      </c>
      <c r="W8025" s="1246" t="s">
        <v>34842</v>
      </c>
    </row>
    <row r="8026" spans="1:23">
      <c r="A8026" s="1246" t="s">
        <v>20234</v>
      </c>
      <c r="B8026" s="1265">
        <v>44737</v>
      </c>
      <c r="C8026" s="1246">
        <v>9047</v>
      </c>
      <c r="D8026" s="1246">
        <v>3410</v>
      </c>
      <c r="E8026" s="1246" t="s">
        <v>20411</v>
      </c>
      <c r="F8026" s="1246">
        <v>1</v>
      </c>
      <c r="G8026" s="1246"/>
      <c r="H8026" s="1246" t="s">
        <v>20411</v>
      </c>
      <c r="I8026" s="1246" t="s">
        <v>529</v>
      </c>
      <c r="J8026" s="1246" t="s">
        <v>2003</v>
      </c>
      <c r="K8026" s="1246" t="s">
        <v>2409</v>
      </c>
      <c r="L8026" s="1246">
        <v>534062</v>
      </c>
      <c r="M8026" s="1246">
        <v>6667153</v>
      </c>
      <c r="N8026" s="1246">
        <v>1</v>
      </c>
      <c r="O8026" s="1246">
        <v>1</v>
      </c>
      <c r="P8026" s="1246">
        <v>1</v>
      </c>
      <c r="Q8026" s="1246">
        <v>1</v>
      </c>
      <c r="R8026" s="1246" t="s">
        <v>20412</v>
      </c>
      <c r="S8026" s="1246" t="s">
        <v>34791</v>
      </c>
      <c r="T8026" s="1246" t="s">
        <v>20413</v>
      </c>
      <c r="U8026" s="1246" t="s">
        <v>21090</v>
      </c>
      <c r="V8026" s="1246" t="s">
        <v>21089</v>
      </c>
      <c r="W8026" s="1246" t="s">
        <v>34842</v>
      </c>
    </row>
    <row r="8027" spans="1:23">
      <c r="A8027" s="1246" t="s">
        <v>20234</v>
      </c>
      <c r="B8027" s="1265">
        <v>44737</v>
      </c>
      <c r="C8027" s="1246">
        <v>9048</v>
      </c>
      <c r="D8027" s="1246">
        <v>3411</v>
      </c>
      <c r="E8027" s="1246" t="s">
        <v>20414</v>
      </c>
      <c r="F8027" s="1246">
        <v>1</v>
      </c>
      <c r="G8027" s="1246"/>
      <c r="H8027" s="1246" t="s">
        <v>20414</v>
      </c>
      <c r="I8027" s="1246" t="s">
        <v>49</v>
      </c>
      <c r="J8027" s="1246" t="s">
        <v>2001</v>
      </c>
      <c r="K8027" s="1246" t="s">
        <v>2409</v>
      </c>
      <c r="L8027" s="1246">
        <v>658515</v>
      </c>
      <c r="M8027" s="1246">
        <v>6754041</v>
      </c>
      <c r="N8027" s="1246">
        <v>1</v>
      </c>
      <c r="O8027" s="1246">
        <v>1</v>
      </c>
      <c r="P8027" s="1246">
        <v>1</v>
      </c>
      <c r="Q8027" s="1246">
        <v>1</v>
      </c>
      <c r="R8027" s="1246" t="s">
        <v>20415</v>
      </c>
      <c r="S8027" s="1246" t="s">
        <v>34791</v>
      </c>
      <c r="T8027" s="1246" t="s">
        <v>20416</v>
      </c>
      <c r="U8027" s="1246" t="s">
        <v>2262</v>
      </c>
      <c r="V8027" s="1246" t="s">
        <v>21091</v>
      </c>
      <c r="W8027" s="1246" t="s">
        <v>34842</v>
      </c>
    </row>
    <row r="8028" spans="1:23">
      <c r="A8028" s="1246" t="s">
        <v>20234</v>
      </c>
      <c r="B8028" s="1265">
        <v>44737</v>
      </c>
      <c r="C8028" s="1246">
        <v>9049</v>
      </c>
      <c r="D8028" s="1246">
        <v>3411</v>
      </c>
      <c r="E8028" s="1246" t="s">
        <v>20414</v>
      </c>
      <c r="F8028" s="1246">
        <v>1</v>
      </c>
      <c r="G8028" s="1246"/>
      <c r="H8028" s="1246" t="s">
        <v>20414</v>
      </c>
      <c r="I8028" s="1246" t="s">
        <v>49</v>
      </c>
      <c r="J8028" s="1246" t="s">
        <v>2001</v>
      </c>
      <c r="K8028" s="1246" t="s">
        <v>2409</v>
      </c>
      <c r="L8028" s="1246">
        <v>658383</v>
      </c>
      <c r="M8028" s="1246">
        <v>6752905</v>
      </c>
      <c r="N8028" s="1246">
        <v>1</v>
      </c>
      <c r="O8028" s="1246">
        <v>1</v>
      </c>
      <c r="P8028" s="1246">
        <v>1</v>
      </c>
      <c r="Q8028" s="1246">
        <v>1</v>
      </c>
      <c r="R8028" s="1246" t="s">
        <v>20415</v>
      </c>
      <c r="S8028" s="1246" t="s">
        <v>34791</v>
      </c>
      <c r="T8028" s="1246" t="s">
        <v>20416</v>
      </c>
      <c r="U8028" s="1246" t="s">
        <v>21092</v>
      </c>
      <c r="V8028" s="1246" t="s">
        <v>21091</v>
      </c>
      <c r="W8028" s="1246" t="s">
        <v>34842</v>
      </c>
    </row>
    <row r="8029" spans="1:23">
      <c r="A8029" s="1246" t="s">
        <v>20234</v>
      </c>
      <c r="B8029" s="1265">
        <v>44737</v>
      </c>
      <c r="C8029" s="1246">
        <v>9050</v>
      </c>
      <c r="D8029" s="1246">
        <v>3411</v>
      </c>
      <c r="E8029" s="1246" t="s">
        <v>20414</v>
      </c>
      <c r="F8029" s="1246">
        <v>1</v>
      </c>
      <c r="G8029" s="1246"/>
      <c r="H8029" s="1246" t="s">
        <v>20414</v>
      </c>
      <c r="I8029" s="1246" t="s">
        <v>49</v>
      </c>
      <c r="J8029" s="1246" t="s">
        <v>2001</v>
      </c>
      <c r="K8029" s="1246" t="s">
        <v>2409</v>
      </c>
      <c r="L8029" s="1246">
        <v>658553</v>
      </c>
      <c r="M8029" s="1246">
        <v>6754321</v>
      </c>
      <c r="N8029" s="1246">
        <v>1</v>
      </c>
      <c r="O8029" s="1246">
        <v>1</v>
      </c>
      <c r="P8029" s="1246">
        <v>1</v>
      </c>
      <c r="Q8029" s="1246">
        <v>1</v>
      </c>
      <c r="R8029" s="1246" t="s">
        <v>20415</v>
      </c>
      <c r="S8029" s="1246" t="s">
        <v>34791</v>
      </c>
      <c r="T8029" s="1246" t="s">
        <v>20416</v>
      </c>
      <c r="U8029" s="1246" t="s">
        <v>21093</v>
      </c>
      <c r="V8029" s="1246" t="s">
        <v>21091</v>
      </c>
      <c r="W8029" s="1246" t="s">
        <v>34842</v>
      </c>
    </row>
    <row r="8030" spans="1:23">
      <c r="A8030" s="1246" t="s">
        <v>20234</v>
      </c>
      <c r="B8030" s="1265">
        <v>44737</v>
      </c>
      <c r="C8030" s="1246">
        <v>9051</v>
      </c>
      <c r="D8030" s="1246">
        <v>3412</v>
      </c>
      <c r="E8030" s="1246" t="s">
        <v>20417</v>
      </c>
      <c r="F8030" s="1246">
        <v>1</v>
      </c>
      <c r="G8030" s="1246"/>
      <c r="H8030" s="1246" t="s">
        <v>20417</v>
      </c>
      <c r="I8030" s="1246" t="s">
        <v>49</v>
      </c>
      <c r="J8030" s="1246" t="s">
        <v>2001</v>
      </c>
      <c r="K8030" s="1246" t="s">
        <v>2409</v>
      </c>
      <c r="L8030" s="1246">
        <v>615557</v>
      </c>
      <c r="M8030" s="1246">
        <v>6742588</v>
      </c>
      <c r="N8030" s="1246">
        <v>0</v>
      </c>
      <c r="O8030" s="1246">
        <v>1</v>
      </c>
      <c r="P8030" s="1246">
        <v>1</v>
      </c>
      <c r="Q8030" s="1246">
        <v>1</v>
      </c>
      <c r="R8030" s="1246" t="s">
        <v>20418</v>
      </c>
      <c r="S8030" s="1246" t="s">
        <v>34791</v>
      </c>
      <c r="T8030" s="1246" t="s">
        <v>20419</v>
      </c>
      <c r="U8030" s="1246" t="s">
        <v>11735</v>
      </c>
      <c r="V8030" s="1246" t="s">
        <v>21094</v>
      </c>
      <c r="W8030" s="1246" t="s">
        <v>34842</v>
      </c>
    </row>
    <row r="8031" spans="1:23">
      <c r="A8031" s="1246" t="s">
        <v>20234</v>
      </c>
      <c r="B8031" s="1265">
        <v>44737</v>
      </c>
      <c r="C8031" s="1246">
        <v>9052</v>
      </c>
      <c r="D8031" s="1246">
        <v>3412</v>
      </c>
      <c r="E8031" s="1246" t="s">
        <v>20417</v>
      </c>
      <c r="F8031" s="1246">
        <v>1</v>
      </c>
      <c r="G8031" s="1246"/>
      <c r="H8031" s="1246" t="s">
        <v>20417</v>
      </c>
      <c r="I8031" s="1246" t="s">
        <v>49</v>
      </c>
      <c r="J8031" s="1246" t="s">
        <v>2001</v>
      </c>
      <c r="K8031" s="1246" t="s">
        <v>2409</v>
      </c>
      <c r="L8031" s="1246">
        <v>615755</v>
      </c>
      <c r="M8031" s="1246">
        <v>6742670</v>
      </c>
      <c r="N8031" s="1246">
        <v>0</v>
      </c>
      <c r="O8031" s="1246">
        <v>1</v>
      </c>
      <c r="P8031" s="1246">
        <v>1</v>
      </c>
      <c r="Q8031" s="1246">
        <v>1</v>
      </c>
      <c r="R8031" s="1246" t="s">
        <v>20418</v>
      </c>
      <c r="S8031" s="1246" t="s">
        <v>34791</v>
      </c>
      <c r="T8031" s="1246" t="s">
        <v>20419</v>
      </c>
      <c r="U8031" s="1246" t="s">
        <v>2359</v>
      </c>
      <c r="V8031" s="1246" t="s">
        <v>21094</v>
      </c>
      <c r="W8031" s="1246" t="s">
        <v>34842</v>
      </c>
    </row>
    <row r="8032" spans="1:23">
      <c r="A8032" s="1246" t="s">
        <v>20234</v>
      </c>
      <c r="B8032" s="1265">
        <v>44737</v>
      </c>
      <c r="C8032" s="1246">
        <v>9053</v>
      </c>
      <c r="D8032" s="1246">
        <v>3413</v>
      </c>
      <c r="E8032" s="1246" t="s">
        <v>20420</v>
      </c>
      <c r="F8032" s="1246">
        <v>1</v>
      </c>
      <c r="G8032" s="1246"/>
      <c r="H8032" s="1246" t="s">
        <v>20420</v>
      </c>
      <c r="I8032" s="1246" t="s">
        <v>49</v>
      </c>
      <c r="J8032" s="1246" t="s">
        <v>2001</v>
      </c>
      <c r="K8032" s="1246" t="s">
        <v>2409</v>
      </c>
      <c r="L8032" s="1246">
        <v>632576</v>
      </c>
      <c r="M8032" s="1246">
        <v>6797449</v>
      </c>
      <c r="N8032" s="1246">
        <v>1</v>
      </c>
      <c r="O8032" s="1246">
        <v>0</v>
      </c>
      <c r="P8032" s="1246">
        <v>0</v>
      </c>
      <c r="Q8032" s="1246">
        <v>0</v>
      </c>
      <c r="R8032" s="1246" t="s">
        <v>20421</v>
      </c>
      <c r="S8032" s="1246" t="s">
        <v>34791</v>
      </c>
      <c r="T8032" s="1246" t="s">
        <v>20422</v>
      </c>
      <c r="U8032" s="1246" t="s">
        <v>11735</v>
      </c>
      <c r="V8032" s="1246" t="s">
        <v>21095</v>
      </c>
      <c r="W8032" s="1246" t="s">
        <v>34842</v>
      </c>
    </row>
    <row r="8033" spans="1:23">
      <c r="A8033" s="1246" t="s">
        <v>20234</v>
      </c>
      <c r="B8033" s="1265">
        <v>44737</v>
      </c>
      <c r="C8033" s="1246">
        <v>9054</v>
      </c>
      <c r="D8033" s="1246">
        <v>3413</v>
      </c>
      <c r="E8033" s="1246" t="s">
        <v>20420</v>
      </c>
      <c r="F8033" s="1246">
        <v>1</v>
      </c>
      <c r="G8033" s="1246"/>
      <c r="H8033" s="1246" t="s">
        <v>20420</v>
      </c>
      <c r="I8033" s="1246" t="s">
        <v>49</v>
      </c>
      <c r="J8033" s="1246" t="s">
        <v>2001</v>
      </c>
      <c r="K8033" s="1246" t="s">
        <v>2409</v>
      </c>
      <c r="L8033" s="1246">
        <v>633232</v>
      </c>
      <c r="M8033" s="1246">
        <v>6797614</v>
      </c>
      <c r="N8033" s="1246">
        <v>1</v>
      </c>
      <c r="O8033" s="1246">
        <v>0</v>
      </c>
      <c r="P8033" s="1246">
        <v>0</v>
      </c>
      <c r="Q8033" s="1246">
        <v>0</v>
      </c>
      <c r="R8033" s="1246" t="s">
        <v>20421</v>
      </c>
      <c r="S8033" s="1246" t="s">
        <v>34791</v>
      </c>
      <c r="T8033" s="1246" t="s">
        <v>20422</v>
      </c>
      <c r="U8033" s="1246" t="s">
        <v>2262</v>
      </c>
      <c r="V8033" s="1246" t="s">
        <v>21095</v>
      </c>
      <c r="W8033" s="1246" t="s">
        <v>34842</v>
      </c>
    </row>
    <row r="8034" spans="1:23">
      <c r="A8034" s="1246" t="s">
        <v>20234</v>
      </c>
      <c r="B8034" s="1265">
        <v>44737</v>
      </c>
      <c r="C8034" s="1246">
        <v>9060</v>
      </c>
      <c r="D8034" s="1246">
        <v>3415</v>
      </c>
      <c r="E8034" s="1246" t="s">
        <v>20425</v>
      </c>
      <c r="F8034" s="1246">
        <v>1</v>
      </c>
      <c r="G8034" s="1246"/>
      <c r="H8034" s="1246" t="s">
        <v>20425</v>
      </c>
      <c r="I8034" s="1246" t="s">
        <v>1038</v>
      </c>
      <c r="J8034" s="1246" t="s">
        <v>2640</v>
      </c>
      <c r="K8034" s="1246" t="s">
        <v>21</v>
      </c>
      <c r="L8034" s="1246">
        <v>1203994</v>
      </c>
      <c r="M8034" s="1246">
        <v>6089454</v>
      </c>
      <c r="N8034" s="1246">
        <v>1</v>
      </c>
      <c r="O8034" s="1246">
        <v>1</v>
      </c>
      <c r="P8034" s="1246">
        <v>1</v>
      </c>
      <c r="Q8034" s="1246">
        <v>1</v>
      </c>
      <c r="R8034" s="1246" t="s">
        <v>20426</v>
      </c>
      <c r="S8034" s="1246" t="s">
        <v>34791</v>
      </c>
      <c r="T8034" s="1246" t="s">
        <v>20427</v>
      </c>
      <c r="U8034" s="1246" t="s">
        <v>21100</v>
      </c>
      <c r="V8034" s="1246" t="s">
        <v>21101</v>
      </c>
      <c r="W8034" s="1246" t="s">
        <v>34842</v>
      </c>
    </row>
    <row r="8035" spans="1:23">
      <c r="A8035" s="1246" t="s">
        <v>20234</v>
      </c>
      <c r="B8035" s="1265">
        <v>44737</v>
      </c>
      <c r="C8035" s="1246">
        <v>9061</v>
      </c>
      <c r="D8035" s="1246">
        <v>3415</v>
      </c>
      <c r="E8035" s="1246" t="s">
        <v>20425</v>
      </c>
      <c r="F8035" s="1246">
        <v>1</v>
      </c>
      <c r="G8035" s="1246"/>
      <c r="H8035" s="1246" t="s">
        <v>20425</v>
      </c>
      <c r="I8035" s="1246" t="s">
        <v>1038</v>
      </c>
      <c r="J8035" s="1246" t="s">
        <v>2640</v>
      </c>
      <c r="K8035" s="1246" t="s">
        <v>21</v>
      </c>
      <c r="L8035" s="1246">
        <v>1204379</v>
      </c>
      <c r="M8035" s="1246">
        <v>6089409</v>
      </c>
      <c r="N8035" s="1246">
        <v>1</v>
      </c>
      <c r="O8035" s="1246">
        <v>1</v>
      </c>
      <c r="P8035" s="1246">
        <v>1</v>
      </c>
      <c r="Q8035" s="1246">
        <v>1</v>
      </c>
      <c r="R8035" s="1246" t="s">
        <v>20426</v>
      </c>
      <c r="S8035" s="1246" t="s">
        <v>34791</v>
      </c>
      <c r="T8035" s="1246" t="s">
        <v>20427</v>
      </c>
      <c r="U8035" s="1246" t="s">
        <v>21102</v>
      </c>
      <c r="V8035" s="1246" t="s">
        <v>21101</v>
      </c>
      <c r="W8035" s="1246" t="s">
        <v>34842</v>
      </c>
    </row>
    <row r="8036" spans="1:23">
      <c r="A8036" s="1246" t="s">
        <v>20234</v>
      </c>
      <c r="B8036" s="1265">
        <v>44737</v>
      </c>
      <c r="C8036" s="1246">
        <v>9062</v>
      </c>
      <c r="D8036" s="1246">
        <v>3415</v>
      </c>
      <c r="E8036" s="1246" t="s">
        <v>20425</v>
      </c>
      <c r="F8036" s="1246">
        <v>1</v>
      </c>
      <c r="G8036" s="1246"/>
      <c r="H8036" s="1246" t="s">
        <v>20425</v>
      </c>
      <c r="I8036" s="1246" t="s">
        <v>1038</v>
      </c>
      <c r="J8036" s="1246" t="s">
        <v>2640</v>
      </c>
      <c r="K8036" s="1246" t="s">
        <v>21</v>
      </c>
      <c r="L8036" s="1246">
        <v>1203839</v>
      </c>
      <c r="M8036" s="1246">
        <v>6089071</v>
      </c>
      <c r="N8036" s="1246">
        <v>1</v>
      </c>
      <c r="O8036" s="1246">
        <v>1</v>
      </c>
      <c r="P8036" s="1246">
        <v>1</v>
      </c>
      <c r="Q8036" s="1246">
        <v>1</v>
      </c>
      <c r="R8036" s="1246" t="s">
        <v>20426</v>
      </c>
      <c r="S8036" s="1246" t="s">
        <v>34791</v>
      </c>
      <c r="T8036" s="1246" t="s">
        <v>20427</v>
      </c>
      <c r="U8036" s="1246" t="s">
        <v>11135</v>
      </c>
      <c r="V8036" s="1246" t="s">
        <v>21101</v>
      </c>
      <c r="W8036" s="1246" t="s">
        <v>34842</v>
      </c>
    </row>
    <row r="8037" spans="1:23">
      <c r="A8037" s="1246" t="s">
        <v>20234</v>
      </c>
      <c r="B8037" s="1265">
        <v>44737</v>
      </c>
      <c r="C8037" s="1246">
        <v>9063</v>
      </c>
      <c r="D8037" s="1246">
        <v>3415</v>
      </c>
      <c r="E8037" s="1246" t="s">
        <v>20425</v>
      </c>
      <c r="F8037" s="1246">
        <v>1</v>
      </c>
      <c r="G8037" s="1246"/>
      <c r="H8037" s="1246" t="s">
        <v>20425</v>
      </c>
      <c r="I8037" s="1246" t="s">
        <v>1038</v>
      </c>
      <c r="J8037" s="1246" t="s">
        <v>2640</v>
      </c>
      <c r="K8037" s="1246" t="s">
        <v>21</v>
      </c>
      <c r="L8037" s="1246">
        <v>1203911</v>
      </c>
      <c r="M8037" s="1246">
        <v>6089283</v>
      </c>
      <c r="N8037" s="1246">
        <v>1</v>
      </c>
      <c r="O8037" s="1246">
        <v>1</v>
      </c>
      <c r="P8037" s="1246">
        <v>1</v>
      </c>
      <c r="Q8037" s="1246">
        <v>1</v>
      </c>
      <c r="R8037" s="1246" t="s">
        <v>20426</v>
      </c>
      <c r="S8037" s="1246" t="s">
        <v>34791</v>
      </c>
      <c r="T8037" s="1246" t="s">
        <v>20427</v>
      </c>
      <c r="U8037" s="1246" t="s">
        <v>21103</v>
      </c>
      <c r="V8037" s="1246" t="s">
        <v>21101</v>
      </c>
      <c r="W8037" s="1246" t="s">
        <v>34842</v>
      </c>
    </row>
    <row r="8038" spans="1:23">
      <c r="A8038" s="1246" t="s">
        <v>20234</v>
      </c>
      <c r="B8038" s="1265">
        <v>44737</v>
      </c>
      <c r="C8038" s="1246">
        <v>9064</v>
      </c>
      <c r="D8038" s="1246">
        <v>3415</v>
      </c>
      <c r="E8038" s="1246" t="s">
        <v>20425</v>
      </c>
      <c r="F8038" s="1246">
        <v>1</v>
      </c>
      <c r="G8038" s="1246"/>
      <c r="H8038" s="1246" t="s">
        <v>20425</v>
      </c>
      <c r="I8038" s="1246" t="s">
        <v>1038</v>
      </c>
      <c r="J8038" s="1246" t="s">
        <v>2640</v>
      </c>
      <c r="K8038" s="1246" t="s">
        <v>21</v>
      </c>
      <c r="L8038" s="1246">
        <v>1204139</v>
      </c>
      <c r="M8038" s="1246">
        <v>6089610</v>
      </c>
      <c r="N8038" s="1246">
        <v>1</v>
      </c>
      <c r="O8038" s="1246">
        <v>1</v>
      </c>
      <c r="P8038" s="1246">
        <v>1</v>
      </c>
      <c r="Q8038" s="1246">
        <v>1</v>
      </c>
      <c r="R8038" s="1246" t="s">
        <v>20426</v>
      </c>
      <c r="S8038" s="1246" t="s">
        <v>34791</v>
      </c>
      <c r="T8038" s="1246" t="s">
        <v>20427</v>
      </c>
      <c r="U8038" s="1246" t="s">
        <v>11130</v>
      </c>
      <c r="V8038" s="1246" t="s">
        <v>21101</v>
      </c>
      <c r="W8038" s="1246" t="s">
        <v>34842</v>
      </c>
    </row>
    <row r="8039" spans="1:23">
      <c r="A8039" s="1246" t="s">
        <v>20234</v>
      </c>
      <c r="B8039" s="1265">
        <v>44737</v>
      </c>
      <c r="C8039" s="1246">
        <v>9065</v>
      </c>
      <c r="D8039" s="1246">
        <v>3416</v>
      </c>
      <c r="E8039" s="1246" t="s">
        <v>20428</v>
      </c>
      <c r="F8039" s="1246">
        <v>1</v>
      </c>
      <c r="G8039" s="1246"/>
      <c r="H8039" s="1246" t="s">
        <v>20428</v>
      </c>
      <c r="I8039" s="1246" t="s">
        <v>1038</v>
      </c>
      <c r="J8039" s="1246" t="s">
        <v>2640</v>
      </c>
      <c r="K8039" s="1246" t="s">
        <v>21</v>
      </c>
      <c r="L8039" s="1246">
        <v>1198290</v>
      </c>
      <c r="M8039" s="1246">
        <v>6126540</v>
      </c>
      <c r="N8039" s="1246">
        <v>1</v>
      </c>
      <c r="O8039" s="1246">
        <v>1</v>
      </c>
      <c r="P8039" s="1246">
        <v>1</v>
      </c>
      <c r="Q8039" s="1246">
        <v>1</v>
      </c>
      <c r="R8039" s="1246" t="s">
        <v>20429</v>
      </c>
      <c r="S8039" s="1246" t="s">
        <v>34791</v>
      </c>
      <c r="T8039" s="1246" t="s">
        <v>20430</v>
      </c>
      <c r="U8039" s="1246" t="s">
        <v>11134</v>
      </c>
      <c r="V8039" s="1246" t="s">
        <v>21104</v>
      </c>
      <c r="W8039" s="1246" t="s">
        <v>34842</v>
      </c>
    </row>
    <row r="8040" spans="1:23">
      <c r="A8040" s="1246" t="s">
        <v>20234</v>
      </c>
      <c r="B8040" s="1265">
        <v>44737</v>
      </c>
      <c r="C8040" s="1246">
        <v>9066</v>
      </c>
      <c r="D8040" s="1246">
        <v>3416</v>
      </c>
      <c r="E8040" s="1246" t="s">
        <v>20428</v>
      </c>
      <c r="F8040" s="1246">
        <v>1</v>
      </c>
      <c r="G8040" s="1246"/>
      <c r="H8040" s="1246" t="s">
        <v>20428</v>
      </c>
      <c r="I8040" s="1246" t="s">
        <v>1038</v>
      </c>
      <c r="J8040" s="1246" t="s">
        <v>2640</v>
      </c>
      <c r="K8040" s="1246" t="s">
        <v>21</v>
      </c>
      <c r="L8040" s="1246">
        <v>1198538</v>
      </c>
      <c r="M8040" s="1246">
        <v>6126707</v>
      </c>
      <c r="N8040" s="1246">
        <v>1</v>
      </c>
      <c r="O8040" s="1246">
        <v>1</v>
      </c>
      <c r="P8040" s="1246">
        <v>1</v>
      </c>
      <c r="Q8040" s="1246">
        <v>1</v>
      </c>
      <c r="R8040" s="1246" t="s">
        <v>20429</v>
      </c>
      <c r="S8040" s="1246" t="s">
        <v>34791</v>
      </c>
      <c r="T8040" s="1246" t="s">
        <v>20430</v>
      </c>
      <c r="U8040" s="1246" t="s">
        <v>14780</v>
      </c>
      <c r="V8040" s="1246" t="s">
        <v>21104</v>
      </c>
      <c r="W8040" s="1246" t="s">
        <v>34842</v>
      </c>
    </row>
    <row r="8041" spans="1:23">
      <c r="A8041" s="1246" t="s">
        <v>20234</v>
      </c>
      <c r="B8041" s="1265">
        <v>44737</v>
      </c>
      <c r="C8041" s="1246">
        <v>9067</v>
      </c>
      <c r="D8041" s="1246">
        <v>3416</v>
      </c>
      <c r="E8041" s="1246" t="s">
        <v>20428</v>
      </c>
      <c r="F8041" s="1246">
        <v>1</v>
      </c>
      <c r="G8041" s="1246"/>
      <c r="H8041" s="1246" t="s">
        <v>20428</v>
      </c>
      <c r="I8041" s="1246" t="s">
        <v>1038</v>
      </c>
      <c r="J8041" s="1246" t="s">
        <v>2640</v>
      </c>
      <c r="K8041" s="1246" t="s">
        <v>21</v>
      </c>
      <c r="L8041" s="1246">
        <v>1198333</v>
      </c>
      <c r="M8041" s="1246">
        <v>6126846</v>
      </c>
      <c r="N8041" s="1246">
        <v>1</v>
      </c>
      <c r="O8041" s="1246">
        <v>1</v>
      </c>
      <c r="P8041" s="1246">
        <v>1</v>
      </c>
      <c r="Q8041" s="1246">
        <v>1</v>
      </c>
      <c r="R8041" s="1246" t="s">
        <v>20429</v>
      </c>
      <c r="S8041" s="1246" t="s">
        <v>34791</v>
      </c>
      <c r="T8041" s="1246" t="s">
        <v>20430</v>
      </c>
      <c r="U8041" s="1246" t="s">
        <v>21105</v>
      </c>
      <c r="V8041" s="1246" t="s">
        <v>21104</v>
      </c>
      <c r="W8041" s="1246" t="s">
        <v>34842</v>
      </c>
    </row>
    <row r="8042" spans="1:23">
      <c r="A8042" s="1246" t="s">
        <v>20234</v>
      </c>
      <c r="B8042" s="1265">
        <v>44737</v>
      </c>
      <c r="C8042" s="1246">
        <v>9068</v>
      </c>
      <c r="D8042" s="1246">
        <v>3417</v>
      </c>
      <c r="E8042" s="1246" t="s">
        <v>13979</v>
      </c>
      <c r="F8042" s="1246">
        <v>1</v>
      </c>
      <c r="G8042" s="1246"/>
      <c r="H8042" s="1246" t="s">
        <v>13979</v>
      </c>
      <c r="I8042" s="1246" t="s">
        <v>1038</v>
      </c>
      <c r="J8042" s="1246" t="s">
        <v>2640</v>
      </c>
      <c r="K8042" s="1246" t="s">
        <v>21</v>
      </c>
      <c r="L8042" s="1246">
        <v>1208288</v>
      </c>
      <c r="M8042" s="1246">
        <v>6082752</v>
      </c>
      <c r="N8042" s="1246">
        <v>1</v>
      </c>
      <c r="O8042" s="1246">
        <v>1</v>
      </c>
      <c r="P8042" s="1246">
        <v>1</v>
      </c>
      <c r="Q8042" s="1246">
        <v>1</v>
      </c>
      <c r="R8042" s="1246" t="s">
        <v>20431</v>
      </c>
      <c r="S8042" s="1246" t="s">
        <v>34791</v>
      </c>
      <c r="T8042" s="1246" t="s">
        <v>20432</v>
      </c>
      <c r="U8042" s="1246" t="s">
        <v>21106</v>
      </c>
      <c r="V8042" s="1246" t="s">
        <v>21107</v>
      </c>
      <c r="W8042" s="1246" t="s">
        <v>34842</v>
      </c>
    </row>
    <row r="8043" spans="1:23">
      <c r="A8043" s="1246" t="s">
        <v>20234</v>
      </c>
      <c r="B8043" s="1265">
        <v>44737</v>
      </c>
      <c r="C8043" s="1246">
        <v>9069</v>
      </c>
      <c r="D8043" s="1246">
        <v>3417</v>
      </c>
      <c r="E8043" s="1246" t="s">
        <v>13979</v>
      </c>
      <c r="F8043" s="1246">
        <v>1</v>
      </c>
      <c r="G8043" s="1246"/>
      <c r="H8043" s="1246" t="s">
        <v>13979</v>
      </c>
      <c r="I8043" s="1246" t="s">
        <v>1038</v>
      </c>
      <c r="J8043" s="1246" t="s">
        <v>2640</v>
      </c>
      <c r="K8043" s="1246" t="s">
        <v>21</v>
      </c>
      <c r="L8043" s="1246">
        <v>1209249</v>
      </c>
      <c r="M8043" s="1246">
        <v>6081697</v>
      </c>
      <c r="N8043" s="1246">
        <v>1</v>
      </c>
      <c r="O8043" s="1246">
        <v>1</v>
      </c>
      <c r="P8043" s="1246">
        <v>1</v>
      </c>
      <c r="Q8043" s="1246">
        <v>1</v>
      </c>
      <c r="R8043" s="1246" t="s">
        <v>20431</v>
      </c>
      <c r="S8043" s="1246" t="s">
        <v>34791</v>
      </c>
      <c r="T8043" s="1246" t="s">
        <v>20432</v>
      </c>
      <c r="U8043" s="1246" t="s">
        <v>21108</v>
      </c>
      <c r="V8043" s="1246" t="s">
        <v>21107</v>
      </c>
      <c r="W8043" s="1246" t="s">
        <v>34842</v>
      </c>
    </row>
    <row r="8044" spans="1:23">
      <c r="A8044" s="1246" t="s">
        <v>20234</v>
      </c>
      <c r="B8044" s="1265">
        <v>44737</v>
      </c>
      <c r="C8044" s="1246">
        <v>9070</v>
      </c>
      <c r="D8044" s="1246">
        <v>3417</v>
      </c>
      <c r="E8044" s="1246" t="s">
        <v>13979</v>
      </c>
      <c r="F8044" s="1246">
        <v>1</v>
      </c>
      <c r="G8044" s="1246"/>
      <c r="H8044" s="1246" t="s">
        <v>13979</v>
      </c>
      <c r="I8044" s="1246" t="s">
        <v>1038</v>
      </c>
      <c r="J8044" s="1246" t="s">
        <v>2640</v>
      </c>
      <c r="K8044" s="1246" t="s">
        <v>21</v>
      </c>
      <c r="L8044" s="1246">
        <v>1209137</v>
      </c>
      <c r="M8044" s="1246">
        <v>6082842</v>
      </c>
      <c r="N8044" s="1246">
        <v>1</v>
      </c>
      <c r="O8044" s="1246">
        <v>1</v>
      </c>
      <c r="P8044" s="1246">
        <v>1</v>
      </c>
      <c r="Q8044" s="1246">
        <v>1</v>
      </c>
      <c r="R8044" s="1246" t="s">
        <v>20431</v>
      </c>
      <c r="S8044" s="1246" t="s">
        <v>34791</v>
      </c>
      <c r="T8044" s="1246" t="s">
        <v>20432</v>
      </c>
      <c r="U8044" s="1246" t="s">
        <v>21109</v>
      </c>
      <c r="V8044" s="1246" t="s">
        <v>21107</v>
      </c>
      <c r="W8044" s="1246" t="s">
        <v>34842</v>
      </c>
    </row>
    <row r="8045" spans="1:23">
      <c r="A8045" s="1246" t="s">
        <v>20234</v>
      </c>
      <c r="B8045" s="1265">
        <v>44737</v>
      </c>
      <c r="C8045" s="1246">
        <v>9071</v>
      </c>
      <c r="D8045" s="1246">
        <v>3418</v>
      </c>
      <c r="E8045" s="1246" t="s">
        <v>20433</v>
      </c>
      <c r="F8045" s="1246">
        <v>1</v>
      </c>
      <c r="G8045" s="1246"/>
      <c r="H8045" s="1246" t="s">
        <v>20433</v>
      </c>
      <c r="I8045" s="1246" t="s">
        <v>1046</v>
      </c>
      <c r="J8045" s="1246" t="s">
        <v>2639</v>
      </c>
      <c r="K8045" s="1246" t="s">
        <v>21</v>
      </c>
      <c r="L8045" s="1246">
        <v>1223808</v>
      </c>
      <c r="M8045" s="1246">
        <v>6150937</v>
      </c>
      <c r="N8045" s="1246">
        <v>1</v>
      </c>
      <c r="O8045" s="1246">
        <v>1</v>
      </c>
      <c r="P8045" s="1246">
        <v>1</v>
      </c>
      <c r="Q8045" s="1246">
        <v>1</v>
      </c>
      <c r="R8045" s="1246" t="s">
        <v>20434</v>
      </c>
      <c r="S8045" s="1246" t="s">
        <v>34791</v>
      </c>
      <c r="T8045" s="1246" t="s">
        <v>20435</v>
      </c>
      <c r="U8045" s="1246" t="s">
        <v>18044</v>
      </c>
      <c r="V8045" s="1246" t="s">
        <v>21110</v>
      </c>
      <c r="W8045" s="1246" t="s">
        <v>34842</v>
      </c>
    </row>
    <row r="8046" spans="1:23">
      <c r="A8046" s="1246" t="s">
        <v>20234</v>
      </c>
      <c r="B8046" s="1265">
        <v>44737</v>
      </c>
      <c r="C8046" s="1246">
        <v>9072</v>
      </c>
      <c r="D8046" s="1246">
        <v>3418</v>
      </c>
      <c r="E8046" s="1246" t="s">
        <v>20433</v>
      </c>
      <c r="F8046" s="1246">
        <v>1</v>
      </c>
      <c r="G8046" s="1246"/>
      <c r="H8046" s="1246" t="s">
        <v>20433</v>
      </c>
      <c r="I8046" s="1246" t="s">
        <v>1046</v>
      </c>
      <c r="J8046" s="1246" t="s">
        <v>2639</v>
      </c>
      <c r="K8046" s="1246" t="s">
        <v>21</v>
      </c>
      <c r="L8046" s="1246">
        <v>1223905</v>
      </c>
      <c r="M8046" s="1246">
        <v>6151109</v>
      </c>
      <c r="N8046" s="1246">
        <v>1</v>
      </c>
      <c r="O8046" s="1246">
        <v>1</v>
      </c>
      <c r="P8046" s="1246">
        <v>1</v>
      </c>
      <c r="Q8046" s="1246">
        <v>1</v>
      </c>
      <c r="R8046" s="1246" t="s">
        <v>20434</v>
      </c>
      <c r="S8046" s="1246" t="s">
        <v>34791</v>
      </c>
      <c r="T8046" s="1246" t="s">
        <v>20435</v>
      </c>
      <c r="U8046" s="1246" t="s">
        <v>21111</v>
      </c>
      <c r="V8046" s="1246" t="s">
        <v>21110</v>
      </c>
      <c r="W8046" s="1246" t="s">
        <v>34842</v>
      </c>
    </row>
    <row r="8047" spans="1:23">
      <c r="A8047" s="1246" t="s">
        <v>20234</v>
      </c>
      <c r="B8047" s="1265">
        <v>44737</v>
      </c>
      <c r="C8047" s="1246">
        <v>9073</v>
      </c>
      <c r="D8047" s="1246">
        <v>3418</v>
      </c>
      <c r="E8047" s="1246" t="s">
        <v>20433</v>
      </c>
      <c r="F8047" s="1246">
        <v>1</v>
      </c>
      <c r="G8047" s="1246"/>
      <c r="H8047" s="1246" t="s">
        <v>20433</v>
      </c>
      <c r="I8047" s="1246" t="s">
        <v>1046</v>
      </c>
      <c r="J8047" s="1246" t="s">
        <v>2639</v>
      </c>
      <c r="K8047" s="1246" t="s">
        <v>21</v>
      </c>
      <c r="L8047" s="1246">
        <v>1223869</v>
      </c>
      <c r="M8047" s="1246">
        <v>6151285</v>
      </c>
      <c r="N8047" s="1246">
        <v>1</v>
      </c>
      <c r="O8047" s="1246">
        <v>1</v>
      </c>
      <c r="P8047" s="1246">
        <v>1</v>
      </c>
      <c r="Q8047" s="1246">
        <v>1</v>
      </c>
      <c r="R8047" s="1246" t="s">
        <v>20434</v>
      </c>
      <c r="S8047" s="1246" t="s">
        <v>34791</v>
      </c>
      <c r="T8047" s="1246" t="s">
        <v>20435</v>
      </c>
      <c r="U8047" s="1246" t="s">
        <v>18050</v>
      </c>
      <c r="V8047" s="1246" t="s">
        <v>21110</v>
      </c>
      <c r="W8047" s="1246" t="s">
        <v>34842</v>
      </c>
    </row>
    <row r="8048" spans="1:23">
      <c r="A8048" s="1246" t="s">
        <v>20234</v>
      </c>
      <c r="B8048" s="1265">
        <v>44737</v>
      </c>
      <c r="C8048" s="1246">
        <v>9074</v>
      </c>
      <c r="D8048" s="1246">
        <v>3419</v>
      </c>
      <c r="E8048" s="1246" t="s">
        <v>20436</v>
      </c>
      <c r="F8048" s="1246">
        <v>1</v>
      </c>
      <c r="G8048" s="1246"/>
      <c r="H8048" s="1246" t="s">
        <v>20436</v>
      </c>
      <c r="I8048" s="1246" t="s">
        <v>1046</v>
      </c>
      <c r="J8048" s="1246" t="s">
        <v>2639</v>
      </c>
      <c r="K8048" s="1246" t="s">
        <v>21</v>
      </c>
      <c r="L8048" s="1246">
        <v>1219218</v>
      </c>
      <c r="M8048" s="1246">
        <v>6179558</v>
      </c>
      <c r="N8048" s="1246">
        <v>1</v>
      </c>
      <c r="O8048" s="1246">
        <v>1</v>
      </c>
      <c r="P8048" s="1246">
        <v>1</v>
      </c>
      <c r="Q8048" s="1246">
        <v>1</v>
      </c>
      <c r="R8048" s="1246" t="s">
        <v>20437</v>
      </c>
      <c r="S8048" s="1246" t="s">
        <v>34791</v>
      </c>
      <c r="T8048" s="1246" t="s">
        <v>20438</v>
      </c>
      <c r="U8048" s="1246" t="s">
        <v>18059</v>
      </c>
      <c r="V8048" s="1246" t="s">
        <v>21112</v>
      </c>
      <c r="W8048" s="1246" t="s">
        <v>34842</v>
      </c>
    </row>
    <row r="8049" spans="1:23">
      <c r="A8049" s="1246" t="s">
        <v>20234</v>
      </c>
      <c r="B8049" s="1265">
        <v>44737</v>
      </c>
      <c r="C8049" s="1246">
        <v>9075</v>
      </c>
      <c r="D8049" s="1246">
        <v>3419</v>
      </c>
      <c r="E8049" s="1246" t="s">
        <v>20436</v>
      </c>
      <c r="F8049" s="1246">
        <v>1</v>
      </c>
      <c r="G8049" s="1246"/>
      <c r="H8049" s="1246" t="s">
        <v>20436</v>
      </c>
      <c r="I8049" s="1246" t="s">
        <v>1046</v>
      </c>
      <c r="J8049" s="1246" t="s">
        <v>2639</v>
      </c>
      <c r="K8049" s="1246" t="s">
        <v>21</v>
      </c>
      <c r="L8049" s="1246">
        <v>1219116</v>
      </c>
      <c r="M8049" s="1246">
        <v>6179384</v>
      </c>
      <c r="N8049" s="1246">
        <v>1</v>
      </c>
      <c r="O8049" s="1246">
        <v>1</v>
      </c>
      <c r="P8049" s="1246">
        <v>1</v>
      </c>
      <c r="Q8049" s="1246">
        <v>1</v>
      </c>
      <c r="R8049" s="1246" t="s">
        <v>20437</v>
      </c>
      <c r="S8049" s="1246" t="s">
        <v>34791</v>
      </c>
      <c r="T8049" s="1246" t="s">
        <v>20438</v>
      </c>
      <c r="U8049" s="1246" t="s">
        <v>21113</v>
      </c>
      <c r="V8049" s="1246" t="s">
        <v>21112</v>
      </c>
      <c r="W8049" s="1246" t="s">
        <v>34842</v>
      </c>
    </row>
    <row r="8050" spans="1:23">
      <c r="A8050" s="1246" t="s">
        <v>20234</v>
      </c>
      <c r="B8050" s="1265">
        <v>44737</v>
      </c>
      <c r="C8050" s="1246">
        <v>9076</v>
      </c>
      <c r="D8050" s="1246">
        <v>3419</v>
      </c>
      <c r="E8050" s="1246" t="s">
        <v>20436</v>
      </c>
      <c r="F8050" s="1246">
        <v>1</v>
      </c>
      <c r="G8050" s="1246"/>
      <c r="H8050" s="1246" t="s">
        <v>20436</v>
      </c>
      <c r="I8050" s="1246" t="s">
        <v>1046</v>
      </c>
      <c r="J8050" s="1246" t="s">
        <v>2639</v>
      </c>
      <c r="K8050" s="1246" t="s">
        <v>21</v>
      </c>
      <c r="L8050" s="1246">
        <v>1219019</v>
      </c>
      <c r="M8050" s="1246">
        <v>6179561</v>
      </c>
      <c r="N8050" s="1246">
        <v>1</v>
      </c>
      <c r="O8050" s="1246">
        <v>1</v>
      </c>
      <c r="P8050" s="1246">
        <v>1</v>
      </c>
      <c r="Q8050" s="1246">
        <v>1</v>
      </c>
      <c r="R8050" s="1246" t="s">
        <v>20437</v>
      </c>
      <c r="S8050" s="1246" t="s">
        <v>34791</v>
      </c>
      <c r="T8050" s="1246" t="s">
        <v>20438</v>
      </c>
      <c r="U8050" s="1246" t="s">
        <v>21114</v>
      </c>
      <c r="V8050" s="1246" t="s">
        <v>21112</v>
      </c>
      <c r="W8050" s="1246" t="s">
        <v>34842</v>
      </c>
    </row>
    <row r="8051" spans="1:23">
      <c r="A8051" s="1246" t="s">
        <v>20234</v>
      </c>
      <c r="B8051" s="1265">
        <v>44737</v>
      </c>
      <c r="C8051" s="1246">
        <v>9077</v>
      </c>
      <c r="D8051" s="1246">
        <v>3419</v>
      </c>
      <c r="E8051" s="1246" t="s">
        <v>20436</v>
      </c>
      <c r="F8051" s="1246">
        <v>1</v>
      </c>
      <c r="G8051" s="1246"/>
      <c r="H8051" s="1246" t="s">
        <v>20436</v>
      </c>
      <c r="I8051" s="1246" t="s">
        <v>1046</v>
      </c>
      <c r="J8051" s="1246" t="s">
        <v>2639</v>
      </c>
      <c r="K8051" s="1246" t="s">
        <v>21</v>
      </c>
      <c r="L8051" s="1246">
        <v>1219313</v>
      </c>
      <c r="M8051" s="1246">
        <v>6179342</v>
      </c>
      <c r="N8051" s="1246">
        <v>1</v>
      </c>
      <c r="O8051" s="1246">
        <v>1</v>
      </c>
      <c r="P8051" s="1246">
        <v>1</v>
      </c>
      <c r="Q8051" s="1246">
        <v>1</v>
      </c>
      <c r="R8051" s="1246" t="s">
        <v>20437</v>
      </c>
      <c r="S8051" s="1246" t="s">
        <v>34791</v>
      </c>
      <c r="T8051" s="1246" t="s">
        <v>20438</v>
      </c>
      <c r="U8051" s="1246" t="s">
        <v>21115</v>
      </c>
      <c r="V8051" s="1246" t="s">
        <v>21112</v>
      </c>
      <c r="W8051" s="1246" t="s">
        <v>34842</v>
      </c>
    </row>
    <row r="8052" spans="1:23">
      <c r="A8052" s="1246" t="s">
        <v>20234</v>
      </c>
      <c r="B8052" s="1265">
        <v>44737</v>
      </c>
      <c r="C8052" s="1246">
        <v>9078</v>
      </c>
      <c r="D8052" s="1246">
        <v>3419</v>
      </c>
      <c r="E8052" s="1246" t="s">
        <v>20436</v>
      </c>
      <c r="F8052" s="1246">
        <v>1</v>
      </c>
      <c r="G8052" s="1246"/>
      <c r="H8052" s="1246" t="s">
        <v>20436</v>
      </c>
      <c r="I8052" s="1246" t="s">
        <v>1046</v>
      </c>
      <c r="J8052" s="1246" t="s">
        <v>2639</v>
      </c>
      <c r="K8052" s="1246" t="s">
        <v>21</v>
      </c>
      <c r="L8052" s="1246">
        <v>1218999</v>
      </c>
      <c r="M8052" s="1246">
        <v>6179124</v>
      </c>
      <c r="N8052" s="1246">
        <v>1</v>
      </c>
      <c r="O8052" s="1246">
        <v>1</v>
      </c>
      <c r="P8052" s="1246">
        <v>1</v>
      </c>
      <c r="Q8052" s="1246">
        <v>1</v>
      </c>
      <c r="R8052" s="1246" t="s">
        <v>20437</v>
      </c>
      <c r="S8052" s="1246" t="s">
        <v>34791</v>
      </c>
      <c r="T8052" s="1246" t="s">
        <v>20438</v>
      </c>
      <c r="U8052" s="1246" t="s">
        <v>21116</v>
      </c>
      <c r="V8052" s="1246" t="s">
        <v>21112</v>
      </c>
      <c r="W8052" s="1246" t="s">
        <v>34842</v>
      </c>
    </row>
    <row r="8053" spans="1:23">
      <c r="A8053" s="1246" t="s">
        <v>20234</v>
      </c>
      <c r="B8053" s="1265">
        <v>44737</v>
      </c>
      <c r="C8053" s="1246">
        <v>9079</v>
      </c>
      <c r="D8053" s="1246">
        <v>3420</v>
      </c>
      <c r="E8053" s="1246" t="s">
        <v>20439</v>
      </c>
      <c r="F8053" s="1246">
        <v>1</v>
      </c>
      <c r="G8053" s="1246"/>
      <c r="H8053" s="1246" t="s">
        <v>20439</v>
      </c>
      <c r="I8053" s="1246" t="s">
        <v>1046</v>
      </c>
      <c r="J8053" s="1246" t="s">
        <v>2639</v>
      </c>
      <c r="K8053" s="1246" t="s">
        <v>21</v>
      </c>
      <c r="L8053" s="1246">
        <v>1216457</v>
      </c>
      <c r="M8053" s="1246">
        <v>6139776</v>
      </c>
      <c r="N8053" s="1246">
        <v>1</v>
      </c>
      <c r="O8053" s="1246">
        <v>1</v>
      </c>
      <c r="P8053" s="1246">
        <v>1</v>
      </c>
      <c r="Q8053" s="1246">
        <v>1</v>
      </c>
      <c r="R8053" s="1246" t="s">
        <v>20440</v>
      </c>
      <c r="S8053" s="1246" t="s">
        <v>34791</v>
      </c>
      <c r="T8053" s="1246" t="s">
        <v>20441</v>
      </c>
      <c r="U8053" s="1246" t="s">
        <v>21117</v>
      </c>
      <c r="V8053" s="1246" t="s">
        <v>21118</v>
      </c>
      <c r="W8053" s="1246" t="s">
        <v>34842</v>
      </c>
    </row>
    <row r="8054" spans="1:23">
      <c r="A8054" s="1246" t="s">
        <v>20234</v>
      </c>
      <c r="B8054" s="1265">
        <v>44737</v>
      </c>
      <c r="C8054" s="1246">
        <v>9080</v>
      </c>
      <c r="D8054" s="1246">
        <v>3420</v>
      </c>
      <c r="E8054" s="1246" t="s">
        <v>20439</v>
      </c>
      <c r="F8054" s="1246">
        <v>1</v>
      </c>
      <c r="G8054" s="1246"/>
      <c r="H8054" s="1246" t="s">
        <v>20439</v>
      </c>
      <c r="I8054" s="1246" t="s">
        <v>1046</v>
      </c>
      <c r="J8054" s="1246" t="s">
        <v>2639</v>
      </c>
      <c r="K8054" s="1246" t="s">
        <v>21</v>
      </c>
      <c r="L8054" s="1246">
        <v>1216530</v>
      </c>
      <c r="M8054" s="1246">
        <v>6139690</v>
      </c>
      <c r="N8054" s="1246">
        <v>1</v>
      </c>
      <c r="O8054" s="1246">
        <v>1</v>
      </c>
      <c r="P8054" s="1246">
        <v>1</v>
      </c>
      <c r="Q8054" s="1246">
        <v>1</v>
      </c>
      <c r="R8054" s="1246" t="s">
        <v>20440</v>
      </c>
      <c r="S8054" s="1246" t="s">
        <v>34791</v>
      </c>
      <c r="T8054" s="1246" t="s">
        <v>20441</v>
      </c>
      <c r="U8054" s="1246" t="s">
        <v>11134</v>
      </c>
      <c r="V8054" s="1246" t="s">
        <v>21118</v>
      </c>
      <c r="W8054" s="1246" t="s">
        <v>34842</v>
      </c>
    </row>
    <row r="8055" spans="1:23">
      <c r="A8055" s="1246" t="s">
        <v>20234</v>
      </c>
      <c r="B8055" s="1265">
        <v>44737</v>
      </c>
      <c r="C8055" s="1246">
        <v>9081</v>
      </c>
      <c r="D8055" s="1246">
        <v>3420</v>
      </c>
      <c r="E8055" s="1246" t="s">
        <v>20439</v>
      </c>
      <c r="F8055" s="1246">
        <v>1</v>
      </c>
      <c r="G8055" s="1246"/>
      <c r="H8055" s="1246" t="s">
        <v>20439</v>
      </c>
      <c r="I8055" s="1246" t="s">
        <v>1046</v>
      </c>
      <c r="J8055" s="1246" t="s">
        <v>2639</v>
      </c>
      <c r="K8055" s="1246" t="s">
        <v>21</v>
      </c>
      <c r="L8055" s="1246">
        <v>1216508</v>
      </c>
      <c r="M8055" s="1246">
        <v>6139947</v>
      </c>
      <c r="N8055" s="1246">
        <v>1</v>
      </c>
      <c r="O8055" s="1246">
        <v>1</v>
      </c>
      <c r="P8055" s="1246">
        <v>1</v>
      </c>
      <c r="Q8055" s="1246">
        <v>1</v>
      </c>
      <c r="R8055" s="1246" t="s">
        <v>20440</v>
      </c>
      <c r="S8055" s="1246" t="s">
        <v>34791</v>
      </c>
      <c r="T8055" s="1246" t="s">
        <v>20441</v>
      </c>
      <c r="U8055" s="1246" t="s">
        <v>2361</v>
      </c>
      <c r="V8055" s="1246" t="s">
        <v>21118</v>
      </c>
      <c r="W8055" s="1246" t="s">
        <v>34842</v>
      </c>
    </row>
    <row r="8056" spans="1:23">
      <c r="A8056" s="1246" t="s">
        <v>20234</v>
      </c>
      <c r="B8056" s="1265">
        <v>44737</v>
      </c>
      <c r="C8056" s="1246">
        <v>9082</v>
      </c>
      <c r="D8056" s="1246">
        <v>3420</v>
      </c>
      <c r="E8056" s="1246" t="s">
        <v>20439</v>
      </c>
      <c r="F8056" s="1246">
        <v>1</v>
      </c>
      <c r="G8056" s="1246"/>
      <c r="H8056" s="1246" t="s">
        <v>20439</v>
      </c>
      <c r="I8056" s="1246" t="s">
        <v>1046</v>
      </c>
      <c r="J8056" s="1246" t="s">
        <v>2639</v>
      </c>
      <c r="K8056" s="1246" t="s">
        <v>21</v>
      </c>
      <c r="L8056" s="1246">
        <v>1216540</v>
      </c>
      <c r="M8056" s="1246">
        <v>6140018</v>
      </c>
      <c r="N8056" s="1246">
        <v>1</v>
      </c>
      <c r="O8056" s="1246">
        <v>1</v>
      </c>
      <c r="P8056" s="1246">
        <v>1</v>
      </c>
      <c r="Q8056" s="1246">
        <v>1</v>
      </c>
      <c r="R8056" s="1246" t="s">
        <v>20440</v>
      </c>
      <c r="S8056" s="1246" t="s">
        <v>34791</v>
      </c>
      <c r="T8056" s="1246" t="s">
        <v>20441</v>
      </c>
      <c r="U8056" s="1246" t="s">
        <v>21119</v>
      </c>
      <c r="V8056" s="1246" t="s">
        <v>21118</v>
      </c>
      <c r="W8056" s="1246" t="s">
        <v>34842</v>
      </c>
    </row>
    <row r="8057" spans="1:23">
      <c r="A8057" s="1246" t="s">
        <v>20234</v>
      </c>
      <c r="B8057" s="1265">
        <v>44737</v>
      </c>
      <c r="C8057" s="1246">
        <v>9083</v>
      </c>
      <c r="D8057" s="1246">
        <v>3420</v>
      </c>
      <c r="E8057" s="1246" t="s">
        <v>20439</v>
      </c>
      <c r="F8057" s="1246">
        <v>1</v>
      </c>
      <c r="G8057" s="1246"/>
      <c r="H8057" s="1246" t="s">
        <v>20439</v>
      </c>
      <c r="I8057" s="1246" t="s">
        <v>1046</v>
      </c>
      <c r="J8057" s="1246" t="s">
        <v>2639</v>
      </c>
      <c r="K8057" s="1246" t="s">
        <v>21</v>
      </c>
      <c r="L8057" s="1246">
        <v>1216513</v>
      </c>
      <c r="M8057" s="1246">
        <v>6139428</v>
      </c>
      <c r="N8057" s="1246">
        <v>1</v>
      </c>
      <c r="O8057" s="1246">
        <v>1</v>
      </c>
      <c r="P8057" s="1246">
        <v>1</v>
      </c>
      <c r="Q8057" s="1246">
        <v>1</v>
      </c>
      <c r="R8057" s="1246" t="s">
        <v>20440</v>
      </c>
      <c r="S8057" s="1246" t="s">
        <v>34791</v>
      </c>
      <c r="T8057" s="1246" t="s">
        <v>20441</v>
      </c>
      <c r="U8057" s="1246" t="s">
        <v>21120</v>
      </c>
      <c r="V8057" s="1246" t="s">
        <v>21118</v>
      </c>
      <c r="W8057" s="1246" t="s">
        <v>34842</v>
      </c>
    </row>
    <row r="8058" spans="1:23">
      <c r="A8058" s="1246" t="s">
        <v>20234</v>
      </c>
      <c r="B8058" s="1265">
        <v>44737</v>
      </c>
      <c r="C8058" s="1246">
        <v>9088</v>
      </c>
      <c r="D8058" s="1246">
        <v>3422</v>
      </c>
      <c r="E8058" s="1246" t="s">
        <v>20445</v>
      </c>
      <c r="F8058" s="1246">
        <v>2</v>
      </c>
      <c r="G8058" s="1246"/>
      <c r="H8058" s="1246" t="s">
        <v>20445</v>
      </c>
      <c r="I8058" s="1246" t="s">
        <v>36</v>
      </c>
      <c r="J8058" s="1246" t="s">
        <v>1988</v>
      </c>
      <c r="K8058" s="1246" t="s">
        <v>11</v>
      </c>
      <c r="L8058" s="1246">
        <v>845747</v>
      </c>
      <c r="M8058" s="1246">
        <v>6933499</v>
      </c>
      <c r="N8058" s="1246">
        <v>1</v>
      </c>
      <c r="O8058" s="1246">
        <v>1</v>
      </c>
      <c r="P8058" s="1246">
        <v>1</v>
      </c>
      <c r="Q8058" s="1246">
        <v>1</v>
      </c>
      <c r="R8058" s="1246" t="s">
        <v>20446</v>
      </c>
      <c r="S8058" s="1246" t="s">
        <v>34791</v>
      </c>
      <c r="T8058" s="1246" t="s">
        <v>20447</v>
      </c>
      <c r="U8058" s="1246" t="s">
        <v>6183</v>
      </c>
      <c r="V8058" s="1246" t="s">
        <v>21122</v>
      </c>
      <c r="W8058" s="1246" t="s">
        <v>34842</v>
      </c>
    </row>
    <row r="8059" spans="1:23">
      <c r="A8059" s="1246" t="s">
        <v>20234</v>
      </c>
      <c r="B8059" s="1265">
        <v>44737</v>
      </c>
      <c r="C8059" s="1246">
        <v>9089</v>
      </c>
      <c r="D8059" s="1246">
        <v>3422</v>
      </c>
      <c r="E8059" s="1246" t="s">
        <v>20445</v>
      </c>
      <c r="F8059" s="1246">
        <v>2</v>
      </c>
      <c r="G8059" s="1246"/>
      <c r="H8059" s="1246" t="s">
        <v>20445</v>
      </c>
      <c r="I8059" s="1246" t="s">
        <v>36</v>
      </c>
      <c r="J8059" s="1246" t="s">
        <v>1988</v>
      </c>
      <c r="K8059" s="1246" t="s">
        <v>11</v>
      </c>
      <c r="L8059" s="1246">
        <v>846229</v>
      </c>
      <c r="M8059" s="1246">
        <v>6932519</v>
      </c>
      <c r="N8059" s="1246">
        <v>1</v>
      </c>
      <c r="O8059" s="1246">
        <v>1</v>
      </c>
      <c r="P8059" s="1246">
        <v>1</v>
      </c>
      <c r="Q8059" s="1246">
        <v>1</v>
      </c>
      <c r="R8059" s="1246" t="s">
        <v>20841</v>
      </c>
      <c r="S8059" s="1246" t="s">
        <v>34791</v>
      </c>
      <c r="T8059" s="1246" t="s">
        <v>20447</v>
      </c>
      <c r="U8059" s="1246" t="s">
        <v>6182</v>
      </c>
      <c r="V8059" s="1246" t="s">
        <v>21122</v>
      </c>
      <c r="W8059" s="1246" t="s">
        <v>34842</v>
      </c>
    </row>
    <row r="8060" spans="1:23">
      <c r="A8060" s="1246" t="s">
        <v>20234</v>
      </c>
      <c r="B8060" s="1265">
        <v>44737</v>
      </c>
      <c r="C8060" s="1246">
        <v>9090</v>
      </c>
      <c r="D8060" s="1246">
        <v>3422</v>
      </c>
      <c r="E8060" s="1246" t="s">
        <v>20445</v>
      </c>
      <c r="F8060" s="1246">
        <v>2</v>
      </c>
      <c r="G8060" s="1246"/>
      <c r="H8060" s="1246" t="s">
        <v>20445</v>
      </c>
      <c r="I8060" s="1246" t="s">
        <v>36</v>
      </c>
      <c r="J8060" s="1246" t="s">
        <v>1988</v>
      </c>
      <c r="K8060" s="1246" t="s">
        <v>11</v>
      </c>
      <c r="L8060" s="1246">
        <v>846318</v>
      </c>
      <c r="M8060" s="1246">
        <v>6933120</v>
      </c>
      <c r="N8060" s="1246">
        <v>1</v>
      </c>
      <c r="O8060" s="1246">
        <v>1</v>
      </c>
      <c r="P8060" s="1246">
        <v>1</v>
      </c>
      <c r="Q8060" s="1246">
        <v>1</v>
      </c>
      <c r="R8060" s="1246" t="s">
        <v>20841</v>
      </c>
      <c r="S8060" s="1246" t="s">
        <v>34791</v>
      </c>
      <c r="T8060" s="1246" t="s">
        <v>20447</v>
      </c>
      <c r="U8060" s="1246" t="s">
        <v>6185</v>
      </c>
      <c r="V8060" s="1246" t="s">
        <v>21122</v>
      </c>
      <c r="W8060" s="1246" t="s">
        <v>34842</v>
      </c>
    </row>
    <row r="8061" spans="1:23">
      <c r="A8061" s="1246" t="s">
        <v>20234</v>
      </c>
      <c r="B8061" s="1265">
        <v>44737</v>
      </c>
      <c r="C8061" s="1246">
        <v>9091</v>
      </c>
      <c r="D8061" s="1246">
        <v>3422</v>
      </c>
      <c r="E8061" s="1246" t="s">
        <v>20445</v>
      </c>
      <c r="F8061" s="1246">
        <v>2</v>
      </c>
      <c r="G8061" s="1246"/>
      <c r="H8061" s="1246" t="s">
        <v>20445</v>
      </c>
      <c r="I8061" s="1246" t="s">
        <v>36</v>
      </c>
      <c r="J8061" s="1246" t="s">
        <v>1988</v>
      </c>
      <c r="K8061" s="1246" t="s">
        <v>11</v>
      </c>
      <c r="L8061" s="1246">
        <v>847573</v>
      </c>
      <c r="M8061" s="1246">
        <v>6931925</v>
      </c>
      <c r="N8061" s="1246">
        <v>1</v>
      </c>
      <c r="O8061" s="1246">
        <v>1</v>
      </c>
      <c r="P8061" s="1246">
        <v>1</v>
      </c>
      <c r="Q8061" s="1246">
        <v>1</v>
      </c>
      <c r="R8061" s="1246" t="s">
        <v>20841</v>
      </c>
      <c r="S8061" s="1246" t="s">
        <v>34791</v>
      </c>
      <c r="T8061" s="1246" t="s">
        <v>20447</v>
      </c>
      <c r="U8061" s="1246" t="s">
        <v>5980</v>
      </c>
      <c r="V8061" s="1246" t="s">
        <v>21123</v>
      </c>
      <c r="W8061" s="1246" t="s">
        <v>34842</v>
      </c>
    </row>
    <row r="8062" spans="1:23">
      <c r="A8062" s="1246" t="s">
        <v>20234</v>
      </c>
      <c r="B8062" s="1265">
        <v>44737</v>
      </c>
      <c r="C8062" s="1246">
        <v>9092</v>
      </c>
      <c r="D8062" s="1246">
        <v>3422</v>
      </c>
      <c r="E8062" s="1246" t="s">
        <v>20445</v>
      </c>
      <c r="F8062" s="1246">
        <v>2</v>
      </c>
      <c r="G8062" s="1246"/>
      <c r="H8062" s="1246" t="s">
        <v>20445</v>
      </c>
      <c r="I8062" s="1246" t="s">
        <v>36</v>
      </c>
      <c r="J8062" s="1246" t="s">
        <v>1988</v>
      </c>
      <c r="K8062" s="1246" t="s">
        <v>11</v>
      </c>
      <c r="L8062" s="1246">
        <v>846110</v>
      </c>
      <c r="M8062" s="1246">
        <v>6931517</v>
      </c>
      <c r="N8062" s="1246">
        <v>1</v>
      </c>
      <c r="O8062" s="1246">
        <v>1</v>
      </c>
      <c r="P8062" s="1246">
        <v>1</v>
      </c>
      <c r="Q8062" s="1246">
        <v>1</v>
      </c>
      <c r="R8062" s="1246" t="s">
        <v>20841</v>
      </c>
      <c r="S8062" s="1246" t="s">
        <v>34791</v>
      </c>
      <c r="T8062" s="1246" t="s">
        <v>20447</v>
      </c>
      <c r="U8062" s="1246" t="s">
        <v>6184</v>
      </c>
      <c r="V8062" s="1246" t="s">
        <v>21123</v>
      </c>
      <c r="W8062" s="1246" t="s">
        <v>34842</v>
      </c>
    </row>
    <row r="8063" spans="1:23">
      <c r="A8063" s="1246" t="s">
        <v>20234</v>
      </c>
      <c r="B8063" s="1265">
        <v>44737</v>
      </c>
      <c r="C8063" s="1246">
        <v>9093</v>
      </c>
      <c r="D8063" s="1246">
        <v>3423</v>
      </c>
      <c r="E8063" s="1246" t="s">
        <v>20448</v>
      </c>
      <c r="F8063" s="1246">
        <v>1</v>
      </c>
      <c r="G8063" s="1246"/>
      <c r="H8063" s="1246" t="s">
        <v>20448</v>
      </c>
      <c r="I8063" s="1246" t="s">
        <v>36</v>
      </c>
      <c r="J8063" s="1246" t="s">
        <v>1988</v>
      </c>
      <c r="K8063" s="1246" t="s">
        <v>11</v>
      </c>
      <c r="L8063" s="1246">
        <v>864344</v>
      </c>
      <c r="M8063" s="1246">
        <v>6950114</v>
      </c>
      <c r="N8063" s="1246">
        <v>1</v>
      </c>
      <c r="O8063" s="1246">
        <v>1</v>
      </c>
      <c r="P8063" s="1246">
        <v>1</v>
      </c>
      <c r="Q8063" s="1246">
        <v>1</v>
      </c>
      <c r="R8063" s="1246" t="s">
        <v>20449</v>
      </c>
      <c r="S8063" s="1246" t="s">
        <v>34791</v>
      </c>
      <c r="T8063" s="1246" t="s">
        <v>20450</v>
      </c>
      <c r="U8063" s="1246" t="s">
        <v>5980</v>
      </c>
      <c r="V8063" s="1246" t="s">
        <v>21124</v>
      </c>
      <c r="W8063" s="1246" t="s">
        <v>34842</v>
      </c>
    </row>
    <row r="8064" spans="1:23">
      <c r="A8064" s="1246" t="s">
        <v>20234</v>
      </c>
      <c r="B8064" s="1265">
        <v>44737</v>
      </c>
      <c r="C8064" s="1246">
        <v>9094</v>
      </c>
      <c r="D8064" s="1246">
        <v>3423</v>
      </c>
      <c r="E8064" s="1246" t="s">
        <v>20448</v>
      </c>
      <c r="F8064" s="1246">
        <v>1</v>
      </c>
      <c r="G8064" s="1246"/>
      <c r="H8064" s="1246" t="s">
        <v>20448</v>
      </c>
      <c r="I8064" s="1246" t="s">
        <v>36</v>
      </c>
      <c r="J8064" s="1246" t="s">
        <v>1988</v>
      </c>
      <c r="K8064" s="1246" t="s">
        <v>11</v>
      </c>
      <c r="L8064" s="1246">
        <v>863881</v>
      </c>
      <c r="M8064" s="1246">
        <v>6950614</v>
      </c>
      <c r="N8064" s="1246">
        <v>1</v>
      </c>
      <c r="O8064" s="1246">
        <v>1</v>
      </c>
      <c r="P8064" s="1246">
        <v>1</v>
      </c>
      <c r="Q8064" s="1246">
        <v>1</v>
      </c>
      <c r="R8064" s="1246" t="s">
        <v>20449</v>
      </c>
      <c r="S8064" s="1246" t="s">
        <v>34791</v>
      </c>
      <c r="T8064" s="1246" t="s">
        <v>20450</v>
      </c>
      <c r="U8064" s="1246" t="s">
        <v>6182</v>
      </c>
      <c r="V8064" s="1246" t="s">
        <v>21124</v>
      </c>
      <c r="W8064" s="1246" t="s">
        <v>34842</v>
      </c>
    </row>
    <row r="8065" spans="1:23">
      <c r="A8065" s="1246" t="s">
        <v>20234</v>
      </c>
      <c r="B8065" s="1265">
        <v>44737</v>
      </c>
      <c r="C8065" s="1246">
        <v>9095</v>
      </c>
      <c r="D8065" s="1246">
        <v>3423</v>
      </c>
      <c r="E8065" s="1246" t="s">
        <v>20448</v>
      </c>
      <c r="F8065" s="1246">
        <v>1</v>
      </c>
      <c r="G8065" s="1246"/>
      <c r="H8065" s="1246" t="s">
        <v>20448</v>
      </c>
      <c r="I8065" s="1246" t="s">
        <v>36</v>
      </c>
      <c r="J8065" s="1246" t="s">
        <v>1988</v>
      </c>
      <c r="K8065" s="1246" t="s">
        <v>11</v>
      </c>
      <c r="L8065" s="1246">
        <v>862862</v>
      </c>
      <c r="M8065" s="1246">
        <v>6951836</v>
      </c>
      <c r="N8065" s="1246">
        <v>1</v>
      </c>
      <c r="O8065" s="1246">
        <v>1</v>
      </c>
      <c r="P8065" s="1246">
        <v>1</v>
      </c>
      <c r="Q8065" s="1246">
        <v>1</v>
      </c>
      <c r="R8065" s="1246" t="s">
        <v>20449</v>
      </c>
      <c r="S8065" s="1246" t="s">
        <v>34791</v>
      </c>
      <c r="T8065" s="1246" t="s">
        <v>20450</v>
      </c>
      <c r="U8065" s="1246" t="s">
        <v>6184</v>
      </c>
      <c r="V8065" s="1246" t="s">
        <v>21124</v>
      </c>
      <c r="W8065" s="1246" t="s">
        <v>34842</v>
      </c>
    </row>
    <row r="8066" spans="1:23">
      <c r="A8066" s="1246" t="s">
        <v>20234</v>
      </c>
      <c r="B8066" s="1265">
        <v>44737</v>
      </c>
      <c r="C8066" s="1246">
        <v>9096</v>
      </c>
      <c r="D8066" s="1246">
        <v>3423</v>
      </c>
      <c r="E8066" s="1246" t="s">
        <v>20448</v>
      </c>
      <c r="F8066" s="1246">
        <v>1</v>
      </c>
      <c r="G8066" s="1246"/>
      <c r="H8066" s="1246" t="s">
        <v>20448</v>
      </c>
      <c r="I8066" s="1246" t="s">
        <v>36</v>
      </c>
      <c r="J8066" s="1246" t="s">
        <v>1988</v>
      </c>
      <c r="K8066" s="1246" t="s">
        <v>11</v>
      </c>
      <c r="L8066" s="1246">
        <v>865844</v>
      </c>
      <c r="M8066" s="1246">
        <v>6951493</v>
      </c>
      <c r="N8066" s="1246">
        <v>1</v>
      </c>
      <c r="O8066" s="1246">
        <v>1</v>
      </c>
      <c r="P8066" s="1246">
        <v>1</v>
      </c>
      <c r="Q8066" s="1246">
        <v>1</v>
      </c>
      <c r="R8066" s="1246" t="s">
        <v>20449</v>
      </c>
      <c r="S8066" s="1246" t="s">
        <v>34791</v>
      </c>
      <c r="T8066" s="1246" t="s">
        <v>20450</v>
      </c>
      <c r="U8066" s="1246" t="s">
        <v>6185</v>
      </c>
      <c r="V8066" s="1246" t="s">
        <v>21124</v>
      </c>
      <c r="W8066" s="1246" t="s">
        <v>34842</v>
      </c>
    </row>
    <row r="8067" spans="1:23">
      <c r="A8067" s="1246" t="s">
        <v>20234</v>
      </c>
      <c r="B8067" s="1265">
        <v>44737</v>
      </c>
      <c r="C8067" s="1246">
        <v>9097</v>
      </c>
      <c r="D8067" s="1246">
        <v>3424</v>
      </c>
      <c r="E8067" s="1246" t="s">
        <v>20451</v>
      </c>
      <c r="F8067" s="1246">
        <v>1</v>
      </c>
      <c r="G8067" s="1246"/>
      <c r="H8067" s="1246" t="s">
        <v>20451</v>
      </c>
      <c r="I8067" s="1246" t="s">
        <v>36</v>
      </c>
      <c r="J8067" s="1246" t="s">
        <v>1988</v>
      </c>
      <c r="K8067" s="1246" t="s">
        <v>11</v>
      </c>
      <c r="L8067" s="1246">
        <v>794935</v>
      </c>
      <c r="M8067" s="1246">
        <v>6940506</v>
      </c>
      <c r="N8067" s="1246">
        <v>1</v>
      </c>
      <c r="O8067" s="1246">
        <v>1</v>
      </c>
      <c r="P8067" s="1246">
        <v>1</v>
      </c>
      <c r="Q8067" s="1246">
        <v>1</v>
      </c>
      <c r="R8067" s="1246" t="s">
        <v>20452</v>
      </c>
      <c r="S8067" s="1246" t="s">
        <v>34791</v>
      </c>
      <c r="T8067" s="1246" t="s">
        <v>20453</v>
      </c>
      <c r="U8067" s="1246" t="s">
        <v>5980</v>
      </c>
      <c r="V8067" s="1246" t="s">
        <v>21125</v>
      </c>
      <c r="W8067" s="1246" t="s">
        <v>34842</v>
      </c>
    </row>
    <row r="8068" spans="1:23">
      <c r="A8068" s="1246" t="s">
        <v>20234</v>
      </c>
      <c r="B8068" s="1265">
        <v>44737</v>
      </c>
      <c r="C8068" s="1246">
        <v>9098</v>
      </c>
      <c r="D8068" s="1246">
        <v>3424</v>
      </c>
      <c r="E8068" s="1246" t="s">
        <v>20451</v>
      </c>
      <c r="F8068" s="1246">
        <v>1</v>
      </c>
      <c r="G8068" s="1246"/>
      <c r="H8068" s="1246" t="s">
        <v>20451</v>
      </c>
      <c r="I8068" s="1246" t="s">
        <v>36</v>
      </c>
      <c r="J8068" s="1246" t="s">
        <v>1988</v>
      </c>
      <c r="K8068" s="1246" t="s">
        <v>11</v>
      </c>
      <c r="L8068" s="1246">
        <v>795370</v>
      </c>
      <c r="M8068" s="1246">
        <v>6940751</v>
      </c>
      <c r="N8068" s="1246">
        <v>1</v>
      </c>
      <c r="O8068" s="1246">
        <v>1</v>
      </c>
      <c r="P8068" s="1246">
        <v>1</v>
      </c>
      <c r="Q8068" s="1246">
        <v>1</v>
      </c>
      <c r="R8068" s="1246" t="s">
        <v>20452</v>
      </c>
      <c r="S8068" s="1246" t="s">
        <v>34791</v>
      </c>
      <c r="T8068" s="1246" t="s">
        <v>20453</v>
      </c>
      <c r="U8068" s="1246" t="s">
        <v>6182</v>
      </c>
      <c r="V8068" s="1246" t="s">
        <v>21125</v>
      </c>
      <c r="W8068" s="1246" t="s">
        <v>34842</v>
      </c>
    </row>
    <row r="8069" spans="1:23">
      <c r="A8069" s="1246" t="s">
        <v>20234</v>
      </c>
      <c r="B8069" s="1265">
        <v>44737</v>
      </c>
      <c r="C8069" s="1246">
        <v>9099</v>
      </c>
      <c r="D8069" s="1246">
        <v>3424</v>
      </c>
      <c r="E8069" s="1246" t="s">
        <v>20451</v>
      </c>
      <c r="F8069" s="1246">
        <v>1</v>
      </c>
      <c r="G8069" s="1246"/>
      <c r="H8069" s="1246" t="s">
        <v>20451</v>
      </c>
      <c r="I8069" s="1246" t="s">
        <v>36</v>
      </c>
      <c r="J8069" s="1246" t="s">
        <v>1988</v>
      </c>
      <c r="K8069" s="1246" t="s">
        <v>11</v>
      </c>
      <c r="L8069" s="1246">
        <v>794974</v>
      </c>
      <c r="M8069" s="1246">
        <v>6940819</v>
      </c>
      <c r="N8069" s="1246">
        <v>1</v>
      </c>
      <c r="O8069" s="1246">
        <v>1</v>
      </c>
      <c r="P8069" s="1246">
        <v>1</v>
      </c>
      <c r="Q8069" s="1246">
        <v>1</v>
      </c>
      <c r="R8069" s="1246" t="s">
        <v>20452</v>
      </c>
      <c r="S8069" s="1246" t="s">
        <v>34791</v>
      </c>
      <c r="T8069" s="1246" t="s">
        <v>20453</v>
      </c>
      <c r="U8069" s="1246" t="s">
        <v>6183</v>
      </c>
      <c r="V8069" s="1246" t="s">
        <v>21125</v>
      </c>
      <c r="W8069" s="1246" t="s">
        <v>34842</v>
      </c>
    </row>
    <row r="8070" spans="1:23">
      <c r="A8070" s="1246" t="s">
        <v>20234</v>
      </c>
      <c r="B8070" s="1265">
        <v>44737</v>
      </c>
      <c r="C8070" s="1246">
        <v>9100</v>
      </c>
      <c r="D8070" s="1246">
        <v>3424</v>
      </c>
      <c r="E8070" s="1246" t="s">
        <v>20451</v>
      </c>
      <c r="F8070" s="1246">
        <v>1</v>
      </c>
      <c r="G8070" s="1246"/>
      <c r="H8070" s="1246" t="s">
        <v>20451</v>
      </c>
      <c r="I8070" s="1246" t="s">
        <v>36</v>
      </c>
      <c r="J8070" s="1246" t="s">
        <v>1988</v>
      </c>
      <c r="K8070" s="1246" t="s">
        <v>11</v>
      </c>
      <c r="L8070" s="1246">
        <v>794642</v>
      </c>
      <c r="M8070" s="1246">
        <v>6940213</v>
      </c>
      <c r="N8070" s="1246">
        <v>1</v>
      </c>
      <c r="O8070" s="1246">
        <v>1</v>
      </c>
      <c r="P8070" s="1246">
        <v>1</v>
      </c>
      <c r="Q8070" s="1246">
        <v>1</v>
      </c>
      <c r="R8070" s="1246" t="s">
        <v>20452</v>
      </c>
      <c r="S8070" s="1246" t="s">
        <v>34791</v>
      </c>
      <c r="T8070" s="1246" t="s">
        <v>20453</v>
      </c>
      <c r="U8070" s="1246" t="s">
        <v>6185</v>
      </c>
      <c r="V8070" s="1246" t="s">
        <v>21125</v>
      </c>
      <c r="W8070" s="1246" t="s">
        <v>34842</v>
      </c>
    </row>
    <row r="8071" spans="1:23">
      <c r="A8071" s="1246" t="s">
        <v>20234</v>
      </c>
      <c r="B8071" s="1265">
        <v>44737</v>
      </c>
      <c r="C8071" s="1246">
        <v>9101</v>
      </c>
      <c r="D8071" s="1246">
        <v>3425</v>
      </c>
      <c r="E8071" s="1246" t="s">
        <v>20454</v>
      </c>
      <c r="F8071" s="1246">
        <v>1</v>
      </c>
      <c r="G8071" s="1246"/>
      <c r="H8071" s="1246" t="s">
        <v>20454</v>
      </c>
      <c r="I8071" s="1246" t="s">
        <v>36</v>
      </c>
      <c r="J8071" s="1246" t="s">
        <v>1988</v>
      </c>
      <c r="K8071" s="1246" t="s">
        <v>11</v>
      </c>
      <c r="L8071" s="1246">
        <v>830785</v>
      </c>
      <c r="M8071" s="1246">
        <v>6999985</v>
      </c>
      <c r="N8071" s="1246">
        <v>1</v>
      </c>
      <c r="O8071" s="1246">
        <v>1</v>
      </c>
      <c r="P8071" s="1246">
        <v>1</v>
      </c>
      <c r="Q8071" s="1246">
        <v>1</v>
      </c>
      <c r="R8071" s="1246" t="s">
        <v>20455</v>
      </c>
      <c r="S8071" s="1246" t="s">
        <v>34791</v>
      </c>
      <c r="T8071" s="1246" t="s">
        <v>20456</v>
      </c>
      <c r="U8071" s="1246" t="s">
        <v>5980</v>
      </c>
      <c r="V8071" s="1246" t="s">
        <v>21126</v>
      </c>
      <c r="W8071" s="1246" t="s">
        <v>34842</v>
      </c>
    </row>
    <row r="8072" spans="1:23">
      <c r="A8072" s="1246" t="s">
        <v>20234</v>
      </c>
      <c r="B8072" s="1265">
        <v>44737</v>
      </c>
      <c r="C8072" s="1246">
        <v>9102</v>
      </c>
      <c r="D8072" s="1246">
        <v>3425</v>
      </c>
      <c r="E8072" s="1246" t="s">
        <v>20454</v>
      </c>
      <c r="F8072" s="1246">
        <v>1</v>
      </c>
      <c r="G8072" s="1246"/>
      <c r="H8072" s="1246" t="s">
        <v>20454</v>
      </c>
      <c r="I8072" s="1246" t="s">
        <v>36</v>
      </c>
      <c r="J8072" s="1246" t="s">
        <v>1988</v>
      </c>
      <c r="K8072" s="1246" t="s">
        <v>11</v>
      </c>
      <c r="L8072" s="1246">
        <v>831336</v>
      </c>
      <c r="M8072" s="1246">
        <v>7000878</v>
      </c>
      <c r="N8072" s="1246">
        <v>1</v>
      </c>
      <c r="O8072" s="1246">
        <v>1</v>
      </c>
      <c r="P8072" s="1246">
        <v>1</v>
      </c>
      <c r="Q8072" s="1246">
        <v>1</v>
      </c>
      <c r="R8072" s="1246" t="s">
        <v>20455</v>
      </c>
      <c r="S8072" s="1246" t="s">
        <v>34791</v>
      </c>
      <c r="T8072" s="1246" t="s">
        <v>20456</v>
      </c>
      <c r="U8072" s="1246" t="s">
        <v>6182</v>
      </c>
      <c r="V8072" s="1246" t="s">
        <v>21126</v>
      </c>
      <c r="W8072" s="1246" t="s">
        <v>34842</v>
      </c>
    </row>
    <row r="8073" spans="1:23">
      <c r="A8073" s="1246" t="s">
        <v>20234</v>
      </c>
      <c r="B8073" s="1265">
        <v>44737</v>
      </c>
      <c r="C8073" s="1246">
        <v>9103</v>
      </c>
      <c r="D8073" s="1246">
        <v>3425</v>
      </c>
      <c r="E8073" s="1246" t="s">
        <v>20454</v>
      </c>
      <c r="F8073" s="1246">
        <v>1</v>
      </c>
      <c r="G8073" s="1246"/>
      <c r="H8073" s="1246" t="s">
        <v>20454</v>
      </c>
      <c r="I8073" s="1246" t="s">
        <v>36</v>
      </c>
      <c r="J8073" s="1246" t="s">
        <v>1988</v>
      </c>
      <c r="K8073" s="1246" t="s">
        <v>11</v>
      </c>
      <c r="L8073" s="1246">
        <v>831024</v>
      </c>
      <c r="M8073" s="1246">
        <v>7000483</v>
      </c>
      <c r="N8073" s="1246">
        <v>1</v>
      </c>
      <c r="O8073" s="1246">
        <v>1</v>
      </c>
      <c r="P8073" s="1246">
        <v>1</v>
      </c>
      <c r="Q8073" s="1246">
        <v>1</v>
      </c>
      <c r="R8073" s="1246" t="s">
        <v>20455</v>
      </c>
      <c r="S8073" s="1246" t="s">
        <v>34791</v>
      </c>
      <c r="T8073" s="1246" t="s">
        <v>20456</v>
      </c>
      <c r="U8073" s="1246" t="s">
        <v>6183</v>
      </c>
      <c r="V8073" s="1246" t="s">
        <v>21126</v>
      </c>
      <c r="W8073" s="1246" t="s">
        <v>34842</v>
      </c>
    </row>
    <row r="8074" spans="1:23">
      <c r="A8074" s="1246" t="s">
        <v>20234</v>
      </c>
      <c r="B8074" s="1265">
        <v>44737</v>
      </c>
      <c r="C8074" s="1246">
        <v>9104</v>
      </c>
      <c r="D8074" s="1246">
        <v>3425</v>
      </c>
      <c r="E8074" s="1246" t="s">
        <v>20454</v>
      </c>
      <c r="F8074" s="1246">
        <v>1</v>
      </c>
      <c r="G8074" s="1246"/>
      <c r="H8074" s="1246" t="s">
        <v>20454</v>
      </c>
      <c r="I8074" s="1246" t="s">
        <v>36</v>
      </c>
      <c r="J8074" s="1246" t="s">
        <v>1988</v>
      </c>
      <c r="K8074" s="1246" t="s">
        <v>11</v>
      </c>
      <c r="L8074" s="1246">
        <v>831184</v>
      </c>
      <c r="M8074" s="1246">
        <v>7000648</v>
      </c>
      <c r="N8074" s="1246">
        <v>1</v>
      </c>
      <c r="O8074" s="1246">
        <v>1</v>
      </c>
      <c r="P8074" s="1246">
        <v>1</v>
      </c>
      <c r="Q8074" s="1246">
        <v>1</v>
      </c>
      <c r="R8074" s="1246" t="s">
        <v>20455</v>
      </c>
      <c r="S8074" s="1246" t="s">
        <v>34791</v>
      </c>
      <c r="T8074" s="1246" t="s">
        <v>20456</v>
      </c>
      <c r="U8074" s="1246" t="s">
        <v>6184</v>
      </c>
      <c r="V8074" s="1246" t="s">
        <v>21126</v>
      </c>
      <c r="W8074" s="1246" t="s">
        <v>34842</v>
      </c>
    </row>
    <row r="8075" spans="1:23">
      <c r="A8075" s="1246" t="s">
        <v>20234</v>
      </c>
      <c r="B8075" s="1265">
        <v>44737</v>
      </c>
      <c r="C8075" s="1246">
        <v>9105</v>
      </c>
      <c r="D8075" s="1246">
        <v>3425</v>
      </c>
      <c r="E8075" s="1246" t="s">
        <v>20454</v>
      </c>
      <c r="F8075" s="1246">
        <v>1</v>
      </c>
      <c r="G8075" s="1246"/>
      <c r="H8075" s="1246" t="s">
        <v>20454</v>
      </c>
      <c r="I8075" s="1246" t="s">
        <v>36</v>
      </c>
      <c r="J8075" s="1246" t="s">
        <v>1988</v>
      </c>
      <c r="K8075" s="1246" t="s">
        <v>11</v>
      </c>
      <c r="L8075" s="1246">
        <v>830929</v>
      </c>
      <c r="M8075" s="1246">
        <v>7000207</v>
      </c>
      <c r="N8075" s="1246">
        <v>1</v>
      </c>
      <c r="O8075" s="1246">
        <v>1</v>
      </c>
      <c r="P8075" s="1246">
        <v>1</v>
      </c>
      <c r="Q8075" s="1246">
        <v>1</v>
      </c>
      <c r="R8075" s="1246" t="s">
        <v>20455</v>
      </c>
      <c r="S8075" s="1246" t="s">
        <v>34791</v>
      </c>
      <c r="T8075" s="1246" t="s">
        <v>20456</v>
      </c>
      <c r="U8075" s="1246" t="s">
        <v>6185</v>
      </c>
      <c r="V8075" s="1246" t="s">
        <v>21126</v>
      </c>
      <c r="W8075" s="1246" t="s">
        <v>34842</v>
      </c>
    </row>
    <row r="8076" spans="1:23">
      <c r="A8076" s="1246" t="s">
        <v>20234</v>
      </c>
      <c r="B8076" s="1265">
        <v>44737</v>
      </c>
      <c r="C8076" s="1246">
        <v>9106</v>
      </c>
      <c r="D8076" s="1246">
        <v>3426</v>
      </c>
      <c r="E8076" s="1246" t="s">
        <v>20457</v>
      </c>
      <c r="F8076" s="1246">
        <v>1</v>
      </c>
      <c r="G8076" s="1246"/>
      <c r="H8076" s="1246" t="s">
        <v>20457</v>
      </c>
      <c r="I8076" s="1246" t="s">
        <v>27</v>
      </c>
      <c r="J8076" s="1246" t="s">
        <v>1978</v>
      </c>
      <c r="K8076" s="1246" t="s">
        <v>11</v>
      </c>
      <c r="L8076" s="1246">
        <v>795430</v>
      </c>
      <c r="M8076" s="1246">
        <v>6825135</v>
      </c>
      <c r="N8076" s="1246">
        <v>1</v>
      </c>
      <c r="O8076" s="1246">
        <v>1</v>
      </c>
      <c r="P8076" s="1246">
        <v>1</v>
      </c>
      <c r="Q8076" s="1246">
        <v>1</v>
      </c>
      <c r="R8076" s="1246" t="s">
        <v>20458</v>
      </c>
      <c r="S8076" s="1246" t="s">
        <v>34791</v>
      </c>
      <c r="T8076" s="1246" t="s">
        <v>20459</v>
      </c>
      <c r="U8076" s="1246" t="s">
        <v>2359</v>
      </c>
      <c r="V8076" s="1246" t="s">
        <v>21127</v>
      </c>
      <c r="W8076" s="1246" t="s">
        <v>34842</v>
      </c>
    </row>
    <row r="8077" spans="1:23">
      <c r="A8077" s="1246" t="s">
        <v>20234</v>
      </c>
      <c r="B8077" s="1265">
        <v>44737</v>
      </c>
      <c r="C8077" s="1246">
        <v>9107</v>
      </c>
      <c r="D8077" s="1246">
        <v>3426</v>
      </c>
      <c r="E8077" s="1246" t="s">
        <v>20457</v>
      </c>
      <c r="F8077" s="1246">
        <v>1</v>
      </c>
      <c r="G8077" s="1246"/>
      <c r="H8077" s="1246" t="s">
        <v>20457</v>
      </c>
      <c r="I8077" s="1246" t="s">
        <v>27</v>
      </c>
      <c r="J8077" s="1246" t="s">
        <v>1978</v>
      </c>
      <c r="K8077" s="1246" t="s">
        <v>11</v>
      </c>
      <c r="L8077" s="1246">
        <v>795096</v>
      </c>
      <c r="M8077" s="1246">
        <v>6825211</v>
      </c>
      <c r="N8077" s="1246">
        <v>1</v>
      </c>
      <c r="O8077" s="1246">
        <v>1</v>
      </c>
      <c r="P8077" s="1246">
        <v>1</v>
      </c>
      <c r="Q8077" s="1246">
        <v>1</v>
      </c>
      <c r="R8077" s="1246" t="s">
        <v>20458</v>
      </c>
      <c r="S8077" s="1246" t="s">
        <v>34791</v>
      </c>
      <c r="T8077" s="1246" t="s">
        <v>20459</v>
      </c>
      <c r="U8077" s="1246" t="s">
        <v>21128</v>
      </c>
      <c r="V8077" s="1246" t="s">
        <v>21127</v>
      </c>
      <c r="W8077" s="1246" t="s">
        <v>34842</v>
      </c>
    </row>
    <row r="8078" spans="1:23">
      <c r="A8078" s="1246" t="s">
        <v>20234</v>
      </c>
      <c r="B8078" s="1265">
        <v>44737</v>
      </c>
      <c r="C8078" s="1246">
        <v>9108</v>
      </c>
      <c r="D8078" s="1246">
        <v>3426</v>
      </c>
      <c r="E8078" s="1246" t="s">
        <v>20457</v>
      </c>
      <c r="F8078" s="1246">
        <v>1</v>
      </c>
      <c r="G8078" s="1246"/>
      <c r="H8078" s="1246" t="s">
        <v>20457</v>
      </c>
      <c r="I8078" s="1246" t="s">
        <v>27</v>
      </c>
      <c r="J8078" s="1246" t="s">
        <v>1978</v>
      </c>
      <c r="K8078" s="1246" t="s">
        <v>11</v>
      </c>
      <c r="L8078" s="1246">
        <v>796014</v>
      </c>
      <c r="M8078" s="1246">
        <v>6824874</v>
      </c>
      <c r="N8078" s="1246">
        <v>1</v>
      </c>
      <c r="O8078" s="1246">
        <v>1</v>
      </c>
      <c r="P8078" s="1246">
        <v>1</v>
      </c>
      <c r="Q8078" s="1246">
        <v>1</v>
      </c>
      <c r="R8078" s="1246" t="s">
        <v>20458</v>
      </c>
      <c r="S8078" s="1246" t="s">
        <v>34791</v>
      </c>
      <c r="T8078" s="1246" t="s">
        <v>20459</v>
      </c>
      <c r="U8078" s="1246" t="s">
        <v>21129</v>
      </c>
      <c r="V8078" s="1246" t="s">
        <v>21127</v>
      </c>
      <c r="W8078" s="1246" t="s">
        <v>34842</v>
      </c>
    </row>
    <row r="8079" spans="1:23">
      <c r="A8079" s="1246" t="s">
        <v>20234</v>
      </c>
      <c r="B8079" s="1265">
        <v>44737</v>
      </c>
      <c r="C8079" s="1246">
        <v>9109</v>
      </c>
      <c r="D8079" s="1246">
        <v>3427</v>
      </c>
      <c r="E8079" s="1246" t="s">
        <v>19883</v>
      </c>
      <c r="F8079" s="1246">
        <v>1</v>
      </c>
      <c r="G8079" s="1246"/>
      <c r="H8079" s="1246" t="s">
        <v>19883</v>
      </c>
      <c r="I8079" s="1246" t="s">
        <v>27</v>
      </c>
      <c r="J8079" s="1246" t="s">
        <v>1978</v>
      </c>
      <c r="K8079" s="1246" t="s">
        <v>11</v>
      </c>
      <c r="L8079" s="1246">
        <v>816216</v>
      </c>
      <c r="M8079" s="1246">
        <v>6824274</v>
      </c>
      <c r="N8079" s="1246">
        <v>1</v>
      </c>
      <c r="O8079" s="1246">
        <v>0</v>
      </c>
      <c r="P8079" s="1246">
        <v>0</v>
      </c>
      <c r="Q8079" s="1246">
        <v>0</v>
      </c>
      <c r="R8079" s="1246" t="s">
        <v>18098</v>
      </c>
      <c r="S8079" s="1246" t="s">
        <v>34791</v>
      </c>
      <c r="T8079" s="1246" t="s">
        <v>20460</v>
      </c>
      <c r="U8079" s="1246" t="s">
        <v>2262</v>
      </c>
      <c r="V8079" s="1246" t="s">
        <v>18100</v>
      </c>
      <c r="W8079" s="1246" t="s">
        <v>34842</v>
      </c>
    </row>
    <row r="8080" spans="1:23">
      <c r="A8080" s="1246" t="s">
        <v>20234</v>
      </c>
      <c r="B8080" s="1265">
        <v>44737</v>
      </c>
      <c r="C8080" s="1246">
        <v>9110</v>
      </c>
      <c r="D8080" s="1246">
        <v>3427</v>
      </c>
      <c r="E8080" s="1246" t="s">
        <v>19883</v>
      </c>
      <c r="F8080" s="1246">
        <v>1</v>
      </c>
      <c r="G8080" s="1246"/>
      <c r="H8080" s="1246" t="s">
        <v>19883</v>
      </c>
      <c r="I8080" s="1246" t="s">
        <v>27</v>
      </c>
      <c r="J8080" s="1246" t="s">
        <v>1978</v>
      </c>
      <c r="K8080" s="1246" t="s">
        <v>11</v>
      </c>
      <c r="L8080" s="1246">
        <v>816236</v>
      </c>
      <c r="M8080" s="1246">
        <v>6825381</v>
      </c>
      <c r="N8080" s="1246">
        <v>1</v>
      </c>
      <c r="O8080" s="1246">
        <v>0</v>
      </c>
      <c r="P8080" s="1246">
        <v>0</v>
      </c>
      <c r="Q8080" s="1246">
        <v>0</v>
      </c>
      <c r="R8080" s="1246" t="s">
        <v>18098</v>
      </c>
      <c r="S8080" s="1246" t="s">
        <v>34791</v>
      </c>
      <c r="T8080" s="1246" t="s">
        <v>20460</v>
      </c>
      <c r="U8080" s="1246" t="s">
        <v>18101</v>
      </c>
      <c r="V8080" s="1246" t="s">
        <v>18100</v>
      </c>
      <c r="W8080" s="1246" t="s">
        <v>34842</v>
      </c>
    </row>
    <row r="8081" spans="1:23">
      <c r="A8081" s="1246" t="s">
        <v>20234</v>
      </c>
      <c r="B8081" s="1265">
        <v>44737</v>
      </c>
      <c r="C8081" s="1246">
        <v>9111</v>
      </c>
      <c r="D8081" s="1246">
        <v>3427</v>
      </c>
      <c r="E8081" s="1246" t="s">
        <v>19883</v>
      </c>
      <c r="F8081" s="1246">
        <v>1</v>
      </c>
      <c r="G8081" s="1246"/>
      <c r="H8081" s="1246" t="s">
        <v>19883</v>
      </c>
      <c r="I8081" s="1246" t="s">
        <v>27</v>
      </c>
      <c r="J8081" s="1246" t="s">
        <v>1978</v>
      </c>
      <c r="K8081" s="1246" t="s">
        <v>11</v>
      </c>
      <c r="L8081" s="1246">
        <v>817101</v>
      </c>
      <c r="M8081" s="1246">
        <v>6824457</v>
      </c>
      <c r="N8081" s="1246">
        <v>1</v>
      </c>
      <c r="O8081" s="1246">
        <v>0</v>
      </c>
      <c r="P8081" s="1246">
        <v>0</v>
      </c>
      <c r="Q8081" s="1246">
        <v>0</v>
      </c>
      <c r="R8081" s="1246" t="s">
        <v>18098</v>
      </c>
      <c r="S8081" s="1246" t="s">
        <v>34791</v>
      </c>
      <c r="T8081" s="1246" t="s">
        <v>20460</v>
      </c>
      <c r="U8081" s="1246" t="s">
        <v>18102</v>
      </c>
      <c r="V8081" s="1246" t="s">
        <v>18100</v>
      </c>
      <c r="W8081" s="1246" t="s">
        <v>34842</v>
      </c>
    </row>
    <row r="8082" spans="1:23">
      <c r="A8082" s="1246" t="s">
        <v>20234</v>
      </c>
      <c r="B8082" s="1265">
        <v>44737</v>
      </c>
      <c r="C8082" s="1246">
        <v>9112</v>
      </c>
      <c r="D8082" s="1246">
        <v>3428</v>
      </c>
      <c r="E8082" s="1246" t="s">
        <v>20461</v>
      </c>
      <c r="F8082" s="1246">
        <v>1</v>
      </c>
      <c r="G8082" s="1246"/>
      <c r="H8082" s="1246" t="s">
        <v>20461</v>
      </c>
      <c r="I8082" s="1246" t="s">
        <v>27</v>
      </c>
      <c r="J8082" s="1246" t="s">
        <v>1978</v>
      </c>
      <c r="K8082" s="1246" t="s">
        <v>11</v>
      </c>
      <c r="L8082" s="1246">
        <v>799194</v>
      </c>
      <c r="M8082" s="1246">
        <v>6801128</v>
      </c>
      <c r="N8082" s="1246">
        <v>1</v>
      </c>
      <c r="O8082" s="1246">
        <v>0</v>
      </c>
      <c r="P8082" s="1246">
        <v>1</v>
      </c>
      <c r="Q8082" s="1246">
        <v>0</v>
      </c>
      <c r="R8082" s="1246" t="s">
        <v>20462</v>
      </c>
      <c r="S8082" s="1246" t="s">
        <v>34791</v>
      </c>
      <c r="T8082" s="1246" t="s">
        <v>20463</v>
      </c>
      <c r="U8082" s="1246" t="s">
        <v>3192</v>
      </c>
      <c r="V8082" s="1246" t="s">
        <v>21130</v>
      </c>
      <c r="W8082" s="1246" t="s">
        <v>34842</v>
      </c>
    </row>
    <row r="8083" spans="1:23">
      <c r="A8083" s="1246" t="s">
        <v>20234</v>
      </c>
      <c r="B8083" s="1265">
        <v>44737</v>
      </c>
      <c r="C8083" s="1246">
        <v>9113</v>
      </c>
      <c r="D8083" s="1246">
        <v>3429</v>
      </c>
      <c r="E8083" s="1246" t="s">
        <v>20464</v>
      </c>
      <c r="F8083" s="1246">
        <v>1</v>
      </c>
      <c r="G8083" s="1246"/>
      <c r="H8083" s="1246" t="s">
        <v>20464</v>
      </c>
      <c r="I8083" s="1246" t="s">
        <v>27</v>
      </c>
      <c r="J8083" s="1246" t="s">
        <v>1978</v>
      </c>
      <c r="K8083" s="1246" t="s">
        <v>11</v>
      </c>
      <c r="L8083" s="1246">
        <v>788466</v>
      </c>
      <c r="M8083" s="1246">
        <v>6790418</v>
      </c>
      <c r="N8083" s="1246">
        <v>1</v>
      </c>
      <c r="O8083" s="1246">
        <v>1</v>
      </c>
      <c r="P8083" s="1246">
        <v>1</v>
      </c>
      <c r="Q8083" s="1246">
        <v>1</v>
      </c>
      <c r="R8083" s="1246" t="s">
        <v>20465</v>
      </c>
      <c r="S8083" s="1246" t="s">
        <v>34791</v>
      </c>
      <c r="T8083" s="1246" t="s">
        <v>20466</v>
      </c>
      <c r="U8083" s="1246" t="s">
        <v>2359</v>
      </c>
      <c r="V8083" s="1246" t="s">
        <v>21131</v>
      </c>
      <c r="W8083" s="1246" t="s">
        <v>34842</v>
      </c>
    </row>
    <row r="8084" spans="1:23">
      <c r="A8084" s="1246" t="s">
        <v>20234</v>
      </c>
      <c r="B8084" s="1265">
        <v>44737</v>
      </c>
      <c r="C8084" s="1246">
        <v>9114</v>
      </c>
      <c r="D8084" s="1246">
        <v>3429</v>
      </c>
      <c r="E8084" s="1246" t="s">
        <v>20464</v>
      </c>
      <c r="F8084" s="1246">
        <v>1</v>
      </c>
      <c r="G8084" s="1246"/>
      <c r="H8084" s="1246" t="s">
        <v>20464</v>
      </c>
      <c r="I8084" s="1246" t="s">
        <v>27</v>
      </c>
      <c r="J8084" s="1246" t="s">
        <v>1978</v>
      </c>
      <c r="K8084" s="1246" t="s">
        <v>11</v>
      </c>
      <c r="L8084" s="1246">
        <v>788192</v>
      </c>
      <c r="M8084" s="1246">
        <v>6789606</v>
      </c>
      <c r="N8084" s="1246">
        <v>1</v>
      </c>
      <c r="O8084" s="1246">
        <v>1</v>
      </c>
      <c r="P8084" s="1246">
        <v>1</v>
      </c>
      <c r="Q8084" s="1246">
        <v>1</v>
      </c>
      <c r="R8084" s="1246" t="s">
        <v>20465</v>
      </c>
      <c r="S8084" s="1246" t="s">
        <v>34791</v>
      </c>
      <c r="T8084" s="1246" t="s">
        <v>20466</v>
      </c>
      <c r="U8084" s="1246" t="s">
        <v>21132</v>
      </c>
      <c r="V8084" s="1246" t="s">
        <v>21131</v>
      </c>
      <c r="W8084" s="1246" t="s">
        <v>34842</v>
      </c>
    </row>
    <row r="8085" spans="1:23">
      <c r="A8085" s="1246" t="s">
        <v>20234</v>
      </c>
      <c r="B8085" s="1265">
        <v>44737</v>
      </c>
      <c r="C8085" s="1246">
        <v>9115</v>
      </c>
      <c r="D8085" s="1246">
        <v>3429</v>
      </c>
      <c r="E8085" s="1246" t="s">
        <v>20464</v>
      </c>
      <c r="F8085" s="1246">
        <v>1</v>
      </c>
      <c r="G8085" s="1246"/>
      <c r="H8085" s="1246" t="s">
        <v>20464</v>
      </c>
      <c r="I8085" s="1246" t="s">
        <v>27</v>
      </c>
      <c r="J8085" s="1246" t="s">
        <v>1978</v>
      </c>
      <c r="K8085" s="1246" t="s">
        <v>11</v>
      </c>
      <c r="L8085" s="1246">
        <v>788187</v>
      </c>
      <c r="M8085" s="1246">
        <v>6790863</v>
      </c>
      <c r="N8085" s="1246">
        <v>1</v>
      </c>
      <c r="O8085" s="1246">
        <v>1</v>
      </c>
      <c r="P8085" s="1246">
        <v>1</v>
      </c>
      <c r="Q8085" s="1246">
        <v>1</v>
      </c>
      <c r="R8085" s="1246" t="s">
        <v>20465</v>
      </c>
      <c r="S8085" s="1246" t="s">
        <v>34791</v>
      </c>
      <c r="T8085" s="1246" t="s">
        <v>20466</v>
      </c>
      <c r="U8085" s="1246" t="s">
        <v>21133</v>
      </c>
      <c r="V8085" s="1246" t="s">
        <v>21131</v>
      </c>
      <c r="W8085" s="1246" t="s">
        <v>34842</v>
      </c>
    </row>
    <row r="8086" spans="1:23">
      <c r="A8086" s="1246" t="s">
        <v>20234</v>
      </c>
      <c r="B8086" s="1265">
        <v>44737</v>
      </c>
      <c r="C8086" s="1246">
        <v>9116</v>
      </c>
      <c r="D8086" s="1246">
        <v>3430</v>
      </c>
      <c r="E8086" s="1246" t="s">
        <v>20467</v>
      </c>
      <c r="F8086" s="1246">
        <v>1</v>
      </c>
      <c r="G8086" s="1246"/>
      <c r="H8086" s="1246" t="s">
        <v>20467</v>
      </c>
      <c r="I8086" s="1246" t="s">
        <v>27</v>
      </c>
      <c r="J8086" s="1246" t="s">
        <v>1978</v>
      </c>
      <c r="K8086" s="1246" t="s">
        <v>11</v>
      </c>
      <c r="L8086" s="1246">
        <v>749802</v>
      </c>
      <c r="M8086" s="1246">
        <v>6820568</v>
      </c>
      <c r="N8086" s="1246">
        <v>1</v>
      </c>
      <c r="O8086" s="1246">
        <v>1</v>
      </c>
      <c r="P8086" s="1246">
        <v>1</v>
      </c>
      <c r="Q8086" s="1246">
        <v>1</v>
      </c>
      <c r="R8086" s="1246" t="s">
        <v>20468</v>
      </c>
      <c r="S8086" s="1246" t="s">
        <v>34791</v>
      </c>
      <c r="T8086" s="1246" t="s">
        <v>20469</v>
      </c>
      <c r="U8086" s="1246" t="s">
        <v>2359</v>
      </c>
      <c r="V8086" s="1246" t="s">
        <v>21134</v>
      </c>
      <c r="W8086" s="1246" t="s">
        <v>34842</v>
      </c>
    </row>
    <row r="8087" spans="1:23">
      <c r="A8087" s="1246" t="s">
        <v>20234</v>
      </c>
      <c r="B8087" s="1265">
        <v>44737</v>
      </c>
      <c r="C8087" s="1246">
        <v>9117</v>
      </c>
      <c r="D8087" s="1246">
        <v>3431</v>
      </c>
      <c r="E8087" s="1246" t="s">
        <v>20470</v>
      </c>
      <c r="F8087" s="1246">
        <v>1</v>
      </c>
      <c r="G8087" s="1246"/>
      <c r="H8087" s="1246" t="s">
        <v>20470</v>
      </c>
      <c r="I8087" s="1246" t="s">
        <v>27</v>
      </c>
      <c r="J8087" s="1246" t="s">
        <v>1978</v>
      </c>
      <c r="K8087" s="1246" t="s">
        <v>11</v>
      </c>
      <c r="L8087" s="1246">
        <v>741207</v>
      </c>
      <c r="M8087" s="1246">
        <v>6819633</v>
      </c>
      <c r="N8087" s="1246">
        <v>1</v>
      </c>
      <c r="O8087" s="1246">
        <v>1</v>
      </c>
      <c r="P8087" s="1246">
        <v>0</v>
      </c>
      <c r="Q8087" s="1246">
        <v>1</v>
      </c>
      <c r="R8087" s="1246" t="s">
        <v>20471</v>
      </c>
      <c r="S8087" s="1246" t="s">
        <v>34791</v>
      </c>
      <c r="T8087" s="1246" t="s">
        <v>20472</v>
      </c>
      <c r="U8087" s="1246" t="s">
        <v>2359</v>
      </c>
      <c r="V8087" s="1246" t="s">
        <v>21135</v>
      </c>
      <c r="W8087" s="1246" t="s">
        <v>34842</v>
      </c>
    </row>
    <row r="8088" spans="1:23">
      <c r="A8088" s="1246" t="s">
        <v>20234</v>
      </c>
      <c r="B8088" s="1265">
        <v>44737</v>
      </c>
      <c r="C8088" s="1246">
        <v>9118</v>
      </c>
      <c r="D8088" s="1246">
        <v>3432</v>
      </c>
      <c r="E8088" s="1246" t="s">
        <v>16634</v>
      </c>
      <c r="F8088" s="1246">
        <v>1</v>
      </c>
      <c r="G8088" s="1246"/>
      <c r="H8088" s="1246" t="s">
        <v>16634</v>
      </c>
      <c r="I8088" s="1246" t="s">
        <v>33</v>
      </c>
      <c r="J8088" s="1246" t="s">
        <v>1985</v>
      </c>
      <c r="K8088" s="1246" t="s">
        <v>11</v>
      </c>
      <c r="L8088" s="1246">
        <v>758970</v>
      </c>
      <c r="M8088" s="1246">
        <v>6871122</v>
      </c>
      <c r="N8088" s="1246">
        <v>1</v>
      </c>
      <c r="O8088" s="1246">
        <v>1</v>
      </c>
      <c r="P8088" s="1246">
        <v>1</v>
      </c>
      <c r="Q8088" s="1246">
        <v>1</v>
      </c>
      <c r="R8088" s="1246" t="s">
        <v>16633</v>
      </c>
      <c r="S8088" s="1246" t="s">
        <v>34791</v>
      </c>
      <c r="T8088" s="1246" t="s">
        <v>20473</v>
      </c>
      <c r="U8088" s="1246" t="s">
        <v>21136</v>
      </c>
      <c r="V8088" s="1246" t="s">
        <v>21137</v>
      </c>
      <c r="W8088" s="1246" t="s">
        <v>34842</v>
      </c>
    </row>
    <row r="8089" spans="1:23">
      <c r="A8089" s="1246" t="s">
        <v>20234</v>
      </c>
      <c r="B8089" s="1265">
        <v>44737</v>
      </c>
      <c r="C8089" s="1246">
        <v>9119</v>
      </c>
      <c r="D8089" s="1246">
        <v>3433</v>
      </c>
      <c r="E8089" s="1246" t="s">
        <v>20474</v>
      </c>
      <c r="F8089" s="1246">
        <v>1</v>
      </c>
      <c r="G8089" s="1246"/>
      <c r="H8089" s="1246" t="s">
        <v>20474</v>
      </c>
      <c r="I8089" s="1246" t="s">
        <v>33</v>
      </c>
      <c r="J8089" s="1246" t="s">
        <v>1985</v>
      </c>
      <c r="K8089" s="1246" t="s">
        <v>11</v>
      </c>
      <c r="L8089" s="1246">
        <v>800902</v>
      </c>
      <c r="M8089" s="1246">
        <v>6909609</v>
      </c>
      <c r="N8089" s="1246">
        <v>1</v>
      </c>
      <c r="O8089" s="1246">
        <v>1</v>
      </c>
      <c r="P8089" s="1246">
        <v>1</v>
      </c>
      <c r="Q8089" s="1246">
        <v>1</v>
      </c>
      <c r="R8089" s="1246" t="s">
        <v>20475</v>
      </c>
      <c r="S8089" s="1246" t="s">
        <v>34791</v>
      </c>
      <c r="T8089" s="1246" t="s">
        <v>20476</v>
      </c>
      <c r="U8089" s="1246" t="s">
        <v>4838</v>
      </c>
      <c r="V8089" s="1246" t="s">
        <v>21138</v>
      </c>
      <c r="W8089" s="1246" t="s">
        <v>34842</v>
      </c>
    </row>
    <row r="8090" spans="1:23">
      <c r="A8090" s="1246" t="s">
        <v>20234</v>
      </c>
      <c r="B8090" s="1265">
        <v>44737</v>
      </c>
      <c r="C8090" s="1246">
        <v>9120</v>
      </c>
      <c r="D8090" s="1246">
        <v>3433</v>
      </c>
      <c r="E8090" s="1246" t="s">
        <v>20474</v>
      </c>
      <c r="F8090" s="1246">
        <v>1</v>
      </c>
      <c r="G8090" s="1246"/>
      <c r="H8090" s="1246" t="s">
        <v>20474</v>
      </c>
      <c r="I8090" s="1246" t="s">
        <v>33</v>
      </c>
      <c r="J8090" s="1246" t="s">
        <v>1985</v>
      </c>
      <c r="K8090" s="1246" t="s">
        <v>11</v>
      </c>
      <c r="L8090" s="1246">
        <v>801102</v>
      </c>
      <c r="M8090" s="1246">
        <v>6909161</v>
      </c>
      <c r="N8090" s="1246">
        <v>1</v>
      </c>
      <c r="O8090" s="1246">
        <v>1</v>
      </c>
      <c r="P8090" s="1246">
        <v>1</v>
      </c>
      <c r="Q8090" s="1246">
        <v>1</v>
      </c>
      <c r="R8090" s="1246" t="s">
        <v>20475</v>
      </c>
      <c r="S8090" s="1246" t="s">
        <v>34791</v>
      </c>
      <c r="T8090" s="1246" t="s">
        <v>20476</v>
      </c>
      <c r="U8090" s="1246" t="s">
        <v>18451</v>
      </c>
      <c r="V8090" s="1246" t="s">
        <v>21138</v>
      </c>
      <c r="W8090" s="1246" t="s">
        <v>34842</v>
      </c>
    </row>
    <row r="8091" spans="1:23">
      <c r="A8091" s="1246" t="s">
        <v>20234</v>
      </c>
      <c r="B8091" s="1265">
        <v>44737</v>
      </c>
      <c r="C8091" s="1246">
        <v>9121</v>
      </c>
      <c r="D8091" s="1246">
        <v>3433</v>
      </c>
      <c r="E8091" s="1246" t="s">
        <v>20474</v>
      </c>
      <c r="F8091" s="1246">
        <v>1</v>
      </c>
      <c r="G8091" s="1246"/>
      <c r="H8091" s="1246" t="s">
        <v>20474</v>
      </c>
      <c r="I8091" s="1246" t="s">
        <v>33</v>
      </c>
      <c r="J8091" s="1246" t="s">
        <v>1985</v>
      </c>
      <c r="K8091" s="1246" t="s">
        <v>11</v>
      </c>
      <c r="L8091" s="1246">
        <v>801264</v>
      </c>
      <c r="M8091" s="1246">
        <v>6909290</v>
      </c>
      <c r="N8091" s="1246">
        <v>1</v>
      </c>
      <c r="O8091" s="1246">
        <v>1</v>
      </c>
      <c r="P8091" s="1246">
        <v>1</v>
      </c>
      <c r="Q8091" s="1246">
        <v>1</v>
      </c>
      <c r="R8091" s="1246" t="s">
        <v>20475</v>
      </c>
      <c r="S8091" s="1246" t="s">
        <v>34791</v>
      </c>
      <c r="T8091" s="1246" t="s">
        <v>20476</v>
      </c>
      <c r="U8091" s="1246" t="s">
        <v>18452</v>
      </c>
      <c r="V8091" s="1246" t="s">
        <v>21138</v>
      </c>
      <c r="W8091" s="1246" t="s">
        <v>34842</v>
      </c>
    </row>
    <row r="8092" spans="1:23">
      <c r="A8092" s="1246" t="s">
        <v>20234</v>
      </c>
      <c r="B8092" s="1265">
        <v>44737</v>
      </c>
      <c r="C8092" s="1246">
        <v>9122</v>
      </c>
      <c r="D8092" s="1246">
        <v>3434</v>
      </c>
      <c r="E8092" s="1246" t="s">
        <v>20477</v>
      </c>
      <c r="F8092" s="1246">
        <v>1</v>
      </c>
      <c r="G8092" s="1246"/>
      <c r="H8092" s="1246" t="s">
        <v>20477</v>
      </c>
      <c r="I8092" s="1246" t="s">
        <v>1965</v>
      </c>
      <c r="J8092" s="1246" t="s">
        <v>1983</v>
      </c>
      <c r="K8092" s="1246" t="s">
        <v>11</v>
      </c>
      <c r="L8092" s="1246">
        <v>947600</v>
      </c>
      <c r="M8092" s="1246">
        <v>6833218</v>
      </c>
      <c r="N8092" s="1246">
        <v>1</v>
      </c>
      <c r="O8092" s="1246">
        <v>1</v>
      </c>
      <c r="P8092" s="1246">
        <v>1</v>
      </c>
      <c r="Q8092" s="1246">
        <v>1</v>
      </c>
      <c r="R8092" s="1246" t="s">
        <v>20478</v>
      </c>
      <c r="S8092" s="1246" t="s">
        <v>34791</v>
      </c>
      <c r="T8092" s="1246" t="s">
        <v>20479</v>
      </c>
      <c r="U8092" s="1246"/>
      <c r="V8092" s="1246" t="s">
        <v>21139</v>
      </c>
      <c r="W8092" s="1246" t="s">
        <v>34842</v>
      </c>
    </row>
    <row r="8093" spans="1:23">
      <c r="A8093" s="1246" t="s">
        <v>20234</v>
      </c>
      <c r="B8093" s="1265">
        <v>44737</v>
      </c>
      <c r="C8093" s="1246">
        <v>9123</v>
      </c>
      <c r="D8093" s="1246">
        <v>3434</v>
      </c>
      <c r="E8093" s="1246" t="s">
        <v>20477</v>
      </c>
      <c r="F8093" s="1246">
        <v>1</v>
      </c>
      <c r="G8093" s="1246"/>
      <c r="H8093" s="1246" t="s">
        <v>20477</v>
      </c>
      <c r="I8093" s="1246" t="s">
        <v>1965</v>
      </c>
      <c r="J8093" s="1246" t="s">
        <v>1983</v>
      </c>
      <c r="K8093" s="1246" t="s">
        <v>11</v>
      </c>
      <c r="L8093" s="1246">
        <v>946840</v>
      </c>
      <c r="M8093" s="1246">
        <v>6833463</v>
      </c>
      <c r="N8093" s="1246">
        <v>1</v>
      </c>
      <c r="O8093" s="1246">
        <v>1</v>
      </c>
      <c r="P8093" s="1246">
        <v>1</v>
      </c>
      <c r="Q8093" s="1246">
        <v>1</v>
      </c>
      <c r="R8093" s="1246" t="s">
        <v>20478</v>
      </c>
      <c r="S8093" s="1246" t="s">
        <v>34791</v>
      </c>
      <c r="T8093" s="1246" t="s">
        <v>20479</v>
      </c>
      <c r="U8093" s="1246"/>
      <c r="V8093" s="1246" t="s">
        <v>21139</v>
      </c>
      <c r="W8093" s="1246" t="s">
        <v>34842</v>
      </c>
    </row>
    <row r="8094" spans="1:23">
      <c r="A8094" s="1246" t="s">
        <v>20234</v>
      </c>
      <c r="B8094" s="1265">
        <v>44737</v>
      </c>
      <c r="C8094" s="1246">
        <v>9124</v>
      </c>
      <c r="D8094" s="1246">
        <v>3434</v>
      </c>
      <c r="E8094" s="1246" t="s">
        <v>20477</v>
      </c>
      <c r="F8094" s="1246">
        <v>1</v>
      </c>
      <c r="G8094" s="1246"/>
      <c r="H8094" s="1246" t="s">
        <v>20477</v>
      </c>
      <c r="I8094" s="1246" t="s">
        <v>1965</v>
      </c>
      <c r="J8094" s="1246" t="s">
        <v>1983</v>
      </c>
      <c r="K8094" s="1246" t="s">
        <v>11</v>
      </c>
      <c r="L8094" s="1246">
        <v>946503</v>
      </c>
      <c r="M8094" s="1246">
        <v>6833468</v>
      </c>
      <c r="N8094" s="1246">
        <v>1</v>
      </c>
      <c r="O8094" s="1246">
        <v>1</v>
      </c>
      <c r="P8094" s="1246">
        <v>1</v>
      </c>
      <c r="Q8094" s="1246">
        <v>1</v>
      </c>
      <c r="R8094" s="1246" t="s">
        <v>20478</v>
      </c>
      <c r="S8094" s="1246" t="s">
        <v>34791</v>
      </c>
      <c r="T8094" s="1246" t="s">
        <v>20479</v>
      </c>
      <c r="U8094" s="1246"/>
      <c r="V8094" s="1246" t="s">
        <v>21139</v>
      </c>
      <c r="W8094" s="1246" t="s">
        <v>34842</v>
      </c>
    </row>
    <row r="8095" spans="1:23">
      <c r="A8095" s="1246" t="s">
        <v>20234</v>
      </c>
      <c r="B8095" s="1265">
        <v>44737</v>
      </c>
      <c r="C8095" s="1246">
        <v>9125</v>
      </c>
      <c r="D8095" s="1246">
        <v>3435</v>
      </c>
      <c r="E8095" s="1246" t="s">
        <v>20480</v>
      </c>
      <c r="F8095" s="1246">
        <v>1</v>
      </c>
      <c r="G8095" s="1246"/>
      <c r="H8095" s="1246" t="s">
        <v>20480</v>
      </c>
      <c r="I8095" s="1246" t="s">
        <v>1965</v>
      </c>
      <c r="J8095" s="1246" t="s">
        <v>1983</v>
      </c>
      <c r="K8095" s="1246" t="s">
        <v>11</v>
      </c>
      <c r="L8095" s="1246">
        <v>954338</v>
      </c>
      <c r="M8095" s="1246">
        <v>6824887</v>
      </c>
      <c r="N8095" s="1246">
        <v>1</v>
      </c>
      <c r="O8095" s="1246">
        <v>1</v>
      </c>
      <c r="P8095" s="1246">
        <v>1</v>
      </c>
      <c r="Q8095" s="1246">
        <v>1</v>
      </c>
      <c r="R8095" s="1246" t="s">
        <v>20481</v>
      </c>
      <c r="S8095" s="1246" t="s">
        <v>34791</v>
      </c>
      <c r="T8095" s="1246" t="s">
        <v>20482</v>
      </c>
      <c r="U8095" s="1246"/>
      <c r="V8095" s="1246" t="s">
        <v>21140</v>
      </c>
      <c r="W8095" s="1246" t="s">
        <v>34842</v>
      </c>
    </row>
    <row r="8096" spans="1:23">
      <c r="A8096" s="1246" t="s">
        <v>20234</v>
      </c>
      <c r="B8096" s="1265">
        <v>44737</v>
      </c>
      <c r="C8096" s="1246">
        <v>9126</v>
      </c>
      <c r="D8096" s="1246">
        <v>3435</v>
      </c>
      <c r="E8096" s="1246" t="s">
        <v>20480</v>
      </c>
      <c r="F8096" s="1246">
        <v>1</v>
      </c>
      <c r="G8096" s="1246"/>
      <c r="H8096" s="1246" t="s">
        <v>20480</v>
      </c>
      <c r="I8096" s="1246" t="s">
        <v>1965</v>
      </c>
      <c r="J8096" s="1246" t="s">
        <v>1983</v>
      </c>
      <c r="K8096" s="1246" t="s">
        <v>11</v>
      </c>
      <c r="L8096" s="1246">
        <v>954164</v>
      </c>
      <c r="M8096" s="1246">
        <v>6825053</v>
      </c>
      <c r="N8096" s="1246">
        <v>1</v>
      </c>
      <c r="O8096" s="1246">
        <v>1</v>
      </c>
      <c r="P8096" s="1246">
        <v>1</v>
      </c>
      <c r="Q8096" s="1246">
        <v>1</v>
      </c>
      <c r="R8096" s="1246" t="s">
        <v>20481</v>
      </c>
      <c r="S8096" s="1246" t="s">
        <v>34791</v>
      </c>
      <c r="T8096" s="1246" t="s">
        <v>20482</v>
      </c>
      <c r="U8096" s="1246"/>
      <c r="V8096" s="1246" t="s">
        <v>21140</v>
      </c>
      <c r="W8096" s="1246" t="s">
        <v>34842</v>
      </c>
    </row>
    <row r="8097" spans="1:23">
      <c r="A8097" s="1246" t="s">
        <v>20234</v>
      </c>
      <c r="B8097" s="1265">
        <v>44737</v>
      </c>
      <c r="C8097" s="1246">
        <v>9127</v>
      </c>
      <c r="D8097" s="1246">
        <v>3435</v>
      </c>
      <c r="E8097" s="1246" t="s">
        <v>20480</v>
      </c>
      <c r="F8097" s="1246">
        <v>1</v>
      </c>
      <c r="G8097" s="1246"/>
      <c r="H8097" s="1246" t="s">
        <v>20480</v>
      </c>
      <c r="I8097" s="1246" t="s">
        <v>1965</v>
      </c>
      <c r="J8097" s="1246" t="s">
        <v>1983</v>
      </c>
      <c r="K8097" s="1246" t="s">
        <v>11</v>
      </c>
      <c r="L8097" s="1246">
        <v>954112</v>
      </c>
      <c r="M8097" s="1246">
        <v>6825271</v>
      </c>
      <c r="N8097" s="1246">
        <v>1</v>
      </c>
      <c r="O8097" s="1246">
        <v>1</v>
      </c>
      <c r="P8097" s="1246">
        <v>1</v>
      </c>
      <c r="Q8097" s="1246">
        <v>1</v>
      </c>
      <c r="R8097" s="1246" t="s">
        <v>20481</v>
      </c>
      <c r="S8097" s="1246" t="s">
        <v>34791</v>
      </c>
      <c r="T8097" s="1246" t="s">
        <v>20482</v>
      </c>
      <c r="U8097" s="1246"/>
      <c r="V8097" s="1246" t="s">
        <v>21140</v>
      </c>
      <c r="W8097" s="1246" t="s">
        <v>34842</v>
      </c>
    </row>
    <row r="8098" spans="1:23">
      <c r="A8098" s="1246" t="s">
        <v>20234</v>
      </c>
      <c r="B8098" s="1265">
        <v>44737</v>
      </c>
      <c r="C8098" s="1246">
        <v>9128</v>
      </c>
      <c r="D8098" s="1246">
        <v>3435</v>
      </c>
      <c r="E8098" s="1246" t="s">
        <v>20480</v>
      </c>
      <c r="F8098" s="1246">
        <v>1</v>
      </c>
      <c r="G8098" s="1246"/>
      <c r="H8098" s="1246" t="s">
        <v>20480</v>
      </c>
      <c r="I8098" s="1246" t="s">
        <v>1965</v>
      </c>
      <c r="J8098" s="1246" t="s">
        <v>1983</v>
      </c>
      <c r="K8098" s="1246" t="s">
        <v>11</v>
      </c>
      <c r="L8098" s="1246">
        <v>954431</v>
      </c>
      <c r="M8098" s="1246">
        <v>6825153</v>
      </c>
      <c r="N8098" s="1246">
        <v>1</v>
      </c>
      <c r="O8098" s="1246">
        <v>1</v>
      </c>
      <c r="P8098" s="1246">
        <v>1</v>
      </c>
      <c r="Q8098" s="1246">
        <v>1</v>
      </c>
      <c r="R8098" s="1246" t="s">
        <v>20481</v>
      </c>
      <c r="S8098" s="1246" t="s">
        <v>34791</v>
      </c>
      <c r="T8098" s="1246" t="s">
        <v>20482</v>
      </c>
      <c r="U8098" s="1246"/>
      <c r="V8098" s="1246" t="s">
        <v>21140</v>
      </c>
      <c r="W8098" s="1246" t="s">
        <v>34842</v>
      </c>
    </row>
    <row r="8099" spans="1:23">
      <c r="A8099" s="1246" t="s">
        <v>20234</v>
      </c>
      <c r="B8099" s="1265">
        <v>44737</v>
      </c>
      <c r="C8099" s="1246">
        <v>9129</v>
      </c>
      <c r="D8099" s="1246">
        <v>3435</v>
      </c>
      <c r="E8099" s="1246" t="s">
        <v>20480</v>
      </c>
      <c r="F8099" s="1246">
        <v>1</v>
      </c>
      <c r="G8099" s="1246"/>
      <c r="H8099" s="1246" t="s">
        <v>20480</v>
      </c>
      <c r="I8099" s="1246" t="s">
        <v>1965</v>
      </c>
      <c r="J8099" s="1246" t="s">
        <v>1983</v>
      </c>
      <c r="K8099" s="1246" t="s">
        <v>11</v>
      </c>
      <c r="L8099" s="1246">
        <v>954477</v>
      </c>
      <c r="M8099" s="1246">
        <v>6825410</v>
      </c>
      <c r="N8099" s="1246">
        <v>1</v>
      </c>
      <c r="O8099" s="1246">
        <v>1</v>
      </c>
      <c r="P8099" s="1246">
        <v>1</v>
      </c>
      <c r="Q8099" s="1246">
        <v>1</v>
      </c>
      <c r="R8099" s="1246" t="s">
        <v>20481</v>
      </c>
      <c r="S8099" s="1246" t="s">
        <v>34791</v>
      </c>
      <c r="T8099" s="1246" t="s">
        <v>20482</v>
      </c>
      <c r="U8099" s="1246"/>
      <c r="V8099" s="1246" t="s">
        <v>21140</v>
      </c>
      <c r="W8099" s="1246" t="s">
        <v>34842</v>
      </c>
    </row>
    <row r="8100" spans="1:23">
      <c r="A8100" s="1246" t="s">
        <v>20234</v>
      </c>
      <c r="B8100" s="1265">
        <v>44737</v>
      </c>
      <c r="C8100" s="1246">
        <v>9130</v>
      </c>
      <c r="D8100" s="1246">
        <v>3436</v>
      </c>
      <c r="E8100" s="1246" t="s">
        <v>20483</v>
      </c>
      <c r="F8100" s="1246">
        <v>1</v>
      </c>
      <c r="G8100" s="1246"/>
      <c r="H8100" s="1246" t="s">
        <v>20483</v>
      </c>
      <c r="I8100" s="1246" t="s">
        <v>1965</v>
      </c>
      <c r="J8100" s="1246" t="s">
        <v>1983</v>
      </c>
      <c r="K8100" s="1246" t="s">
        <v>11</v>
      </c>
      <c r="L8100" s="1246">
        <v>954211</v>
      </c>
      <c r="M8100" s="1246">
        <v>6822416</v>
      </c>
      <c r="N8100" s="1246">
        <v>1</v>
      </c>
      <c r="O8100" s="1246">
        <v>1</v>
      </c>
      <c r="P8100" s="1246">
        <v>1</v>
      </c>
      <c r="Q8100" s="1246">
        <v>1</v>
      </c>
      <c r="R8100" s="1246" t="s">
        <v>20484</v>
      </c>
      <c r="S8100" s="1246" t="s">
        <v>34791</v>
      </c>
      <c r="T8100" s="1246" t="s">
        <v>20485</v>
      </c>
      <c r="U8100" s="1246"/>
      <c r="V8100" s="1246" t="s">
        <v>21141</v>
      </c>
      <c r="W8100" s="1246" t="s">
        <v>34842</v>
      </c>
    </row>
    <row r="8101" spans="1:23">
      <c r="A8101" s="1246" t="s">
        <v>20234</v>
      </c>
      <c r="B8101" s="1265">
        <v>44737</v>
      </c>
      <c r="C8101" s="1246">
        <v>9131</v>
      </c>
      <c r="D8101" s="1246">
        <v>3436</v>
      </c>
      <c r="E8101" s="1246" t="s">
        <v>20483</v>
      </c>
      <c r="F8101" s="1246">
        <v>1</v>
      </c>
      <c r="G8101" s="1246"/>
      <c r="H8101" s="1246" t="s">
        <v>20483</v>
      </c>
      <c r="I8101" s="1246" t="s">
        <v>1965</v>
      </c>
      <c r="J8101" s="1246" t="s">
        <v>1983</v>
      </c>
      <c r="K8101" s="1246" t="s">
        <v>11</v>
      </c>
      <c r="L8101" s="1246">
        <v>954017</v>
      </c>
      <c r="M8101" s="1246">
        <v>6822313</v>
      </c>
      <c r="N8101" s="1246">
        <v>1</v>
      </c>
      <c r="O8101" s="1246">
        <v>1</v>
      </c>
      <c r="P8101" s="1246">
        <v>1</v>
      </c>
      <c r="Q8101" s="1246">
        <v>1</v>
      </c>
      <c r="R8101" s="1246" t="s">
        <v>20484</v>
      </c>
      <c r="S8101" s="1246" t="s">
        <v>34791</v>
      </c>
      <c r="T8101" s="1246" t="s">
        <v>20485</v>
      </c>
      <c r="U8101" s="1246"/>
      <c r="V8101" s="1246" t="s">
        <v>21141</v>
      </c>
      <c r="W8101" s="1246" t="s">
        <v>34842</v>
      </c>
    </row>
    <row r="8102" spans="1:23">
      <c r="A8102" s="1246" t="s">
        <v>20234</v>
      </c>
      <c r="B8102" s="1265">
        <v>44737</v>
      </c>
      <c r="C8102" s="1246">
        <v>9132</v>
      </c>
      <c r="D8102" s="1246">
        <v>3436</v>
      </c>
      <c r="E8102" s="1246" t="s">
        <v>20483</v>
      </c>
      <c r="F8102" s="1246">
        <v>1</v>
      </c>
      <c r="G8102" s="1246"/>
      <c r="H8102" s="1246" t="s">
        <v>20483</v>
      </c>
      <c r="I8102" s="1246" t="s">
        <v>1965</v>
      </c>
      <c r="J8102" s="1246" t="s">
        <v>1983</v>
      </c>
      <c r="K8102" s="1246" t="s">
        <v>11</v>
      </c>
      <c r="L8102" s="1246">
        <v>953777</v>
      </c>
      <c r="M8102" s="1246">
        <v>6822216</v>
      </c>
      <c r="N8102" s="1246">
        <v>1</v>
      </c>
      <c r="O8102" s="1246">
        <v>1</v>
      </c>
      <c r="P8102" s="1246">
        <v>1</v>
      </c>
      <c r="Q8102" s="1246">
        <v>1</v>
      </c>
      <c r="R8102" s="1246" t="s">
        <v>20484</v>
      </c>
      <c r="S8102" s="1246" t="s">
        <v>34791</v>
      </c>
      <c r="T8102" s="1246" t="s">
        <v>20485</v>
      </c>
      <c r="U8102" s="1246"/>
      <c r="V8102" s="1246" t="s">
        <v>21141</v>
      </c>
      <c r="W8102" s="1246" t="s">
        <v>34842</v>
      </c>
    </row>
    <row r="8103" spans="1:23">
      <c r="A8103" s="1246" t="s">
        <v>20234</v>
      </c>
      <c r="B8103" s="1265">
        <v>44737</v>
      </c>
      <c r="C8103" s="1246">
        <v>9133</v>
      </c>
      <c r="D8103" s="1246">
        <v>3436</v>
      </c>
      <c r="E8103" s="1246" t="s">
        <v>20483</v>
      </c>
      <c r="F8103" s="1246">
        <v>1</v>
      </c>
      <c r="G8103" s="1246"/>
      <c r="H8103" s="1246" t="s">
        <v>20483</v>
      </c>
      <c r="I8103" s="1246" t="s">
        <v>1965</v>
      </c>
      <c r="J8103" s="1246" t="s">
        <v>1983</v>
      </c>
      <c r="K8103" s="1246" t="s">
        <v>11</v>
      </c>
      <c r="L8103" s="1246">
        <v>953648</v>
      </c>
      <c r="M8103" s="1246">
        <v>6822028</v>
      </c>
      <c r="N8103" s="1246">
        <v>1</v>
      </c>
      <c r="O8103" s="1246">
        <v>1</v>
      </c>
      <c r="P8103" s="1246">
        <v>1</v>
      </c>
      <c r="Q8103" s="1246">
        <v>1</v>
      </c>
      <c r="R8103" s="1246" t="s">
        <v>20484</v>
      </c>
      <c r="S8103" s="1246" t="s">
        <v>34791</v>
      </c>
      <c r="T8103" s="1246" t="s">
        <v>20485</v>
      </c>
      <c r="U8103" s="1246"/>
      <c r="V8103" s="1246" t="s">
        <v>21141</v>
      </c>
      <c r="W8103" s="1246" t="s">
        <v>34842</v>
      </c>
    </row>
    <row r="8104" spans="1:23">
      <c r="A8104" s="1246" t="s">
        <v>20234</v>
      </c>
      <c r="B8104" s="1265">
        <v>44737</v>
      </c>
      <c r="C8104" s="1246">
        <v>9134</v>
      </c>
      <c r="D8104" s="1246">
        <v>3437</v>
      </c>
      <c r="E8104" s="1246" t="s">
        <v>20486</v>
      </c>
      <c r="F8104" s="1246">
        <v>1</v>
      </c>
      <c r="G8104" s="1246"/>
      <c r="H8104" s="1246" t="s">
        <v>20486</v>
      </c>
      <c r="I8104" s="1246" t="s">
        <v>25</v>
      </c>
      <c r="J8104" s="1246" t="s">
        <v>1976</v>
      </c>
      <c r="K8104" s="1246" t="s">
        <v>11</v>
      </c>
      <c r="L8104" s="1246">
        <v>897565</v>
      </c>
      <c r="M8104" s="1246">
        <v>6890206</v>
      </c>
      <c r="N8104" s="1246">
        <v>1</v>
      </c>
      <c r="O8104" s="1246">
        <v>1</v>
      </c>
      <c r="P8104" s="1246">
        <v>1</v>
      </c>
      <c r="Q8104" s="1246">
        <v>1</v>
      </c>
      <c r="R8104" s="1246" t="s">
        <v>20487</v>
      </c>
      <c r="S8104" s="1246" t="s">
        <v>34791</v>
      </c>
      <c r="T8104" s="1246" t="s">
        <v>20488</v>
      </c>
      <c r="U8104" s="1246" t="s">
        <v>14834</v>
      </c>
      <c r="V8104" s="1246" t="s">
        <v>21142</v>
      </c>
      <c r="W8104" s="1246" t="s">
        <v>34842</v>
      </c>
    </row>
    <row r="8105" spans="1:23">
      <c r="A8105" s="1246" t="s">
        <v>20234</v>
      </c>
      <c r="B8105" s="1265">
        <v>44737</v>
      </c>
      <c r="C8105" s="1246">
        <v>9135</v>
      </c>
      <c r="D8105" s="1246">
        <v>3437</v>
      </c>
      <c r="E8105" s="1246" t="s">
        <v>20486</v>
      </c>
      <c r="F8105" s="1246">
        <v>1</v>
      </c>
      <c r="G8105" s="1246"/>
      <c r="H8105" s="1246" t="s">
        <v>20486</v>
      </c>
      <c r="I8105" s="1246" t="s">
        <v>25</v>
      </c>
      <c r="J8105" s="1246" t="s">
        <v>1976</v>
      </c>
      <c r="K8105" s="1246" t="s">
        <v>11</v>
      </c>
      <c r="L8105" s="1246">
        <v>896272</v>
      </c>
      <c r="M8105" s="1246">
        <v>6888284</v>
      </c>
      <c r="N8105" s="1246">
        <v>1</v>
      </c>
      <c r="O8105" s="1246">
        <v>1</v>
      </c>
      <c r="P8105" s="1246">
        <v>1</v>
      </c>
      <c r="Q8105" s="1246">
        <v>1</v>
      </c>
      <c r="R8105" s="1246" t="s">
        <v>20487</v>
      </c>
      <c r="S8105" s="1246" t="s">
        <v>34791</v>
      </c>
      <c r="T8105" s="1246" t="s">
        <v>20488</v>
      </c>
      <c r="U8105" s="1246" t="s">
        <v>14835</v>
      </c>
      <c r="V8105" s="1246" t="s">
        <v>21142</v>
      </c>
      <c r="W8105" s="1246" t="s">
        <v>34842</v>
      </c>
    </row>
    <row r="8106" spans="1:23">
      <c r="A8106" s="1246" t="s">
        <v>20234</v>
      </c>
      <c r="B8106" s="1265">
        <v>44737</v>
      </c>
      <c r="C8106" s="1246">
        <v>9136</v>
      </c>
      <c r="D8106" s="1246">
        <v>3438</v>
      </c>
      <c r="E8106" s="1246" t="s">
        <v>20489</v>
      </c>
      <c r="F8106" s="1246">
        <v>1</v>
      </c>
      <c r="G8106" s="1246"/>
      <c r="H8106" s="1246" t="s">
        <v>20489</v>
      </c>
      <c r="I8106" s="1246" t="s">
        <v>25</v>
      </c>
      <c r="J8106" s="1246" t="s">
        <v>1976</v>
      </c>
      <c r="K8106" s="1246" t="s">
        <v>11</v>
      </c>
      <c r="L8106" s="1246">
        <v>850320</v>
      </c>
      <c r="M8106" s="1246">
        <v>6910839</v>
      </c>
      <c r="N8106" s="1246">
        <v>1</v>
      </c>
      <c r="O8106" s="1246">
        <v>1</v>
      </c>
      <c r="P8106" s="1246">
        <v>1</v>
      </c>
      <c r="Q8106" s="1246">
        <v>1</v>
      </c>
      <c r="R8106" s="1246" t="s">
        <v>20490</v>
      </c>
      <c r="S8106" s="1246" t="s">
        <v>34791</v>
      </c>
      <c r="T8106" s="1246" t="s">
        <v>20491</v>
      </c>
      <c r="U8106" s="1246" t="s">
        <v>14834</v>
      </c>
      <c r="V8106" s="1246" t="s">
        <v>21143</v>
      </c>
      <c r="W8106" s="1246" t="s">
        <v>34842</v>
      </c>
    </row>
    <row r="8107" spans="1:23">
      <c r="A8107" s="1246" t="s">
        <v>20234</v>
      </c>
      <c r="B8107" s="1265">
        <v>44737</v>
      </c>
      <c r="C8107" s="1246">
        <v>9137</v>
      </c>
      <c r="D8107" s="1246">
        <v>3438</v>
      </c>
      <c r="E8107" s="1246" t="s">
        <v>20489</v>
      </c>
      <c r="F8107" s="1246">
        <v>1</v>
      </c>
      <c r="G8107" s="1246"/>
      <c r="H8107" s="1246" t="s">
        <v>20489</v>
      </c>
      <c r="I8107" s="1246" t="s">
        <v>25</v>
      </c>
      <c r="J8107" s="1246" t="s">
        <v>1976</v>
      </c>
      <c r="K8107" s="1246" t="s">
        <v>11</v>
      </c>
      <c r="L8107" s="1246">
        <v>850002</v>
      </c>
      <c r="M8107" s="1246">
        <v>6910594</v>
      </c>
      <c r="N8107" s="1246">
        <v>1</v>
      </c>
      <c r="O8107" s="1246">
        <v>1</v>
      </c>
      <c r="P8107" s="1246">
        <v>1</v>
      </c>
      <c r="Q8107" s="1246">
        <v>1</v>
      </c>
      <c r="R8107" s="1246" t="s">
        <v>20490</v>
      </c>
      <c r="S8107" s="1246" t="s">
        <v>34791</v>
      </c>
      <c r="T8107" s="1246" t="s">
        <v>20491</v>
      </c>
      <c r="U8107" s="1246" t="s">
        <v>14835</v>
      </c>
      <c r="V8107" s="1246" t="s">
        <v>21143</v>
      </c>
      <c r="W8107" s="1246" t="s">
        <v>34842</v>
      </c>
    </row>
    <row r="8108" spans="1:23">
      <c r="A8108" s="1246" t="s">
        <v>20234</v>
      </c>
      <c r="B8108" s="1265">
        <v>44737</v>
      </c>
      <c r="C8108" s="1246">
        <v>9138</v>
      </c>
      <c r="D8108" s="1246">
        <v>3438</v>
      </c>
      <c r="E8108" s="1246" t="s">
        <v>20489</v>
      </c>
      <c r="F8108" s="1246">
        <v>1</v>
      </c>
      <c r="G8108" s="1246"/>
      <c r="H8108" s="1246" t="s">
        <v>20489</v>
      </c>
      <c r="I8108" s="1246" t="s">
        <v>25</v>
      </c>
      <c r="J8108" s="1246" t="s">
        <v>1976</v>
      </c>
      <c r="K8108" s="1246" t="s">
        <v>11</v>
      </c>
      <c r="L8108" s="1246">
        <v>851282</v>
      </c>
      <c r="M8108" s="1246">
        <v>6910465</v>
      </c>
      <c r="N8108" s="1246">
        <v>1</v>
      </c>
      <c r="O8108" s="1246">
        <v>1</v>
      </c>
      <c r="P8108" s="1246">
        <v>1</v>
      </c>
      <c r="Q8108" s="1246">
        <v>1</v>
      </c>
      <c r="R8108" s="1246" t="s">
        <v>20490</v>
      </c>
      <c r="S8108" s="1246" t="s">
        <v>34791</v>
      </c>
      <c r="T8108" s="1246" t="s">
        <v>20491</v>
      </c>
      <c r="U8108" s="1246" t="s">
        <v>14836</v>
      </c>
      <c r="V8108" s="1246" t="s">
        <v>21143</v>
      </c>
      <c r="W8108" s="1246" t="s">
        <v>34842</v>
      </c>
    </row>
    <row r="8109" spans="1:23">
      <c r="A8109" s="1246" t="s">
        <v>20234</v>
      </c>
      <c r="B8109" s="1265">
        <v>44737</v>
      </c>
      <c r="C8109" s="1246">
        <v>9139</v>
      </c>
      <c r="D8109" s="1246">
        <v>3438</v>
      </c>
      <c r="E8109" s="1246" t="s">
        <v>20489</v>
      </c>
      <c r="F8109" s="1246">
        <v>1</v>
      </c>
      <c r="G8109" s="1246"/>
      <c r="H8109" s="1246" t="s">
        <v>20489</v>
      </c>
      <c r="I8109" s="1246" t="s">
        <v>25</v>
      </c>
      <c r="J8109" s="1246" t="s">
        <v>1976</v>
      </c>
      <c r="K8109" s="1246" t="s">
        <v>11</v>
      </c>
      <c r="L8109" s="1246">
        <v>851569</v>
      </c>
      <c r="M8109" s="1246">
        <v>6910593</v>
      </c>
      <c r="N8109" s="1246">
        <v>1</v>
      </c>
      <c r="O8109" s="1246">
        <v>1</v>
      </c>
      <c r="P8109" s="1246">
        <v>1</v>
      </c>
      <c r="Q8109" s="1246">
        <v>1</v>
      </c>
      <c r="R8109" s="1246" t="s">
        <v>20490</v>
      </c>
      <c r="S8109" s="1246" t="s">
        <v>34791</v>
      </c>
      <c r="T8109" s="1246" t="s">
        <v>20491</v>
      </c>
      <c r="U8109" s="1246" t="s">
        <v>21144</v>
      </c>
      <c r="V8109" s="1246" t="s">
        <v>21143</v>
      </c>
      <c r="W8109" s="1246" t="s">
        <v>34842</v>
      </c>
    </row>
    <row r="8110" spans="1:23">
      <c r="A8110" s="1246" t="s">
        <v>20234</v>
      </c>
      <c r="B8110" s="1265">
        <v>44737</v>
      </c>
      <c r="C8110" s="1246">
        <v>9140</v>
      </c>
      <c r="D8110" s="1246">
        <v>3438</v>
      </c>
      <c r="E8110" s="1246" t="s">
        <v>20489</v>
      </c>
      <c r="F8110" s="1246">
        <v>1</v>
      </c>
      <c r="G8110" s="1246"/>
      <c r="H8110" s="1246" t="s">
        <v>20489</v>
      </c>
      <c r="I8110" s="1246" t="s">
        <v>25</v>
      </c>
      <c r="J8110" s="1246" t="s">
        <v>1976</v>
      </c>
      <c r="K8110" s="1246" t="s">
        <v>11</v>
      </c>
      <c r="L8110" s="1246">
        <v>852651</v>
      </c>
      <c r="M8110" s="1246">
        <v>6910391</v>
      </c>
      <c r="N8110" s="1246">
        <v>1</v>
      </c>
      <c r="O8110" s="1246">
        <v>1</v>
      </c>
      <c r="P8110" s="1246">
        <v>1</v>
      </c>
      <c r="Q8110" s="1246">
        <v>1</v>
      </c>
      <c r="R8110" s="1246" t="s">
        <v>20490</v>
      </c>
      <c r="S8110" s="1246" t="s">
        <v>34791</v>
      </c>
      <c r="T8110" s="1246" t="s">
        <v>20491</v>
      </c>
      <c r="U8110" s="1246" t="s">
        <v>21145</v>
      </c>
      <c r="V8110" s="1246" t="s">
        <v>21143</v>
      </c>
      <c r="W8110" s="1246" t="s">
        <v>34842</v>
      </c>
    </row>
    <row r="8111" spans="1:23">
      <c r="A8111" s="1246" t="s">
        <v>20234</v>
      </c>
      <c r="B8111" s="1265">
        <v>44737</v>
      </c>
      <c r="C8111" s="1246">
        <v>9141</v>
      </c>
      <c r="D8111" s="1246">
        <v>3439</v>
      </c>
      <c r="E8111" s="1246" t="s">
        <v>20492</v>
      </c>
      <c r="F8111" s="1246">
        <v>1</v>
      </c>
      <c r="G8111" s="1246"/>
      <c r="H8111" s="1246" t="s">
        <v>20492</v>
      </c>
      <c r="I8111" s="1246" t="s">
        <v>25</v>
      </c>
      <c r="J8111" s="1246" t="s">
        <v>1976</v>
      </c>
      <c r="K8111" s="1246" t="s">
        <v>11</v>
      </c>
      <c r="L8111" s="1246">
        <v>863897</v>
      </c>
      <c r="M8111" s="1246">
        <v>6844312</v>
      </c>
      <c r="N8111" s="1246">
        <v>1</v>
      </c>
      <c r="O8111" s="1246">
        <v>1</v>
      </c>
      <c r="P8111" s="1246">
        <v>1</v>
      </c>
      <c r="Q8111" s="1246">
        <v>1</v>
      </c>
      <c r="R8111" s="1246" t="s">
        <v>20493</v>
      </c>
      <c r="S8111" s="1246" t="s">
        <v>34791</v>
      </c>
      <c r="T8111" s="1246" t="s">
        <v>20494</v>
      </c>
      <c r="U8111" s="1246" t="s">
        <v>14834</v>
      </c>
      <c r="V8111" s="1246" t="s">
        <v>21146</v>
      </c>
      <c r="W8111" s="1246" t="s">
        <v>34842</v>
      </c>
    </row>
    <row r="8112" spans="1:23">
      <c r="A8112" s="1246" t="s">
        <v>20234</v>
      </c>
      <c r="B8112" s="1265">
        <v>44737</v>
      </c>
      <c r="C8112" s="1246">
        <v>9142</v>
      </c>
      <c r="D8112" s="1246">
        <v>3439</v>
      </c>
      <c r="E8112" s="1246" t="s">
        <v>20492</v>
      </c>
      <c r="F8112" s="1246">
        <v>1</v>
      </c>
      <c r="G8112" s="1246"/>
      <c r="H8112" s="1246" t="s">
        <v>20492</v>
      </c>
      <c r="I8112" s="1246" t="s">
        <v>25</v>
      </c>
      <c r="J8112" s="1246" t="s">
        <v>1976</v>
      </c>
      <c r="K8112" s="1246" t="s">
        <v>11</v>
      </c>
      <c r="L8112" s="1246">
        <v>863762</v>
      </c>
      <c r="M8112" s="1246">
        <v>6844001</v>
      </c>
      <c r="N8112" s="1246">
        <v>1</v>
      </c>
      <c r="O8112" s="1246">
        <v>1</v>
      </c>
      <c r="P8112" s="1246">
        <v>1</v>
      </c>
      <c r="Q8112" s="1246">
        <v>1</v>
      </c>
      <c r="R8112" s="1246" t="s">
        <v>20493</v>
      </c>
      <c r="S8112" s="1246" t="s">
        <v>34791</v>
      </c>
      <c r="T8112" s="1246" t="s">
        <v>20494</v>
      </c>
      <c r="U8112" s="1246" t="s">
        <v>14835</v>
      </c>
      <c r="V8112" s="1246" t="s">
        <v>21146</v>
      </c>
      <c r="W8112" s="1246" t="s">
        <v>34842</v>
      </c>
    </row>
    <row r="8113" spans="1:23">
      <c r="A8113" s="1246" t="s">
        <v>20234</v>
      </c>
      <c r="B8113" s="1265">
        <v>44737</v>
      </c>
      <c r="C8113" s="1246">
        <v>9143</v>
      </c>
      <c r="D8113" s="1246">
        <v>3440</v>
      </c>
      <c r="E8113" s="1246" t="s">
        <v>20495</v>
      </c>
      <c r="F8113" s="1246">
        <v>1</v>
      </c>
      <c r="G8113" s="1246"/>
      <c r="H8113" s="1246" t="s">
        <v>20495</v>
      </c>
      <c r="I8113" s="1246" t="s">
        <v>25</v>
      </c>
      <c r="J8113" s="1246" t="s">
        <v>1976</v>
      </c>
      <c r="K8113" s="1246" t="s">
        <v>11</v>
      </c>
      <c r="L8113" s="1246">
        <v>875898</v>
      </c>
      <c r="M8113" s="1246">
        <v>6839086</v>
      </c>
      <c r="N8113" s="1246">
        <v>1</v>
      </c>
      <c r="O8113" s="1246">
        <v>1</v>
      </c>
      <c r="P8113" s="1246">
        <v>1</v>
      </c>
      <c r="Q8113" s="1246">
        <v>1</v>
      </c>
      <c r="R8113" s="1246" t="s">
        <v>20496</v>
      </c>
      <c r="S8113" s="1246" t="s">
        <v>34791</v>
      </c>
      <c r="T8113" s="1246" t="s">
        <v>20497</v>
      </c>
      <c r="U8113" s="1246" t="s">
        <v>14834</v>
      </c>
      <c r="V8113" s="1246" t="s">
        <v>21147</v>
      </c>
      <c r="W8113" s="1246" t="s">
        <v>34842</v>
      </c>
    </row>
    <row r="8114" spans="1:23">
      <c r="A8114" s="1246" t="s">
        <v>20234</v>
      </c>
      <c r="B8114" s="1265">
        <v>44737</v>
      </c>
      <c r="C8114" s="1246">
        <v>9144</v>
      </c>
      <c r="D8114" s="1246">
        <v>3440</v>
      </c>
      <c r="E8114" s="1246" t="s">
        <v>20495</v>
      </c>
      <c r="F8114" s="1246">
        <v>1</v>
      </c>
      <c r="G8114" s="1246"/>
      <c r="H8114" s="1246" t="s">
        <v>20495</v>
      </c>
      <c r="I8114" s="1246" t="s">
        <v>25</v>
      </c>
      <c r="J8114" s="1246" t="s">
        <v>1976</v>
      </c>
      <c r="K8114" s="1246" t="s">
        <v>11</v>
      </c>
      <c r="L8114" s="1246">
        <v>875988</v>
      </c>
      <c r="M8114" s="1246">
        <v>6838790</v>
      </c>
      <c r="N8114" s="1246">
        <v>1</v>
      </c>
      <c r="O8114" s="1246">
        <v>1</v>
      </c>
      <c r="P8114" s="1246">
        <v>1</v>
      </c>
      <c r="Q8114" s="1246">
        <v>1</v>
      </c>
      <c r="R8114" s="1246" t="s">
        <v>20496</v>
      </c>
      <c r="S8114" s="1246" t="s">
        <v>34791</v>
      </c>
      <c r="T8114" s="1246" t="s">
        <v>20497</v>
      </c>
      <c r="U8114" s="1246" t="s">
        <v>14835</v>
      </c>
      <c r="V8114" s="1246" t="s">
        <v>21147</v>
      </c>
      <c r="W8114" s="1246" t="s">
        <v>34842</v>
      </c>
    </row>
    <row r="8115" spans="1:23">
      <c r="A8115" s="1246" t="s">
        <v>20234</v>
      </c>
      <c r="B8115" s="1265">
        <v>44737</v>
      </c>
      <c r="C8115" s="1246">
        <v>9145</v>
      </c>
      <c r="D8115" s="1246">
        <v>3441</v>
      </c>
      <c r="E8115" s="1246" t="s">
        <v>20498</v>
      </c>
      <c r="F8115" s="1246">
        <v>1</v>
      </c>
      <c r="G8115" s="1246"/>
      <c r="H8115" s="1246" t="s">
        <v>20498</v>
      </c>
      <c r="I8115" s="1246" t="s">
        <v>25</v>
      </c>
      <c r="J8115" s="1246" t="s">
        <v>1976</v>
      </c>
      <c r="K8115" s="1246" t="s">
        <v>11</v>
      </c>
      <c r="L8115" s="1246">
        <v>889658</v>
      </c>
      <c r="M8115" s="1246">
        <v>6900969</v>
      </c>
      <c r="N8115" s="1246">
        <v>1</v>
      </c>
      <c r="O8115" s="1246">
        <v>1</v>
      </c>
      <c r="P8115" s="1246">
        <v>1</v>
      </c>
      <c r="Q8115" s="1246">
        <v>1</v>
      </c>
      <c r="R8115" s="1246" t="s">
        <v>20499</v>
      </c>
      <c r="S8115" s="1246" t="s">
        <v>34791</v>
      </c>
      <c r="T8115" s="1246" t="s">
        <v>20500</v>
      </c>
      <c r="U8115" s="1246" t="s">
        <v>14834</v>
      </c>
      <c r="V8115" s="1246" t="s">
        <v>21148</v>
      </c>
      <c r="W8115" s="1246" t="s">
        <v>34842</v>
      </c>
    </row>
    <row r="8116" spans="1:23">
      <c r="A8116" s="1246" t="s">
        <v>20234</v>
      </c>
      <c r="B8116" s="1265">
        <v>44737</v>
      </c>
      <c r="C8116" s="1246">
        <v>9146</v>
      </c>
      <c r="D8116" s="1246">
        <v>3441</v>
      </c>
      <c r="E8116" s="1246" t="s">
        <v>20498</v>
      </c>
      <c r="F8116" s="1246">
        <v>1</v>
      </c>
      <c r="G8116" s="1246"/>
      <c r="H8116" s="1246" t="s">
        <v>20498</v>
      </c>
      <c r="I8116" s="1246" t="s">
        <v>25</v>
      </c>
      <c r="J8116" s="1246" t="s">
        <v>1976</v>
      </c>
      <c r="K8116" s="1246" t="s">
        <v>11</v>
      </c>
      <c r="L8116" s="1246">
        <v>888770</v>
      </c>
      <c r="M8116" s="1246">
        <v>6900769</v>
      </c>
      <c r="N8116" s="1246">
        <v>1</v>
      </c>
      <c r="O8116" s="1246">
        <v>1</v>
      </c>
      <c r="P8116" s="1246">
        <v>1</v>
      </c>
      <c r="Q8116" s="1246">
        <v>1</v>
      </c>
      <c r="R8116" s="1246" t="s">
        <v>20499</v>
      </c>
      <c r="S8116" s="1246" t="s">
        <v>34791</v>
      </c>
      <c r="T8116" s="1246" t="s">
        <v>20500</v>
      </c>
      <c r="U8116" s="1246" t="s">
        <v>14835</v>
      </c>
      <c r="V8116" s="1246" t="s">
        <v>21148</v>
      </c>
      <c r="W8116" s="1246" t="s">
        <v>34842</v>
      </c>
    </row>
    <row r="8117" spans="1:23">
      <c r="A8117" s="1246" t="s">
        <v>20234</v>
      </c>
      <c r="B8117" s="1265">
        <v>44737</v>
      </c>
      <c r="C8117" s="1246">
        <v>9147</v>
      </c>
      <c r="D8117" s="1246">
        <v>3441</v>
      </c>
      <c r="E8117" s="1246" t="s">
        <v>20498</v>
      </c>
      <c r="F8117" s="1246">
        <v>1</v>
      </c>
      <c r="G8117" s="1246"/>
      <c r="H8117" s="1246" t="s">
        <v>20498</v>
      </c>
      <c r="I8117" s="1246" t="s">
        <v>25</v>
      </c>
      <c r="J8117" s="1246" t="s">
        <v>1976</v>
      </c>
      <c r="K8117" s="1246" t="s">
        <v>11</v>
      </c>
      <c r="L8117" s="1246">
        <v>888960</v>
      </c>
      <c r="M8117" s="1246">
        <v>6900217</v>
      </c>
      <c r="N8117" s="1246">
        <v>1</v>
      </c>
      <c r="O8117" s="1246">
        <v>1</v>
      </c>
      <c r="P8117" s="1246">
        <v>1</v>
      </c>
      <c r="Q8117" s="1246">
        <v>1</v>
      </c>
      <c r="R8117" s="1246" t="s">
        <v>20499</v>
      </c>
      <c r="S8117" s="1246" t="s">
        <v>34791</v>
      </c>
      <c r="T8117" s="1246" t="s">
        <v>20500</v>
      </c>
      <c r="U8117" s="1246" t="s">
        <v>14836</v>
      </c>
      <c r="V8117" s="1246" t="s">
        <v>21148</v>
      </c>
      <c r="W8117" s="1246" t="s">
        <v>34842</v>
      </c>
    </row>
    <row r="8118" spans="1:23">
      <c r="A8118" s="1246" t="s">
        <v>20234</v>
      </c>
      <c r="B8118" s="1265">
        <v>44737</v>
      </c>
      <c r="C8118" s="1246">
        <v>9148</v>
      </c>
      <c r="D8118" s="1246">
        <v>3441</v>
      </c>
      <c r="E8118" s="1246" t="s">
        <v>20498</v>
      </c>
      <c r="F8118" s="1246">
        <v>1</v>
      </c>
      <c r="G8118" s="1246"/>
      <c r="H8118" s="1246" t="s">
        <v>20498</v>
      </c>
      <c r="I8118" s="1246" t="s">
        <v>25</v>
      </c>
      <c r="J8118" s="1246" t="s">
        <v>1976</v>
      </c>
      <c r="K8118" s="1246" t="s">
        <v>11</v>
      </c>
      <c r="L8118" s="1246">
        <v>886428</v>
      </c>
      <c r="M8118" s="1246">
        <v>6900184</v>
      </c>
      <c r="N8118" s="1246">
        <v>1</v>
      </c>
      <c r="O8118" s="1246">
        <v>1</v>
      </c>
      <c r="P8118" s="1246">
        <v>1</v>
      </c>
      <c r="Q8118" s="1246">
        <v>1</v>
      </c>
      <c r="R8118" s="1246" t="s">
        <v>20499</v>
      </c>
      <c r="S8118" s="1246" t="s">
        <v>34791</v>
      </c>
      <c r="T8118" s="1246" t="s">
        <v>20500</v>
      </c>
      <c r="U8118" s="1246" t="s">
        <v>21144</v>
      </c>
      <c r="V8118" s="1246" t="s">
        <v>21148</v>
      </c>
      <c r="W8118" s="1246" t="s">
        <v>34842</v>
      </c>
    </row>
    <row r="8119" spans="1:23">
      <c r="A8119" s="1246" t="s">
        <v>20234</v>
      </c>
      <c r="B8119" s="1265">
        <v>44737</v>
      </c>
      <c r="C8119" s="1246">
        <v>9149</v>
      </c>
      <c r="D8119" s="1246">
        <v>3442</v>
      </c>
      <c r="E8119" s="1246" t="s">
        <v>20501</v>
      </c>
      <c r="F8119" s="1246">
        <v>1</v>
      </c>
      <c r="G8119" s="1246"/>
      <c r="H8119" s="1246" t="s">
        <v>20501</v>
      </c>
      <c r="I8119" s="1246" t="s">
        <v>25</v>
      </c>
      <c r="J8119" s="1246" t="s">
        <v>1976</v>
      </c>
      <c r="K8119" s="1246" t="s">
        <v>11</v>
      </c>
      <c r="L8119" s="1246">
        <v>861396</v>
      </c>
      <c r="M8119" s="1246">
        <v>6903547</v>
      </c>
      <c r="N8119" s="1246">
        <v>1</v>
      </c>
      <c r="O8119" s="1246">
        <v>1</v>
      </c>
      <c r="P8119" s="1246">
        <v>1</v>
      </c>
      <c r="Q8119" s="1246">
        <v>1</v>
      </c>
      <c r="R8119" s="1246" t="s">
        <v>20502</v>
      </c>
      <c r="S8119" s="1246" t="s">
        <v>34791</v>
      </c>
      <c r="T8119" s="1246" t="s">
        <v>20503</v>
      </c>
      <c r="U8119" s="1246" t="s">
        <v>14834</v>
      </c>
      <c r="V8119" s="1246" t="s">
        <v>21149</v>
      </c>
      <c r="W8119" s="1246" t="s">
        <v>34842</v>
      </c>
    </row>
    <row r="8120" spans="1:23">
      <c r="A8120" s="1246" t="s">
        <v>20234</v>
      </c>
      <c r="B8120" s="1265">
        <v>44737</v>
      </c>
      <c r="C8120" s="1246">
        <v>9150</v>
      </c>
      <c r="D8120" s="1246">
        <v>3442</v>
      </c>
      <c r="E8120" s="1246" t="s">
        <v>20501</v>
      </c>
      <c r="F8120" s="1246">
        <v>1</v>
      </c>
      <c r="G8120" s="1246"/>
      <c r="H8120" s="1246" t="s">
        <v>20501</v>
      </c>
      <c r="I8120" s="1246" t="s">
        <v>25</v>
      </c>
      <c r="J8120" s="1246" t="s">
        <v>1976</v>
      </c>
      <c r="K8120" s="1246" t="s">
        <v>11</v>
      </c>
      <c r="L8120" s="1246">
        <v>861573</v>
      </c>
      <c r="M8120" s="1246">
        <v>6903164</v>
      </c>
      <c r="N8120" s="1246">
        <v>1</v>
      </c>
      <c r="O8120" s="1246">
        <v>1</v>
      </c>
      <c r="P8120" s="1246">
        <v>1</v>
      </c>
      <c r="Q8120" s="1246">
        <v>1</v>
      </c>
      <c r="R8120" s="1246" t="s">
        <v>20502</v>
      </c>
      <c r="S8120" s="1246" t="s">
        <v>34791</v>
      </c>
      <c r="T8120" s="1246" t="s">
        <v>20503</v>
      </c>
      <c r="U8120" s="1246" t="s">
        <v>14835</v>
      </c>
      <c r="V8120" s="1246" t="s">
        <v>21149</v>
      </c>
      <c r="W8120" s="1246" t="s">
        <v>34842</v>
      </c>
    </row>
    <row r="8121" spans="1:23">
      <c r="A8121" s="1246" t="s">
        <v>20234</v>
      </c>
      <c r="B8121" s="1265">
        <v>44737</v>
      </c>
      <c r="C8121" s="1246">
        <v>9151</v>
      </c>
      <c r="D8121" s="1246">
        <v>3442</v>
      </c>
      <c r="E8121" s="1246" t="s">
        <v>20501</v>
      </c>
      <c r="F8121" s="1246">
        <v>1</v>
      </c>
      <c r="G8121" s="1246"/>
      <c r="H8121" s="1246" t="s">
        <v>20501</v>
      </c>
      <c r="I8121" s="1246" t="s">
        <v>25</v>
      </c>
      <c r="J8121" s="1246" t="s">
        <v>1976</v>
      </c>
      <c r="K8121" s="1246" t="s">
        <v>11</v>
      </c>
      <c r="L8121" s="1246">
        <v>860926</v>
      </c>
      <c r="M8121" s="1246">
        <v>6903104</v>
      </c>
      <c r="N8121" s="1246">
        <v>1</v>
      </c>
      <c r="O8121" s="1246">
        <v>1</v>
      </c>
      <c r="P8121" s="1246">
        <v>1</v>
      </c>
      <c r="Q8121" s="1246">
        <v>1</v>
      </c>
      <c r="R8121" s="1246" t="s">
        <v>20502</v>
      </c>
      <c r="S8121" s="1246" t="s">
        <v>34791</v>
      </c>
      <c r="T8121" s="1246" t="s">
        <v>20503</v>
      </c>
      <c r="U8121" s="1246" t="s">
        <v>14836</v>
      </c>
      <c r="V8121" s="1246" t="s">
        <v>21149</v>
      </c>
      <c r="W8121" s="1246" t="s">
        <v>34842</v>
      </c>
    </row>
    <row r="8122" spans="1:23">
      <c r="A8122" s="1246" t="s">
        <v>20234</v>
      </c>
      <c r="B8122" s="1265">
        <v>44737</v>
      </c>
      <c r="C8122" s="1246">
        <v>9152</v>
      </c>
      <c r="D8122" s="1246">
        <v>3443</v>
      </c>
      <c r="E8122" s="1246" t="s">
        <v>20504</v>
      </c>
      <c r="F8122" s="1246">
        <v>1</v>
      </c>
      <c r="G8122" s="1246"/>
      <c r="H8122" s="1246" t="s">
        <v>20504</v>
      </c>
      <c r="I8122" s="1246" t="s">
        <v>25</v>
      </c>
      <c r="J8122" s="1246" t="s">
        <v>1976</v>
      </c>
      <c r="K8122" s="1246" t="s">
        <v>11</v>
      </c>
      <c r="L8122" s="1246">
        <v>875694</v>
      </c>
      <c r="M8122" s="1246">
        <v>6943535</v>
      </c>
      <c r="N8122" s="1246">
        <v>1</v>
      </c>
      <c r="O8122" s="1246">
        <v>1</v>
      </c>
      <c r="P8122" s="1246">
        <v>1</v>
      </c>
      <c r="Q8122" s="1246">
        <v>1</v>
      </c>
      <c r="R8122" s="1246" t="s">
        <v>20505</v>
      </c>
      <c r="S8122" s="1246" t="s">
        <v>34791</v>
      </c>
      <c r="T8122" s="1246" t="s">
        <v>20506</v>
      </c>
      <c r="U8122" s="1246" t="s">
        <v>14834</v>
      </c>
      <c r="V8122" s="1246" t="s">
        <v>21150</v>
      </c>
      <c r="W8122" s="1246" t="s">
        <v>34842</v>
      </c>
    </row>
    <row r="8123" spans="1:23">
      <c r="A8123" s="1246" t="s">
        <v>20234</v>
      </c>
      <c r="B8123" s="1265">
        <v>44737</v>
      </c>
      <c r="C8123" s="1246">
        <v>9153</v>
      </c>
      <c r="D8123" s="1246">
        <v>3444</v>
      </c>
      <c r="E8123" s="1246" t="s">
        <v>20507</v>
      </c>
      <c r="F8123" s="1246">
        <v>1</v>
      </c>
      <c r="G8123" s="1246"/>
      <c r="H8123" s="1246" t="s">
        <v>20507</v>
      </c>
      <c r="I8123" s="1246" t="s">
        <v>25</v>
      </c>
      <c r="J8123" s="1246" t="s">
        <v>1976</v>
      </c>
      <c r="K8123" s="1246" t="s">
        <v>11</v>
      </c>
      <c r="L8123" s="1246">
        <v>893286</v>
      </c>
      <c r="M8123" s="1246">
        <v>6871871</v>
      </c>
      <c r="N8123" s="1246">
        <v>1</v>
      </c>
      <c r="O8123" s="1246">
        <v>1</v>
      </c>
      <c r="P8123" s="1246">
        <v>1</v>
      </c>
      <c r="Q8123" s="1246">
        <v>1</v>
      </c>
      <c r="R8123" s="1246" t="s">
        <v>20508</v>
      </c>
      <c r="S8123" s="1246" t="s">
        <v>34791</v>
      </c>
      <c r="T8123" s="1246" t="s">
        <v>20509</v>
      </c>
      <c r="U8123" s="1246" t="s">
        <v>14834</v>
      </c>
      <c r="V8123" s="1246" t="s">
        <v>21151</v>
      </c>
      <c r="W8123" s="1246" t="s">
        <v>34842</v>
      </c>
    </row>
    <row r="8124" spans="1:23">
      <c r="A8124" s="1246" t="s">
        <v>20234</v>
      </c>
      <c r="B8124" s="1265">
        <v>44737</v>
      </c>
      <c r="C8124" s="1246">
        <v>9155</v>
      </c>
      <c r="D8124" s="1246">
        <v>3445</v>
      </c>
      <c r="E8124" s="1246" t="s">
        <v>20510</v>
      </c>
      <c r="F8124" s="1246">
        <v>1</v>
      </c>
      <c r="G8124" s="1246"/>
      <c r="H8124" s="1246" t="s">
        <v>20510</v>
      </c>
      <c r="I8124" s="1246" t="s">
        <v>2406</v>
      </c>
      <c r="J8124" s="1246" t="s">
        <v>2425</v>
      </c>
      <c r="K8124" s="1246" t="s">
        <v>11</v>
      </c>
      <c r="L8124" s="1246">
        <v>966464</v>
      </c>
      <c r="M8124" s="1246">
        <v>6767624</v>
      </c>
      <c r="N8124" s="1246">
        <v>1</v>
      </c>
      <c r="O8124" s="1246">
        <v>1</v>
      </c>
      <c r="P8124" s="1246">
        <v>1</v>
      </c>
      <c r="Q8124" s="1246">
        <v>1</v>
      </c>
      <c r="R8124" s="1246" t="s">
        <v>20511</v>
      </c>
      <c r="S8124" s="1246" t="s">
        <v>34791</v>
      </c>
      <c r="T8124" s="1246" t="s">
        <v>20512</v>
      </c>
      <c r="U8124" s="1246" t="s">
        <v>21154</v>
      </c>
      <c r="V8124" s="1246" t="s">
        <v>21153</v>
      </c>
      <c r="W8124" s="1246" t="s">
        <v>34842</v>
      </c>
    </row>
    <row r="8125" spans="1:23">
      <c r="A8125" s="1246" t="s">
        <v>20234</v>
      </c>
      <c r="B8125" s="1265">
        <v>44737</v>
      </c>
      <c r="C8125" s="1246">
        <v>9156</v>
      </c>
      <c r="D8125" s="1246">
        <v>3445</v>
      </c>
      <c r="E8125" s="1246" t="s">
        <v>20510</v>
      </c>
      <c r="F8125" s="1246">
        <v>1</v>
      </c>
      <c r="G8125" s="1246"/>
      <c r="H8125" s="1246" t="s">
        <v>20510</v>
      </c>
      <c r="I8125" s="1246" t="s">
        <v>2406</v>
      </c>
      <c r="J8125" s="1246" t="s">
        <v>2425</v>
      </c>
      <c r="K8125" s="1246" t="s">
        <v>11</v>
      </c>
      <c r="L8125" s="1246">
        <v>965759</v>
      </c>
      <c r="M8125" s="1246">
        <v>6767547</v>
      </c>
      <c r="N8125" s="1246">
        <v>1</v>
      </c>
      <c r="O8125" s="1246">
        <v>1</v>
      </c>
      <c r="P8125" s="1246">
        <v>1</v>
      </c>
      <c r="Q8125" s="1246">
        <v>1</v>
      </c>
      <c r="R8125" s="1246" t="s">
        <v>20511</v>
      </c>
      <c r="S8125" s="1246" t="s">
        <v>34791</v>
      </c>
      <c r="T8125" s="1246" t="s">
        <v>20512</v>
      </c>
      <c r="U8125" s="1246" t="s">
        <v>21155</v>
      </c>
      <c r="V8125" s="1246" t="s">
        <v>21153</v>
      </c>
      <c r="W8125" s="1246" t="s">
        <v>34842</v>
      </c>
    </row>
    <row r="8126" spans="1:23">
      <c r="A8126" s="1246" t="s">
        <v>20234</v>
      </c>
      <c r="B8126" s="1265">
        <v>44737</v>
      </c>
      <c r="C8126" s="1246">
        <v>9157</v>
      </c>
      <c r="D8126" s="1246">
        <v>3446</v>
      </c>
      <c r="E8126" s="1246" t="s">
        <v>20513</v>
      </c>
      <c r="F8126" s="1246">
        <v>1</v>
      </c>
      <c r="G8126" s="1246"/>
      <c r="H8126" s="1246" t="s">
        <v>20513</v>
      </c>
      <c r="I8126" s="1246" t="s">
        <v>0</v>
      </c>
      <c r="J8126" s="1246" t="s">
        <v>1981</v>
      </c>
      <c r="K8126" s="1246" t="s">
        <v>418</v>
      </c>
      <c r="L8126" s="1246">
        <v>710688</v>
      </c>
      <c r="M8126" s="1246">
        <v>6899676</v>
      </c>
      <c r="N8126" s="1246">
        <v>1</v>
      </c>
      <c r="O8126" s="1246">
        <v>0</v>
      </c>
      <c r="P8126" s="1246">
        <v>1</v>
      </c>
      <c r="Q8126" s="1246">
        <v>0</v>
      </c>
      <c r="R8126" s="1246" t="s">
        <v>20514</v>
      </c>
      <c r="S8126" s="1246" t="s">
        <v>34791</v>
      </c>
      <c r="T8126" s="1246" t="s">
        <v>20515</v>
      </c>
      <c r="U8126" s="1246" t="s">
        <v>21156</v>
      </c>
      <c r="V8126" s="1246" t="s">
        <v>21157</v>
      </c>
      <c r="W8126" s="1246" t="s">
        <v>34842</v>
      </c>
    </row>
    <row r="8127" spans="1:23">
      <c r="A8127" s="1246" t="s">
        <v>20234</v>
      </c>
      <c r="B8127" s="1265">
        <v>44737</v>
      </c>
      <c r="C8127" s="1246">
        <v>9158</v>
      </c>
      <c r="D8127" s="1246">
        <v>3447</v>
      </c>
      <c r="E8127" s="1246" t="s">
        <v>20516</v>
      </c>
      <c r="F8127" s="1246">
        <v>1</v>
      </c>
      <c r="G8127" s="1246"/>
      <c r="H8127" s="1246" t="s">
        <v>20516</v>
      </c>
      <c r="I8127" s="1246" t="s">
        <v>0</v>
      </c>
      <c r="J8127" s="1246" t="s">
        <v>1981</v>
      </c>
      <c r="K8127" s="1246" t="s">
        <v>418</v>
      </c>
      <c r="L8127" s="1246">
        <v>744872</v>
      </c>
      <c r="M8127" s="1246">
        <v>6986178</v>
      </c>
      <c r="N8127" s="1246">
        <v>1</v>
      </c>
      <c r="O8127" s="1246">
        <v>1</v>
      </c>
      <c r="P8127" s="1246">
        <v>1</v>
      </c>
      <c r="Q8127" s="1246">
        <v>1</v>
      </c>
      <c r="R8127" s="1246" t="s">
        <v>20517</v>
      </c>
      <c r="S8127" s="1246" t="s">
        <v>34791</v>
      </c>
      <c r="T8127" s="1246" t="s">
        <v>20518</v>
      </c>
      <c r="U8127" s="1246" t="s">
        <v>21158</v>
      </c>
      <c r="V8127" s="1246" t="s">
        <v>21159</v>
      </c>
      <c r="W8127" s="1246" t="s">
        <v>34842</v>
      </c>
    </row>
    <row r="8128" spans="1:23">
      <c r="A8128" s="1246" t="s">
        <v>20234</v>
      </c>
      <c r="B8128" s="1265">
        <v>44737</v>
      </c>
      <c r="C8128" s="1246">
        <v>9159</v>
      </c>
      <c r="D8128" s="1246">
        <v>3447</v>
      </c>
      <c r="E8128" s="1246" t="s">
        <v>20516</v>
      </c>
      <c r="F8128" s="1246">
        <v>1</v>
      </c>
      <c r="G8128" s="1246"/>
      <c r="H8128" s="1246" t="s">
        <v>20516</v>
      </c>
      <c r="I8128" s="1246" t="s">
        <v>0</v>
      </c>
      <c r="J8128" s="1246" t="s">
        <v>1981</v>
      </c>
      <c r="K8128" s="1246" t="s">
        <v>418</v>
      </c>
      <c r="L8128" s="1246">
        <v>744452</v>
      </c>
      <c r="M8128" s="1246">
        <v>6985700</v>
      </c>
      <c r="N8128" s="1246">
        <v>1</v>
      </c>
      <c r="O8128" s="1246">
        <v>1</v>
      </c>
      <c r="P8128" s="1246">
        <v>1</v>
      </c>
      <c r="Q8128" s="1246">
        <v>1</v>
      </c>
      <c r="R8128" s="1246" t="s">
        <v>20517</v>
      </c>
      <c r="S8128" s="1246" t="s">
        <v>34791</v>
      </c>
      <c r="T8128" s="1246" t="s">
        <v>20518</v>
      </c>
      <c r="U8128" s="1246" t="s">
        <v>21160</v>
      </c>
      <c r="V8128" s="1246" t="s">
        <v>21159</v>
      </c>
      <c r="W8128" s="1246" t="s">
        <v>34842</v>
      </c>
    </row>
    <row r="8129" spans="1:23">
      <c r="A8129" s="1246" t="s">
        <v>20234</v>
      </c>
      <c r="B8129" s="1265">
        <v>44737</v>
      </c>
      <c r="C8129" s="1246">
        <v>9160</v>
      </c>
      <c r="D8129" s="1246">
        <v>3447</v>
      </c>
      <c r="E8129" s="1246" t="s">
        <v>20516</v>
      </c>
      <c r="F8129" s="1246">
        <v>1</v>
      </c>
      <c r="G8129" s="1246"/>
      <c r="H8129" s="1246" t="s">
        <v>20516</v>
      </c>
      <c r="I8129" s="1246" t="s">
        <v>0</v>
      </c>
      <c r="J8129" s="1246" t="s">
        <v>1981</v>
      </c>
      <c r="K8129" s="1246" t="s">
        <v>418</v>
      </c>
      <c r="L8129" s="1246">
        <v>745370</v>
      </c>
      <c r="M8129" s="1246">
        <v>6985721</v>
      </c>
      <c r="N8129" s="1246">
        <v>1</v>
      </c>
      <c r="O8129" s="1246">
        <v>1</v>
      </c>
      <c r="P8129" s="1246">
        <v>1</v>
      </c>
      <c r="Q8129" s="1246">
        <v>1</v>
      </c>
      <c r="R8129" s="1246" t="s">
        <v>20517</v>
      </c>
      <c r="S8129" s="1246" t="s">
        <v>34791</v>
      </c>
      <c r="T8129" s="1246" t="s">
        <v>20518</v>
      </c>
      <c r="U8129" s="1246" t="s">
        <v>21161</v>
      </c>
      <c r="V8129" s="1246" t="s">
        <v>21159</v>
      </c>
      <c r="W8129" s="1246" t="s">
        <v>34842</v>
      </c>
    </row>
    <row r="8130" spans="1:23">
      <c r="A8130" s="1246" t="s">
        <v>20234</v>
      </c>
      <c r="B8130" s="1265">
        <v>44737</v>
      </c>
      <c r="C8130" s="1246">
        <v>9161</v>
      </c>
      <c r="D8130" s="1246">
        <v>3447</v>
      </c>
      <c r="E8130" s="1246" t="s">
        <v>20516</v>
      </c>
      <c r="F8130" s="1246">
        <v>1</v>
      </c>
      <c r="G8130" s="1246"/>
      <c r="H8130" s="1246" t="s">
        <v>20516</v>
      </c>
      <c r="I8130" s="1246" t="s">
        <v>0</v>
      </c>
      <c r="J8130" s="1246" t="s">
        <v>1981</v>
      </c>
      <c r="K8130" s="1246" t="s">
        <v>418</v>
      </c>
      <c r="L8130" s="1246">
        <v>744749</v>
      </c>
      <c r="M8130" s="1246">
        <v>6986603</v>
      </c>
      <c r="N8130" s="1246">
        <v>1</v>
      </c>
      <c r="O8130" s="1246">
        <v>1</v>
      </c>
      <c r="P8130" s="1246">
        <v>1</v>
      </c>
      <c r="Q8130" s="1246">
        <v>1</v>
      </c>
      <c r="R8130" s="1246" t="s">
        <v>20517</v>
      </c>
      <c r="S8130" s="1246" t="s">
        <v>34791</v>
      </c>
      <c r="T8130" s="1246" t="s">
        <v>20518</v>
      </c>
      <c r="U8130" s="1246" t="s">
        <v>21162</v>
      </c>
      <c r="V8130" s="1246" t="s">
        <v>21159</v>
      </c>
      <c r="W8130" s="1246" t="s">
        <v>34842</v>
      </c>
    </row>
    <row r="8131" spans="1:23">
      <c r="A8131" s="1246" t="s">
        <v>20234</v>
      </c>
      <c r="B8131" s="1265">
        <v>44737</v>
      </c>
      <c r="C8131" s="1246">
        <v>9162</v>
      </c>
      <c r="D8131" s="1246">
        <v>3448</v>
      </c>
      <c r="E8131" s="1246" t="s">
        <v>20519</v>
      </c>
      <c r="F8131" s="1246">
        <v>1</v>
      </c>
      <c r="G8131" s="1246"/>
      <c r="H8131" s="1246" t="s">
        <v>20519</v>
      </c>
      <c r="I8131" s="1246" t="s">
        <v>0</v>
      </c>
      <c r="J8131" s="1246" t="s">
        <v>1981</v>
      </c>
      <c r="K8131" s="1246" t="s">
        <v>418</v>
      </c>
      <c r="L8131" s="1246">
        <v>782538</v>
      </c>
      <c r="M8131" s="1246">
        <v>6965113</v>
      </c>
      <c r="N8131" s="1246">
        <v>1</v>
      </c>
      <c r="O8131" s="1246">
        <v>1</v>
      </c>
      <c r="P8131" s="1246">
        <v>1</v>
      </c>
      <c r="Q8131" s="1246">
        <v>1</v>
      </c>
      <c r="R8131" s="1246" t="s">
        <v>20520</v>
      </c>
      <c r="S8131" s="1246" t="s">
        <v>34791</v>
      </c>
      <c r="T8131" s="1246" t="s">
        <v>20521</v>
      </c>
      <c r="U8131" s="1246" t="s">
        <v>21163</v>
      </c>
      <c r="V8131" s="1246" t="s">
        <v>21164</v>
      </c>
      <c r="W8131" s="1246" t="s">
        <v>34842</v>
      </c>
    </row>
    <row r="8132" spans="1:23">
      <c r="A8132" s="1246" t="s">
        <v>20234</v>
      </c>
      <c r="B8132" s="1265">
        <v>44737</v>
      </c>
      <c r="C8132" s="1246">
        <v>9163</v>
      </c>
      <c r="D8132" s="1246">
        <v>3448</v>
      </c>
      <c r="E8132" s="1246" t="s">
        <v>20519</v>
      </c>
      <c r="F8132" s="1246">
        <v>1</v>
      </c>
      <c r="G8132" s="1246"/>
      <c r="H8132" s="1246" t="s">
        <v>20519</v>
      </c>
      <c r="I8132" s="1246" t="s">
        <v>0</v>
      </c>
      <c r="J8132" s="1246" t="s">
        <v>1981</v>
      </c>
      <c r="K8132" s="1246" t="s">
        <v>418</v>
      </c>
      <c r="L8132" s="1246">
        <v>782912</v>
      </c>
      <c r="M8132" s="1246">
        <v>6965659</v>
      </c>
      <c r="N8132" s="1246">
        <v>1</v>
      </c>
      <c r="O8132" s="1246">
        <v>1</v>
      </c>
      <c r="P8132" s="1246">
        <v>1</v>
      </c>
      <c r="Q8132" s="1246">
        <v>1</v>
      </c>
      <c r="R8132" s="1246" t="s">
        <v>20520</v>
      </c>
      <c r="S8132" s="1246" t="s">
        <v>34791</v>
      </c>
      <c r="T8132" s="1246" t="s">
        <v>20521</v>
      </c>
      <c r="U8132" s="1246" t="s">
        <v>21165</v>
      </c>
      <c r="V8132" s="1246" t="s">
        <v>21164</v>
      </c>
      <c r="W8132" s="1246" t="s">
        <v>34842</v>
      </c>
    </row>
    <row r="8133" spans="1:23">
      <c r="A8133" s="1246" t="s">
        <v>20234</v>
      </c>
      <c r="B8133" s="1265">
        <v>44737</v>
      </c>
      <c r="C8133" s="1246">
        <v>9164</v>
      </c>
      <c r="D8133" s="1246">
        <v>3448</v>
      </c>
      <c r="E8133" s="1246" t="s">
        <v>20519</v>
      </c>
      <c r="F8133" s="1246">
        <v>1</v>
      </c>
      <c r="G8133" s="1246"/>
      <c r="H8133" s="1246" t="s">
        <v>20519</v>
      </c>
      <c r="I8133" s="1246" t="s">
        <v>0</v>
      </c>
      <c r="J8133" s="1246" t="s">
        <v>1981</v>
      </c>
      <c r="K8133" s="1246" t="s">
        <v>418</v>
      </c>
      <c r="L8133" s="1246">
        <v>782263</v>
      </c>
      <c r="M8133" s="1246">
        <v>6965434</v>
      </c>
      <c r="N8133" s="1246">
        <v>1</v>
      </c>
      <c r="O8133" s="1246">
        <v>1</v>
      </c>
      <c r="P8133" s="1246">
        <v>1</v>
      </c>
      <c r="Q8133" s="1246">
        <v>1</v>
      </c>
      <c r="R8133" s="1246" t="s">
        <v>20520</v>
      </c>
      <c r="S8133" s="1246" t="s">
        <v>34791</v>
      </c>
      <c r="T8133" s="1246" t="s">
        <v>20521</v>
      </c>
      <c r="U8133" s="1246" t="s">
        <v>21166</v>
      </c>
      <c r="V8133" s="1246" t="s">
        <v>21164</v>
      </c>
      <c r="W8133" s="1246" t="s">
        <v>34842</v>
      </c>
    </row>
    <row r="8134" spans="1:23">
      <c r="A8134" s="1246" t="s">
        <v>20234</v>
      </c>
      <c r="B8134" s="1265">
        <v>44737</v>
      </c>
      <c r="C8134" s="1246">
        <v>9165</v>
      </c>
      <c r="D8134" s="1246">
        <v>3448</v>
      </c>
      <c r="E8134" s="1246" t="s">
        <v>20519</v>
      </c>
      <c r="F8134" s="1246">
        <v>1</v>
      </c>
      <c r="G8134" s="1246"/>
      <c r="H8134" s="1246" t="s">
        <v>20519</v>
      </c>
      <c r="I8134" s="1246" t="s">
        <v>0</v>
      </c>
      <c r="J8134" s="1246" t="s">
        <v>1981</v>
      </c>
      <c r="K8134" s="1246" t="s">
        <v>418</v>
      </c>
      <c r="L8134" s="1246">
        <v>781764</v>
      </c>
      <c r="M8134" s="1246">
        <v>6965770</v>
      </c>
      <c r="N8134" s="1246">
        <v>1</v>
      </c>
      <c r="O8134" s="1246">
        <v>1</v>
      </c>
      <c r="P8134" s="1246">
        <v>1</v>
      </c>
      <c r="Q8134" s="1246">
        <v>1</v>
      </c>
      <c r="R8134" s="1246" t="s">
        <v>20520</v>
      </c>
      <c r="S8134" s="1246" t="s">
        <v>34791</v>
      </c>
      <c r="T8134" s="1246" t="s">
        <v>20521</v>
      </c>
      <c r="U8134" s="1246" t="s">
        <v>21167</v>
      </c>
      <c r="V8134" s="1246" t="s">
        <v>21164</v>
      </c>
      <c r="W8134" s="1246" t="s">
        <v>34842</v>
      </c>
    </row>
    <row r="8135" spans="1:23">
      <c r="A8135" s="1246" t="s">
        <v>20234</v>
      </c>
      <c r="B8135" s="1265">
        <v>44737</v>
      </c>
      <c r="C8135" s="1246">
        <v>9166</v>
      </c>
      <c r="D8135" s="1246">
        <v>3448</v>
      </c>
      <c r="E8135" s="1246" t="s">
        <v>20519</v>
      </c>
      <c r="F8135" s="1246">
        <v>1</v>
      </c>
      <c r="G8135" s="1246"/>
      <c r="H8135" s="1246" t="s">
        <v>20519</v>
      </c>
      <c r="I8135" s="1246" t="s">
        <v>0</v>
      </c>
      <c r="J8135" s="1246" t="s">
        <v>1981</v>
      </c>
      <c r="K8135" s="1246" t="s">
        <v>418</v>
      </c>
      <c r="L8135" s="1246">
        <v>782476</v>
      </c>
      <c r="M8135" s="1246">
        <v>6966065</v>
      </c>
      <c r="N8135" s="1246">
        <v>1</v>
      </c>
      <c r="O8135" s="1246">
        <v>1</v>
      </c>
      <c r="P8135" s="1246">
        <v>1</v>
      </c>
      <c r="Q8135" s="1246">
        <v>1</v>
      </c>
      <c r="R8135" s="1246" t="s">
        <v>20520</v>
      </c>
      <c r="S8135" s="1246" t="s">
        <v>34791</v>
      </c>
      <c r="T8135" s="1246" t="s">
        <v>20521</v>
      </c>
      <c r="U8135" s="1246" t="s">
        <v>21168</v>
      </c>
      <c r="V8135" s="1246" t="s">
        <v>21164</v>
      </c>
      <c r="W8135" s="1246" t="s">
        <v>34842</v>
      </c>
    </row>
    <row r="8136" spans="1:23">
      <c r="A8136" s="1246" t="s">
        <v>20234</v>
      </c>
      <c r="B8136" s="1265">
        <v>44737</v>
      </c>
      <c r="C8136" s="1246">
        <v>9168</v>
      </c>
      <c r="D8136" s="1246">
        <v>3449</v>
      </c>
      <c r="E8136" s="1246" t="s">
        <v>1946</v>
      </c>
      <c r="F8136" s="1246">
        <v>1</v>
      </c>
      <c r="G8136" s="1246"/>
      <c r="H8136" s="1246" t="s">
        <v>1946</v>
      </c>
      <c r="I8136" s="1246" t="s">
        <v>0</v>
      </c>
      <c r="J8136" s="1246" t="s">
        <v>1981</v>
      </c>
      <c r="K8136" s="1246" t="s">
        <v>418</v>
      </c>
      <c r="L8136" s="1246">
        <v>734252</v>
      </c>
      <c r="M8136" s="1246">
        <v>6862893</v>
      </c>
      <c r="N8136" s="1246">
        <v>1</v>
      </c>
      <c r="O8136" s="1246">
        <v>1</v>
      </c>
      <c r="P8136" s="1246">
        <v>1</v>
      </c>
      <c r="Q8136" s="1246">
        <v>1</v>
      </c>
      <c r="R8136" s="1246" t="s">
        <v>20522</v>
      </c>
      <c r="S8136" s="1246" t="s">
        <v>34791</v>
      </c>
      <c r="T8136" s="1246" t="s">
        <v>20523</v>
      </c>
      <c r="U8136" s="1246" t="s">
        <v>21171</v>
      </c>
      <c r="V8136" s="1246" t="s">
        <v>21170</v>
      </c>
      <c r="W8136" s="1246" t="s">
        <v>34842</v>
      </c>
    </row>
    <row r="8137" spans="1:23">
      <c r="A8137" s="1246" t="s">
        <v>20234</v>
      </c>
      <c r="B8137" s="1265">
        <v>44737</v>
      </c>
      <c r="C8137" s="1246">
        <v>9169</v>
      </c>
      <c r="D8137" s="1246">
        <v>3449</v>
      </c>
      <c r="E8137" s="1246" t="s">
        <v>1946</v>
      </c>
      <c r="F8137" s="1246">
        <v>1</v>
      </c>
      <c r="G8137" s="1246"/>
      <c r="H8137" s="1246" t="s">
        <v>1946</v>
      </c>
      <c r="I8137" s="1246" t="s">
        <v>0</v>
      </c>
      <c r="J8137" s="1246" t="s">
        <v>1981</v>
      </c>
      <c r="K8137" s="1246" t="s">
        <v>418</v>
      </c>
      <c r="L8137" s="1246">
        <v>733300</v>
      </c>
      <c r="M8137" s="1246">
        <v>6862081</v>
      </c>
      <c r="N8137" s="1246">
        <v>1</v>
      </c>
      <c r="O8137" s="1246">
        <v>1</v>
      </c>
      <c r="P8137" s="1246">
        <v>1</v>
      </c>
      <c r="Q8137" s="1246">
        <v>1</v>
      </c>
      <c r="R8137" s="1246" t="s">
        <v>20522</v>
      </c>
      <c r="S8137" s="1246" t="s">
        <v>34791</v>
      </c>
      <c r="T8137" s="1246" t="s">
        <v>20523</v>
      </c>
      <c r="U8137" s="1246" t="s">
        <v>21172</v>
      </c>
      <c r="V8137" s="1246" t="s">
        <v>21170</v>
      </c>
      <c r="W8137" s="1246" t="s">
        <v>34842</v>
      </c>
    </row>
    <row r="8138" spans="1:23">
      <c r="A8138" s="1246" t="s">
        <v>20234</v>
      </c>
      <c r="B8138" s="1265">
        <v>44737</v>
      </c>
      <c r="C8138" s="1246">
        <v>9170</v>
      </c>
      <c r="D8138" s="1246">
        <v>3450</v>
      </c>
      <c r="E8138" s="1246" t="s">
        <v>20524</v>
      </c>
      <c r="F8138" s="1246">
        <v>1</v>
      </c>
      <c r="G8138" s="1246"/>
      <c r="H8138" s="1246" t="s">
        <v>20524</v>
      </c>
      <c r="I8138" s="1246" t="s">
        <v>0</v>
      </c>
      <c r="J8138" s="1246" t="s">
        <v>1981</v>
      </c>
      <c r="K8138" s="1246" t="s">
        <v>418</v>
      </c>
      <c r="L8138" s="1246">
        <v>728286</v>
      </c>
      <c r="M8138" s="1246">
        <v>6894519</v>
      </c>
      <c r="N8138" s="1246">
        <v>0</v>
      </c>
      <c r="O8138" s="1246">
        <v>1</v>
      </c>
      <c r="P8138" s="1246">
        <v>1</v>
      </c>
      <c r="Q8138" s="1246">
        <v>1</v>
      </c>
      <c r="R8138" s="1246" t="s">
        <v>20525</v>
      </c>
      <c r="S8138" s="1246" t="s">
        <v>34791</v>
      </c>
      <c r="T8138" s="1246" t="s">
        <v>20526</v>
      </c>
      <c r="U8138" s="1246" t="s">
        <v>21173</v>
      </c>
      <c r="V8138" s="1246" t="s">
        <v>21174</v>
      </c>
      <c r="W8138" s="1246" t="s">
        <v>34842</v>
      </c>
    </row>
    <row r="8139" spans="1:23">
      <c r="A8139" s="1246" t="s">
        <v>20234</v>
      </c>
      <c r="B8139" s="1265">
        <v>44737</v>
      </c>
      <c r="C8139" s="1246">
        <v>9172</v>
      </c>
      <c r="D8139" s="1246">
        <v>3450</v>
      </c>
      <c r="E8139" s="1246" t="s">
        <v>20524</v>
      </c>
      <c r="F8139" s="1246">
        <v>1</v>
      </c>
      <c r="G8139" s="1246"/>
      <c r="H8139" s="1246" t="s">
        <v>20524</v>
      </c>
      <c r="I8139" s="1246" t="s">
        <v>0</v>
      </c>
      <c r="J8139" s="1246" t="s">
        <v>1981</v>
      </c>
      <c r="K8139" s="1246" t="s">
        <v>418</v>
      </c>
      <c r="L8139" s="1246">
        <v>727451</v>
      </c>
      <c r="M8139" s="1246">
        <v>6893931</v>
      </c>
      <c r="N8139" s="1246">
        <v>0</v>
      </c>
      <c r="O8139" s="1246">
        <v>1</v>
      </c>
      <c r="P8139" s="1246">
        <v>1</v>
      </c>
      <c r="Q8139" s="1246">
        <v>1</v>
      </c>
      <c r="R8139" s="1246" t="s">
        <v>20525</v>
      </c>
      <c r="S8139" s="1246" t="s">
        <v>34791</v>
      </c>
      <c r="T8139" s="1246" t="s">
        <v>20526</v>
      </c>
      <c r="U8139" s="1246" t="s">
        <v>21176</v>
      </c>
      <c r="V8139" s="1246" t="s">
        <v>21174</v>
      </c>
      <c r="W8139" s="1246" t="s">
        <v>34842</v>
      </c>
    </row>
    <row r="8140" spans="1:23">
      <c r="A8140" s="1246" t="s">
        <v>20234</v>
      </c>
      <c r="B8140" s="1265">
        <v>44737</v>
      </c>
      <c r="C8140" s="1246">
        <v>9173</v>
      </c>
      <c r="D8140" s="1246">
        <v>3450</v>
      </c>
      <c r="E8140" s="1246" t="s">
        <v>20524</v>
      </c>
      <c r="F8140" s="1246">
        <v>1</v>
      </c>
      <c r="G8140" s="1246"/>
      <c r="H8140" s="1246" t="s">
        <v>20524</v>
      </c>
      <c r="I8140" s="1246" t="s">
        <v>0</v>
      </c>
      <c r="J8140" s="1246" t="s">
        <v>1981</v>
      </c>
      <c r="K8140" s="1246" t="s">
        <v>418</v>
      </c>
      <c r="L8140" s="1246">
        <v>728421</v>
      </c>
      <c r="M8140" s="1246">
        <v>6894729</v>
      </c>
      <c r="N8140" s="1246">
        <v>0</v>
      </c>
      <c r="O8140" s="1246">
        <v>1</v>
      </c>
      <c r="P8140" s="1246">
        <v>1</v>
      </c>
      <c r="Q8140" s="1246">
        <v>1</v>
      </c>
      <c r="R8140" s="1246" t="s">
        <v>20525</v>
      </c>
      <c r="S8140" s="1246" t="s">
        <v>34791</v>
      </c>
      <c r="T8140" s="1246" t="s">
        <v>20526</v>
      </c>
      <c r="U8140" s="1246" t="s">
        <v>21177</v>
      </c>
      <c r="V8140" s="1246" t="s">
        <v>21174</v>
      </c>
      <c r="W8140" s="1246" t="s">
        <v>34842</v>
      </c>
    </row>
    <row r="8141" spans="1:23">
      <c r="A8141" s="1246" t="s">
        <v>20234</v>
      </c>
      <c r="B8141" s="1265">
        <v>44737</v>
      </c>
      <c r="C8141" s="1246">
        <v>9174</v>
      </c>
      <c r="D8141" s="1246">
        <v>3451</v>
      </c>
      <c r="E8141" s="1246" t="s">
        <v>20527</v>
      </c>
      <c r="F8141" s="1246">
        <v>1</v>
      </c>
      <c r="G8141" s="1246"/>
      <c r="H8141" s="1246" t="s">
        <v>20527</v>
      </c>
      <c r="I8141" s="1246" t="s">
        <v>0</v>
      </c>
      <c r="J8141" s="1246" t="s">
        <v>1981</v>
      </c>
      <c r="K8141" s="1246" t="s">
        <v>418</v>
      </c>
      <c r="L8141" s="1246">
        <v>741557</v>
      </c>
      <c r="M8141" s="1246">
        <v>6876315</v>
      </c>
      <c r="N8141" s="1246">
        <v>1</v>
      </c>
      <c r="O8141" s="1246">
        <v>1</v>
      </c>
      <c r="P8141" s="1246">
        <v>1</v>
      </c>
      <c r="Q8141" s="1246">
        <v>1</v>
      </c>
      <c r="R8141" s="1246" t="s">
        <v>20528</v>
      </c>
      <c r="S8141" s="1246" t="s">
        <v>34791</v>
      </c>
      <c r="T8141" s="1246" t="s">
        <v>20529</v>
      </c>
      <c r="U8141" s="1246" t="s">
        <v>21178</v>
      </c>
      <c r="V8141" s="1246" t="s">
        <v>21179</v>
      </c>
      <c r="W8141" s="1246" t="s">
        <v>34842</v>
      </c>
    </row>
    <row r="8142" spans="1:23">
      <c r="A8142" s="1246" t="s">
        <v>20234</v>
      </c>
      <c r="B8142" s="1265">
        <v>44737</v>
      </c>
      <c r="C8142" s="1246">
        <v>9175</v>
      </c>
      <c r="D8142" s="1246">
        <v>3451</v>
      </c>
      <c r="E8142" s="1246" t="s">
        <v>20527</v>
      </c>
      <c r="F8142" s="1246">
        <v>1</v>
      </c>
      <c r="G8142" s="1246"/>
      <c r="H8142" s="1246" t="s">
        <v>20527</v>
      </c>
      <c r="I8142" s="1246" t="s">
        <v>0</v>
      </c>
      <c r="J8142" s="1246" t="s">
        <v>1981</v>
      </c>
      <c r="K8142" s="1246" t="s">
        <v>418</v>
      </c>
      <c r="L8142" s="1246">
        <v>742156</v>
      </c>
      <c r="M8142" s="1246">
        <v>6875483</v>
      </c>
      <c r="N8142" s="1246">
        <v>1</v>
      </c>
      <c r="O8142" s="1246">
        <v>1</v>
      </c>
      <c r="P8142" s="1246">
        <v>1</v>
      </c>
      <c r="Q8142" s="1246">
        <v>1</v>
      </c>
      <c r="R8142" s="1246" t="s">
        <v>20528</v>
      </c>
      <c r="S8142" s="1246" t="s">
        <v>34791</v>
      </c>
      <c r="T8142" s="1246" t="s">
        <v>20529</v>
      </c>
      <c r="U8142" s="1246" t="s">
        <v>21180</v>
      </c>
      <c r="V8142" s="1246" t="s">
        <v>21179</v>
      </c>
      <c r="W8142" s="1246" t="s">
        <v>34842</v>
      </c>
    </row>
    <row r="8143" spans="1:23">
      <c r="A8143" s="1246" t="s">
        <v>20234</v>
      </c>
      <c r="B8143" s="1265">
        <v>44737</v>
      </c>
      <c r="C8143" s="1246">
        <v>9176</v>
      </c>
      <c r="D8143" s="1246">
        <v>3451</v>
      </c>
      <c r="E8143" s="1246" t="s">
        <v>20527</v>
      </c>
      <c r="F8143" s="1246">
        <v>1</v>
      </c>
      <c r="G8143" s="1246"/>
      <c r="H8143" s="1246" t="s">
        <v>20527</v>
      </c>
      <c r="I8143" s="1246" t="s">
        <v>0</v>
      </c>
      <c r="J8143" s="1246" t="s">
        <v>1981</v>
      </c>
      <c r="K8143" s="1246" t="s">
        <v>418</v>
      </c>
      <c r="L8143" s="1246">
        <v>742531</v>
      </c>
      <c r="M8143" s="1246">
        <v>6875104</v>
      </c>
      <c r="N8143" s="1246">
        <v>1</v>
      </c>
      <c r="O8143" s="1246">
        <v>1</v>
      </c>
      <c r="P8143" s="1246">
        <v>1</v>
      </c>
      <c r="Q8143" s="1246">
        <v>1</v>
      </c>
      <c r="R8143" s="1246" t="s">
        <v>20528</v>
      </c>
      <c r="S8143" s="1246" t="s">
        <v>34791</v>
      </c>
      <c r="T8143" s="1246" t="s">
        <v>20529</v>
      </c>
      <c r="U8143" s="1246" t="s">
        <v>21181</v>
      </c>
      <c r="V8143" s="1246" t="s">
        <v>21179</v>
      </c>
      <c r="W8143" s="1246" t="s">
        <v>34842</v>
      </c>
    </row>
    <row r="8144" spans="1:23">
      <c r="A8144" s="1246" t="s">
        <v>20234</v>
      </c>
      <c r="B8144" s="1265">
        <v>44737</v>
      </c>
      <c r="C8144" s="1246">
        <v>9183</v>
      </c>
      <c r="D8144" s="1246">
        <v>3453</v>
      </c>
      <c r="E8144" s="1246" t="s">
        <v>20533</v>
      </c>
      <c r="F8144" s="1246">
        <v>1</v>
      </c>
      <c r="G8144" s="1246"/>
      <c r="H8144" s="1246" t="s">
        <v>20533</v>
      </c>
      <c r="I8144" s="1246" t="s">
        <v>58</v>
      </c>
      <c r="J8144" s="1246" t="s">
        <v>2010</v>
      </c>
      <c r="K8144" s="1246" t="s">
        <v>418</v>
      </c>
      <c r="L8144" s="1246">
        <v>709044</v>
      </c>
      <c r="M8144" s="1246">
        <v>7001456</v>
      </c>
      <c r="N8144" s="1246">
        <v>1</v>
      </c>
      <c r="O8144" s="1246">
        <v>1</v>
      </c>
      <c r="P8144" s="1246">
        <v>1</v>
      </c>
      <c r="Q8144" s="1246">
        <v>1</v>
      </c>
      <c r="R8144" s="1246" t="s">
        <v>20534</v>
      </c>
      <c r="S8144" s="1246" t="s">
        <v>34791</v>
      </c>
      <c r="T8144" s="1246" t="s">
        <v>20535</v>
      </c>
      <c r="U8144" s="1246" t="s">
        <v>21189</v>
      </c>
      <c r="V8144" s="1246" t="s">
        <v>21190</v>
      </c>
      <c r="W8144" s="1246" t="s">
        <v>34842</v>
      </c>
    </row>
    <row r="8145" spans="1:23">
      <c r="A8145" s="1246" t="s">
        <v>20234</v>
      </c>
      <c r="B8145" s="1265">
        <v>44737</v>
      </c>
      <c r="C8145" s="1246">
        <v>9184</v>
      </c>
      <c r="D8145" s="1246">
        <v>3453</v>
      </c>
      <c r="E8145" s="1246" t="s">
        <v>20533</v>
      </c>
      <c r="F8145" s="1246">
        <v>1</v>
      </c>
      <c r="G8145" s="1246"/>
      <c r="H8145" s="1246" t="s">
        <v>20533</v>
      </c>
      <c r="I8145" s="1246" t="s">
        <v>58</v>
      </c>
      <c r="J8145" s="1246" t="s">
        <v>2010</v>
      </c>
      <c r="K8145" s="1246" t="s">
        <v>418</v>
      </c>
      <c r="L8145" s="1246">
        <v>706251</v>
      </c>
      <c r="M8145" s="1246">
        <v>7001215</v>
      </c>
      <c r="N8145" s="1246">
        <v>1</v>
      </c>
      <c r="O8145" s="1246">
        <v>1</v>
      </c>
      <c r="P8145" s="1246">
        <v>1</v>
      </c>
      <c r="Q8145" s="1246">
        <v>1</v>
      </c>
      <c r="R8145" s="1246" t="s">
        <v>20534</v>
      </c>
      <c r="S8145" s="1246" t="s">
        <v>34791</v>
      </c>
      <c r="T8145" s="1246" t="s">
        <v>20535</v>
      </c>
      <c r="U8145" s="1246" t="s">
        <v>21191</v>
      </c>
      <c r="V8145" s="1246" t="s">
        <v>21190</v>
      </c>
      <c r="W8145" s="1246" t="s">
        <v>34842</v>
      </c>
    </row>
    <row r="8146" spans="1:23">
      <c r="A8146" s="1246" t="s">
        <v>20234</v>
      </c>
      <c r="B8146" s="1265">
        <v>44737</v>
      </c>
      <c r="C8146" s="1246">
        <v>9185</v>
      </c>
      <c r="D8146" s="1246">
        <v>3454</v>
      </c>
      <c r="E8146" s="1246" t="s">
        <v>18399</v>
      </c>
      <c r="F8146" s="1246">
        <v>1</v>
      </c>
      <c r="G8146" s="1246"/>
      <c r="H8146" s="1246" t="s">
        <v>18399</v>
      </c>
      <c r="I8146" s="1246" t="s">
        <v>46</v>
      </c>
      <c r="J8146" s="1246" t="s">
        <v>1998</v>
      </c>
      <c r="K8146" s="1246" t="s">
        <v>418</v>
      </c>
      <c r="L8146" s="1246">
        <v>637842</v>
      </c>
      <c r="M8146" s="1246">
        <v>6937425</v>
      </c>
      <c r="N8146" s="1246">
        <v>0</v>
      </c>
      <c r="O8146" s="1246">
        <v>1</v>
      </c>
      <c r="P8146" s="1246">
        <v>0</v>
      </c>
      <c r="Q8146" s="1246">
        <v>1</v>
      </c>
      <c r="R8146" s="1246" t="s">
        <v>18398</v>
      </c>
      <c r="S8146" s="1246" t="s">
        <v>34791</v>
      </c>
      <c r="T8146" s="1246" t="s">
        <v>20536</v>
      </c>
      <c r="U8146" s="1246" t="s">
        <v>18400</v>
      </c>
      <c r="V8146" s="1246" t="s">
        <v>18401</v>
      </c>
      <c r="W8146" s="1246" t="s">
        <v>34842</v>
      </c>
    </row>
    <row r="8147" spans="1:23">
      <c r="A8147" s="1246" t="s">
        <v>20234</v>
      </c>
      <c r="B8147" s="1265">
        <v>44737</v>
      </c>
      <c r="C8147" s="1246">
        <v>9186</v>
      </c>
      <c r="D8147" s="1246">
        <v>3454</v>
      </c>
      <c r="E8147" s="1246" t="s">
        <v>18399</v>
      </c>
      <c r="F8147" s="1246">
        <v>1</v>
      </c>
      <c r="G8147" s="1246"/>
      <c r="H8147" s="1246" t="s">
        <v>18399</v>
      </c>
      <c r="I8147" s="1246" t="s">
        <v>46</v>
      </c>
      <c r="J8147" s="1246" t="s">
        <v>1998</v>
      </c>
      <c r="K8147" s="1246" t="s">
        <v>418</v>
      </c>
      <c r="L8147" s="1246">
        <v>637883</v>
      </c>
      <c r="M8147" s="1246">
        <v>6936868</v>
      </c>
      <c r="N8147" s="1246">
        <v>0</v>
      </c>
      <c r="O8147" s="1246">
        <v>1</v>
      </c>
      <c r="P8147" s="1246">
        <v>0</v>
      </c>
      <c r="Q8147" s="1246">
        <v>1</v>
      </c>
      <c r="R8147" s="1246" t="s">
        <v>18398</v>
      </c>
      <c r="S8147" s="1246" t="s">
        <v>34791</v>
      </c>
      <c r="T8147" s="1246" t="s">
        <v>20536</v>
      </c>
      <c r="U8147" s="1246" t="s">
        <v>18402</v>
      </c>
      <c r="V8147" s="1246" t="s">
        <v>18401</v>
      </c>
      <c r="W8147" s="1246" t="s">
        <v>34842</v>
      </c>
    </row>
    <row r="8148" spans="1:23">
      <c r="A8148" s="1246" t="s">
        <v>20234</v>
      </c>
      <c r="B8148" s="1265">
        <v>44737</v>
      </c>
      <c r="C8148" s="1246">
        <v>9187</v>
      </c>
      <c r="D8148" s="1246">
        <v>3454</v>
      </c>
      <c r="E8148" s="1246" t="s">
        <v>18399</v>
      </c>
      <c r="F8148" s="1246">
        <v>1</v>
      </c>
      <c r="G8148" s="1246"/>
      <c r="H8148" s="1246" t="s">
        <v>18399</v>
      </c>
      <c r="I8148" s="1246" t="s">
        <v>46</v>
      </c>
      <c r="J8148" s="1246" t="s">
        <v>1998</v>
      </c>
      <c r="K8148" s="1246" t="s">
        <v>418</v>
      </c>
      <c r="L8148" s="1246">
        <v>637217</v>
      </c>
      <c r="M8148" s="1246">
        <v>6937450</v>
      </c>
      <c r="N8148" s="1246">
        <v>0</v>
      </c>
      <c r="O8148" s="1246">
        <v>1</v>
      </c>
      <c r="P8148" s="1246">
        <v>0</v>
      </c>
      <c r="Q8148" s="1246">
        <v>1</v>
      </c>
      <c r="R8148" s="1246" t="s">
        <v>18398</v>
      </c>
      <c r="S8148" s="1246" t="s">
        <v>34791</v>
      </c>
      <c r="T8148" s="1246" t="s">
        <v>20536</v>
      </c>
      <c r="U8148" s="1246" t="s">
        <v>18403</v>
      </c>
      <c r="V8148" s="1246" t="s">
        <v>18401</v>
      </c>
      <c r="W8148" s="1246" t="s">
        <v>34842</v>
      </c>
    </row>
    <row r="8149" spans="1:23">
      <c r="A8149" s="1246" t="s">
        <v>20234</v>
      </c>
      <c r="B8149" s="1265">
        <v>44737</v>
      </c>
      <c r="C8149" s="1246">
        <v>9188</v>
      </c>
      <c r="D8149" s="1246">
        <v>3454</v>
      </c>
      <c r="E8149" s="1246" t="s">
        <v>18399</v>
      </c>
      <c r="F8149" s="1246">
        <v>1</v>
      </c>
      <c r="G8149" s="1246"/>
      <c r="H8149" s="1246" t="s">
        <v>18399</v>
      </c>
      <c r="I8149" s="1246" t="s">
        <v>46</v>
      </c>
      <c r="J8149" s="1246" t="s">
        <v>1998</v>
      </c>
      <c r="K8149" s="1246" t="s">
        <v>418</v>
      </c>
      <c r="L8149" s="1246">
        <v>637424</v>
      </c>
      <c r="M8149" s="1246">
        <v>6937215</v>
      </c>
      <c r="N8149" s="1246">
        <v>0</v>
      </c>
      <c r="O8149" s="1246">
        <v>1</v>
      </c>
      <c r="P8149" s="1246">
        <v>0</v>
      </c>
      <c r="Q8149" s="1246">
        <v>1</v>
      </c>
      <c r="R8149" s="1246" t="s">
        <v>18398</v>
      </c>
      <c r="S8149" s="1246" t="s">
        <v>34791</v>
      </c>
      <c r="T8149" s="1246" t="s">
        <v>20536</v>
      </c>
      <c r="U8149" s="1246" t="s">
        <v>18404</v>
      </c>
      <c r="V8149" s="1246" t="s">
        <v>18401</v>
      </c>
      <c r="W8149" s="1246" t="s">
        <v>34842</v>
      </c>
    </row>
    <row r="8150" spans="1:23">
      <c r="A8150" s="1246" t="s">
        <v>20234</v>
      </c>
      <c r="B8150" s="1265">
        <v>44737</v>
      </c>
      <c r="C8150" s="1246">
        <v>9189</v>
      </c>
      <c r="D8150" s="1246">
        <v>3454</v>
      </c>
      <c r="E8150" s="1246" t="s">
        <v>18399</v>
      </c>
      <c r="F8150" s="1246">
        <v>1</v>
      </c>
      <c r="G8150" s="1246"/>
      <c r="H8150" s="1246" t="s">
        <v>18399</v>
      </c>
      <c r="I8150" s="1246" t="s">
        <v>46</v>
      </c>
      <c r="J8150" s="1246" t="s">
        <v>1998</v>
      </c>
      <c r="K8150" s="1246" t="s">
        <v>418</v>
      </c>
      <c r="L8150" s="1246">
        <v>637732</v>
      </c>
      <c r="M8150" s="1246">
        <v>6937345</v>
      </c>
      <c r="N8150" s="1246">
        <v>0</v>
      </c>
      <c r="O8150" s="1246">
        <v>1</v>
      </c>
      <c r="P8150" s="1246">
        <v>0</v>
      </c>
      <c r="Q8150" s="1246">
        <v>1</v>
      </c>
      <c r="R8150" s="1246" t="s">
        <v>18398</v>
      </c>
      <c r="S8150" s="1246" t="s">
        <v>34791</v>
      </c>
      <c r="T8150" s="1246" t="s">
        <v>20536</v>
      </c>
      <c r="U8150" s="1246" t="s">
        <v>18405</v>
      </c>
      <c r="V8150" s="1246" t="s">
        <v>18401</v>
      </c>
      <c r="W8150" s="1246" t="s">
        <v>34842</v>
      </c>
    </row>
    <row r="8151" spans="1:23">
      <c r="A8151" s="1246" t="s">
        <v>20234</v>
      </c>
      <c r="B8151" s="1265">
        <v>44737</v>
      </c>
      <c r="C8151" s="1246">
        <v>9190</v>
      </c>
      <c r="D8151" s="1246">
        <v>3455</v>
      </c>
      <c r="E8151" s="1246" t="s">
        <v>20537</v>
      </c>
      <c r="F8151" s="1246">
        <v>1</v>
      </c>
      <c r="G8151" s="1246"/>
      <c r="H8151" s="1246" t="s">
        <v>20537</v>
      </c>
      <c r="I8151" s="1246" t="s">
        <v>1968</v>
      </c>
      <c r="J8151" s="1246" t="s">
        <v>1996</v>
      </c>
      <c r="K8151" s="1246" t="s">
        <v>418</v>
      </c>
      <c r="L8151" s="1246">
        <v>629735</v>
      </c>
      <c r="M8151" s="1246">
        <v>7068151</v>
      </c>
      <c r="N8151" s="1246">
        <v>1</v>
      </c>
      <c r="O8151" s="1246">
        <v>1</v>
      </c>
      <c r="P8151" s="1246">
        <v>1</v>
      </c>
      <c r="Q8151" s="1246">
        <v>1</v>
      </c>
      <c r="R8151" s="1246" t="s">
        <v>20538</v>
      </c>
      <c r="S8151" s="1246" t="s">
        <v>34791</v>
      </c>
      <c r="T8151" s="1246" t="s">
        <v>20539</v>
      </c>
      <c r="U8151" s="1246" t="s">
        <v>21193</v>
      </c>
      <c r="V8151" s="1246" t="s">
        <v>21194</v>
      </c>
      <c r="W8151" s="1246" t="s">
        <v>34842</v>
      </c>
    </row>
    <row r="8152" spans="1:23">
      <c r="A8152" s="1246" t="s">
        <v>20234</v>
      </c>
      <c r="B8152" s="1265">
        <v>44737</v>
      </c>
      <c r="C8152" s="1246">
        <v>9191</v>
      </c>
      <c r="D8152" s="1246">
        <v>3456</v>
      </c>
      <c r="E8152" s="1246" t="s">
        <v>20540</v>
      </c>
      <c r="F8152" s="1246">
        <v>1</v>
      </c>
      <c r="G8152" s="1246"/>
      <c r="H8152" s="1246" t="s">
        <v>20540</v>
      </c>
      <c r="I8152" s="1246" t="s">
        <v>62</v>
      </c>
      <c r="J8152" s="1246" t="s">
        <v>2014</v>
      </c>
      <c r="K8152" s="1246" t="s">
        <v>418</v>
      </c>
      <c r="L8152" s="1246">
        <v>600773</v>
      </c>
      <c r="M8152" s="1246">
        <v>6991703</v>
      </c>
      <c r="N8152" s="1246">
        <v>1</v>
      </c>
      <c r="O8152" s="1246">
        <v>1</v>
      </c>
      <c r="P8152" s="1246">
        <v>1</v>
      </c>
      <c r="Q8152" s="1246">
        <v>1</v>
      </c>
      <c r="R8152" s="1246" t="s">
        <v>20541</v>
      </c>
      <c r="S8152" s="1246" t="s">
        <v>34791</v>
      </c>
      <c r="T8152" s="1246" t="s">
        <v>20542</v>
      </c>
      <c r="U8152" s="1246" t="s">
        <v>18447</v>
      </c>
      <c r="V8152" s="1246" t="s">
        <v>21195</v>
      </c>
      <c r="W8152" s="1246" t="s">
        <v>34842</v>
      </c>
    </row>
    <row r="8153" spans="1:23">
      <c r="A8153" s="1246" t="s">
        <v>20234</v>
      </c>
      <c r="B8153" s="1265">
        <v>44737</v>
      </c>
      <c r="C8153" s="1246">
        <v>9192</v>
      </c>
      <c r="D8153" s="1246">
        <v>3456</v>
      </c>
      <c r="E8153" s="1246" t="s">
        <v>20540</v>
      </c>
      <c r="F8153" s="1246">
        <v>1</v>
      </c>
      <c r="G8153" s="1246"/>
      <c r="H8153" s="1246" t="s">
        <v>20540</v>
      </c>
      <c r="I8153" s="1246" t="s">
        <v>62</v>
      </c>
      <c r="J8153" s="1246" t="s">
        <v>2014</v>
      </c>
      <c r="K8153" s="1246" t="s">
        <v>418</v>
      </c>
      <c r="L8153" s="1246">
        <v>600844</v>
      </c>
      <c r="M8153" s="1246">
        <v>6991597</v>
      </c>
      <c r="N8153" s="1246">
        <v>1</v>
      </c>
      <c r="O8153" s="1246">
        <v>1</v>
      </c>
      <c r="P8153" s="1246">
        <v>1</v>
      </c>
      <c r="Q8153" s="1246">
        <v>1</v>
      </c>
      <c r="R8153" s="1246" t="s">
        <v>20541</v>
      </c>
      <c r="S8153" s="1246" t="s">
        <v>34791</v>
      </c>
      <c r="T8153" s="1246" t="s">
        <v>20542</v>
      </c>
      <c r="U8153" s="1246" t="s">
        <v>21196</v>
      </c>
      <c r="V8153" s="1246" t="s">
        <v>21195</v>
      </c>
      <c r="W8153" s="1246" t="s">
        <v>34842</v>
      </c>
    </row>
    <row r="8154" spans="1:23">
      <c r="A8154" s="1246" t="s">
        <v>20234</v>
      </c>
      <c r="B8154" s="1265">
        <v>44737</v>
      </c>
      <c r="C8154" s="1246">
        <v>9193</v>
      </c>
      <c r="D8154" s="1246">
        <v>3456</v>
      </c>
      <c r="E8154" s="1246" t="s">
        <v>20540</v>
      </c>
      <c r="F8154" s="1246">
        <v>1</v>
      </c>
      <c r="G8154" s="1246"/>
      <c r="H8154" s="1246" t="s">
        <v>20540</v>
      </c>
      <c r="I8154" s="1246" t="s">
        <v>62</v>
      </c>
      <c r="J8154" s="1246" t="s">
        <v>2014</v>
      </c>
      <c r="K8154" s="1246" t="s">
        <v>418</v>
      </c>
      <c r="L8154" s="1246">
        <v>600960</v>
      </c>
      <c r="M8154" s="1246">
        <v>6991523</v>
      </c>
      <c r="N8154" s="1246">
        <v>1</v>
      </c>
      <c r="O8154" s="1246">
        <v>1</v>
      </c>
      <c r="P8154" s="1246">
        <v>1</v>
      </c>
      <c r="Q8154" s="1246">
        <v>1</v>
      </c>
      <c r="R8154" s="1246" t="s">
        <v>20541</v>
      </c>
      <c r="S8154" s="1246" t="s">
        <v>34791</v>
      </c>
      <c r="T8154" s="1246" t="s">
        <v>20542</v>
      </c>
      <c r="U8154" s="1246" t="s">
        <v>21197</v>
      </c>
      <c r="V8154" s="1246" t="s">
        <v>21195</v>
      </c>
      <c r="W8154" s="1246" t="s">
        <v>34842</v>
      </c>
    </row>
    <row r="8155" spans="1:23">
      <c r="A8155" s="1246" t="s">
        <v>20234</v>
      </c>
      <c r="B8155" s="1265">
        <v>44737</v>
      </c>
      <c r="C8155" s="1246">
        <v>9194</v>
      </c>
      <c r="D8155" s="1246">
        <v>3456</v>
      </c>
      <c r="E8155" s="1246" t="s">
        <v>20540</v>
      </c>
      <c r="F8155" s="1246">
        <v>1</v>
      </c>
      <c r="G8155" s="1246"/>
      <c r="H8155" s="1246" t="s">
        <v>20540</v>
      </c>
      <c r="I8155" s="1246" t="s">
        <v>62</v>
      </c>
      <c r="J8155" s="1246" t="s">
        <v>2014</v>
      </c>
      <c r="K8155" s="1246" t="s">
        <v>418</v>
      </c>
      <c r="L8155" s="1246">
        <v>600574</v>
      </c>
      <c r="M8155" s="1246">
        <v>6991574</v>
      </c>
      <c r="N8155" s="1246">
        <v>1</v>
      </c>
      <c r="O8155" s="1246">
        <v>1</v>
      </c>
      <c r="P8155" s="1246">
        <v>1</v>
      </c>
      <c r="Q8155" s="1246">
        <v>1</v>
      </c>
      <c r="R8155" s="1246" t="s">
        <v>20541</v>
      </c>
      <c r="S8155" s="1246" t="s">
        <v>34791</v>
      </c>
      <c r="T8155" s="1246" t="s">
        <v>20542</v>
      </c>
      <c r="U8155" s="1246" t="s">
        <v>21198</v>
      </c>
      <c r="V8155" s="1246" t="s">
        <v>21195</v>
      </c>
      <c r="W8155" s="1246" t="s">
        <v>34842</v>
      </c>
    </row>
    <row r="8156" spans="1:23">
      <c r="A8156" s="1246" t="s">
        <v>20234</v>
      </c>
      <c r="B8156" s="1265">
        <v>44737</v>
      </c>
      <c r="C8156" s="1246">
        <v>9195</v>
      </c>
      <c r="D8156" s="1246">
        <v>3456</v>
      </c>
      <c r="E8156" s="1246" t="s">
        <v>20540</v>
      </c>
      <c r="F8156" s="1246">
        <v>1</v>
      </c>
      <c r="G8156" s="1246"/>
      <c r="H8156" s="1246" t="s">
        <v>20540</v>
      </c>
      <c r="I8156" s="1246" t="s">
        <v>62</v>
      </c>
      <c r="J8156" s="1246" t="s">
        <v>2014</v>
      </c>
      <c r="K8156" s="1246" t="s">
        <v>418</v>
      </c>
      <c r="L8156" s="1246">
        <v>600965</v>
      </c>
      <c r="M8156" s="1246">
        <v>6991216</v>
      </c>
      <c r="N8156" s="1246">
        <v>1</v>
      </c>
      <c r="O8156" s="1246">
        <v>1</v>
      </c>
      <c r="P8156" s="1246">
        <v>1</v>
      </c>
      <c r="Q8156" s="1246">
        <v>1</v>
      </c>
      <c r="R8156" s="1246" t="s">
        <v>20541</v>
      </c>
      <c r="S8156" s="1246" t="s">
        <v>34791</v>
      </c>
      <c r="T8156" s="1246" t="s">
        <v>20542</v>
      </c>
      <c r="U8156" s="1246" t="s">
        <v>21199</v>
      </c>
      <c r="V8156" s="1246" t="s">
        <v>21195</v>
      </c>
      <c r="W8156" s="1246" t="s">
        <v>34842</v>
      </c>
    </row>
    <row r="8157" spans="1:23">
      <c r="A8157" s="1246" t="s">
        <v>20234</v>
      </c>
      <c r="B8157" s="1265">
        <v>44737</v>
      </c>
      <c r="C8157" s="1246">
        <v>9196</v>
      </c>
      <c r="D8157" s="1246">
        <v>3457</v>
      </c>
      <c r="E8157" s="1246" t="s">
        <v>20543</v>
      </c>
      <c r="F8157" s="1246">
        <v>1</v>
      </c>
      <c r="G8157" s="1246"/>
      <c r="H8157" s="1246" t="s">
        <v>20847</v>
      </c>
      <c r="I8157" s="1246" t="s">
        <v>1964</v>
      </c>
      <c r="J8157" s="1246" t="s">
        <v>1977</v>
      </c>
      <c r="K8157" s="1246" t="s">
        <v>1147</v>
      </c>
      <c r="L8157" s="1246">
        <v>720328</v>
      </c>
      <c r="M8157" s="1246">
        <v>6849394</v>
      </c>
      <c r="N8157" s="1246">
        <v>1</v>
      </c>
      <c r="O8157" s="1246">
        <v>1</v>
      </c>
      <c r="P8157" s="1246">
        <v>1</v>
      </c>
      <c r="Q8157" s="1246">
        <v>1</v>
      </c>
      <c r="R8157" s="1246" t="s">
        <v>20544</v>
      </c>
      <c r="S8157" s="1246" t="s">
        <v>34791</v>
      </c>
      <c r="T8157" s="1246" t="s">
        <v>20545</v>
      </c>
      <c r="U8157" s="1246"/>
      <c r="V8157" s="1246" t="s">
        <v>21200</v>
      </c>
      <c r="W8157" s="1246" t="s">
        <v>34842</v>
      </c>
    </row>
    <row r="8158" spans="1:23">
      <c r="A8158" s="1246" t="s">
        <v>20234</v>
      </c>
      <c r="B8158" s="1265">
        <v>44737</v>
      </c>
      <c r="C8158" s="1246">
        <v>9197</v>
      </c>
      <c r="D8158" s="1246">
        <v>3457</v>
      </c>
      <c r="E8158" s="1246" t="s">
        <v>20543</v>
      </c>
      <c r="F8158" s="1246">
        <v>1</v>
      </c>
      <c r="G8158" s="1246"/>
      <c r="H8158" s="1246" t="s">
        <v>20847</v>
      </c>
      <c r="I8158" s="1246" t="s">
        <v>1964</v>
      </c>
      <c r="J8158" s="1246" t="s">
        <v>1977</v>
      </c>
      <c r="K8158" s="1246" t="s">
        <v>1147</v>
      </c>
      <c r="L8158" s="1246">
        <v>720576</v>
      </c>
      <c r="M8158" s="1246">
        <v>6849353</v>
      </c>
      <c r="N8158" s="1246">
        <v>1</v>
      </c>
      <c r="O8158" s="1246">
        <v>1</v>
      </c>
      <c r="P8158" s="1246">
        <v>1</v>
      </c>
      <c r="Q8158" s="1246">
        <v>1</v>
      </c>
      <c r="R8158" s="1246" t="s">
        <v>20544</v>
      </c>
      <c r="S8158" s="1246" t="s">
        <v>34791</v>
      </c>
      <c r="T8158" s="1246" t="s">
        <v>20545</v>
      </c>
      <c r="U8158" s="1246"/>
      <c r="V8158" s="1246" t="s">
        <v>21200</v>
      </c>
      <c r="W8158" s="1246" t="s">
        <v>34842</v>
      </c>
    </row>
    <row r="8159" spans="1:23">
      <c r="A8159" s="1246" t="s">
        <v>20234</v>
      </c>
      <c r="B8159" s="1265">
        <v>44737</v>
      </c>
      <c r="C8159" s="1246">
        <v>9198</v>
      </c>
      <c r="D8159" s="1246">
        <v>3457</v>
      </c>
      <c r="E8159" s="1246" t="s">
        <v>20543</v>
      </c>
      <c r="F8159" s="1246">
        <v>1</v>
      </c>
      <c r="G8159" s="1246"/>
      <c r="H8159" s="1246" t="s">
        <v>20849</v>
      </c>
      <c r="I8159" s="1246" t="s">
        <v>1964</v>
      </c>
      <c r="J8159" s="1246" t="s">
        <v>1977</v>
      </c>
      <c r="K8159" s="1246" t="s">
        <v>1147</v>
      </c>
      <c r="L8159" s="1246">
        <v>720333</v>
      </c>
      <c r="M8159" s="1246">
        <v>6848238</v>
      </c>
      <c r="N8159" s="1246">
        <v>1</v>
      </c>
      <c r="O8159" s="1246">
        <v>1</v>
      </c>
      <c r="P8159" s="1246">
        <v>1</v>
      </c>
      <c r="Q8159" s="1246">
        <v>1</v>
      </c>
      <c r="R8159" s="1246" t="s">
        <v>20848</v>
      </c>
      <c r="S8159" s="1246" t="s">
        <v>34791</v>
      </c>
      <c r="T8159" s="1246" t="s">
        <v>20545</v>
      </c>
      <c r="U8159" s="1246"/>
      <c r="V8159" s="1246" t="s">
        <v>21200</v>
      </c>
      <c r="W8159" s="1246" t="s">
        <v>34842</v>
      </c>
    </row>
    <row r="8160" spans="1:23">
      <c r="A8160" s="1246" t="s">
        <v>20234</v>
      </c>
      <c r="B8160" s="1265">
        <v>44737</v>
      </c>
      <c r="C8160" s="1246">
        <v>9202</v>
      </c>
      <c r="D8160" s="1246">
        <v>3459</v>
      </c>
      <c r="E8160" s="1246" t="s">
        <v>20548</v>
      </c>
      <c r="F8160" s="1246">
        <v>1</v>
      </c>
      <c r="G8160" s="1246"/>
      <c r="H8160" s="1246" t="s">
        <v>20548</v>
      </c>
      <c r="I8160" s="1246" t="s">
        <v>4626</v>
      </c>
      <c r="J8160" s="1246" t="s">
        <v>4630</v>
      </c>
      <c r="K8160" s="1246" t="s">
        <v>1147</v>
      </c>
      <c r="L8160" s="1246">
        <v>614377</v>
      </c>
      <c r="M8160" s="1246">
        <v>6851397</v>
      </c>
      <c r="N8160" s="1246">
        <v>1</v>
      </c>
      <c r="O8160" s="1246">
        <v>1</v>
      </c>
      <c r="P8160" s="1246">
        <v>1</v>
      </c>
      <c r="Q8160" s="1246">
        <v>1</v>
      </c>
      <c r="R8160" s="1246" t="s">
        <v>20549</v>
      </c>
      <c r="S8160" s="1246" t="s">
        <v>34791</v>
      </c>
      <c r="T8160" s="1246" t="s">
        <v>20550</v>
      </c>
      <c r="U8160" s="1246" t="s">
        <v>21205</v>
      </c>
      <c r="V8160" s="1246" t="s">
        <v>21206</v>
      </c>
      <c r="W8160" s="1246" t="s">
        <v>34842</v>
      </c>
    </row>
    <row r="8161" spans="1:23">
      <c r="A8161" s="1246" t="s">
        <v>20234</v>
      </c>
      <c r="B8161" s="1265">
        <v>44737</v>
      </c>
      <c r="C8161" s="1246">
        <v>9203</v>
      </c>
      <c r="D8161" s="1246">
        <v>3459</v>
      </c>
      <c r="E8161" s="1246" t="s">
        <v>20548</v>
      </c>
      <c r="F8161" s="1246">
        <v>1</v>
      </c>
      <c r="G8161" s="1246"/>
      <c r="H8161" s="1246" t="s">
        <v>20548</v>
      </c>
      <c r="I8161" s="1246" t="s">
        <v>4626</v>
      </c>
      <c r="J8161" s="1246" t="s">
        <v>4630</v>
      </c>
      <c r="K8161" s="1246" t="s">
        <v>1147</v>
      </c>
      <c r="L8161" s="1246">
        <v>614762</v>
      </c>
      <c r="M8161" s="1246">
        <v>6851158</v>
      </c>
      <c r="N8161" s="1246">
        <v>1</v>
      </c>
      <c r="O8161" s="1246">
        <v>1</v>
      </c>
      <c r="P8161" s="1246">
        <v>1</v>
      </c>
      <c r="Q8161" s="1246">
        <v>1</v>
      </c>
      <c r="R8161" s="1246" t="s">
        <v>20549</v>
      </c>
      <c r="S8161" s="1246" t="s">
        <v>34791</v>
      </c>
      <c r="T8161" s="1246" t="s">
        <v>20550</v>
      </c>
      <c r="U8161" s="1246" t="s">
        <v>21207</v>
      </c>
      <c r="V8161" s="1246" t="s">
        <v>21206</v>
      </c>
      <c r="W8161" s="1246" t="s">
        <v>34842</v>
      </c>
    </row>
    <row r="8162" spans="1:23">
      <c r="A8162" s="1246" t="s">
        <v>20234</v>
      </c>
      <c r="B8162" s="1265">
        <v>44737</v>
      </c>
      <c r="C8162" s="1246">
        <v>9204</v>
      </c>
      <c r="D8162" s="1246">
        <v>3459</v>
      </c>
      <c r="E8162" s="1246" t="s">
        <v>20548</v>
      </c>
      <c r="F8162" s="1246">
        <v>1</v>
      </c>
      <c r="G8162" s="1246"/>
      <c r="H8162" s="1246" t="s">
        <v>20548</v>
      </c>
      <c r="I8162" s="1246" t="s">
        <v>4626</v>
      </c>
      <c r="J8162" s="1246" t="s">
        <v>4630</v>
      </c>
      <c r="K8162" s="1246" t="s">
        <v>1147</v>
      </c>
      <c r="L8162" s="1246">
        <v>615028</v>
      </c>
      <c r="M8162" s="1246">
        <v>6850678</v>
      </c>
      <c r="N8162" s="1246">
        <v>1</v>
      </c>
      <c r="O8162" s="1246">
        <v>1</v>
      </c>
      <c r="P8162" s="1246">
        <v>1</v>
      </c>
      <c r="Q8162" s="1246">
        <v>1</v>
      </c>
      <c r="R8162" s="1246" t="s">
        <v>20549</v>
      </c>
      <c r="S8162" s="1246" t="s">
        <v>34791</v>
      </c>
      <c r="T8162" s="1246" t="s">
        <v>20550</v>
      </c>
      <c r="U8162" s="1246" t="s">
        <v>21208</v>
      </c>
      <c r="V8162" s="1246" t="s">
        <v>21206</v>
      </c>
      <c r="W8162" s="1246" t="s">
        <v>34842</v>
      </c>
    </row>
    <row r="8163" spans="1:23">
      <c r="A8163" s="1246" t="s">
        <v>20234</v>
      </c>
      <c r="B8163" s="1265">
        <v>44737</v>
      </c>
      <c r="C8163" s="1246">
        <v>9205</v>
      </c>
      <c r="D8163" s="1246">
        <v>3460</v>
      </c>
      <c r="E8163" s="1246" t="s">
        <v>20551</v>
      </c>
      <c r="F8163" s="1246">
        <v>2</v>
      </c>
      <c r="G8163" s="1246"/>
      <c r="H8163" s="1246" t="s">
        <v>20551</v>
      </c>
      <c r="I8163" s="1246" t="s">
        <v>4627</v>
      </c>
      <c r="J8163" s="1246" t="s">
        <v>4631</v>
      </c>
      <c r="K8163" s="1246" t="s">
        <v>1147</v>
      </c>
      <c r="L8163" s="1246">
        <v>649875</v>
      </c>
      <c r="M8163" s="1246">
        <v>6817726</v>
      </c>
      <c r="N8163" s="1246">
        <v>1</v>
      </c>
      <c r="O8163" s="1246">
        <v>1</v>
      </c>
      <c r="P8163" s="1246">
        <v>1</v>
      </c>
      <c r="Q8163" s="1246">
        <v>1</v>
      </c>
      <c r="R8163" s="1246" t="s">
        <v>20552</v>
      </c>
      <c r="S8163" s="1246" t="s">
        <v>34791</v>
      </c>
      <c r="T8163" s="1246" t="s">
        <v>20553</v>
      </c>
      <c r="U8163" s="1246" t="s">
        <v>21209</v>
      </c>
      <c r="V8163" s="1246" t="s">
        <v>21210</v>
      </c>
      <c r="W8163" s="1246" t="s">
        <v>34842</v>
      </c>
    </row>
    <row r="8164" spans="1:23">
      <c r="A8164" s="1246" t="s">
        <v>20234</v>
      </c>
      <c r="B8164" s="1265">
        <v>44737</v>
      </c>
      <c r="C8164" s="1246">
        <v>9207</v>
      </c>
      <c r="D8164" s="1246">
        <v>3461</v>
      </c>
      <c r="E8164" s="1246" t="s">
        <v>20554</v>
      </c>
      <c r="F8164" s="1246">
        <v>1</v>
      </c>
      <c r="G8164" s="1246"/>
      <c r="H8164" s="1246" t="s">
        <v>20554</v>
      </c>
      <c r="I8164" s="1246" t="s">
        <v>4627</v>
      </c>
      <c r="J8164" s="1246" t="s">
        <v>4631</v>
      </c>
      <c r="K8164" s="1246" t="s">
        <v>1147</v>
      </c>
      <c r="L8164" s="1246">
        <v>630319</v>
      </c>
      <c r="M8164" s="1246">
        <v>6836856</v>
      </c>
      <c r="N8164" s="1246">
        <v>1</v>
      </c>
      <c r="O8164" s="1246">
        <v>1</v>
      </c>
      <c r="P8164" s="1246">
        <v>1</v>
      </c>
      <c r="Q8164" s="1246">
        <v>1</v>
      </c>
      <c r="R8164" s="1246" t="s">
        <v>20555</v>
      </c>
      <c r="S8164" s="1246" t="s">
        <v>34791</v>
      </c>
      <c r="T8164" s="1246" t="s">
        <v>20556</v>
      </c>
      <c r="U8164" s="1246" t="s">
        <v>21213</v>
      </c>
      <c r="V8164" s="1246" t="s">
        <v>21214</v>
      </c>
      <c r="W8164" s="1246" t="s">
        <v>34842</v>
      </c>
    </row>
    <row r="8165" spans="1:23">
      <c r="A8165" s="1246" t="s">
        <v>20234</v>
      </c>
      <c r="B8165" s="1265">
        <v>44737</v>
      </c>
      <c r="C8165" s="1246">
        <v>9208</v>
      </c>
      <c r="D8165" s="1246">
        <v>3462</v>
      </c>
      <c r="E8165" s="1246" t="s">
        <v>20557</v>
      </c>
      <c r="F8165" s="1246">
        <v>1</v>
      </c>
      <c r="G8165" s="1246"/>
      <c r="H8165" s="1246" t="s">
        <v>20557</v>
      </c>
      <c r="I8165" s="1246" t="s">
        <v>1146</v>
      </c>
      <c r="J8165" s="1246" t="s">
        <v>2044</v>
      </c>
      <c r="K8165" s="1246" t="s">
        <v>1147</v>
      </c>
      <c r="L8165" s="1246">
        <v>620390</v>
      </c>
      <c r="M8165" s="1246">
        <v>6893666</v>
      </c>
      <c r="N8165" s="1246">
        <v>0</v>
      </c>
      <c r="O8165" s="1246">
        <v>1</v>
      </c>
      <c r="P8165" s="1246">
        <v>1</v>
      </c>
      <c r="Q8165" s="1246">
        <v>0</v>
      </c>
      <c r="R8165" s="1246" t="s">
        <v>20558</v>
      </c>
      <c r="S8165" s="1246" t="s">
        <v>34791</v>
      </c>
      <c r="T8165" s="1246" t="s">
        <v>20559</v>
      </c>
      <c r="U8165" s="1246" t="s">
        <v>2359</v>
      </c>
      <c r="V8165" s="1246" t="s">
        <v>21216</v>
      </c>
      <c r="W8165" s="1246" t="s">
        <v>34842</v>
      </c>
    </row>
    <row r="8166" spans="1:23">
      <c r="A8166" s="1246" t="s">
        <v>20234</v>
      </c>
      <c r="B8166" s="1265">
        <v>44737</v>
      </c>
      <c r="C8166" s="1246">
        <v>9209</v>
      </c>
      <c r="D8166" s="1246">
        <v>3462</v>
      </c>
      <c r="E8166" s="1246" t="s">
        <v>20557</v>
      </c>
      <c r="F8166" s="1246">
        <v>1</v>
      </c>
      <c r="G8166" s="1246"/>
      <c r="H8166" s="1246" t="s">
        <v>20557</v>
      </c>
      <c r="I8166" s="1246" t="s">
        <v>1146</v>
      </c>
      <c r="J8166" s="1246" t="s">
        <v>2044</v>
      </c>
      <c r="K8166" s="1246" t="s">
        <v>1147</v>
      </c>
      <c r="L8166" s="1246">
        <v>619855</v>
      </c>
      <c r="M8166" s="1246">
        <v>6894547</v>
      </c>
      <c r="N8166" s="1246">
        <v>0</v>
      </c>
      <c r="O8166" s="1246">
        <v>1</v>
      </c>
      <c r="P8166" s="1246">
        <v>1</v>
      </c>
      <c r="Q8166" s="1246">
        <v>0</v>
      </c>
      <c r="R8166" s="1246" t="s">
        <v>20558</v>
      </c>
      <c r="S8166" s="1246" t="s">
        <v>34791</v>
      </c>
      <c r="T8166" s="1246" t="s">
        <v>20559</v>
      </c>
      <c r="U8166" s="1246" t="s">
        <v>21217</v>
      </c>
      <c r="V8166" s="1246" t="s">
        <v>21216</v>
      </c>
      <c r="W8166" s="1246" t="s">
        <v>34842</v>
      </c>
    </row>
    <row r="8167" spans="1:23">
      <c r="A8167" s="1246" t="s">
        <v>20234</v>
      </c>
      <c r="B8167" s="1265">
        <v>44737</v>
      </c>
      <c r="C8167" s="1246">
        <v>9210</v>
      </c>
      <c r="D8167" s="1246">
        <v>3463</v>
      </c>
      <c r="E8167" s="1246" t="s">
        <v>20560</v>
      </c>
      <c r="F8167" s="1246">
        <v>1</v>
      </c>
      <c r="G8167" s="1246"/>
      <c r="H8167" s="1246" t="s">
        <v>20560</v>
      </c>
      <c r="I8167" s="1246" t="s">
        <v>1146</v>
      </c>
      <c r="J8167" s="1246" t="s">
        <v>2044</v>
      </c>
      <c r="K8167" s="1246" t="s">
        <v>1147</v>
      </c>
      <c r="L8167" s="1246">
        <v>627141</v>
      </c>
      <c r="M8167" s="1246">
        <v>6879435</v>
      </c>
      <c r="N8167" s="1246">
        <v>0</v>
      </c>
      <c r="O8167" s="1246">
        <v>0</v>
      </c>
      <c r="P8167" s="1246">
        <v>1</v>
      </c>
      <c r="Q8167" s="1246">
        <v>0</v>
      </c>
      <c r="R8167" s="1246" t="s">
        <v>16723</v>
      </c>
      <c r="S8167" s="1246" t="s">
        <v>34791</v>
      </c>
      <c r="T8167" s="1246" t="s">
        <v>20561</v>
      </c>
      <c r="U8167" s="1246" t="s">
        <v>21218</v>
      </c>
      <c r="V8167" s="1246" t="s">
        <v>21219</v>
      </c>
      <c r="W8167" s="1246" t="s">
        <v>34842</v>
      </c>
    </row>
    <row r="8168" spans="1:23">
      <c r="A8168" s="1246" t="s">
        <v>20234</v>
      </c>
      <c r="B8168" s="1265">
        <v>44737</v>
      </c>
      <c r="C8168" s="1246">
        <v>9216</v>
      </c>
      <c r="D8168" s="1246">
        <v>3465</v>
      </c>
      <c r="E8168" s="1246" t="s">
        <v>20565</v>
      </c>
      <c r="F8168" s="1246">
        <v>1</v>
      </c>
      <c r="G8168" s="1246"/>
      <c r="H8168" s="1246" t="s">
        <v>20565</v>
      </c>
      <c r="I8168" s="1246" t="s">
        <v>70</v>
      </c>
      <c r="J8168" s="1246" t="s">
        <v>2022</v>
      </c>
      <c r="K8168" s="1246" t="s">
        <v>17</v>
      </c>
      <c r="L8168" s="1246">
        <v>447960</v>
      </c>
      <c r="M8168" s="1246">
        <v>6863345</v>
      </c>
      <c r="N8168" s="1246">
        <v>1</v>
      </c>
      <c r="O8168" s="1246">
        <v>1</v>
      </c>
      <c r="P8168" s="1246">
        <v>1</v>
      </c>
      <c r="Q8168" s="1246">
        <v>1</v>
      </c>
      <c r="R8168" s="1246" t="s">
        <v>20566</v>
      </c>
      <c r="S8168" s="1246" t="s">
        <v>34791</v>
      </c>
      <c r="T8168" s="1246" t="s">
        <v>20567</v>
      </c>
      <c r="U8168" s="1246" t="s">
        <v>2359</v>
      </c>
      <c r="V8168" s="1246" t="s">
        <v>21225</v>
      </c>
      <c r="W8168" s="1246" t="s">
        <v>34842</v>
      </c>
    </row>
    <row r="8169" spans="1:23">
      <c r="A8169" s="1246" t="s">
        <v>20234</v>
      </c>
      <c r="B8169" s="1265">
        <v>44737</v>
      </c>
      <c r="C8169" s="1246">
        <v>9217</v>
      </c>
      <c r="D8169" s="1246">
        <v>3465</v>
      </c>
      <c r="E8169" s="1246" t="s">
        <v>20565</v>
      </c>
      <c r="F8169" s="1246">
        <v>1</v>
      </c>
      <c r="G8169" s="1246"/>
      <c r="H8169" s="1246" t="s">
        <v>20565</v>
      </c>
      <c r="I8169" s="1246" t="s">
        <v>70</v>
      </c>
      <c r="J8169" s="1246" t="s">
        <v>2022</v>
      </c>
      <c r="K8169" s="1246" t="s">
        <v>17</v>
      </c>
      <c r="L8169" s="1246">
        <v>448410</v>
      </c>
      <c r="M8169" s="1246">
        <v>6863063</v>
      </c>
      <c r="N8169" s="1246">
        <v>1</v>
      </c>
      <c r="O8169" s="1246">
        <v>1</v>
      </c>
      <c r="P8169" s="1246">
        <v>1</v>
      </c>
      <c r="Q8169" s="1246">
        <v>1</v>
      </c>
      <c r="R8169" s="1246" t="s">
        <v>20566</v>
      </c>
      <c r="S8169" s="1246" t="s">
        <v>34791</v>
      </c>
      <c r="T8169" s="1246" t="s">
        <v>20567</v>
      </c>
      <c r="U8169" s="1246" t="s">
        <v>21226</v>
      </c>
      <c r="V8169" s="1246" t="s">
        <v>21225</v>
      </c>
      <c r="W8169" s="1246" t="s">
        <v>34842</v>
      </c>
    </row>
    <row r="8170" spans="1:23">
      <c r="A8170" s="1246" t="s">
        <v>20234</v>
      </c>
      <c r="B8170" s="1265">
        <v>44737</v>
      </c>
      <c r="C8170" s="1246">
        <v>9218</v>
      </c>
      <c r="D8170" s="1246">
        <v>3465</v>
      </c>
      <c r="E8170" s="1246" t="s">
        <v>20565</v>
      </c>
      <c r="F8170" s="1246">
        <v>1</v>
      </c>
      <c r="G8170" s="1246"/>
      <c r="H8170" s="1246" t="s">
        <v>20565</v>
      </c>
      <c r="I8170" s="1246" t="s">
        <v>70</v>
      </c>
      <c r="J8170" s="1246" t="s">
        <v>2022</v>
      </c>
      <c r="K8170" s="1246" t="s">
        <v>17</v>
      </c>
      <c r="L8170" s="1246">
        <v>448367</v>
      </c>
      <c r="M8170" s="1246">
        <v>6864186</v>
      </c>
      <c r="N8170" s="1246">
        <v>1</v>
      </c>
      <c r="O8170" s="1246">
        <v>1</v>
      </c>
      <c r="P8170" s="1246">
        <v>1</v>
      </c>
      <c r="Q8170" s="1246">
        <v>1</v>
      </c>
      <c r="R8170" s="1246" t="s">
        <v>20566</v>
      </c>
      <c r="S8170" s="1246" t="s">
        <v>34791</v>
      </c>
      <c r="T8170" s="1246" t="s">
        <v>20567</v>
      </c>
      <c r="U8170" s="1246" t="s">
        <v>21227</v>
      </c>
      <c r="V8170" s="1246" t="s">
        <v>21225</v>
      </c>
      <c r="W8170" s="1246" t="s">
        <v>34842</v>
      </c>
    </row>
    <row r="8171" spans="1:23">
      <c r="A8171" s="1246" t="s">
        <v>20234</v>
      </c>
      <c r="B8171" s="1265">
        <v>44737</v>
      </c>
      <c r="C8171" s="1246">
        <v>9219</v>
      </c>
      <c r="D8171" s="1246">
        <v>3465</v>
      </c>
      <c r="E8171" s="1246" t="s">
        <v>20565</v>
      </c>
      <c r="F8171" s="1246">
        <v>1</v>
      </c>
      <c r="G8171" s="1246"/>
      <c r="H8171" s="1246" t="s">
        <v>20565</v>
      </c>
      <c r="I8171" s="1246" t="s">
        <v>70</v>
      </c>
      <c r="J8171" s="1246" t="s">
        <v>2022</v>
      </c>
      <c r="K8171" s="1246" t="s">
        <v>17</v>
      </c>
      <c r="L8171" s="1246">
        <v>448157</v>
      </c>
      <c r="M8171" s="1246">
        <v>6863986</v>
      </c>
      <c r="N8171" s="1246">
        <v>1</v>
      </c>
      <c r="O8171" s="1246">
        <v>1</v>
      </c>
      <c r="P8171" s="1246">
        <v>1</v>
      </c>
      <c r="Q8171" s="1246">
        <v>1</v>
      </c>
      <c r="R8171" s="1246" t="s">
        <v>20566</v>
      </c>
      <c r="S8171" s="1246" t="s">
        <v>34791</v>
      </c>
      <c r="T8171" s="1246" t="s">
        <v>20567</v>
      </c>
      <c r="U8171" s="1246" t="s">
        <v>21228</v>
      </c>
      <c r="V8171" s="1246" t="s">
        <v>21225</v>
      </c>
      <c r="W8171" s="1246" t="s">
        <v>34842</v>
      </c>
    </row>
    <row r="8172" spans="1:23">
      <c r="A8172" s="1246" t="s">
        <v>20234</v>
      </c>
      <c r="B8172" s="1265">
        <v>44737</v>
      </c>
      <c r="C8172" s="1246">
        <v>9220</v>
      </c>
      <c r="D8172" s="1246">
        <v>3465</v>
      </c>
      <c r="E8172" s="1246" t="s">
        <v>20565</v>
      </c>
      <c r="F8172" s="1246">
        <v>1</v>
      </c>
      <c r="G8172" s="1246"/>
      <c r="H8172" s="1246" t="s">
        <v>20565</v>
      </c>
      <c r="I8172" s="1246" t="s">
        <v>70</v>
      </c>
      <c r="J8172" s="1246" t="s">
        <v>2022</v>
      </c>
      <c r="K8172" s="1246" t="s">
        <v>17</v>
      </c>
      <c r="L8172" s="1246">
        <v>447667</v>
      </c>
      <c r="M8172" s="1246">
        <v>6863629</v>
      </c>
      <c r="N8172" s="1246">
        <v>1</v>
      </c>
      <c r="O8172" s="1246">
        <v>1</v>
      </c>
      <c r="P8172" s="1246">
        <v>1</v>
      </c>
      <c r="Q8172" s="1246">
        <v>1</v>
      </c>
      <c r="R8172" s="1246" t="s">
        <v>20566</v>
      </c>
      <c r="S8172" s="1246" t="s">
        <v>34791</v>
      </c>
      <c r="T8172" s="1246" t="s">
        <v>20567</v>
      </c>
      <c r="U8172" s="1246" t="s">
        <v>21229</v>
      </c>
      <c r="V8172" s="1246" t="s">
        <v>21225</v>
      </c>
      <c r="W8172" s="1246" t="s">
        <v>34842</v>
      </c>
    </row>
    <row r="8173" spans="1:23">
      <c r="A8173" s="1246" t="s">
        <v>20234</v>
      </c>
      <c r="B8173" s="1265">
        <v>44737</v>
      </c>
      <c r="C8173" s="1246">
        <v>9221</v>
      </c>
      <c r="D8173" s="1246">
        <v>3466</v>
      </c>
      <c r="E8173" s="1246" t="s">
        <v>20568</v>
      </c>
      <c r="F8173" s="1246">
        <v>1</v>
      </c>
      <c r="G8173" s="1246"/>
      <c r="H8173" s="1246" t="s">
        <v>20568</v>
      </c>
      <c r="I8173" s="1246" t="s">
        <v>70</v>
      </c>
      <c r="J8173" s="1246" t="s">
        <v>2022</v>
      </c>
      <c r="K8173" s="1246" t="s">
        <v>17</v>
      </c>
      <c r="L8173" s="1246">
        <v>438652</v>
      </c>
      <c r="M8173" s="1246">
        <v>6827114</v>
      </c>
      <c r="N8173" s="1246">
        <v>1</v>
      </c>
      <c r="O8173" s="1246">
        <v>1</v>
      </c>
      <c r="P8173" s="1246">
        <v>1</v>
      </c>
      <c r="Q8173" s="1246">
        <v>1</v>
      </c>
      <c r="R8173" s="1246" t="s">
        <v>20569</v>
      </c>
      <c r="S8173" s="1246" t="s">
        <v>34791</v>
      </c>
      <c r="T8173" s="1246" t="s">
        <v>20570</v>
      </c>
      <c r="U8173" s="1246" t="s">
        <v>21230</v>
      </c>
      <c r="V8173" s="1246" t="s">
        <v>21231</v>
      </c>
      <c r="W8173" s="1246" t="s">
        <v>34842</v>
      </c>
    </row>
    <row r="8174" spans="1:23">
      <c r="A8174" s="1246" t="s">
        <v>20234</v>
      </c>
      <c r="B8174" s="1265">
        <v>44737</v>
      </c>
      <c r="C8174" s="1246">
        <v>9222</v>
      </c>
      <c r="D8174" s="1246">
        <v>3466</v>
      </c>
      <c r="E8174" s="1246" t="s">
        <v>20568</v>
      </c>
      <c r="F8174" s="1246">
        <v>1</v>
      </c>
      <c r="G8174" s="1246"/>
      <c r="H8174" s="1246" t="s">
        <v>20568</v>
      </c>
      <c r="I8174" s="1246" t="s">
        <v>70</v>
      </c>
      <c r="J8174" s="1246" t="s">
        <v>2022</v>
      </c>
      <c r="K8174" s="1246" t="s">
        <v>17</v>
      </c>
      <c r="L8174" s="1246">
        <v>438415</v>
      </c>
      <c r="M8174" s="1246">
        <v>6827215</v>
      </c>
      <c r="N8174" s="1246">
        <v>1</v>
      </c>
      <c r="O8174" s="1246">
        <v>1</v>
      </c>
      <c r="P8174" s="1246">
        <v>1</v>
      </c>
      <c r="Q8174" s="1246">
        <v>1</v>
      </c>
      <c r="R8174" s="1246" t="s">
        <v>20569</v>
      </c>
      <c r="S8174" s="1246" t="s">
        <v>34791</v>
      </c>
      <c r="T8174" s="1246" t="s">
        <v>20570</v>
      </c>
      <c r="U8174" s="1246" t="s">
        <v>21232</v>
      </c>
      <c r="V8174" s="1246" t="s">
        <v>21231</v>
      </c>
      <c r="W8174" s="1246" t="s">
        <v>34842</v>
      </c>
    </row>
    <row r="8175" spans="1:23">
      <c r="A8175" s="1246" t="s">
        <v>20234</v>
      </c>
      <c r="B8175" s="1265">
        <v>44737</v>
      </c>
      <c r="C8175" s="1246">
        <v>9223</v>
      </c>
      <c r="D8175" s="1246">
        <v>3466</v>
      </c>
      <c r="E8175" s="1246" t="s">
        <v>20568</v>
      </c>
      <c r="F8175" s="1246">
        <v>1</v>
      </c>
      <c r="G8175" s="1246"/>
      <c r="H8175" s="1246" t="s">
        <v>20568</v>
      </c>
      <c r="I8175" s="1246" t="s">
        <v>70</v>
      </c>
      <c r="J8175" s="1246" t="s">
        <v>2022</v>
      </c>
      <c r="K8175" s="1246" t="s">
        <v>17</v>
      </c>
      <c r="L8175" s="1246">
        <v>439151</v>
      </c>
      <c r="M8175" s="1246">
        <v>6828200</v>
      </c>
      <c r="N8175" s="1246">
        <v>1</v>
      </c>
      <c r="O8175" s="1246">
        <v>1</v>
      </c>
      <c r="P8175" s="1246">
        <v>1</v>
      </c>
      <c r="Q8175" s="1246">
        <v>1</v>
      </c>
      <c r="R8175" s="1246" t="s">
        <v>20569</v>
      </c>
      <c r="S8175" s="1246" t="s">
        <v>34791</v>
      </c>
      <c r="T8175" s="1246" t="s">
        <v>20570</v>
      </c>
      <c r="U8175" s="1246" t="s">
        <v>21233</v>
      </c>
      <c r="V8175" s="1246" t="s">
        <v>21231</v>
      </c>
      <c r="W8175" s="1246" t="s">
        <v>34842</v>
      </c>
    </row>
    <row r="8176" spans="1:23">
      <c r="A8176" s="1246" t="s">
        <v>20234</v>
      </c>
      <c r="B8176" s="1265">
        <v>44737</v>
      </c>
      <c r="C8176" s="1246">
        <v>9224</v>
      </c>
      <c r="D8176" s="1246">
        <v>3466</v>
      </c>
      <c r="E8176" s="1246" t="s">
        <v>20568</v>
      </c>
      <c r="F8176" s="1246">
        <v>1</v>
      </c>
      <c r="G8176" s="1246"/>
      <c r="H8176" s="1246" t="s">
        <v>20568</v>
      </c>
      <c r="I8176" s="1246" t="s">
        <v>70</v>
      </c>
      <c r="J8176" s="1246" t="s">
        <v>2022</v>
      </c>
      <c r="K8176" s="1246" t="s">
        <v>17</v>
      </c>
      <c r="L8176" s="1246">
        <v>439750</v>
      </c>
      <c r="M8176" s="1246">
        <v>6828585</v>
      </c>
      <c r="N8176" s="1246">
        <v>1</v>
      </c>
      <c r="O8176" s="1246">
        <v>1</v>
      </c>
      <c r="P8176" s="1246">
        <v>1</v>
      </c>
      <c r="Q8176" s="1246">
        <v>1</v>
      </c>
      <c r="R8176" s="1246" t="s">
        <v>20569</v>
      </c>
      <c r="S8176" s="1246" t="s">
        <v>34791</v>
      </c>
      <c r="T8176" s="1246" t="s">
        <v>20570</v>
      </c>
      <c r="U8176" s="1246" t="s">
        <v>21234</v>
      </c>
      <c r="V8176" s="1246" t="s">
        <v>21231</v>
      </c>
      <c r="W8176" s="1246" t="s">
        <v>34842</v>
      </c>
    </row>
    <row r="8177" spans="1:23">
      <c r="A8177" s="1246" t="s">
        <v>20234</v>
      </c>
      <c r="B8177" s="1265">
        <v>44737</v>
      </c>
      <c r="C8177" s="1246">
        <v>9225</v>
      </c>
      <c r="D8177" s="1246">
        <v>3467</v>
      </c>
      <c r="E8177" s="1246" t="s">
        <v>20571</v>
      </c>
      <c r="F8177" s="1246">
        <v>1</v>
      </c>
      <c r="G8177" s="1246"/>
      <c r="H8177" s="1246" t="s">
        <v>20571</v>
      </c>
      <c r="I8177" s="1246" t="s">
        <v>1963</v>
      </c>
      <c r="J8177" s="1246" t="s">
        <v>1989</v>
      </c>
      <c r="K8177" s="1246" t="s">
        <v>17</v>
      </c>
      <c r="L8177" s="1246">
        <v>565193</v>
      </c>
      <c r="M8177" s="1246">
        <v>6944996</v>
      </c>
      <c r="N8177" s="1246">
        <v>1</v>
      </c>
      <c r="O8177" s="1246">
        <v>1</v>
      </c>
      <c r="P8177" s="1246">
        <v>1</v>
      </c>
      <c r="Q8177" s="1246">
        <v>1</v>
      </c>
      <c r="R8177" s="1246" t="s">
        <v>20572</v>
      </c>
      <c r="S8177" s="1246" t="s">
        <v>34791</v>
      </c>
      <c r="T8177" s="1246" t="s">
        <v>20573</v>
      </c>
      <c r="U8177" s="1246" t="s">
        <v>21235</v>
      </c>
      <c r="V8177" s="1246" t="s">
        <v>21236</v>
      </c>
      <c r="W8177" s="1246" t="s">
        <v>34842</v>
      </c>
    </row>
    <row r="8178" spans="1:23">
      <c r="A8178" s="1246" t="s">
        <v>20234</v>
      </c>
      <c r="B8178" s="1265">
        <v>44737</v>
      </c>
      <c r="C8178" s="1246">
        <v>9226</v>
      </c>
      <c r="D8178" s="1246">
        <v>3467</v>
      </c>
      <c r="E8178" s="1246" t="s">
        <v>20571</v>
      </c>
      <c r="F8178" s="1246">
        <v>1</v>
      </c>
      <c r="G8178" s="1246"/>
      <c r="H8178" s="1246" t="s">
        <v>20571</v>
      </c>
      <c r="I8178" s="1246" t="s">
        <v>1963</v>
      </c>
      <c r="J8178" s="1246" t="s">
        <v>1989</v>
      </c>
      <c r="K8178" s="1246" t="s">
        <v>17</v>
      </c>
      <c r="L8178" s="1246">
        <v>566118</v>
      </c>
      <c r="M8178" s="1246">
        <v>6945300</v>
      </c>
      <c r="N8178" s="1246">
        <v>1</v>
      </c>
      <c r="O8178" s="1246">
        <v>1</v>
      </c>
      <c r="P8178" s="1246">
        <v>1</v>
      </c>
      <c r="Q8178" s="1246">
        <v>1</v>
      </c>
      <c r="R8178" s="1246" t="s">
        <v>20572</v>
      </c>
      <c r="S8178" s="1246" t="s">
        <v>34791</v>
      </c>
      <c r="T8178" s="1246" t="s">
        <v>20573</v>
      </c>
      <c r="U8178" s="1246" t="s">
        <v>21237</v>
      </c>
      <c r="V8178" s="1246" t="s">
        <v>21236</v>
      </c>
      <c r="W8178" s="1246" t="s">
        <v>34842</v>
      </c>
    </row>
    <row r="8179" spans="1:23">
      <c r="A8179" s="1246" t="s">
        <v>20234</v>
      </c>
      <c r="B8179" s="1265">
        <v>44737</v>
      </c>
      <c r="C8179" s="1246">
        <v>9227</v>
      </c>
      <c r="D8179" s="1246">
        <v>3468</v>
      </c>
      <c r="E8179" s="1246" t="s">
        <v>20574</v>
      </c>
      <c r="F8179" s="1246">
        <v>1</v>
      </c>
      <c r="G8179" s="1246"/>
      <c r="H8179" s="1246" t="s">
        <v>20574</v>
      </c>
      <c r="I8179" s="1246" t="s">
        <v>1963</v>
      </c>
      <c r="J8179" s="1246" t="s">
        <v>1989</v>
      </c>
      <c r="K8179" s="1246" t="s">
        <v>17</v>
      </c>
      <c r="L8179" s="1246">
        <v>591394</v>
      </c>
      <c r="M8179" s="1246">
        <v>6958179</v>
      </c>
      <c r="N8179" s="1246">
        <v>1</v>
      </c>
      <c r="O8179" s="1246">
        <v>1</v>
      </c>
      <c r="P8179" s="1246">
        <v>1</v>
      </c>
      <c r="Q8179" s="1246">
        <v>1</v>
      </c>
      <c r="R8179" s="1246" t="s">
        <v>20575</v>
      </c>
      <c r="S8179" s="1246" t="s">
        <v>34791</v>
      </c>
      <c r="T8179" s="1246" t="s">
        <v>20576</v>
      </c>
      <c r="U8179" s="1246" t="s">
        <v>18519</v>
      </c>
      <c r="V8179" s="1246" t="s">
        <v>21238</v>
      </c>
      <c r="W8179" s="1246" t="s">
        <v>34842</v>
      </c>
    </row>
    <row r="8180" spans="1:23">
      <c r="A8180" s="1246" t="s">
        <v>20234</v>
      </c>
      <c r="B8180" s="1265">
        <v>44737</v>
      </c>
      <c r="C8180" s="1246">
        <v>9228</v>
      </c>
      <c r="D8180" s="1246">
        <v>3468</v>
      </c>
      <c r="E8180" s="1246" t="s">
        <v>20574</v>
      </c>
      <c r="F8180" s="1246">
        <v>1</v>
      </c>
      <c r="G8180" s="1246"/>
      <c r="H8180" s="1246" t="s">
        <v>20574</v>
      </c>
      <c r="I8180" s="1246" t="s">
        <v>1963</v>
      </c>
      <c r="J8180" s="1246" t="s">
        <v>1989</v>
      </c>
      <c r="K8180" s="1246" t="s">
        <v>17</v>
      </c>
      <c r="L8180" s="1246">
        <v>590532</v>
      </c>
      <c r="M8180" s="1246">
        <v>6958351</v>
      </c>
      <c r="N8180" s="1246">
        <v>1</v>
      </c>
      <c r="O8180" s="1246">
        <v>1</v>
      </c>
      <c r="P8180" s="1246">
        <v>1</v>
      </c>
      <c r="Q8180" s="1246">
        <v>1</v>
      </c>
      <c r="R8180" s="1246" t="s">
        <v>20575</v>
      </c>
      <c r="S8180" s="1246" t="s">
        <v>34791</v>
      </c>
      <c r="T8180" s="1246" t="s">
        <v>20576</v>
      </c>
      <c r="U8180" s="1246" t="s">
        <v>21239</v>
      </c>
      <c r="V8180" s="1246" t="s">
        <v>21238</v>
      </c>
      <c r="W8180" s="1246" t="s">
        <v>34842</v>
      </c>
    </row>
    <row r="8181" spans="1:23">
      <c r="A8181" s="1246" t="s">
        <v>20234</v>
      </c>
      <c r="B8181" s="1265">
        <v>44737</v>
      </c>
      <c r="C8181" s="1246">
        <v>9229</v>
      </c>
      <c r="D8181" s="1246">
        <v>3468</v>
      </c>
      <c r="E8181" s="1246" t="s">
        <v>20574</v>
      </c>
      <c r="F8181" s="1246">
        <v>1</v>
      </c>
      <c r="G8181" s="1246"/>
      <c r="H8181" s="1246" t="s">
        <v>20574</v>
      </c>
      <c r="I8181" s="1246" t="s">
        <v>1963</v>
      </c>
      <c r="J8181" s="1246" t="s">
        <v>1989</v>
      </c>
      <c r="K8181" s="1246" t="s">
        <v>17</v>
      </c>
      <c r="L8181" s="1246">
        <v>590600</v>
      </c>
      <c r="M8181" s="1246">
        <v>6957558</v>
      </c>
      <c r="N8181" s="1246">
        <v>1</v>
      </c>
      <c r="O8181" s="1246">
        <v>1</v>
      </c>
      <c r="P8181" s="1246">
        <v>1</v>
      </c>
      <c r="Q8181" s="1246">
        <v>1</v>
      </c>
      <c r="R8181" s="1246" t="s">
        <v>20575</v>
      </c>
      <c r="S8181" s="1246" t="s">
        <v>34791</v>
      </c>
      <c r="T8181" s="1246" t="s">
        <v>20576</v>
      </c>
      <c r="U8181" s="1246" t="s">
        <v>21240</v>
      </c>
      <c r="V8181" s="1246" t="s">
        <v>21238</v>
      </c>
      <c r="W8181" s="1246" t="s">
        <v>34842</v>
      </c>
    </row>
    <row r="8182" spans="1:23">
      <c r="A8182" s="1246" t="s">
        <v>20234</v>
      </c>
      <c r="B8182" s="1265">
        <v>44737</v>
      </c>
      <c r="C8182" s="1246">
        <v>9233</v>
      </c>
      <c r="D8182" s="1246">
        <v>3470</v>
      </c>
      <c r="E8182" s="1246" t="s">
        <v>20580</v>
      </c>
      <c r="F8182" s="1246">
        <v>1</v>
      </c>
      <c r="G8182" s="1246"/>
      <c r="H8182" s="1246" t="s">
        <v>20580</v>
      </c>
      <c r="I8182" s="1246" t="s">
        <v>2636</v>
      </c>
      <c r="J8182" s="1246" t="s">
        <v>2738</v>
      </c>
      <c r="K8182" s="1246" t="s">
        <v>510</v>
      </c>
      <c r="L8182" s="1246">
        <v>595241</v>
      </c>
      <c r="M8182" s="1246">
        <v>6442791</v>
      </c>
      <c r="N8182" s="1246">
        <v>1</v>
      </c>
      <c r="O8182" s="1246">
        <v>1</v>
      </c>
      <c r="P8182" s="1246">
        <v>1</v>
      </c>
      <c r="Q8182" s="1246">
        <v>1</v>
      </c>
      <c r="R8182" s="1246" t="s">
        <v>20581</v>
      </c>
      <c r="S8182" s="1246" t="s">
        <v>34791</v>
      </c>
      <c r="T8182" s="1246" t="s">
        <v>20582</v>
      </c>
      <c r="U8182" s="1246" t="s">
        <v>21242</v>
      </c>
      <c r="V8182" s="1246" t="s">
        <v>21243</v>
      </c>
      <c r="W8182" s="1246" t="s">
        <v>34842</v>
      </c>
    </row>
    <row r="8183" spans="1:23">
      <c r="A8183" s="1246" t="s">
        <v>20234</v>
      </c>
      <c r="B8183" s="1265">
        <v>44737</v>
      </c>
      <c r="C8183" s="1246">
        <v>9234</v>
      </c>
      <c r="D8183" s="1246">
        <v>3470</v>
      </c>
      <c r="E8183" s="1246" t="s">
        <v>20580</v>
      </c>
      <c r="F8183" s="1246">
        <v>1</v>
      </c>
      <c r="G8183" s="1246"/>
      <c r="H8183" s="1246" t="s">
        <v>20580</v>
      </c>
      <c r="I8183" s="1246" t="s">
        <v>2636</v>
      </c>
      <c r="J8183" s="1246" t="s">
        <v>2738</v>
      </c>
      <c r="K8183" s="1246" t="s">
        <v>510</v>
      </c>
      <c r="L8183" s="1246">
        <v>594865</v>
      </c>
      <c r="M8183" s="1246">
        <v>6443495</v>
      </c>
      <c r="N8183" s="1246">
        <v>1</v>
      </c>
      <c r="O8183" s="1246">
        <v>1</v>
      </c>
      <c r="P8183" s="1246">
        <v>1</v>
      </c>
      <c r="Q8183" s="1246">
        <v>1</v>
      </c>
      <c r="R8183" s="1246" t="s">
        <v>20581</v>
      </c>
      <c r="S8183" s="1246" t="s">
        <v>34791</v>
      </c>
      <c r="T8183" s="1246" t="s">
        <v>20582</v>
      </c>
      <c r="U8183" s="1246" t="s">
        <v>21244</v>
      </c>
      <c r="V8183" s="1246" t="s">
        <v>21243</v>
      </c>
      <c r="W8183" s="1246" t="s">
        <v>34842</v>
      </c>
    </row>
    <row r="8184" spans="1:23">
      <c r="A8184" s="1246" t="s">
        <v>20234</v>
      </c>
      <c r="B8184" s="1265">
        <v>44737</v>
      </c>
      <c r="C8184" s="1246">
        <v>9235</v>
      </c>
      <c r="D8184" s="1246">
        <v>3471</v>
      </c>
      <c r="E8184" s="1246" t="s">
        <v>20583</v>
      </c>
      <c r="F8184" s="1246">
        <v>1</v>
      </c>
      <c r="G8184" s="1246"/>
      <c r="H8184" s="1246" t="s">
        <v>20583</v>
      </c>
      <c r="I8184" s="1246" t="s">
        <v>2636</v>
      </c>
      <c r="J8184" s="1246" t="s">
        <v>2738</v>
      </c>
      <c r="K8184" s="1246" t="s">
        <v>510</v>
      </c>
      <c r="L8184" s="1246">
        <v>657250</v>
      </c>
      <c r="M8184" s="1246">
        <v>6491709</v>
      </c>
      <c r="N8184" s="1246">
        <v>1</v>
      </c>
      <c r="O8184" s="1246">
        <v>1</v>
      </c>
      <c r="P8184" s="1246">
        <v>1</v>
      </c>
      <c r="Q8184" s="1246">
        <v>1</v>
      </c>
      <c r="R8184" s="1246" t="s">
        <v>20584</v>
      </c>
      <c r="S8184" s="1246" t="s">
        <v>34791</v>
      </c>
      <c r="T8184" s="1246" t="s">
        <v>20585</v>
      </c>
      <c r="U8184" s="1246" t="s">
        <v>21245</v>
      </c>
      <c r="V8184" s="1246" t="s">
        <v>21246</v>
      </c>
      <c r="W8184" s="1246" t="s">
        <v>34842</v>
      </c>
    </row>
    <row r="8185" spans="1:23">
      <c r="A8185" s="1246" t="s">
        <v>20234</v>
      </c>
      <c r="B8185" s="1265">
        <v>44737</v>
      </c>
      <c r="C8185" s="1246">
        <v>9236</v>
      </c>
      <c r="D8185" s="1246">
        <v>3471</v>
      </c>
      <c r="E8185" s="1246" t="s">
        <v>20583</v>
      </c>
      <c r="F8185" s="1246">
        <v>1</v>
      </c>
      <c r="G8185" s="1246"/>
      <c r="H8185" s="1246" t="s">
        <v>20583</v>
      </c>
      <c r="I8185" s="1246" t="s">
        <v>2636</v>
      </c>
      <c r="J8185" s="1246" t="s">
        <v>2738</v>
      </c>
      <c r="K8185" s="1246" t="s">
        <v>510</v>
      </c>
      <c r="L8185" s="1246">
        <v>657532</v>
      </c>
      <c r="M8185" s="1246">
        <v>6487325</v>
      </c>
      <c r="N8185" s="1246">
        <v>1</v>
      </c>
      <c r="O8185" s="1246">
        <v>1</v>
      </c>
      <c r="P8185" s="1246">
        <v>1</v>
      </c>
      <c r="Q8185" s="1246">
        <v>1</v>
      </c>
      <c r="R8185" s="1246" t="s">
        <v>20584</v>
      </c>
      <c r="S8185" s="1246" t="s">
        <v>34791</v>
      </c>
      <c r="T8185" s="1246" t="s">
        <v>20585</v>
      </c>
      <c r="U8185" s="1246" t="s">
        <v>21247</v>
      </c>
      <c r="V8185" s="1246" t="s">
        <v>21248</v>
      </c>
      <c r="W8185" s="1246" t="s">
        <v>34842</v>
      </c>
    </row>
    <row r="8186" spans="1:23">
      <c r="A8186" s="1246" t="s">
        <v>20234</v>
      </c>
      <c r="B8186" s="1265">
        <v>44737</v>
      </c>
      <c r="C8186" s="1246">
        <v>9237</v>
      </c>
      <c r="D8186" s="1246">
        <v>3472</v>
      </c>
      <c r="E8186" s="1246" t="s">
        <v>20586</v>
      </c>
      <c r="F8186" s="1246">
        <v>1</v>
      </c>
      <c r="G8186" s="1246"/>
      <c r="H8186" s="1246" t="s">
        <v>20586</v>
      </c>
      <c r="I8186" s="1246" t="s">
        <v>2636</v>
      </c>
      <c r="J8186" s="1246" t="s">
        <v>2738</v>
      </c>
      <c r="K8186" s="1246" t="s">
        <v>510</v>
      </c>
      <c r="L8186" s="1246">
        <v>650796</v>
      </c>
      <c r="M8186" s="1246">
        <v>6490903</v>
      </c>
      <c r="N8186" s="1246">
        <v>1</v>
      </c>
      <c r="O8186" s="1246">
        <v>1</v>
      </c>
      <c r="P8186" s="1246">
        <v>1</v>
      </c>
      <c r="Q8186" s="1246">
        <v>1</v>
      </c>
      <c r="R8186" s="1246" t="s">
        <v>20587</v>
      </c>
      <c r="S8186" s="1246" t="s">
        <v>34791</v>
      </c>
      <c r="T8186" s="1246" t="s">
        <v>20588</v>
      </c>
      <c r="U8186" s="1246" t="s">
        <v>2359</v>
      </c>
      <c r="V8186" s="1246" t="s">
        <v>21249</v>
      </c>
      <c r="W8186" s="1246" t="s">
        <v>34842</v>
      </c>
    </row>
    <row r="8187" spans="1:23">
      <c r="A8187" s="1246" t="s">
        <v>20234</v>
      </c>
      <c r="B8187" s="1265">
        <v>44737</v>
      </c>
      <c r="C8187" s="1246">
        <v>9238</v>
      </c>
      <c r="D8187" s="1246">
        <v>3472</v>
      </c>
      <c r="E8187" s="1246" t="s">
        <v>20586</v>
      </c>
      <c r="F8187" s="1246">
        <v>1</v>
      </c>
      <c r="G8187" s="1246"/>
      <c r="H8187" s="1246" t="s">
        <v>20586</v>
      </c>
      <c r="I8187" s="1246" t="s">
        <v>2636</v>
      </c>
      <c r="J8187" s="1246" t="s">
        <v>2738</v>
      </c>
      <c r="K8187" s="1246" t="s">
        <v>510</v>
      </c>
      <c r="L8187" s="1246">
        <v>651053</v>
      </c>
      <c r="M8187" s="1246">
        <v>6490713</v>
      </c>
      <c r="N8187" s="1246">
        <v>1</v>
      </c>
      <c r="O8187" s="1246">
        <v>1</v>
      </c>
      <c r="P8187" s="1246">
        <v>1</v>
      </c>
      <c r="Q8187" s="1246">
        <v>1</v>
      </c>
      <c r="R8187" s="1246" t="s">
        <v>20587</v>
      </c>
      <c r="S8187" s="1246" t="s">
        <v>34791</v>
      </c>
      <c r="T8187" s="1246" t="s">
        <v>20588</v>
      </c>
      <c r="U8187" s="1246" t="s">
        <v>21250</v>
      </c>
      <c r="V8187" s="1246" t="s">
        <v>21249</v>
      </c>
      <c r="W8187" s="1246" t="s">
        <v>34842</v>
      </c>
    </row>
    <row r="8188" spans="1:23">
      <c r="A8188" s="1246" t="s">
        <v>20234</v>
      </c>
      <c r="B8188" s="1265">
        <v>44737</v>
      </c>
      <c r="C8188" s="1246">
        <v>9239</v>
      </c>
      <c r="D8188" s="1246">
        <v>3473</v>
      </c>
      <c r="E8188" s="1246" t="s">
        <v>20589</v>
      </c>
      <c r="F8188" s="1246">
        <v>1</v>
      </c>
      <c r="G8188" s="1246"/>
      <c r="H8188" s="1246" t="s">
        <v>20589</v>
      </c>
      <c r="I8188" s="1246" t="s">
        <v>2636</v>
      </c>
      <c r="J8188" s="1246" t="s">
        <v>2738</v>
      </c>
      <c r="K8188" s="1246" t="s">
        <v>510</v>
      </c>
      <c r="L8188" s="1246">
        <v>639648</v>
      </c>
      <c r="M8188" s="1246">
        <v>6486894</v>
      </c>
      <c r="N8188" s="1246">
        <v>1</v>
      </c>
      <c r="O8188" s="1246">
        <v>1</v>
      </c>
      <c r="P8188" s="1246">
        <v>1</v>
      </c>
      <c r="Q8188" s="1246">
        <v>1</v>
      </c>
      <c r="R8188" s="1246" t="s">
        <v>20590</v>
      </c>
      <c r="S8188" s="1246" t="s">
        <v>34791</v>
      </c>
      <c r="T8188" s="1246" t="s">
        <v>20591</v>
      </c>
      <c r="U8188" s="1246" t="s">
        <v>21251</v>
      </c>
      <c r="V8188" s="1246" t="s">
        <v>21252</v>
      </c>
      <c r="W8188" s="1246" t="s">
        <v>34842</v>
      </c>
    </row>
    <row r="8189" spans="1:23">
      <c r="A8189" s="1246" t="s">
        <v>20234</v>
      </c>
      <c r="B8189" s="1265">
        <v>44737</v>
      </c>
      <c r="C8189" s="1246">
        <v>9240</v>
      </c>
      <c r="D8189" s="1246">
        <v>3473</v>
      </c>
      <c r="E8189" s="1246" t="s">
        <v>20589</v>
      </c>
      <c r="F8189" s="1246">
        <v>1</v>
      </c>
      <c r="G8189" s="1246"/>
      <c r="H8189" s="1246" t="s">
        <v>20589</v>
      </c>
      <c r="I8189" s="1246" t="s">
        <v>2636</v>
      </c>
      <c r="J8189" s="1246" t="s">
        <v>2738</v>
      </c>
      <c r="K8189" s="1246" t="s">
        <v>510</v>
      </c>
      <c r="L8189" s="1246">
        <v>640743</v>
      </c>
      <c r="M8189" s="1246">
        <v>6486709</v>
      </c>
      <c r="N8189" s="1246">
        <v>1</v>
      </c>
      <c r="O8189" s="1246">
        <v>1</v>
      </c>
      <c r="P8189" s="1246">
        <v>1</v>
      </c>
      <c r="Q8189" s="1246">
        <v>1</v>
      </c>
      <c r="R8189" s="1246" t="s">
        <v>20590</v>
      </c>
      <c r="S8189" s="1246" t="s">
        <v>34791</v>
      </c>
      <c r="T8189" s="1246" t="s">
        <v>20591</v>
      </c>
      <c r="U8189" s="1246" t="s">
        <v>21253</v>
      </c>
      <c r="V8189" s="1246" t="s">
        <v>21252</v>
      </c>
      <c r="W8189" s="1246" t="s">
        <v>34842</v>
      </c>
    </row>
    <row r="8190" spans="1:23">
      <c r="A8190" s="1246" t="s">
        <v>20234</v>
      </c>
      <c r="B8190" s="1265">
        <v>44737</v>
      </c>
      <c r="C8190" s="1246">
        <v>9244</v>
      </c>
      <c r="D8190" s="1246">
        <v>3475</v>
      </c>
      <c r="E8190" s="1246" t="s">
        <v>20595</v>
      </c>
      <c r="F8190" s="1246">
        <v>1</v>
      </c>
      <c r="G8190" s="1246"/>
      <c r="H8190" s="1246" t="s">
        <v>20595</v>
      </c>
      <c r="I8190" s="1246" t="s">
        <v>2407</v>
      </c>
      <c r="J8190" s="1246" t="s">
        <v>2426</v>
      </c>
      <c r="K8190" s="1246" t="s">
        <v>510</v>
      </c>
      <c r="L8190" s="1246">
        <v>451637</v>
      </c>
      <c r="M8190" s="1246">
        <v>6608206</v>
      </c>
      <c r="N8190" s="1246">
        <v>1</v>
      </c>
      <c r="O8190" s="1246">
        <v>1</v>
      </c>
      <c r="P8190" s="1246">
        <v>1</v>
      </c>
      <c r="Q8190" s="1246">
        <v>1</v>
      </c>
      <c r="R8190" s="1246" t="s">
        <v>20596</v>
      </c>
      <c r="S8190" s="1246" t="s">
        <v>34791</v>
      </c>
      <c r="T8190" s="1246" t="s">
        <v>20597</v>
      </c>
      <c r="U8190" s="1246" t="s">
        <v>9127</v>
      </c>
      <c r="V8190" s="1246" t="s">
        <v>21255</v>
      </c>
      <c r="W8190" s="1246" t="s">
        <v>34842</v>
      </c>
    </row>
    <row r="8191" spans="1:23">
      <c r="A8191" s="1246" t="s">
        <v>20234</v>
      </c>
      <c r="B8191" s="1265">
        <v>44737</v>
      </c>
      <c r="C8191" s="1246">
        <v>9245</v>
      </c>
      <c r="D8191" s="1246">
        <v>3475</v>
      </c>
      <c r="E8191" s="1246" t="s">
        <v>20595</v>
      </c>
      <c r="F8191" s="1246">
        <v>1</v>
      </c>
      <c r="G8191" s="1246"/>
      <c r="H8191" s="1246" t="s">
        <v>20595</v>
      </c>
      <c r="I8191" s="1246" t="s">
        <v>2407</v>
      </c>
      <c r="J8191" s="1246" t="s">
        <v>2426</v>
      </c>
      <c r="K8191" s="1246" t="s">
        <v>510</v>
      </c>
      <c r="L8191" s="1246">
        <v>451568</v>
      </c>
      <c r="M8191" s="1246">
        <v>6608997</v>
      </c>
      <c r="N8191" s="1246">
        <v>1</v>
      </c>
      <c r="O8191" s="1246">
        <v>1</v>
      </c>
      <c r="P8191" s="1246">
        <v>1</v>
      </c>
      <c r="Q8191" s="1246">
        <v>1</v>
      </c>
      <c r="R8191" s="1246" t="s">
        <v>20596</v>
      </c>
      <c r="S8191" s="1246" t="s">
        <v>34791</v>
      </c>
      <c r="T8191" s="1246" t="s">
        <v>20597</v>
      </c>
      <c r="U8191" s="1246" t="s">
        <v>9130</v>
      </c>
      <c r="V8191" s="1246" t="s">
        <v>21255</v>
      </c>
      <c r="W8191" s="1246" t="s">
        <v>34842</v>
      </c>
    </row>
    <row r="8192" spans="1:23">
      <c r="A8192" s="1246" t="s">
        <v>20234</v>
      </c>
      <c r="B8192" s="1265">
        <v>44737</v>
      </c>
      <c r="C8192" s="1246">
        <v>9246</v>
      </c>
      <c r="D8192" s="1246">
        <v>3475</v>
      </c>
      <c r="E8192" s="1246" t="s">
        <v>20595</v>
      </c>
      <c r="F8192" s="1246">
        <v>1</v>
      </c>
      <c r="G8192" s="1246"/>
      <c r="H8192" s="1246" t="s">
        <v>20595</v>
      </c>
      <c r="I8192" s="1246" t="s">
        <v>2407</v>
      </c>
      <c r="J8192" s="1246" t="s">
        <v>2426</v>
      </c>
      <c r="K8192" s="1246" t="s">
        <v>510</v>
      </c>
      <c r="L8192" s="1246">
        <v>452230</v>
      </c>
      <c r="M8192" s="1246">
        <v>6607594</v>
      </c>
      <c r="N8192" s="1246">
        <v>1</v>
      </c>
      <c r="O8192" s="1246">
        <v>1</v>
      </c>
      <c r="P8192" s="1246">
        <v>1</v>
      </c>
      <c r="Q8192" s="1246">
        <v>1</v>
      </c>
      <c r="R8192" s="1246" t="s">
        <v>20596</v>
      </c>
      <c r="S8192" s="1246" t="s">
        <v>34791</v>
      </c>
      <c r="T8192" s="1246" t="s">
        <v>20597</v>
      </c>
      <c r="U8192" s="1246" t="s">
        <v>9131</v>
      </c>
      <c r="V8192" s="1246" t="s">
        <v>21255</v>
      </c>
      <c r="W8192" s="1246" t="s">
        <v>34842</v>
      </c>
    </row>
    <row r="8193" spans="1:23">
      <c r="A8193" s="1246" t="s">
        <v>20234</v>
      </c>
      <c r="B8193" s="1265">
        <v>44737</v>
      </c>
      <c r="C8193" s="1246">
        <v>9247</v>
      </c>
      <c r="D8193" s="1246">
        <v>3476</v>
      </c>
      <c r="E8193" s="1246" t="s">
        <v>20598</v>
      </c>
      <c r="F8193" s="1246">
        <v>1</v>
      </c>
      <c r="G8193" s="1246"/>
      <c r="H8193" s="1246" t="s">
        <v>20598</v>
      </c>
      <c r="I8193" s="1246" t="s">
        <v>57</v>
      </c>
      <c r="J8193" s="1246" t="s">
        <v>2009</v>
      </c>
      <c r="K8193" s="1246" t="s">
        <v>510</v>
      </c>
      <c r="L8193" s="1246">
        <v>510550</v>
      </c>
      <c r="M8193" s="1246">
        <v>6406350</v>
      </c>
      <c r="N8193" s="1246">
        <v>1</v>
      </c>
      <c r="O8193" s="1246">
        <v>1</v>
      </c>
      <c r="P8193" s="1246">
        <v>1</v>
      </c>
      <c r="Q8193" s="1246">
        <v>1</v>
      </c>
      <c r="R8193" s="1246" t="s">
        <v>20599</v>
      </c>
      <c r="S8193" s="1246" t="s">
        <v>34791</v>
      </c>
      <c r="T8193" s="1246" t="s">
        <v>20600</v>
      </c>
      <c r="U8193" s="1246" t="s">
        <v>21256</v>
      </c>
      <c r="V8193" s="1246" t="s">
        <v>21257</v>
      </c>
      <c r="W8193" s="1246" t="s">
        <v>34842</v>
      </c>
    </row>
    <row r="8194" spans="1:23">
      <c r="A8194" s="1246" t="s">
        <v>20234</v>
      </c>
      <c r="B8194" s="1265">
        <v>44737</v>
      </c>
      <c r="C8194" s="1246">
        <v>9248</v>
      </c>
      <c r="D8194" s="1246">
        <v>3477</v>
      </c>
      <c r="E8194" s="1246" t="s">
        <v>20601</v>
      </c>
      <c r="F8194" s="1246">
        <v>1</v>
      </c>
      <c r="G8194" s="1246"/>
      <c r="H8194" s="1246" t="s">
        <v>20601</v>
      </c>
      <c r="I8194" s="1246" t="s">
        <v>57</v>
      </c>
      <c r="J8194" s="1246" t="s">
        <v>2009</v>
      </c>
      <c r="K8194" s="1246" t="s">
        <v>510</v>
      </c>
      <c r="L8194" s="1246">
        <v>498200</v>
      </c>
      <c r="M8194" s="1246">
        <v>6400350</v>
      </c>
      <c r="N8194" s="1246">
        <v>1</v>
      </c>
      <c r="O8194" s="1246">
        <v>1</v>
      </c>
      <c r="P8194" s="1246">
        <v>1</v>
      </c>
      <c r="Q8194" s="1246">
        <v>1</v>
      </c>
      <c r="R8194" s="1246" t="s">
        <v>20602</v>
      </c>
      <c r="S8194" s="1246" t="s">
        <v>34791</v>
      </c>
      <c r="T8194" s="1246" t="s">
        <v>20603</v>
      </c>
      <c r="U8194" s="1246" t="s">
        <v>3110</v>
      </c>
      <c r="V8194" s="1246" t="s">
        <v>21258</v>
      </c>
      <c r="W8194" s="1246" t="s">
        <v>34842</v>
      </c>
    </row>
    <row r="8195" spans="1:23">
      <c r="A8195" s="1246" t="s">
        <v>20234</v>
      </c>
      <c r="B8195" s="1265">
        <v>44737</v>
      </c>
      <c r="C8195" s="1246">
        <v>9249</v>
      </c>
      <c r="D8195" s="1246">
        <v>3477</v>
      </c>
      <c r="E8195" s="1246" t="s">
        <v>20601</v>
      </c>
      <c r="F8195" s="1246">
        <v>1</v>
      </c>
      <c r="G8195" s="1246"/>
      <c r="H8195" s="1246" t="s">
        <v>20601</v>
      </c>
      <c r="I8195" s="1246" t="s">
        <v>57</v>
      </c>
      <c r="J8195" s="1246" t="s">
        <v>2009</v>
      </c>
      <c r="K8195" s="1246" t="s">
        <v>510</v>
      </c>
      <c r="L8195" s="1246">
        <v>497900</v>
      </c>
      <c r="M8195" s="1246">
        <v>6400700</v>
      </c>
      <c r="N8195" s="1246">
        <v>1</v>
      </c>
      <c r="O8195" s="1246">
        <v>1</v>
      </c>
      <c r="P8195" s="1246">
        <v>1</v>
      </c>
      <c r="Q8195" s="1246">
        <v>1</v>
      </c>
      <c r="R8195" s="1246" t="s">
        <v>20602</v>
      </c>
      <c r="S8195" s="1246" t="s">
        <v>34791</v>
      </c>
      <c r="T8195" s="1246" t="s">
        <v>20603</v>
      </c>
      <c r="U8195" s="1246" t="s">
        <v>21259</v>
      </c>
      <c r="V8195" s="1246" t="s">
        <v>21258</v>
      </c>
      <c r="W8195" s="1246" t="s">
        <v>34842</v>
      </c>
    </row>
    <row r="8196" spans="1:23">
      <c r="A8196" s="1246" t="s">
        <v>20234</v>
      </c>
      <c r="B8196" s="1265">
        <v>44737</v>
      </c>
      <c r="C8196" s="1246">
        <v>9250</v>
      </c>
      <c r="D8196" s="1246">
        <v>3477</v>
      </c>
      <c r="E8196" s="1246" t="s">
        <v>20601</v>
      </c>
      <c r="F8196" s="1246">
        <v>1</v>
      </c>
      <c r="G8196" s="1246"/>
      <c r="H8196" s="1246" t="s">
        <v>20601</v>
      </c>
      <c r="I8196" s="1246" t="s">
        <v>57</v>
      </c>
      <c r="J8196" s="1246" t="s">
        <v>2009</v>
      </c>
      <c r="K8196" s="1246" t="s">
        <v>510</v>
      </c>
      <c r="L8196" s="1246">
        <v>497900</v>
      </c>
      <c r="M8196" s="1246">
        <v>6400200</v>
      </c>
      <c r="N8196" s="1246">
        <v>1</v>
      </c>
      <c r="O8196" s="1246">
        <v>1</v>
      </c>
      <c r="P8196" s="1246">
        <v>1</v>
      </c>
      <c r="Q8196" s="1246">
        <v>1</v>
      </c>
      <c r="R8196" s="1246" t="s">
        <v>20602</v>
      </c>
      <c r="S8196" s="1246" t="s">
        <v>34791</v>
      </c>
      <c r="T8196" s="1246" t="s">
        <v>20603</v>
      </c>
      <c r="U8196" s="1246" t="s">
        <v>21260</v>
      </c>
      <c r="V8196" s="1246" t="s">
        <v>21258</v>
      </c>
      <c r="W8196" s="1246" t="s">
        <v>34842</v>
      </c>
    </row>
    <row r="8197" spans="1:23">
      <c r="A8197" s="1246" t="s">
        <v>20234</v>
      </c>
      <c r="B8197" s="1265">
        <v>44737</v>
      </c>
      <c r="C8197" s="1246">
        <v>9251</v>
      </c>
      <c r="D8197" s="1246">
        <v>3477</v>
      </c>
      <c r="E8197" s="1246" t="s">
        <v>20601</v>
      </c>
      <c r="F8197" s="1246">
        <v>1</v>
      </c>
      <c r="G8197" s="1246"/>
      <c r="H8197" s="1246" t="s">
        <v>20601</v>
      </c>
      <c r="I8197" s="1246" t="s">
        <v>57</v>
      </c>
      <c r="J8197" s="1246" t="s">
        <v>2009</v>
      </c>
      <c r="K8197" s="1246" t="s">
        <v>510</v>
      </c>
      <c r="L8197" s="1246">
        <v>499600</v>
      </c>
      <c r="M8197" s="1246">
        <v>6400500</v>
      </c>
      <c r="N8197" s="1246">
        <v>1</v>
      </c>
      <c r="O8197" s="1246">
        <v>1</v>
      </c>
      <c r="P8197" s="1246">
        <v>1</v>
      </c>
      <c r="Q8197" s="1246">
        <v>1</v>
      </c>
      <c r="R8197" s="1246" t="s">
        <v>20602</v>
      </c>
      <c r="S8197" s="1246" t="s">
        <v>34791</v>
      </c>
      <c r="T8197" s="1246" t="s">
        <v>20603</v>
      </c>
      <c r="U8197" s="1246" t="s">
        <v>21261</v>
      </c>
      <c r="V8197" s="1246" t="s">
        <v>21258</v>
      </c>
      <c r="W8197" s="1246" t="s">
        <v>34842</v>
      </c>
    </row>
    <row r="8198" spans="1:23">
      <c r="A8198" s="1246" t="s">
        <v>20234</v>
      </c>
      <c r="B8198" s="1265">
        <v>44737</v>
      </c>
      <c r="C8198" s="1246">
        <v>9252</v>
      </c>
      <c r="D8198" s="1246">
        <v>3478</v>
      </c>
      <c r="E8198" s="1246" t="s">
        <v>20604</v>
      </c>
      <c r="F8198" s="1246">
        <v>1</v>
      </c>
      <c r="G8198" s="1246"/>
      <c r="H8198" s="1246" t="s">
        <v>20863</v>
      </c>
      <c r="I8198" s="1246" t="s">
        <v>57</v>
      </c>
      <c r="J8198" s="1246" t="s">
        <v>2009</v>
      </c>
      <c r="K8198" s="1246" t="s">
        <v>510</v>
      </c>
      <c r="L8198" s="1246">
        <v>542200</v>
      </c>
      <c r="M8198" s="1246">
        <v>6500000</v>
      </c>
      <c r="N8198" s="1246">
        <v>1</v>
      </c>
      <c r="O8198" s="1246">
        <v>1</v>
      </c>
      <c r="P8198" s="1246">
        <v>0</v>
      </c>
      <c r="Q8198" s="1246">
        <v>1</v>
      </c>
      <c r="R8198" s="1246" t="s">
        <v>20605</v>
      </c>
      <c r="S8198" s="1246" t="s">
        <v>34791</v>
      </c>
      <c r="T8198" s="1246" t="s">
        <v>20606</v>
      </c>
      <c r="U8198" s="1246" t="s">
        <v>21262</v>
      </c>
      <c r="V8198" s="1246" t="s">
        <v>21263</v>
      </c>
      <c r="W8198" s="1246" t="s">
        <v>34842</v>
      </c>
    </row>
    <row r="8199" spans="1:23">
      <c r="A8199" s="1246" t="s">
        <v>20234</v>
      </c>
      <c r="B8199" s="1265">
        <v>44737</v>
      </c>
      <c r="C8199" s="1246">
        <v>9253</v>
      </c>
      <c r="D8199" s="1246">
        <v>3479</v>
      </c>
      <c r="E8199" s="1246" t="s">
        <v>20604</v>
      </c>
      <c r="F8199" s="1246">
        <v>1</v>
      </c>
      <c r="G8199" s="1246"/>
      <c r="H8199" s="1246" t="s">
        <v>20864</v>
      </c>
      <c r="I8199" s="1246" t="s">
        <v>57</v>
      </c>
      <c r="J8199" s="1246" t="s">
        <v>2009</v>
      </c>
      <c r="K8199" s="1246" t="s">
        <v>510</v>
      </c>
      <c r="L8199" s="1246">
        <v>540100</v>
      </c>
      <c r="M8199" s="1246">
        <v>6491500</v>
      </c>
      <c r="N8199" s="1246">
        <v>0</v>
      </c>
      <c r="O8199" s="1246">
        <v>1</v>
      </c>
      <c r="P8199" s="1246">
        <v>1</v>
      </c>
      <c r="Q8199" s="1246">
        <v>1</v>
      </c>
      <c r="R8199" s="1246" t="s">
        <v>20605</v>
      </c>
      <c r="S8199" s="1246" t="s">
        <v>34791</v>
      </c>
      <c r="T8199" s="1246" t="s">
        <v>20606</v>
      </c>
      <c r="U8199" s="1246" t="s">
        <v>21264</v>
      </c>
      <c r="V8199" s="1246" t="s">
        <v>21265</v>
      </c>
      <c r="W8199" s="1246" t="s">
        <v>34842</v>
      </c>
    </row>
    <row r="8200" spans="1:23">
      <c r="A8200" s="1246" t="s">
        <v>20234</v>
      </c>
      <c r="B8200" s="1265">
        <v>44737</v>
      </c>
      <c r="C8200" s="1246">
        <v>9254</v>
      </c>
      <c r="D8200" s="1246">
        <v>3480</v>
      </c>
      <c r="E8200" s="1246" t="s">
        <v>20604</v>
      </c>
      <c r="F8200" s="1246">
        <v>1</v>
      </c>
      <c r="G8200" s="1246"/>
      <c r="H8200" s="1246" t="s">
        <v>20864</v>
      </c>
      <c r="I8200" s="1246" t="s">
        <v>57</v>
      </c>
      <c r="J8200" s="1246" t="s">
        <v>2009</v>
      </c>
      <c r="K8200" s="1246" t="s">
        <v>510</v>
      </c>
      <c r="L8200" s="1246">
        <v>539300</v>
      </c>
      <c r="M8200" s="1246">
        <v>6489100</v>
      </c>
      <c r="N8200" s="1246">
        <v>1</v>
      </c>
      <c r="O8200" s="1246">
        <v>0</v>
      </c>
      <c r="P8200" s="1246">
        <v>0</v>
      </c>
      <c r="Q8200" s="1246">
        <v>0</v>
      </c>
      <c r="R8200" s="1246" t="s">
        <v>20605</v>
      </c>
      <c r="S8200" s="1246" t="s">
        <v>34791</v>
      </c>
      <c r="T8200" s="1246" t="s">
        <v>20606</v>
      </c>
      <c r="U8200" s="1246" t="s">
        <v>21266</v>
      </c>
      <c r="V8200" s="1246" t="s">
        <v>21267</v>
      </c>
      <c r="W8200" s="1246" t="s">
        <v>34842</v>
      </c>
    </row>
    <row r="8201" spans="1:23">
      <c r="A8201" s="1246" t="s">
        <v>20234</v>
      </c>
      <c r="B8201" s="1265">
        <v>44737</v>
      </c>
      <c r="C8201" s="1246">
        <v>9255</v>
      </c>
      <c r="D8201" s="1246">
        <v>3481</v>
      </c>
      <c r="E8201" s="1246" t="s">
        <v>20607</v>
      </c>
      <c r="F8201" s="1246">
        <v>1</v>
      </c>
      <c r="G8201" s="1246"/>
      <c r="H8201" s="1246" t="s">
        <v>20865</v>
      </c>
      <c r="I8201" s="1246" t="s">
        <v>57</v>
      </c>
      <c r="J8201" s="1246" t="s">
        <v>2009</v>
      </c>
      <c r="K8201" s="1246" t="s">
        <v>510</v>
      </c>
      <c r="L8201" s="1246">
        <v>534800</v>
      </c>
      <c r="M8201" s="1246">
        <v>6477850</v>
      </c>
      <c r="N8201" s="1246">
        <v>1</v>
      </c>
      <c r="O8201" s="1246">
        <v>0</v>
      </c>
      <c r="P8201" s="1246">
        <v>1</v>
      </c>
      <c r="Q8201" s="1246">
        <v>0</v>
      </c>
      <c r="R8201" s="1246" t="s">
        <v>20608</v>
      </c>
      <c r="S8201" s="1246" t="s">
        <v>34791</v>
      </c>
      <c r="T8201" s="1246" t="s">
        <v>20609</v>
      </c>
      <c r="U8201" s="1246" t="s">
        <v>21268</v>
      </c>
      <c r="V8201" s="1246" t="s">
        <v>21269</v>
      </c>
      <c r="W8201" s="1246" t="s">
        <v>34842</v>
      </c>
    </row>
    <row r="8202" spans="1:23">
      <c r="A8202" s="1246" t="s">
        <v>20234</v>
      </c>
      <c r="B8202" s="1265">
        <v>44737</v>
      </c>
      <c r="C8202" s="1246">
        <v>9256</v>
      </c>
      <c r="D8202" s="1246">
        <v>3481</v>
      </c>
      <c r="E8202" s="1246" t="s">
        <v>20607</v>
      </c>
      <c r="F8202" s="1246">
        <v>1</v>
      </c>
      <c r="G8202" s="1246"/>
      <c r="H8202" s="1246" t="s">
        <v>20865</v>
      </c>
      <c r="I8202" s="1246" t="s">
        <v>57</v>
      </c>
      <c r="J8202" s="1246" t="s">
        <v>2009</v>
      </c>
      <c r="K8202" s="1246" t="s">
        <v>510</v>
      </c>
      <c r="L8202" s="1246">
        <v>533400</v>
      </c>
      <c r="M8202" s="1246">
        <v>6475900</v>
      </c>
      <c r="N8202" s="1246">
        <v>1</v>
      </c>
      <c r="O8202" s="1246">
        <v>0</v>
      </c>
      <c r="P8202" s="1246">
        <v>1</v>
      </c>
      <c r="Q8202" s="1246">
        <v>0</v>
      </c>
      <c r="R8202" s="1246" t="s">
        <v>20608</v>
      </c>
      <c r="S8202" s="1246" t="s">
        <v>34791</v>
      </c>
      <c r="T8202" s="1246" t="s">
        <v>20609</v>
      </c>
      <c r="U8202" s="1246" t="s">
        <v>21270</v>
      </c>
      <c r="V8202" s="1246" t="s">
        <v>21269</v>
      </c>
      <c r="W8202" s="1246" t="s">
        <v>34842</v>
      </c>
    </row>
    <row r="8203" spans="1:23">
      <c r="A8203" s="1246" t="s">
        <v>20234</v>
      </c>
      <c r="B8203" s="1265">
        <v>44737</v>
      </c>
      <c r="C8203" s="1246">
        <v>9257</v>
      </c>
      <c r="D8203" s="1246">
        <v>3482</v>
      </c>
      <c r="E8203" s="1246" t="s">
        <v>20607</v>
      </c>
      <c r="F8203" s="1246">
        <v>1</v>
      </c>
      <c r="G8203" s="1246"/>
      <c r="H8203" s="1246" t="s">
        <v>20866</v>
      </c>
      <c r="I8203" s="1246" t="s">
        <v>57</v>
      </c>
      <c r="J8203" s="1246" t="s">
        <v>2009</v>
      </c>
      <c r="K8203" s="1246" t="s">
        <v>510</v>
      </c>
      <c r="L8203" s="1246">
        <v>533100</v>
      </c>
      <c r="M8203" s="1246">
        <v>6473700</v>
      </c>
      <c r="N8203" s="1246">
        <v>0</v>
      </c>
      <c r="O8203" s="1246">
        <v>0</v>
      </c>
      <c r="P8203" s="1246">
        <v>1</v>
      </c>
      <c r="Q8203" s="1246">
        <v>0</v>
      </c>
      <c r="R8203" s="1246" t="s">
        <v>20608</v>
      </c>
      <c r="S8203" s="1246" t="s">
        <v>34791</v>
      </c>
      <c r="T8203" s="1246" t="s">
        <v>20609</v>
      </c>
      <c r="U8203" s="1246" t="s">
        <v>21271</v>
      </c>
      <c r="V8203" s="1246" t="s">
        <v>21272</v>
      </c>
      <c r="W8203" s="1246" t="s">
        <v>34842</v>
      </c>
    </row>
    <row r="8204" spans="1:23">
      <c r="A8204" s="1246" t="s">
        <v>20234</v>
      </c>
      <c r="B8204" s="1265">
        <v>44737</v>
      </c>
      <c r="C8204" s="1246">
        <v>9258</v>
      </c>
      <c r="D8204" s="1246">
        <v>3483</v>
      </c>
      <c r="E8204" s="1246" t="s">
        <v>20610</v>
      </c>
      <c r="F8204" s="1246">
        <v>1</v>
      </c>
      <c r="G8204" s="1246"/>
      <c r="H8204" s="1246" t="s">
        <v>20610</v>
      </c>
      <c r="I8204" s="1246" t="s">
        <v>57</v>
      </c>
      <c r="J8204" s="1246" t="s">
        <v>2009</v>
      </c>
      <c r="K8204" s="1246" t="s">
        <v>510</v>
      </c>
      <c r="L8204" s="1246">
        <v>509600</v>
      </c>
      <c r="M8204" s="1246">
        <v>6448200</v>
      </c>
      <c r="N8204" s="1246">
        <v>1</v>
      </c>
      <c r="O8204" s="1246">
        <v>1</v>
      </c>
      <c r="P8204" s="1246">
        <v>1</v>
      </c>
      <c r="Q8204" s="1246">
        <v>1</v>
      </c>
      <c r="R8204" s="1246" t="s">
        <v>20611</v>
      </c>
      <c r="S8204" s="1246" t="s">
        <v>34791</v>
      </c>
      <c r="T8204" s="1246" t="s">
        <v>20612</v>
      </c>
      <c r="U8204" s="1246" t="s">
        <v>21273</v>
      </c>
      <c r="V8204" s="1246" t="s">
        <v>21274</v>
      </c>
      <c r="W8204" s="1246" t="s">
        <v>34842</v>
      </c>
    </row>
    <row r="8205" spans="1:23">
      <c r="A8205" s="1246" t="s">
        <v>20234</v>
      </c>
      <c r="B8205" s="1265">
        <v>44737</v>
      </c>
      <c r="C8205" s="1246">
        <v>9259</v>
      </c>
      <c r="D8205" s="1246">
        <v>3483</v>
      </c>
      <c r="E8205" s="1246" t="s">
        <v>20610</v>
      </c>
      <c r="F8205" s="1246">
        <v>1</v>
      </c>
      <c r="G8205" s="1246"/>
      <c r="H8205" s="1246" t="s">
        <v>20610</v>
      </c>
      <c r="I8205" s="1246" t="s">
        <v>57</v>
      </c>
      <c r="J8205" s="1246" t="s">
        <v>2009</v>
      </c>
      <c r="K8205" s="1246" t="s">
        <v>510</v>
      </c>
      <c r="L8205" s="1246">
        <v>510050</v>
      </c>
      <c r="M8205" s="1246">
        <v>6447260</v>
      </c>
      <c r="N8205" s="1246">
        <v>1</v>
      </c>
      <c r="O8205" s="1246">
        <v>1</v>
      </c>
      <c r="P8205" s="1246">
        <v>1</v>
      </c>
      <c r="Q8205" s="1246">
        <v>1</v>
      </c>
      <c r="R8205" s="1246" t="s">
        <v>20611</v>
      </c>
      <c r="S8205" s="1246" t="s">
        <v>34791</v>
      </c>
      <c r="T8205" s="1246" t="s">
        <v>20612</v>
      </c>
      <c r="U8205" s="1246" t="s">
        <v>21275</v>
      </c>
      <c r="V8205" s="1246" t="s">
        <v>21274</v>
      </c>
      <c r="W8205" s="1246" t="s">
        <v>34842</v>
      </c>
    </row>
    <row r="8206" spans="1:23">
      <c r="A8206" s="1246" t="s">
        <v>20234</v>
      </c>
      <c r="B8206" s="1265">
        <v>44737</v>
      </c>
      <c r="C8206" s="1246">
        <v>9260</v>
      </c>
      <c r="D8206" s="1246">
        <v>3483</v>
      </c>
      <c r="E8206" s="1246" t="s">
        <v>20610</v>
      </c>
      <c r="F8206" s="1246">
        <v>1</v>
      </c>
      <c r="G8206" s="1246"/>
      <c r="H8206" s="1246" t="s">
        <v>20610</v>
      </c>
      <c r="I8206" s="1246" t="s">
        <v>57</v>
      </c>
      <c r="J8206" s="1246" t="s">
        <v>2009</v>
      </c>
      <c r="K8206" s="1246" t="s">
        <v>510</v>
      </c>
      <c r="L8206" s="1246">
        <v>510130</v>
      </c>
      <c r="M8206" s="1246">
        <v>6446200</v>
      </c>
      <c r="N8206" s="1246">
        <v>1</v>
      </c>
      <c r="O8206" s="1246">
        <v>1</v>
      </c>
      <c r="P8206" s="1246">
        <v>1</v>
      </c>
      <c r="Q8206" s="1246">
        <v>1</v>
      </c>
      <c r="R8206" s="1246" t="s">
        <v>20611</v>
      </c>
      <c r="S8206" s="1246" t="s">
        <v>34791</v>
      </c>
      <c r="T8206" s="1246" t="s">
        <v>20612</v>
      </c>
      <c r="U8206" s="1246" t="s">
        <v>5864</v>
      </c>
      <c r="V8206" s="1246" t="s">
        <v>21274</v>
      </c>
      <c r="W8206" s="1246" t="s">
        <v>34842</v>
      </c>
    </row>
    <row r="8207" spans="1:23">
      <c r="A8207" s="1246" t="s">
        <v>20234</v>
      </c>
      <c r="B8207" s="1265">
        <v>44737</v>
      </c>
      <c r="C8207" s="1246">
        <v>9261</v>
      </c>
      <c r="D8207" s="1246">
        <v>3484</v>
      </c>
      <c r="E8207" s="1246" t="s">
        <v>20613</v>
      </c>
      <c r="F8207" s="1246">
        <v>1</v>
      </c>
      <c r="G8207" s="1246"/>
      <c r="H8207" s="1246" t="s">
        <v>20613</v>
      </c>
      <c r="I8207" s="1246" t="s">
        <v>77</v>
      </c>
      <c r="J8207" s="1246" t="s">
        <v>2028</v>
      </c>
      <c r="K8207" s="1246" t="s">
        <v>510</v>
      </c>
      <c r="L8207" s="1246">
        <v>387083</v>
      </c>
      <c r="M8207" s="1246">
        <v>6394087</v>
      </c>
      <c r="N8207" s="1246">
        <v>1</v>
      </c>
      <c r="O8207" s="1246">
        <v>1</v>
      </c>
      <c r="P8207" s="1246">
        <v>1</v>
      </c>
      <c r="Q8207" s="1246">
        <v>1</v>
      </c>
      <c r="R8207" s="1246" t="s">
        <v>20614</v>
      </c>
      <c r="S8207" s="1246" t="s">
        <v>34791</v>
      </c>
      <c r="T8207" s="1246" t="s">
        <v>20615</v>
      </c>
      <c r="U8207" s="1246" t="s">
        <v>21276</v>
      </c>
      <c r="V8207" s="1246" t="s">
        <v>21277</v>
      </c>
      <c r="W8207" s="1246" t="s">
        <v>34842</v>
      </c>
    </row>
    <row r="8208" spans="1:23">
      <c r="A8208" s="1246" t="s">
        <v>20234</v>
      </c>
      <c r="B8208" s="1265">
        <v>44737</v>
      </c>
      <c r="C8208" s="1246">
        <v>9262</v>
      </c>
      <c r="D8208" s="1246">
        <v>3484</v>
      </c>
      <c r="E8208" s="1246" t="s">
        <v>20613</v>
      </c>
      <c r="F8208" s="1246">
        <v>1</v>
      </c>
      <c r="G8208" s="1246"/>
      <c r="H8208" s="1246" t="s">
        <v>20613</v>
      </c>
      <c r="I8208" s="1246" t="s">
        <v>77</v>
      </c>
      <c r="J8208" s="1246" t="s">
        <v>2028</v>
      </c>
      <c r="K8208" s="1246" t="s">
        <v>510</v>
      </c>
      <c r="L8208" s="1246">
        <v>388100</v>
      </c>
      <c r="M8208" s="1246">
        <v>6394176</v>
      </c>
      <c r="N8208" s="1246">
        <v>1</v>
      </c>
      <c r="O8208" s="1246">
        <v>1</v>
      </c>
      <c r="P8208" s="1246">
        <v>1</v>
      </c>
      <c r="Q8208" s="1246">
        <v>1</v>
      </c>
      <c r="R8208" s="1246" t="s">
        <v>20614</v>
      </c>
      <c r="S8208" s="1246" t="s">
        <v>34791</v>
      </c>
      <c r="T8208" s="1246" t="s">
        <v>20615</v>
      </c>
      <c r="U8208" s="1246" t="s">
        <v>21278</v>
      </c>
      <c r="V8208" s="1246" t="s">
        <v>21277</v>
      </c>
      <c r="W8208" s="1246" t="s">
        <v>34842</v>
      </c>
    </row>
    <row r="8209" spans="1:23">
      <c r="A8209" s="1246" t="s">
        <v>20234</v>
      </c>
      <c r="B8209" s="1265">
        <v>44737</v>
      </c>
      <c r="C8209" s="1246">
        <v>9263</v>
      </c>
      <c r="D8209" s="1246">
        <v>3484</v>
      </c>
      <c r="E8209" s="1246" t="s">
        <v>20613</v>
      </c>
      <c r="F8209" s="1246">
        <v>1</v>
      </c>
      <c r="G8209" s="1246"/>
      <c r="H8209" s="1246" t="s">
        <v>20613</v>
      </c>
      <c r="I8209" s="1246" t="s">
        <v>77</v>
      </c>
      <c r="J8209" s="1246" t="s">
        <v>2028</v>
      </c>
      <c r="K8209" s="1246" t="s">
        <v>510</v>
      </c>
      <c r="L8209" s="1246">
        <v>387891</v>
      </c>
      <c r="M8209" s="1246">
        <v>6393649</v>
      </c>
      <c r="N8209" s="1246">
        <v>1</v>
      </c>
      <c r="O8209" s="1246">
        <v>1</v>
      </c>
      <c r="P8209" s="1246">
        <v>1</v>
      </c>
      <c r="Q8209" s="1246">
        <v>1</v>
      </c>
      <c r="R8209" s="1246" t="s">
        <v>20614</v>
      </c>
      <c r="S8209" s="1246" t="s">
        <v>34791</v>
      </c>
      <c r="T8209" s="1246" t="s">
        <v>20615</v>
      </c>
      <c r="U8209" s="1246" t="s">
        <v>21279</v>
      </c>
      <c r="V8209" s="1246" t="s">
        <v>21277</v>
      </c>
      <c r="W8209" s="1246" t="s">
        <v>34842</v>
      </c>
    </row>
    <row r="8210" spans="1:23">
      <c r="A8210" s="1246" t="s">
        <v>20234</v>
      </c>
      <c r="B8210" s="1265">
        <v>44737</v>
      </c>
      <c r="C8210" s="1246">
        <v>9264</v>
      </c>
      <c r="D8210" s="1246">
        <v>3484</v>
      </c>
      <c r="E8210" s="1246" t="s">
        <v>20613</v>
      </c>
      <c r="F8210" s="1246">
        <v>1</v>
      </c>
      <c r="G8210" s="1246"/>
      <c r="H8210" s="1246" t="s">
        <v>20613</v>
      </c>
      <c r="I8210" s="1246" t="s">
        <v>77</v>
      </c>
      <c r="J8210" s="1246" t="s">
        <v>2028</v>
      </c>
      <c r="K8210" s="1246" t="s">
        <v>510</v>
      </c>
      <c r="L8210" s="1246">
        <v>387474</v>
      </c>
      <c r="M8210" s="1246">
        <v>6394267</v>
      </c>
      <c r="N8210" s="1246">
        <v>1</v>
      </c>
      <c r="O8210" s="1246">
        <v>1</v>
      </c>
      <c r="P8210" s="1246">
        <v>1</v>
      </c>
      <c r="Q8210" s="1246">
        <v>1</v>
      </c>
      <c r="R8210" s="1246" t="s">
        <v>20614</v>
      </c>
      <c r="S8210" s="1246" t="s">
        <v>34791</v>
      </c>
      <c r="T8210" s="1246" t="s">
        <v>20615</v>
      </c>
      <c r="U8210" s="1246" t="s">
        <v>21280</v>
      </c>
      <c r="V8210" s="1246" t="s">
        <v>21277</v>
      </c>
      <c r="W8210" s="1246" t="s">
        <v>34842</v>
      </c>
    </row>
    <row r="8211" spans="1:23">
      <c r="A8211" s="1246" t="s">
        <v>20234</v>
      </c>
      <c r="B8211" s="1265">
        <v>44737</v>
      </c>
      <c r="C8211" s="1246">
        <v>9265</v>
      </c>
      <c r="D8211" s="1246">
        <v>3484</v>
      </c>
      <c r="E8211" s="1246" t="s">
        <v>20613</v>
      </c>
      <c r="F8211" s="1246">
        <v>1</v>
      </c>
      <c r="G8211" s="1246"/>
      <c r="H8211" s="1246" t="s">
        <v>20613</v>
      </c>
      <c r="I8211" s="1246" t="s">
        <v>77</v>
      </c>
      <c r="J8211" s="1246" t="s">
        <v>2028</v>
      </c>
      <c r="K8211" s="1246" t="s">
        <v>510</v>
      </c>
      <c r="L8211" s="1246">
        <v>389047</v>
      </c>
      <c r="M8211" s="1246">
        <v>6393975</v>
      </c>
      <c r="N8211" s="1246">
        <v>1</v>
      </c>
      <c r="O8211" s="1246">
        <v>1</v>
      </c>
      <c r="P8211" s="1246">
        <v>1</v>
      </c>
      <c r="Q8211" s="1246">
        <v>1</v>
      </c>
      <c r="R8211" s="1246" t="s">
        <v>20614</v>
      </c>
      <c r="S8211" s="1246" t="s">
        <v>34791</v>
      </c>
      <c r="T8211" s="1246" t="s">
        <v>20615</v>
      </c>
      <c r="U8211" s="1246" t="s">
        <v>21281</v>
      </c>
      <c r="V8211" s="1246" t="s">
        <v>21277</v>
      </c>
      <c r="W8211" s="1246" t="s">
        <v>34842</v>
      </c>
    </row>
    <row r="8212" spans="1:23">
      <c r="A8212" s="1246" t="s">
        <v>20234</v>
      </c>
      <c r="B8212" s="1265">
        <v>44737</v>
      </c>
      <c r="C8212" s="1246">
        <v>9266</v>
      </c>
      <c r="D8212" s="1246">
        <v>3485</v>
      </c>
      <c r="E8212" s="1246" t="s">
        <v>20616</v>
      </c>
      <c r="F8212" s="1246">
        <v>1</v>
      </c>
      <c r="G8212" s="1246"/>
      <c r="H8212" s="1246" t="s">
        <v>20616</v>
      </c>
      <c r="I8212" s="1246" t="s">
        <v>77</v>
      </c>
      <c r="J8212" s="1246" t="s">
        <v>2028</v>
      </c>
      <c r="K8212" s="1246" t="s">
        <v>510</v>
      </c>
      <c r="L8212" s="1246">
        <v>464454</v>
      </c>
      <c r="M8212" s="1246">
        <v>6426355</v>
      </c>
      <c r="N8212" s="1246">
        <v>1</v>
      </c>
      <c r="O8212" s="1246">
        <v>1</v>
      </c>
      <c r="P8212" s="1246">
        <v>1</v>
      </c>
      <c r="Q8212" s="1246">
        <v>1</v>
      </c>
      <c r="R8212" s="1246" t="s">
        <v>20617</v>
      </c>
      <c r="S8212" s="1246" t="s">
        <v>34791</v>
      </c>
      <c r="T8212" s="1246" t="s">
        <v>20618</v>
      </c>
      <c r="U8212" s="1246" t="s">
        <v>21282</v>
      </c>
      <c r="V8212" s="1246" t="s">
        <v>21283</v>
      </c>
      <c r="W8212" s="1246" t="s">
        <v>34842</v>
      </c>
    </row>
    <row r="8213" spans="1:23">
      <c r="A8213" s="1246" t="s">
        <v>20234</v>
      </c>
      <c r="B8213" s="1265">
        <v>44737</v>
      </c>
      <c r="C8213" s="1246">
        <v>9267</v>
      </c>
      <c r="D8213" s="1246">
        <v>3485</v>
      </c>
      <c r="E8213" s="1246" t="s">
        <v>20616</v>
      </c>
      <c r="F8213" s="1246">
        <v>1</v>
      </c>
      <c r="G8213" s="1246"/>
      <c r="H8213" s="1246" t="s">
        <v>20616</v>
      </c>
      <c r="I8213" s="1246" t="s">
        <v>77</v>
      </c>
      <c r="J8213" s="1246" t="s">
        <v>2028</v>
      </c>
      <c r="K8213" s="1246" t="s">
        <v>510</v>
      </c>
      <c r="L8213" s="1246">
        <v>464785</v>
      </c>
      <c r="M8213" s="1246">
        <v>6427284</v>
      </c>
      <c r="N8213" s="1246">
        <v>1</v>
      </c>
      <c r="O8213" s="1246">
        <v>1</v>
      </c>
      <c r="P8213" s="1246">
        <v>1</v>
      </c>
      <c r="Q8213" s="1246">
        <v>1</v>
      </c>
      <c r="R8213" s="1246" t="s">
        <v>20617</v>
      </c>
      <c r="S8213" s="1246" t="s">
        <v>34791</v>
      </c>
      <c r="T8213" s="1246" t="s">
        <v>20618</v>
      </c>
      <c r="U8213" s="1246" t="s">
        <v>21284</v>
      </c>
      <c r="V8213" s="1246" t="s">
        <v>21283</v>
      </c>
      <c r="W8213" s="1246" t="s">
        <v>34842</v>
      </c>
    </row>
    <row r="8214" spans="1:23">
      <c r="A8214" s="1246" t="s">
        <v>20234</v>
      </c>
      <c r="B8214" s="1265">
        <v>44737</v>
      </c>
      <c r="C8214" s="1246">
        <v>9268</v>
      </c>
      <c r="D8214" s="1246">
        <v>3485</v>
      </c>
      <c r="E8214" s="1246" t="s">
        <v>20616</v>
      </c>
      <c r="F8214" s="1246">
        <v>1</v>
      </c>
      <c r="G8214" s="1246"/>
      <c r="H8214" s="1246" t="s">
        <v>20616</v>
      </c>
      <c r="I8214" s="1246" t="s">
        <v>77</v>
      </c>
      <c r="J8214" s="1246" t="s">
        <v>2028</v>
      </c>
      <c r="K8214" s="1246" t="s">
        <v>510</v>
      </c>
      <c r="L8214" s="1246">
        <v>464546</v>
      </c>
      <c r="M8214" s="1246">
        <v>6426928</v>
      </c>
      <c r="N8214" s="1246">
        <v>1</v>
      </c>
      <c r="O8214" s="1246">
        <v>1</v>
      </c>
      <c r="P8214" s="1246">
        <v>1</v>
      </c>
      <c r="Q8214" s="1246">
        <v>1</v>
      </c>
      <c r="R8214" s="1246" t="s">
        <v>20617</v>
      </c>
      <c r="S8214" s="1246" t="s">
        <v>34791</v>
      </c>
      <c r="T8214" s="1246" t="s">
        <v>20618</v>
      </c>
      <c r="U8214" s="1246" t="s">
        <v>21285</v>
      </c>
      <c r="V8214" s="1246" t="s">
        <v>21283</v>
      </c>
      <c r="W8214" s="1246" t="s">
        <v>34842</v>
      </c>
    </row>
    <row r="8215" spans="1:23">
      <c r="A8215" s="1246" t="s">
        <v>20234</v>
      </c>
      <c r="B8215" s="1265">
        <v>44737</v>
      </c>
      <c r="C8215" s="1246">
        <v>9269</v>
      </c>
      <c r="D8215" s="1246">
        <v>3485</v>
      </c>
      <c r="E8215" s="1246" t="s">
        <v>20616</v>
      </c>
      <c r="F8215" s="1246">
        <v>1</v>
      </c>
      <c r="G8215" s="1246"/>
      <c r="H8215" s="1246" t="s">
        <v>20616</v>
      </c>
      <c r="I8215" s="1246" t="s">
        <v>77</v>
      </c>
      <c r="J8215" s="1246" t="s">
        <v>2028</v>
      </c>
      <c r="K8215" s="1246" t="s">
        <v>510</v>
      </c>
      <c r="L8215" s="1246">
        <v>465592</v>
      </c>
      <c r="M8215" s="1246">
        <v>6428296</v>
      </c>
      <c r="N8215" s="1246">
        <v>1</v>
      </c>
      <c r="O8215" s="1246">
        <v>1</v>
      </c>
      <c r="P8215" s="1246">
        <v>1</v>
      </c>
      <c r="Q8215" s="1246">
        <v>1</v>
      </c>
      <c r="R8215" s="1246" t="s">
        <v>20617</v>
      </c>
      <c r="S8215" s="1246" t="s">
        <v>34791</v>
      </c>
      <c r="T8215" s="1246" t="s">
        <v>20618</v>
      </c>
      <c r="U8215" s="1246" t="s">
        <v>21286</v>
      </c>
      <c r="V8215" s="1246" t="s">
        <v>21283</v>
      </c>
      <c r="W8215" s="1246" t="s">
        <v>34842</v>
      </c>
    </row>
    <row r="8216" spans="1:23">
      <c r="A8216" s="1246" t="s">
        <v>20234</v>
      </c>
      <c r="B8216" s="1265">
        <v>44737</v>
      </c>
      <c r="C8216" s="1246">
        <v>9270</v>
      </c>
      <c r="D8216" s="1246">
        <v>3485</v>
      </c>
      <c r="E8216" s="1246" t="s">
        <v>20616</v>
      </c>
      <c r="F8216" s="1246">
        <v>1</v>
      </c>
      <c r="G8216" s="1246"/>
      <c r="H8216" s="1246" t="s">
        <v>20616</v>
      </c>
      <c r="I8216" s="1246" t="s">
        <v>77</v>
      </c>
      <c r="J8216" s="1246" t="s">
        <v>2028</v>
      </c>
      <c r="K8216" s="1246" t="s">
        <v>510</v>
      </c>
      <c r="L8216" s="1246">
        <v>465248</v>
      </c>
      <c r="M8216" s="1246">
        <v>6427771</v>
      </c>
      <c r="N8216" s="1246">
        <v>1</v>
      </c>
      <c r="O8216" s="1246">
        <v>1</v>
      </c>
      <c r="P8216" s="1246">
        <v>1</v>
      </c>
      <c r="Q8216" s="1246">
        <v>1</v>
      </c>
      <c r="R8216" s="1246" t="s">
        <v>20617</v>
      </c>
      <c r="S8216" s="1246" t="s">
        <v>34791</v>
      </c>
      <c r="T8216" s="1246" t="s">
        <v>20618</v>
      </c>
      <c r="U8216" s="1246" t="s">
        <v>21287</v>
      </c>
      <c r="V8216" s="1246" t="s">
        <v>21283</v>
      </c>
      <c r="W8216" s="1246" t="s">
        <v>34842</v>
      </c>
    </row>
    <row r="8217" spans="1:23">
      <c r="A8217" s="1246" t="s">
        <v>20234</v>
      </c>
      <c r="B8217" s="1265">
        <v>44737</v>
      </c>
      <c r="C8217" s="1246">
        <v>9271</v>
      </c>
      <c r="D8217" s="1246">
        <v>3486</v>
      </c>
      <c r="E8217" s="1246" t="s">
        <v>20619</v>
      </c>
      <c r="F8217" s="1246">
        <v>1</v>
      </c>
      <c r="G8217" s="1246"/>
      <c r="H8217" s="1246" t="s">
        <v>20619</v>
      </c>
      <c r="I8217" s="1246" t="s">
        <v>77</v>
      </c>
      <c r="J8217" s="1246" t="s">
        <v>2028</v>
      </c>
      <c r="K8217" s="1246" t="s">
        <v>510</v>
      </c>
      <c r="L8217" s="1246">
        <v>403939</v>
      </c>
      <c r="M8217" s="1246">
        <v>6382168</v>
      </c>
      <c r="N8217" s="1246">
        <v>1</v>
      </c>
      <c r="O8217" s="1246">
        <v>1</v>
      </c>
      <c r="P8217" s="1246">
        <v>1</v>
      </c>
      <c r="Q8217" s="1246">
        <v>1</v>
      </c>
      <c r="R8217" s="1246" t="s">
        <v>20620</v>
      </c>
      <c r="S8217" s="1246" t="s">
        <v>34791</v>
      </c>
      <c r="T8217" s="1246" t="s">
        <v>20621</v>
      </c>
      <c r="U8217" s="1246" t="s">
        <v>21288</v>
      </c>
      <c r="V8217" s="1246" t="s">
        <v>21289</v>
      </c>
      <c r="W8217" s="1246" t="s">
        <v>34842</v>
      </c>
    </row>
    <row r="8218" spans="1:23">
      <c r="A8218" s="1246" t="s">
        <v>20234</v>
      </c>
      <c r="B8218" s="1265">
        <v>44737</v>
      </c>
      <c r="C8218" s="1246">
        <v>9272</v>
      </c>
      <c r="D8218" s="1246">
        <v>3486</v>
      </c>
      <c r="E8218" s="1246" t="s">
        <v>20619</v>
      </c>
      <c r="F8218" s="1246">
        <v>1</v>
      </c>
      <c r="G8218" s="1246"/>
      <c r="H8218" s="1246" t="s">
        <v>20619</v>
      </c>
      <c r="I8218" s="1246" t="s">
        <v>77</v>
      </c>
      <c r="J8218" s="1246" t="s">
        <v>2028</v>
      </c>
      <c r="K8218" s="1246" t="s">
        <v>510</v>
      </c>
      <c r="L8218" s="1246">
        <v>403052</v>
      </c>
      <c r="M8218" s="1246">
        <v>6381877</v>
      </c>
      <c r="N8218" s="1246">
        <v>1</v>
      </c>
      <c r="O8218" s="1246">
        <v>1</v>
      </c>
      <c r="P8218" s="1246">
        <v>1</v>
      </c>
      <c r="Q8218" s="1246">
        <v>1</v>
      </c>
      <c r="R8218" s="1246" t="s">
        <v>20620</v>
      </c>
      <c r="S8218" s="1246" t="s">
        <v>34791</v>
      </c>
      <c r="T8218" s="1246" t="s">
        <v>20621</v>
      </c>
      <c r="U8218" s="1246" t="s">
        <v>21290</v>
      </c>
      <c r="V8218" s="1246" t="s">
        <v>21289</v>
      </c>
      <c r="W8218" s="1246" t="s">
        <v>34842</v>
      </c>
    </row>
    <row r="8219" spans="1:23">
      <c r="A8219" s="1246" t="s">
        <v>20234</v>
      </c>
      <c r="B8219" s="1265">
        <v>44737</v>
      </c>
      <c r="C8219" s="1246">
        <v>9273</v>
      </c>
      <c r="D8219" s="1246">
        <v>3486</v>
      </c>
      <c r="E8219" s="1246" t="s">
        <v>20619</v>
      </c>
      <c r="F8219" s="1246">
        <v>1</v>
      </c>
      <c r="G8219" s="1246"/>
      <c r="H8219" s="1246" t="s">
        <v>20619</v>
      </c>
      <c r="I8219" s="1246" t="s">
        <v>77</v>
      </c>
      <c r="J8219" s="1246" t="s">
        <v>2028</v>
      </c>
      <c r="K8219" s="1246" t="s">
        <v>510</v>
      </c>
      <c r="L8219" s="1246">
        <v>403083</v>
      </c>
      <c r="M8219" s="1246">
        <v>6382186</v>
      </c>
      <c r="N8219" s="1246">
        <v>1</v>
      </c>
      <c r="O8219" s="1246">
        <v>1</v>
      </c>
      <c r="P8219" s="1246">
        <v>1</v>
      </c>
      <c r="Q8219" s="1246">
        <v>1</v>
      </c>
      <c r="R8219" s="1246" t="s">
        <v>20620</v>
      </c>
      <c r="S8219" s="1246" t="s">
        <v>34791</v>
      </c>
      <c r="T8219" s="1246" t="s">
        <v>20621</v>
      </c>
      <c r="U8219" s="1246" t="s">
        <v>21291</v>
      </c>
      <c r="V8219" s="1246" t="s">
        <v>21289</v>
      </c>
      <c r="W8219" s="1246" t="s">
        <v>34842</v>
      </c>
    </row>
    <row r="8220" spans="1:23">
      <c r="A8220" s="1246" t="s">
        <v>20234</v>
      </c>
      <c r="B8220" s="1265">
        <v>44737</v>
      </c>
      <c r="C8220" s="1246">
        <v>9274</v>
      </c>
      <c r="D8220" s="1246">
        <v>3486</v>
      </c>
      <c r="E8220" s="1246" t="s">
        <v>20619</v>
      </c>
      <c r="F8220" s="1246">
        <v>1</v>
      </c>
      <c r="G8220" s="1246"/>
      <c r="H8220" s="1246" t="s">
        <v>20619</v>
      </c>
      <c r="I8220" s="1246" t="s">
        <v>77</v>
      </c>
      <c r="J8220" s="1246" t="s">
        <v>2028</v>
      </c>
      <c r="K8220" s="1246" t="s">
        <v>510</v>
      </c>
      <c r="L8220" s="1246">
        <v>403460</v>
      </c>
      <c r="M8220" s="1246">
        <v>6382155</v>
      </c>
      <c r="N8220" s="1246">
        <v>1</v>
      </c>
      <c r="O8220" s="1246">
        <v>1</v>
      </c>
      <c r="P8220" s="1246">
        <v>1</v>
      </c>
      <c r="Q8220" s="1246">
        <v>1</v>
      </c>
      <c r="R8220" s="1246" t="s">
        <v>20620</v>
      </c>
      <c r="S8220" s="1246" t="s">
        <v>34791</v>
      </c>
      <c r="T8220" s="1246" t="s">
        <v>20621</v>
      </c>
      <c r="U8220" s="1246" t="s">
        <v>21292</v>
      </c>
      <c r="V8220" s="1246" t="s">
        <v>21289</v>
      </c>
      <c r="W8220" s="1246" t="s">
        <v>34842</v>
      </c>
    </row>
    <row r="8221" spans="1:23">
      <c r="A8221" s="1246" t="s">
        <v>20234</v>
      </c>
      <c r="B8221" s="1265">
        <v>44737</v>
      </c>
      <c r="C8221" s="1246">
        <v>9275</v>
      </c>
      <c r="D8221" s="1246">
        <v>3486</v>
      </c>
      <c r="E8221" s="1246" t="s">
        <v>20619</v>
      </c>
      <c r="F8221" s="1246">
        <v>1</v>
      </c>
      <c r="G8221" s="1246"/>
      <c r="H8221" s="1246" t="s">
        <v>20619</v>
      </c>
      <c r="I8221" s="1246" t="s">
        <v>77</v>
      </c>
      <c r="J8221" s="1246" t="s">
        <v>2028</v>
      </c>
      <c r="K8221" s="1246" t="s">
        <v>510</v>
      </c>
      <c r="L8221" s="1246">
        <v>404443</v>
      </c>
      <c r="M8221" s="1246">
        <v>6382146</v>
      </c>
      <c r="N8221" s="1246">
        <v>1</v>
      </c>
      <c r="O8221" s="1246">
        <v>1</v>
      </c>
      <c r="P8221" s="1246">
        <v>1</v>
      </c>
      <c r="Q8221" s="1246">
        <v>1</v>
      </c>
      <c r="R8221" s="1246" t="s">
        <v>20620</v>
      </c>
      <c r="S8221" s="1246" t="s">
        <v>34791</v>
      </c>
      <c r="T8221" s="1246" t="s">
        <v>20621</v>
      </c>
      <c r="U8221" s="1246" t="s">
        <v>21293</v>
      </c>
      <c r="V8221" s="1246" t="s">
        <v>21289</v>
      </c>
      <c r="W8221" s="1246" t="s">
        <v>34842</v>
      </c>
    </row>
    <row r="8222" spans="1:23">
      <c r="A8222" s="1246" t="s">
        <v>20234</v>
      </c>
      <c r="B8222" s="1265">
        <v>44737</v>
      </c>
      <c r="C8222" s="1246">
        <v>9276</v>
      </c>
      <c r="D8222" s="1246">
        <v>3487</v>
      </c>
      <c r="E8222" s="1246" t="s">
        <v>20622</v>
      </c>
      <c r="F8222" s="1246">
        <v>1</v>
      </c>
      <c r="G8222" s="1246"/>
      <c r="H8222" s="1246" t="s">
        <v>20622</v>
      </c>
      <c r="I8222" s="1246" t="s">
        <v>77</v>
      </c>
      <c r="J8222" s="1246" t="s">
        <v>2028</v>
      </c>
      <c r="K8222" s="1246" t="s">
        <v>510</v>
      </c>
      <c r="L8222" s="1246">
        <v>446741</v>
      </c>
      <c r="M8222" s="1246">
        <v>6358535</v>
      </c>
      <c r="N8222" s="1246">
        <v>1</v>
      </c>
      <c r="O8222" s="1246">
        <v>1</v>
      </c>
      <c r="P8222" s="1246">
        <v>1</v>
      </c>
      <c r="Q8222" s="1246">
        <v>1</v>
      </c>
      <c r="R8222" s="1246" t="s">
        <v>20623</v>
      </c>
      <c r="S8222" s="1246" t="s">
        <v>34791</v>
      </c>
      <c r="T8222" s="1246" t="s">
        <v>20624</v>
      </c>
      <c r="U8222" s="1246" t="s">
        <v>21294</v>
      </c>
      <c r="V8222" s="1246" t="s">
        <v>21295</v>
      </c>
      <c r="W8222" s="1246" t="s">
        <v>34842</v>
      </c>
    </row>
    <row r="8223" spans="1:23">
      <c r="A8223" s="1246" t="s">
        <v>20234</v>
      </c>
      <c r="B8223" s="1265">
        <v>44737</v>
      </c>
      <c r="C8223" s="1246">
        <v>9277</v>
      </c>
      <c r="D8223" s="1246">
        <v>3487</v>
      </c>
      <c r="E8223" s="1246" t="s">
        <v>20622</v>
      </c>
      <c r="F8223" s="1246">
        <v>1</v>
      </c>
      <c r="G8223" s="1246"/>
      <c r="H8223" s="1246" t="s">
        <v>20622</v>
      </c>
      <c r="I8223" s="1246" t="s">
        <v>77</v>
      </c>
      <c r="J8223" s="1246" t="s">
        <v>2028</v>
      </c>
      <c r="K8223" s="1246" t="s">
        <v>510</v>
      </c>
      <c r="L8223" s="1246">
        <v>447129</v>
      </c>
      <c r="M8223" s="1246">
        <v>6357330</v>
      </c>
      <c r="N8223" s="1246">
        <v>1</v>
      </c>
      <c r="O8223" s="1246">
        <v>1</v>
      </c>
      <c r="P8223" s="1246">
        <v>1</v>
      </c>
      <c r="Q8223" s="1246">
        <v>1</v>
      </c>
      <c r="R8223" s="1246" t="s">
        <v>20623</v>
      </c>
      <c r="S8223" s="1246" t="s">
        <v>34791</v>
      </c>
      <c r="T8223" s="1246" t="s">
        <v>20624</v>
      </c>
      <c r="U8223" s="1246" t="s">
        <v>21296</v>
      </c>
      <c r="V8223" s="1246" t="s">
        <v>21295</v>
      </c>
      <c r="W8223" s="1246" t="s">
        <v>34842</v>
      </c>
    </row>
    <row r="8224" spans="1:23">
      <c r="A8224" s="1246" t="s">
        <v>20234</v>
      </c>
      <c r="B8224" s="1265">
        <v>44737</v>
      </c>
      <c r="C8224" s="1246">
        <v>9278</v>
      </c>
      <c r="D8224" s="1246">
        <v>3487</v>
      </c>
      <c r="E8224" s="1246" t="s">
        <v>20622</v>
      </c>
      <c r="F8224" s="1246">
        <v>1</v>
      </c>
      <c r="G8224" s="1246"/>
      <c r="H8224" s="1246" t="s">
        <v>20622</v>
      </c>
      <c r="I8224" s="1246" t="s">
        <v>77</v>
      </c>
      <c r="J8224" s="1246" t="s">
        <v>2028</v>
      </c>
      <c r="K8224" s="1246" t="s">
        <v>510</v>
      </c>
      <c r="L8224" s="1246">
        <v>447417</v>
      </c>
      <c r="M8224" s="1246">
        <v>6358142</v>
      </c>
      <c r="N8224" s="1246">
        <v>1</v>
      </c>
      <c r="O8224" s="1246">
        <v>1</v>
      </c>
      <c r="P8224" s="1246">
        <v>1</v>
      </c>
      <c r="Q8224" s="1246">
        <v>1</v>
      </c>
      <c r="R8224" s="1246" t="s">
        <v>20623</v>
      </c>
      <c r="S8224" s="1246" t="s">
        <v>34791</v>
      </c>
      <c r="T8224" s="1246" t="s">
        <v>20624</v>
      </c>
      <c r="U8224" s="1246" t="s">
        <v>21297</v>
      </c>
      <c r="V8224" s="1246" t="s">
        <v>21295</v>
      </c>
      <c r="W8224" s="1246" t="s">
        <v>34842</v>
      </c>
    </row>
    <row r="8225" spans="1:23">
      <c r="A8225" s="1246" t="s">
        <v>20234</v>
      </c>
      <c r="B8225" s="1265">
        <v>44737</v>
      </c>
      <c r="C8225" s="1246">
        <v>9279</v>
      </c>
      <c r="D8225" s="1246">
        <v>3487</v>
      </c>
      <c r="E8225" s="1246" t="s">
        <v>20622</v>
      </c>
      <c r="F8225" s="1246">
        <v>1</v>
      </c>
      <c r="G8225" s="1246"/>
      <c r="H8225" s="1246" t="s">
        <v>20622</v>
      </c>
      <c r="I8225" s="1246" t="s">
        <v>77</v>
      </c>
      <c r="J8225" s="1246" t="s">
        <v>2028</v>
      </c>
      <c r="K8225" s="1246" t="s">
        <v>510</v>
      </c>
      <c r="L8225" s="1246">
        <v>446509</v>
      </c>
      <c r="M8225" s="1246">
        <v>6357313</v>
      </c>
      <c r="N8225" s="1246">
        <v>1</v>
      </c>
      <c r="O8225" s="1246">
        <v>1</v>
      </c>
      <c r="P8225" s="1246">
        <v>1</v>
      </c>
      <c r="Q8225" s="1246">
        <v>1</v>
      </c>
      <c r="R8225" s="1246" t="s">
        <v>20623</v>
      </c>
      <c r="S8225" s="1246" t="s">
        <v>34791</v>
      </c>
      <c r="T8225" s="1246" t="s">
        <v>20624</v>
      </c>
      <c r="U8225" s="1246" t="s">
        <v>19351</v>
      </c>
      <c r="V8225" s="1246" t="s">
        <v>21295</v>
      </c>
      <c r="W8225" s="1246" t="s">
        <v>34842</v>
      </c>
    </row>
    <row r="8226" spans="1:23">
      <c r="A8226" s="1246" t="s">
        <v>20234</v>
      </c>
      <c r="B8226" s="1265">
        <v>44737</v>
      </c>
      <c r="C8226" s="1246">
        <v>9280</v>
      </c>
      <c r="D8226" s="1246">
        <v>3487</v>
      </c>
      <c r="E8226" s="1246" t="s">
        <v>20622</v>
      </c>
      <c r="F8226" s="1246">
        <v>1</v>
      </c>
      <c r="G8226" s="1246"/>
      <c r="H8226" s="1246" t="s">
        <v>20622</v>
      </c>
      <c r="I8226" s="1246" t="s">
        <v>77</v>
      </c>
      <c r="J8226" s="1246" t="s">
        <v>2028</v>
      </c>
      <c r="K8226" s="1246" t="s">
        <v>510</v>
      </c>
      <c r="L8226" s="1246">
        <v>446686</v>
      </c>
      <c r="M8226" s="1246">
        <v>6357719</v>
      </c>
      <c r="N8226" s="1246">
        <v>1</v>
      </c>
      <c r="O8226" s="1246">
        <v>1</v>
      </c>
      <c r="P8226" s="1246">
        <v>1</v>
      </c>
      <c r="Q8226" s="1246">
        <v>1</v>
      </c>
      <c r="R8226" s="1246" t="s">
        <v>20623</v>
      </c>
      <c r="S8226" s="1246" t="s">
        <v>34791</v>
      </c>
      <c r="T8226" s="1246" t="s">
        <v>20624</v>
      </c>
      <c r="U8226" s="1246" t="s">
        <v>3167</v>
      </c>
      <c r="V8226" s="1246" t="s">
        <v>21295</v>
      </c>
      <c r="W8226" s="1246" t="s">
        <v>34842</v>
      </c>
    </row>
    <row r="8227" spans="1:23">
      <c r="A8227" s="1246" t="s">
        <v>20234</v>
      </c>
      <c r="B8227" s="1265">
        <v>44737</v>
      </c>
      <c r="C8227" s="1246">
        <v>9281</v>
      </c>
      <c r="D8227" s="1246">
        <v>3488</v>
      </c>
      <c r="E8227" s="1246" t="s">
        <v>20625</v>
      </c>
      <c r="F8227" s="1246">
        <v>1</v>
      </c>
      <c r="G8227" s="1246"/>
      <c r="H8227" s="1246" t="s">
        <v>20625</v>
      </c>
      <c r="I8227" s="1246" t="s">
        <v>2637</v>
      </c>
      <c r="J8227" s="1246" t="s">
        <v>2739</v>
      </c>
      <c r="K8227" s="1246" t="s">
        <v>510</v>
      </c>
      <c r="L8227" s="1246">
        <v>391497</v>
      </c>
      <c r="M8227" s="1246">
        <v>6337226</v>
      </c>
      <c r="N8227" s="1246">
        <v>1</v>
      </c>
      <c r="O8227" s="1246">
        <v>1</v>
      </c>
      <c r="P8227" s="1246">
        <v>1</v>
      </c>
      <c r="Q8227" s="1246">
        <v>1</v>
      </c>
      <c r="R8227" s="1246" t="s">
        <v>20626</v>
      </c>
      <c r="S8227" s="1246" t="s">
        <v>34791</v>
      </c>
      <c r="T8227" s="1246" t="s">
        <v>20627</v>
      </c>
      <c r="U8227" s="1246" t="s">
        <v>9127</v>
      </c>
      <c r="V8227" s="1246" t="s">
        <v>21298</v>
      </c>
      <c r="W8227" s="1246" t="s">
        <v>34842</v>
      </c>
    </row>
    <row r="8228" spans="1:23">
      <c r="A8228" s="1246" t="s">
        <v>20234</v>
      </c>
      <c r="B8228" s="1265">
        <v>44737</v>
      </c>
      <c r="C8228" s="1246">
        <v>9282</v>
      </c>
      <c r="D8228" s="1246">
        <v>3488</v>
      </c>
      <c r="E8228" s="1246" t="s">
        <v>20625</v>
      </c>
      <c r="F8228" s="1246">
        <v>1</v>
      </c>
      <c r="G8228" s="1246"/>
      <c r="H8228" s="1246" t="s">
        <v>20625</v>
      </c>
      <c r="I8228" s="1246" t="s">
        <v>2637</v>
      </c>
      <c r="J8228" s="1246" t="s">
        <v>2739</v>
      </c>
      <c r="K8228" s="1246" t="s">
        <v>510</v>
      </c>
      <c r="L8228" s="1246">
        <v>390338</v>
      </c>
      <c r="M8228" s="1246">
        <v>6336825</v>
      </c>
      <c r="N8228" s="1246">
        <v>1</v>
      </c>
      <c r="O8228" s="1246">
        <v>1</v>
      </c>
      <c r="P8228" s="1246">
        <v>1</v>
      </c>
      <c r="Q8228" s="1246">
        <v>1</v>
      </c>
      <c r="R8228" s="1246" t="s">
        <v>20626</v>
      </c>
      <c r="S8228" s="1246" t="s">
        <v>34791</v>
      </c>
      <c r="T8228" s="1246" t="s">
        <v>20627</v>
      </c>
      <c r="U8228" s="1246" t="s">
        <v>9130</v>
      </c>
      <c r="V8228" s="1246" t="s">
        <v>21298</v>
      </c>
      <c r="W8228" s="1246" t="s">
        <v>34842</v>
      </c>
    </row>
    <row r="8229" spans="1:23">
      <c r="A8229" s="1246" t="s">
        <v>20234</v>
      </c>
      <c r="B8229" s="1265">
        <v>44737</v>
      </c>
      <c r="C8229" s="1246">
        <v>9288</v>
      </c>
      <c r="D8229" s="1246">
        <v>3490</v>
      </c>
      <c r="E8229" s="1246" t="s">
        <v>20631</v>
      </c>
      <c r="F8229" s="1246">
        <v>1</v>
      </c>
      <c r="G8229" s="1246"/>
      <c r="H8229" s="1246" t="s">
        <v>20631</v>
      </c>
      <c r="I8229" s="1246" t="s">
        <v>1179</v>
      </c>
      <c r="J8229" s="1246" t="s">
        <v>1984</v>
      </c>
      <c r="K8229" s="1246" t="s">
        <v>510</v>
      </c>
      <c r="L8229" s="1246">
        <v>505054</v>
      </c>
      <c r="M8229" s="1246">
        <v>6388550</v>
      </c>
      <c r="N8229" s="1246">
        <v>1</v>
      </c>
      <c r="O8229" s="1246">
        <v>1</v>
      </c>
      <c r="P8229" s="1246">
        <v>1</v>
      </c>
      <c r="Q8229" s="1246">
        <v>1</v>
      </c>
      <c r="R8229" s="1246" t="s">
        <v>20632</v>
      </c>
      <c r="S8229" s="1246" t="s">
        <v>34791</v>
      </c>
      <c r="T8229" s="1246" t="s">
        <v>20633</v>
      </c>
      <c r="U8229" s="1246" t="s">
        <v>21300</v>
      </c>
      <c r="V8229" s="1246" t="s">
        <v>21301</v>
      </c>
      <c r="W8229" s="1246" t="s">
        <v>34842</v>
      </c>
    </row>
    <row r="8230" spans="1:23">
      <c r="A8230" s="1246" t="s">
        <v>20234</v>
      </c>
      <c r="B8230" s="1265">
        <v>44737</v>
      </c>
      <c r="C8230" s="1246">
        <v>9289</v>
      </c>
      <c r="D8230" s="1246">
        <v>3490</v>
      </c>
      <c r="E8230" s="1246" t="s">
        <v>20631</v>
      </c>
      <c r="F8230" s="1246">
        <v>1</v>
      </c>
      <c r="G8230" s="1246"/>
      <c r="H8230" s="1246" t="s">
        <v>20631</v>
      </c>
      <c r="I8230" s="1246" t="s">
        <v>1179</v>
      </c>
      <c r="J8230" s="1246" t="s">
        <v>1984</v>
      </c>
      <c r="K8230" s="1246" t="s">
        <v>510</v>
      </c>
      <c r="L8230" s="1246">
        <v>505269</v>
      </c>
      <c r="M8230" s="1246">
        <v>6387666</v>
      </c>
      <c r="N8230" s="1246">
        <v>1</v>
      </c>
      <c r="O8230" s="1246">
        <v>1</v>
      </c>
      <c r="P8230" s="1246">
        <v>1</v>
      </c>
      <c r="Q8230" s="1246">
        <v>1</v>
      </c>
      <c r="R8230" s="1246" t="s">
        <v>20632</v>
      </c>
      <c r="S8230" s="1246" t="s">
        <v>34791</v>
      </c>
      <c r="T8230" s="1246" t="s">
        <v>20633</v>
      </c>
      <c r="U8230" s="1246" t="s">
        <v>21302</v>
      </c>
      <c r="V8230" s="1246" t="s">
        <v>21301</v>
      </c>
      <c r="W8230" s="1246" t="s">
        <v>34842</v>
      </c>
    </row>
    <row r="8231" spans="1:23">
      <c r="A8231" s="1246" t="s">
        <v>20234</v>
      </c>
      <c r="B8231" s="1265">
        <v>44737</v>
      </c>
      <c r="C8231" s="1246">
        <v>9290</v>
      </c>
      <c r="D8231" s="1246">
        <v>3490</v>
      </c>
      <c r="E8231" s="1246" t="s">
        <v>20631</v>
      </c>
      <c r="F8231" s="1246">
        <v>1</v>
      </c>
      <c r="G8231" s="1246"/>
      <c r="H8231" s="1246" t="s">
        <v>20631</v>
      </c>
      <c r="I8231" s="1246" t="s">
        <v>1179</v>
      </c>
      <c r="J8231" s="1246" t="s">
        <v>1984</v>
      </c>
      <c r="K8231" s="1246" t="s">
        <v>510</v>
      </c>
      <c r="L8231" s="1246">
        <v>503875</v>
      </c>
      <c r="M8231" s="1246">
        <v>6388672</v>
      </c>
      <c r="N8231" s="1246">
        <v>1</v>
      </c>
      <c r="O8231" s="1246">
        <v>1</v>
      </c>
      <c r="P8231" s="1246">
        <v>1</v>
      </c>
      <c r="Q8231" s="1246">
        <v>1</v>
      </c>
      <c r="R8231" s="1246" t="s">
        <v>20632</v>
      </c>
      <c r="S8231" s="1246" t="s">
        <v>34791</v>
      </c>
      <c r="T8231" s="1246" t="s">
        <v>20633</v>
      </c>
      <c r="U8231" s="1246" t="s">
        <v>21303</v>
      </c>
      <c r="V8231" s="1246" t="s">
        <v>21301</v>
      </c>
      <c r="W8231" s="1246" t="s">
        <v>34842</v>
      </c>
    </row>
    <row r="8232" spans="1:23">
      <c r="A8232" s="1246" t="s">
        <v>20234</v>
      </c>
      <c r="B8232" s="1265">
        <v>44737</v>
      </c>
      <c r="C8232" s="1246">
        <v>9291</v>
      </c>
      <c r="D8232" s="1246">
        <v>3491</v>
      </c>
      <c r="E8232" s="1246" t="s">
        <v>20634</v>
      </c>
      <c r="F8232" s="1246">
        <v>1</v>
      </c>
      <c r="G8232" s="1246"/>
      <c r="H8232" s="1246" t="s">
        <v>20634</v>
      </c>
      <c r="I8232" s="1246" t="s">
        <v>1179</v>
      </c>
      <c r="J8232" s="1246" t="s">
        <v>1984</v>
      </c>
      <c r="K8232" s="1246" t="s">
        <v>510</v>
      </c>
      <c r="L8232" s="1246">
        <v>476309</v>
      </c>
      <c r="M8232" s="1246">
        <v>6331413</v>
      </c>
      <c r="N8232" s="1246">
        <v>1</v>
      </c>
      <c r="O8232" s="1246">
        <v>1</v>
      </c>
      <c r="P8232" s="1246">
        <v>1</v>
      </c>
      <c r="Q8232" s="1246">
        <v>1</v>
      </c>
      <c r="R8232" s="1246" t="s">
        <v>20635</v>
      </c>
      <c r="S8232" s="1246" t="s">
        <v>34791</v>
      </c>
      <c r="T8232" s="1246" t="s">
        <v>20636</v>
      </c>
      <c r="U8232" s="1246" t="s">
        <v>21304</v>
      </c>
      <c r="V8232" s="1246" t="s">
        <v>21305</v>
      </c>
      <c r="W8232" s="1246" t="s">
        <v>34842</v>
      </c>
    </row>
    <row r="8233" spans="1:23">
      <c r="A8233" s="1246" t="s">
        <v>20234</v>
      </c>
      <c r="B8233" s="1265">
        <v>44737</v>
      </c>
      <c r="C8233" s="1246">
        <v>9292</v>
      </c>
      <c r="D8233" s="1246">
        <v>3491</v>
      </c>
      <c r="E8233" s="1246" t="s">
        <v>20634</v>
      </c>
      <c r="F8233" s="1246">
        <v>1</v>
      </c>
      <c r="G8233" s="1246"/>
      <c r="H8233" s="1246" t="s">
        <v>20634</v>
      </c>
      <c r="I8233" s="1246" t="s">
        <v>1179</v>
      </c>
      <c r="J8233" s="1246" t="s">
        <v>1984</v>
      </c>
      <c r="K8233" s="1246" t="s">
        <v>510</v>
      </c>
      <c r="L8233" s="1246">
        <v>475532</v>
      </c>
      <c r="M8233" s="1246">
        <v>6332441</v>
      </c>
      <c r="N8233" s="1246">
        <v>1</v>
      </c>
      <c r="O8233" s="1246">
        <v>1</v>
      </c>
      <c r="P8233" s="1246">
        <v>1</v>
      </c>
      <c r="Q8233" s="1246">
        <v>1</v>
      </c>
      <c r="R8233" s="1246" t="s">
        <v>20635</v>
      </c>
      <c r="S8233" s="1246" t="s">
        <v>34791</v>
      </c>
      <c r="T8233" s="1246" t="s">
        <v>20636</v>
      </c>
      <c r="U8233" s="1246" t="s">
        <v>21306</v>
      </c>
      <c r="V8233" s="1246" t="s">
        <v>21305</v>
      </c>
      <c r="W8233" s="1246" t="s">
        <v>34842</v>
      </c>
    </row>
    <row r="8234" spans="1:23">
      <c r="A8234" s="1246" t="s">
        <v>20234</v>
      </c>
      <c r="B8234" s="1265">
        <v>44737</v>
      </c>
      <c r="C8234" s="1246">
        <v>9297</v>
      </c>
      <c r="D8234" s="1246">
        <v>3493</v>
      </c>
      <c r="E8234" s="1246" t="s">
        <v>20639</v>
      </c>
      <c r="F8234" s="1246">
        <v>1</v>
      </c>
      <c r="G8234" s="1246"/>
      <c r="H8234" s="1246" t="s">
        <v>20639</v>
      </c>
      <c r="I8234" s="1246" t="s">
        <v>1253</v>
      </c>
      <c r="J8234" s="1246" t="s">
        <v>1973</v>
      </c>
      <c r="K8234" s="1246" t="s">
        <v>510</v>
      </c>
      <c r="L8234" s="1246">
        <v>362773</v>
      </c>
      <c r="M8234" s="1246">
        <v>6235081</v>
      </c>
      <c r="N8234" s="1246">
        <v>1</v>
      </c>
      <c r="O8234" s="1246">
        <v>1</v>
      </c>
      <c r="P8234" s="1246">
        <v>1</v>
      </c>
      <c r="Q8234" s="1246">
        <v>1</v>
      </c>
      <c r="R8234" s="1246" t="s">
        <v>20640</v>
      </c>
      <c r="S8234" s="1246" t="s">
        <v>34791</v>
      </c>
      <c r="T8234" s="1246" t="s">
        <v>20641</v>
      </c>
      <c r="U8234" s="1246" t="s">
        <v>21311</v>
      </c>
      <c r="V8234" s="1246" t="s">
        <v>21312</v>
      </c>
      <c r="W8234" s="1246" t="s">
        <v>34842</v>
      </c>
    </row>
    <row r="8235" spans="1:23">
      <c r="A8235" s="1246" t="s">
        <v>20234</v>
      </c>
      <c r="B8235" s="1265">
        <v>44737</v>
      </c>
      <c r="C8235" s="1246">
        <v>9298</v>
      </c>
      <c r="D8235" s="1246">
        <v>3493</v>
      </c>
      <c r="E8235" s="1246" t="s">
        <v>20639</v>
      </c>
      <c r="F8235" s="1246">
        <v>1</v>
      </c>
      <c r="G8235" s="1246"/>
      <c r="H8235" s="1246" t="s">
        <v>20639</v>
      </c>
      <c r="I8235" s="1246" t="s">
        <v>1253</v>
      </c>
      <c r="J8235" s="1246" t="s">
        <v>1973</v>
      </c>
      <c r="K8235" s="1246" t="s">
        <v>510</v>
      </c>
      <c r="L8235" s="1246">
        <v>363726</v>
      </c>
      <c r="M8235" s="1246">
        <v>6234762</v>
      </c>
      <c r="N8235" s="1246">
        <v>1</v>
      </c>
      <c r="O8235" s="1246">
        <v>1</v>
      </c>
      <c r="P8235" s="1246">
        <v>1</v>
      </c>
      <c r="Q8235" s="1246">
        <v>1</v>
      </c>
      <c r="R8235" s="1246" t="s">
        <v>20640</v>
      </c>
      <c r="S8235" s="1246" t="s">
        <v>34791</v>
      </c>
      <c r="T8235" s="1246" t="s">
        <v>20641</v>
      </c>
      <c r="U8235" s="1246" t="s">
        <v>21313</v>
      </c>
      <c r="V8235" s="1246" t="s">
        <v>21312</v>
      </c>
      <c r="W8235" s="1246" t="s">
        <v>34842</v>
      </c>
    </row>
    <row r="8236" spans="1:23">
      <c r="A8236" s="1246" t="s">
        <v>20234</v>
      </c>
      <c r="B8236" s="1265">
        <v>44737</v>
      </c>
      <c r="C8236" s="1246">
        <v>9299</v>
      </c>
      <c r="D8236" s="1246">
        <v>3493</v>
      </c>
      <c r="E8236" s="1246" t="s">
        <v>20639</v>
      </c>
      <c r="F8236" s="1246">
        <v>1</v>
      </c>
      <c r="G8236" s="1246"/>
      <c r="H8236" s="1246" t="s">
        <v>20639</v>
      </c>
      <c r="I8236" s="1246" t="s">
        <v>1253</v>
      </c>
      <c r="J8236" s="1246" t="s">
        <v>1973</v>
      </c>
      <c r="K8236" s="1246" t="s">
        <v>510</v>
      </c>
      <c r="L8236" s="1246">
        <v>362976</v>
      </c>
      <c r="M8236" s="1246">
        <v>6234026</v>
      </c>
      <c r="N8236" s="1246">
        <v>1</v>
      </c>
      <c r="O8236" s="1246">
        <v>1</v>
      </c>
      <c r="P8236" s="1246">
        <v>1</v>
      </c>
      <c r="Q8236" s="1246">
        <v>1</v>
      </c>
      <c r="R8236" s="1246" t="s">
        <v>20640</v>
      </c>
      <c r="S8236" s="1246" t="s">
        <v>34791</v>
      </c>
      <c r="T8236" s="1246" t="s">
        <v>20641</v>
      </c>
      <c r="U8236" s="1246" t="s">
        <v>21314</v>
      </c>
      <c r="V8236" s="1246" t="s">
        <v>21312</v>
      </c>
      <c r="W8236" s="1246" t="s">
        <v>34842</v>
      </c>
    </row>
    <row r="8237" spans="1:23">
      <c r="A8237" s="1246" t="s">
        <v>20234</v>
      </c>
      <c r="B8237" s="1265">
        <v>44737</v>
      </c>
      <c r="C8237" s="1246">
        <v>9300</v>
      </c>
      <c r="D8237" s="1246">
        <v>3493</v>
      </c>
      <c r="E8237" s="1246" t="s">
        <v>20639</v>
      </c>
      <c r="F8237" s="1246">
        <v>1</v>
      </c>
      <c r="G8237" s="1246"/>
      <c r="H8237" s="1246" t="s">
        <v>20639</v>
      </c>
      <c r="I8237" s="1246" t="s">
        <v>1253</v>
      </c>
      <c r="J8237" s="1246" t="s">
        <v>1973</v>
      </c>
      <c r="K8237" s="1246" t="s">
        <v>510</v>
      </c>
      <c r="L8237" s="1246">
        <v>362606</v>
      </c>
      <c r="M8237" s="1246">
        <v>6235783</v>
      </c>
      <c r="N8237" s="1246">
        <v>1</v>
      </c>
      <c r="O8237" s="1246">
        <v>1</v>
      </c>
      <c r="P8237" s="1246">
        <v>1</v>
      </c>
      <c r="Q8237" s="1246">
        <v>1</v>
      </c>
      <c r="R8237" s="1246" t="s">
        <v>20640</v>
      </c>
      <c r="S8237" s="1246" t="s">
        <v>34791</v>
      </c>
      <c r="T8237" s="1246" t="s">
        <v>20641</v>
      </c>
      <c r="U8237" s="1246" t="s">
        <v>21315</v>
      </c>
      <c r="V8237" s="1246" t="s">
        <v>21312</v>
      </c>
      <c r="W8237" s="1246" t="s">
        <v>34842</v>
      </c>
    </row>
    <row r="8238" spans="1:23">
      <c r="A8238" s="1246" t="s">
        <v>20234</v>
      </c>
      <c r="B8238" s="1265">
        <v>44737</v>
      </c>
      <c r="C8238" s="1246">
        <v>9301</v>
      </c>
      <c r="D8238" s="1246">
        <v>3493</v>
      </c>
      <c r="E8238" s="1246" t="s">
        <v>20639</v>
      </c>
      <c r="F8238" s="1246">
        <v>1</v>
      </c>
      <c r="G8238" s="1246"/>
      <c r="H8238" s="1246" t="s">
        <v>20639</v>
      </c>
      <c r="I8238" s="1246" t="s">
        <v>1253</v>
      </c>
      <c r="J8238" s="1246" t="s">
        <v>1973</v>
      </c>
      <c r="K8238" s="1246" t="s">
        <v>510</v>
      </c>
      <c r="L8238" s="1246">
        <v>362099</v>
      </c>
      <c r="M8238" s="1246">
        <v>6235141</v>
      </c>
      <c r="N8238" s="1246">
        <v>1</v>
      </c>
      <c r="O8238" s="1246">
        <v>1</v>
      </c>
      <c r="P8238" s="1246">
        <v>1</v>
      </c>
      <c r="Q8238" s="1246">
        <v>1</v>
      </c>
      <c r="R8238" s="1246" t="s">
        <v>20640</v>
      </c>
      <c r="S8238" s="1246" t="s">
        <v>34791</v>
      </c>
      <c r="T8238" s="1246" t="s">
        <v>20641</v>
      </c>
      <c r="U8238" s="1246" t="s">
        <v>21316</v>
      </c>
      <c r="V8238" s="1246" t="s">
        <v>21312</v>
      </c>
      <c r="W8238" s="1246" t="s">
        <v>34842</v>
      </c>
    </row>
    <row r="8239" spans="1:23">
      <c r="A8239" s="1246" t="s">
        <v>20234</v>
      </c>
      <c r="B8239" s="1265">
        <v>44737</v>
      </c>
      <c r="C8239" s="1246">
        <v>9302</v>
      </c>
      <c r="D8239" s="1246">
        <v>3494</v>
      </c>
      <c r="E8239" s="1246" t="s">
        <v>20642</v>
      </c>
      <c r="F8239" s="1246">
        <v>1</v>
      </c>
      <c r="G8239" s="1246"/>
      <c r="H8239" s="1246" t="s">
        <v>20642</v>
      </c>
      <c r="I8239" s="1246" t="s">
        <v>1253</v>
      </c>
      <c r="J8239" s="1246" t="s">
        <v>1973</v>
      </c>
      <c r="K8239" s="1246" t="s">
        <v>510</v>
      </c>
      <c r="L8239" s="1246">
        <v>448477</v>
      </c>
      <c r="M8239" s="1246">
        <v>6276330</v>
      </c>
      <c r="N8239" s="1246">
        <v>1</v>
      </c>
      <c r="O8239" s="1246">
        <v>1</v>
      </c>
      <c r="P8239" s="1246">
        <v>1</v>
      </c>
      <c r="Q8239" s="1246">
        <v>1</v>
      </c>
      <c r="R8239" s="1246" t="s">
        <v>20643</v>
      </c>
      <c r="S8239" s="1246" t="s">
        <v>34791</v>
      </c>
      <c r="T8239" s="1246" t="s">
        <v>20644</v>
      </c>
      <c r="U8239" s="1246" t="s">
        <v>9272</v>
      </c>
      <c r="V8239" s="1246" t="s">
        <v>21317</v>
      </c>
      <c r="W8239" s="1246" t="s">
        <v>34842</v>
      </c>
    </row>
    <row r="8240" spans="1:23">
      <c r="A8240" s="1246" t="s">
        <v>20234</v>
      </c>
      <c r="B8240" s="1265">
        <v>44737</v>
      </c>
      <c r="C8240" s="1246">
        <v>9303</v>
      </c>
      <c r="D8240" s="1246">
        <v>3494</v>
      </c>
      <c r="E8240" s="1246" t="s">
        <v>20642</v>
      </c>
      <c r="F8240" s="1246">
        <v>1</v>
      </c>
      <c r="G8240" s="1246"/>
      <c r="H8240" s="1246" t="s">
        <v>20642</v>
      </c>
      <c r="I8240" s="1246" t="s">
        <v>1253</v>
      </c>
      <c r="J8240" s="1246" t="s">
        <v>1973</v>
      </c>
      <c r="K8240" s="1246" t="s">
        <v>510</v>
      </c>
      <c r="L8240" s="1246">
        <v>449588</v>
      </c>
      <c r="M8240" s="1246">
        <v>6277096</v>
      </c>
      <c r="N8240" s="1246">
        <v>1</v>
      </c>
      <c r="O8240" s="1246">
        <v>1</v>
      </c>
      <c r="P8240" s="1246">
        <v>1</v>
      </c>
      <c r="Q8240" s="1246">
        <v>1</v>
      </c>
      <c r="R8240" s="1246" t="s">
        <v>20643</v>
      </c>
      <c r="S8240" s="1246" t="s">
        <v>34791</v>
      </c>
      <c r="T8240" s="1246" t="s">
        <v>20644</v>
      </c>
      <c r="U8240" s="1246" t="s">
        <v>21318</v>
      </c>
      <c r="V8240" s="1246" t="s">
        <v>21317</v>
      </c>
      <c r="W8240" s="1246" t="s">
        <v>34842</v>
      </c>
    </row>
    <row r="8241" spans="1:23">
      <c r="A8241" s="1246" t="s">
        <v>20234</v>
      </c>
      <c r="B8241" s="1265">
        <v>44737</v>
      </c>
      <c r="C8241" s="1246">
        <v>9304</v>
      </c>
      <c r="D8241" s="1246">
        <v>3495</v>
      </c>
      <c r="E8241" s="1246" t="s">
        <v>20645</v>
      </c>
      <c r="F8241" s="1246">
        <v>1</v>
      </c>
      <c r="G8241" s="1246"/>
      <c r="H8241" s="1246" t="s">
        <v>20645</v>
      </c>
      <c r="I8241" s="1246" t="s">
        <v>723</v>
      </c>
      <c r="J8241" s="1246" t="s">
        <v>2036</v>
      </c>
      <c r="K8241" s="1246" t="s">
        <v>510</v>
      </c>
      <c r="L8241" s="1246">
        <v>512636</v>
      </c>
      <c r="M8241" s="1246">
        <v>6619844</v>
      </c>
      <c r="N8241" s="1246">
        <v>1</v>
      </c>
      <c r="O8241" s="1246">
        <v>1</v>
      </c>
      <c r="P8241" s="1246">
        <v>1</v>
      </c>
      <c r="Q8241" s="1246">
        <v>1</v>
      </c>
      <c r="R8241" s="1246" t="s">
        <v>20646</v>
      </c>
      <c r="S8241" s="1246" t="s">
        <v>34791</v>
      </c>
      <c r="T8241" s="1246" t="s">
        <v>20647</v>
      </c>
      <c r="U8241" s="1246" t="s">
        <v>21319</v>
      </c>
      <c r="V8241" s="1246" t="s">
        <v>21320</v>
      </c>
      <c r="W8241" s="1246" t="s">
        <v>34842</v>
      </c>
    </row>
    <row r="8242" spans="1:23">
      <c r="A8242" s="1246" t="s">
        <v>20234</v>
      </c>
      <c r="B8242" s="1265">
        <v>44737</v>
      </c>
      <c r="C8242" s="1246">
        <v>9305</v>
      </c>
      <c r="D8242" s="1246">
        <v>3496</v>
      </c>
      <c r="E8242" s="1246" t="s">
        <v>20648</v>
      </c>
      <c r="F8242" s="1246">
        <v>1</v>
      </c>
      <c r="G8242" s="1246"/>
      <c r="H8242" s="1246" t="s">
        <v>20648</v>
      </c>
      <c r="I8242" s="1246" t="s">
        <v>723</v>
      </c>
      <c r="J8242" s="1246" t="s">
        <v>2036</v>
      </c>
      <c r="K8242" s="1246" t="s">
        <v>510</v>
      </c>
      <c r="L8242" s="1246">
        <v>473665</v>
      </c>
      <c r="M8242" s="1246">
        <v>6666519</v>
      </c>
      <c r="N8242" s="1246">
        <v>1</v>
      </c>
      <c r="O8242" s="1246">
        <v>1</v>
      </c>
      <c r="P8242" s="1246">
        <v>1</v>
      </c>
      <c r="Q8242" s="1246">
        <v>1</v>
      </c>
      <c r="R8242" s="1246" t="s">
        <v>20649</v>
      </c>
      <c r="S8242" s="1246" t="s">
        <v>34791</v>
      </c>
      <c r="T8242" s="1246" t="s">
        <v>20650</v>
      </c>
      <c r="U8242" s="1246" t="s">
        <v>21321</v>
      </c>
      <c r="V8242" s="1246" t="s">
        <v>21322</v>
      </c>
      <c r="W8242" s="1246" t="s">
        <v>34842</v>
      </c>
    </row>
    <row r="8243" spans="1:23">
      <c r="A8243" s="1246" t="s">
        <v>20234</v>
      </c>
      <c r="B8243" s="1265">
        <v>44737</v>
      </c>
      <c r="C8243" s="1246">
        <v>9306</v>
      </c>
      <c r="D8243" s="1246">
        <v>3496</v>
      </c>
      <c r="E8243" s="1246" t="s">
        <v>20648</v>
      </c>
      <c r="F8243" s="1246">
        <v>1</v>
      </c>
      <c r="G8243" s="1246"/>
      <c r="H8243" s="1246" t="s">
        <v>20648</v>
      </c>
      <c r="I8243" s="1246" t="s">
        <v>723</v>
      </c>
      <c r="J8243" s="1246" t="s">
        <v>2036</v>
      </c>
      <c r="K8243" s="1246" t="s">
        <v>510</v>
      </c>
      <c r="L8243" s="1246">
        <v>475161</v>
      </c>
      <c r="M8243" s="1246">
        <v>6667218</v>
      </c>
      <c r="N8243" s="1246">
        <v>1</v>
      </c>
      <c r="O8243" s="1246">
        <v>1</v>
      </c>
      <c r="P8243" s="1246">
        <v>1</v>
      </c>
      <c r="Q8243" s="1246">
        <v>1</v>
      </c>
      <c r="R8243" s="1246" t="s">
        <v>20649</v>
      </c>
      <c r="S8243" s="1246" t="s">
        <v>34791</v>
      </c>
      <c r="T8243" s="1246" t="s">
        <v>20650</v>
      </c>
      <c r="U8243" s="1246" t="s">
        <v>21323</v>
      </c>
      <c r="V8243" s="1246" t="s">
        <v>21322</v>
      </c>
      <c r="W8243" s="1246" t="s">
        <v>34842</v>
      </c>
    </row>
    <row r="8244" spans="1:23">
      <c r="A8244" s="1246" t="s">
        <v>20234</v>
      </c>
      <c r="B8244" s="1265">
        <v>44737</v>
      </c>
      <c r="C8244" s="1246">
        <v>9307</v>
      </c>
      <c r="D8244" s="1246">
        <v>3497</v>
      </c>
      <c r="E8244" s="1246" t="s">
        <v>20651</v>
      </c>
      <c r="F8244" s="1246">
        <v>1</v>
      </c>
      <c r="G8244" s="1246"/>
      <c r="H8244" s="1246" t="s">
        <v>20651</v>
      </c>
      <c r="I8244" s="1246" t="s">
        <v>723</v>
      </c>
      <c r="J8244" s="1246" t="s">
        <v>2036</v>
      </c>
      <c r="K8244" s="1246" t="s">
        <v>510</v>
      </c>
      <c r="L8244" s="1246">
        <v>469376</v>
      </c>
      <c r="M8244" s="1246">
        <v>6603277</v>
      </c>
      <c r="N8244" s="1246">
        <v>1</v>
      </c>
      <c r="O8244" s="1246">
        <v>1</v>
      </c>
      <c r="P8244" s="1246">
        <v>1</v>
      </c>
      <c r="Q8244" s="1246">
        <v>1</v>
      </c>
      <c r="R8244" s="1246" t="s">
        <v>20652</v>
      </c>
      <c r="S8244" s="1246" t="s">
        <v>34791</v>
      </c>
      <c r="T8244" s="1246" t="s">
        <v>20653</v>
      </c>
      <c r="U8244" s="1246" t="s">
        <v>21324</v>
      </c>
      <c r="V8244" s="1246" t="s">
        <v>21325</v>
      </c>
      <c r="W8244" s="1246" t="s">
        <v>34842</v>
      </c>
    </row>
    <row r="8245" spans="1:23">
      <c r="A8245" s="1246" t="s">
        <v>20234</v>
      </c>
      <c r="B8245" s="1265">
        <v>44737</v>
      </c>
      <c r="C8245" s="1246">
        <v>9308</v>
      </c>
      <c r="D8245" s="1246">
        <v>3498</v>
      </c>
      <c r="E8245" s="1246" t="s">
        <v>20654</v>
      </c>
      <c r="F8245" s="1246">
        <v>1</v>
      </c>
      <c r="G8245" s="1246"/>
      <c r="H8245" s="1246" t="s">
        <v>20654</v>
      </c>
      <c r="I8245" s="1246" t="s">
        <v>723</v>
      </c>
      <c r="J8245" s="1246" t="s">
        <v>2036</v>
      </c>
      <c r="K8245" s="1246" t="s">
        <v>510</v>
      </c>
      <c r="L8245" s="1246">
        <v>484071</v>
      </c>
      <c r="M8245" s="1246">
        <v>6639121</v>
      </c>
      <c r="N8245" s="1246">
        <v>1</v>
      </c>
      <c r="O8245" s="1246">
        <v>1</v>
      </c>
      <c r="P8245" s="1246">
        <v>1</v>
      </c>
      <c r="Q8245" s="1246">
        <v>1</v>
      </c>
      <c r="R8245" s="1246" t="s">
        <v>20655</v>
      </c>
      <c r="S8245" s="1246" t="s">
        <v>34791</v>
      </c>
      <c r="T8245" s="1246" t="s">
        <v>20656</v>
      </c>
      <c r="U8245" s="1246" t="s">
        <v>21326</v>
      </c>
      <c r="V8245" s="1246" t="s">
        <v>21327</v>
      </c>
      <c r="W8245" s="1246" t="s">
        <v>34842</v>
      </c>
    </row>
    <row r="8246" spans="1:23">
      <c r="A8246" s="1246" t="s">
        <v>20234</v>
      </c>
      <c r="B8246" s="1265">
        <v>44737</v>
      </c>
      <c r="C8246" s="1246">
        <v>9309</v>
      </c>
      <c r="D8246" s="1246">
        <v>3499</v>
      </c>
      <c r="E8246" s="1246" t="s">
        <v>20657</v>
      </c>
      <c r="F8246" s="1246">
        <v>1</v>
      </c>
      <c r="G8246" s="1246"/>
      <c r="H8246" s="1246" t="s">
        <v>20657</v>
      </c>
      <c r="I8246" s="1246" t="s">
        <v>723</v>
      </c>
      <c r="J8246" s="1246" t="s">
        <v>2036</v>
      </c>
      <c r="K8246" s="1246" t="s">
        <v>510</v>
      </c>
      <c r="L8246" s="1246">
        <v>499632</v>
      </c>
      <c r="M8246" s="1246">
        <v>6583636</v>
      </c>
      <c r="N8246" s="1246">
        <v>1</v>
      </c>
      <c r="O8246" s="1246">
        <v>1</v>
      </c>
      <c r="P8246" s="1246">
        <v>1</v>
      </c>
      <c r="Q8246" s="1246">
        <v>1</v>
      </c>
      <c r="R8246" s="1246" t="s">
        <v>20658</v>
      </c>
      <c r="S8246" s="1246" t="s">
        <v>34791</v>
      </c>
      <c r="T8246" s="1246" t="s">
        <v>20659</v>
      </c>
      <c r="U8246" s="1246" t="s">
        <v>21328</v>
      </c>
      <c r="V8246" s="1246" t="s">
        <v>21329</v>
      </c>
      <c r="W8246" s="1246" t="s">
        <v>34842</v>
      </c>
    </row>
    <row r="8247" spans="1:23">
      <c r="A8247" s="1246" t="s">
        <v>20234</v>
      </c>
      <c r="B8247" s="1265">
        <v>44737</v>
      </c>
      <c r="C8247" s="1246">
        <v>9310</v>
      </c>
      <c r="D8247" s="1246">
        <v>3500</v>
      </c>
      <c r="E8247" s="1246" t="s">
        <v>20660</v>
      </c>
      <c r="F8247" s="1246">
        <v>1</v>
      </c>
      <c r="G8247" s="1246"/>
      <c r="H8247" s="1246" t="s">
        <v>20660</v>
      </c>
      <c r="I8247" s="1246" t="s">
        <v>45</v>
      </c>
      <c r="J8247" s="1246" t="s">
        <v>1997</v>
      </c>
      <c r="K8247" s="1246" t="s">
        <v>15</v>
      </c>
      <c r="L8247" s="1246">
        <v>635442</v>
      </c>
      <c r="M8247" s="1246">
        <v>6227101</v>
      </c>
      <c r="N8247" s="1246">
        <v>1</v>
      </c>
      <c r="O8247" s="1246">
        <v>1</v>
      </c>
      <c r="P8247" s="1246">
        <v>1</v>
      </c>
      <c r="Q8247" s="1246">
        <v>1</v>
      </c>
      <c r="R8247" s="1246" t="s">
        <v>20661</v>
      </c>
      <c r="S8247" s="1246" t="s">
        <v>34791</v>
      </c>
      <c r="T8247" s="1246" t="s">
        <v>20662</v>
      </c>
      <c r="U8247" s="1246" t="s">
        <v>4082</v>
      </c>
      <c r="V8247" s="1246" t="s">
        <v>21330</v>
      </c>
      <c r="W8247" s="1246" t="s">
        <v>34842</v>
      </c>
    </row>
    <row r="8248" spans="1:23">
      <c r="A8248" s="1246" t="s">
        <v>20234</v>
      </c>
      <c r="B8248" s="1265">
        <v>44737</v>
      </c>
      <c r="C8248" s="1246">
        <v>9311</v>
      </c>
      <c r="D8248" s="1246">
        <v>3501</v>
      </c>
      <c r="E8248" s="1246" t="s">
        <v>20663</v>
      </c>
      <c r="F8248" s="1246">
        <v>1</v>
      </c>
      <c r="G8248" s="1246"/>
      <c r="H8248" s="1246" t="s">
        <v>20663</v>
      </c>
      <c r="I8248" s="1246" t="s">
        <v>45</v>
      </c>
      <c r="J8248" s="1246" t="s">
        <v>1997</v>
      </c>
      <c r="K8248" s="1246" t="s">
        <v>15</v>
      </c>
      <c r="L8248" s="1246">
        <v>684654</v>
      </c>
      <c r="M8248" s="1246">
        <v>6210457</v>
      </c>
      <c r="N8248" s="1246">
        <v>1</v>
      </c>
      <c r="O8248" s="1246">
        <v>1</v>
      </c>
      <c r="P8248" s="1246">
        <v>1</v>
      </c>
      <c r="Q8248" s="1246">
        <v>1</v>
      </c>
      <c r="R8248" s="1246" t="s">
        <v>20664</v>
      </c>
      <c r="S8248" s="1246" t="s">
        <v>34791</v>
      </c>
      <c r="T8248" s="1246" t="s">
        <v>20665</v>
      </c>
      <c r="U8248" s="1246" t="s">
        <v>21331</v>
      </c>
      <c r="V8248" s="1246" t="s">
        <v>21332</v>
      </c>
      <c r="W8248" s="1246" t="s">
        <v>34842</v>
      </c>
    </row>
    <row r="8249" spans="1:23">
      <c r="A8249" s="1246" t="s">
        <v>20234</v>
      </c>
      <c r="B8249" s="1265">
        <v>44737</v>
      </c>
      <c r="C8249" s="1246">
        <v>9312</v>
      </c>
      <c r="D8249" s="1246">
        <v>3501</v>
      </c>
      <c r="E8249" s="1246" t="s">
        <v>20663</v>
      </c>
      <c r="F8249" s="1246">
        <v>1</v>
      </c>
      <c r="G8249" s="1246"/>
      <c r="H8249" s="1246" t="s">
        <v>20663</v>
      </c>
      <c r="I8249" s="1246" t="s">
        <v>45</v>
      </c>
      <c r="J8249" s="1246" t="s">
        <v>1997</v>
      </c>
      <c r="K8249" s="1246" t="s">
        <v>15</v>
      </c>
      <c r="L8249" s="1246">
        <v>685594</v>
      </c>
      <c r="M8249" s="1246">
        <v>6211083</v>
      </c>
      <c r="N8249" s="1246">
        <v>1</v>
      </c>
      <c r="O8249" s="1246">
        <v>1</v>
      </c>
      <c r="P8249" s="1246">
        <v>1</v>
      </c>
      <c r="Q8249" s="1246">
        <v>1</v>
      </c>
      <c r="R8249" s="1246" t="s">
        <v>20664</v>
      </c>
      <c r="S8249" s="1246" t="s">
        <v>34791</v>
      </c>
      <c r="T8249" s="1246" t="s">
        <v>20665</v>
      </c>
      <c r="U8249" s="1246" t="s">
        <v>9163</v>
      </c>
      <c r="V8249" s="1246" t="s">
        <v>21332</v>
      </c>
      <c r="W8249" s="1246" t="s">
        <v>34842</v>
      </c>
    </row>
    <row r="8250" spans="1:23">
      <c r="A8250" s="1246" t="s">
        <v>20234</v>
      </c>
      <c r="B8250" s="1265">
        <v>44737</v>
      </c>
      <c r="C8250" s="1246">
        <v>9313</v>
      </c>
      <c r="D8250" s="1246">
        <v>3502</v>
      </c>
      <c r="E8250" s="1246" t="s">
        <v>20666</v>
      </c>
      <c r="F8250" s="1246">
        <v>1</v>
      </c>
      <c r="G8250" s="1246"/>
      <c r="H8250" s="1246" t="s">
        <v>20666</v>
      </c>
      <c r="I8250" s="1246" t="s">
        <v>454</v>
      </c>
      <c r="J8250" s="1246" t="s">
        <v>2034</v>
      </c>
      <c r="K8250" s="1246" t="s">
        <v>15</v>
      </c>
      <c r="L8250" s="1246">
        <v>678751</v>
      </c>
      <c r="M8250" s="1246">
        <v>6381232</v>
      </c>
      <c r="N8250" s="1246">
        <v>1</v>
      </c>
      <c r="O8250" s="1246">
        <v>1</v>
      </c>
      <c r="P8250" s="1246">
        <v>1</v>
      </c>
      <c r="Q8250" s="1246">
        <v>1</v>
      </c>
      <c r="R8250" s="1246" t="s">
        <v>20667</v>
      </c>
      <c r="S8250" s="1246" t="s">
        <v>34791</v>
      </c>
      <c r="T8250" s="1246" t="s">
        <v>20668</v>
      </c>
      <c r="U8250" s="1246" t="s">
        <v>21333</v>
      </c>
      <c r="V8250" s="1246" t="s">
        <v>21334</v>
      </c>
      <c r="W8250" s="1246" t="s">
        <v>34842</v>
      </c>
    </row>
    <row r="8251" spans="1:23">
      <c r="A8251" s="1246" t="s">
        <v>20234</v>
      </c>
      <c r="B8251" s="1265">
        <v>44737</v>
      </c>
      <c r="C8251" s="1246">
        <v>9314</v>
      </c>
      <c r="D8251" s="1246">
        <v>3502</v>
      </c>
      <c r="E8251" s="1246" t="s">
        <v>20666</v>
      </c>
      <c r="F8251" s="1246">
        <v>1</v>
      </c>
      <c r="G8251" s="1246"/>
      <c r="H8251" s="1246" t="s">
        <v>20666</v>
      </c>
      <c r="I8251" s="1246" t="s">
        <v>454</v>
      </c>
      <c r="J8251" s="1246" t="s">
        <v>2034</v>
      </c>
      <c r="K8251" s="1246" t="s">
        <v>15</v>
      </c>
      <c r="L8251" s="1246">
        <v>679173</v>
      </c>
      <c r="M8251" s="1246">
        <v>6380762</v>
      </c>
      <c r="N8251" s="1246">
        <v>1</v>
      </c>
      <c r="O8251" s="1246">
        <v>1</v>
      </c>
      <c r="P8251" s="1246">
        <v>1</v>
      </c>
      <c r="Q8251" s="1246">
        <v>1</v>
      </c>
      <c r="R8251" s="1246" t="s">
        <v>20667</v>
      </c>
      <c r="S8251" s="1246" t="s">
        <v>34791</v>
      </c>
      <c r="T8251" s="1246" t="s">
        <v>20668</v>
      </c>
      <c r="U8251" s="1246" t="s">
        <v>21335</v>
      </c>
      <c r="V8251" s="1246" t="s">
        <v>21334</v>
      </c>
      <c r="W8251" s="1246" t="s">
        <v>34842</v>
      </c>
    </row>
    <row r="8252" spans="1:23">
      <c r="A8252" s="1246" t="s">
        <v>20234</v>
      </c>
      <c r="B8252" s="1265">
        <v>44737</v>
      </c>
      <c r="C8252" s="1246">
        <v>9315</v>
      </c>
      <c r="D8252" s="1246">
        <v>3502</v>
      </c>
      <c r="E8252" s="1246" t="s">
        <v>20666</v>
      </c>
      <c r="F8252" s="1246">
        <v>1</v>
      </c>
      <c r="G8252" s="1246"/>
      <c r="H8252" s="1246" t="s">
        <v>20666</v>
      </c>
      <c r="I8252" s="1246" t="s">
        <v>454</v>
      </c>
      <c r="J8252" s="1246" t="s">
        <v>2034</v>
      </c>
      <c r="K8252" s="1246" t="s">
        <v>15</v>
      </c>
      <c r="L8252" s="1246">
        <v>678672</v>
      </c>
      <c r="M8252" s="1246">
        <v>6380673</v>
      </c>
      <c r="N8252" s="1246">
        <v>1</v>
      </c>
      <c r="O8252" s="1246">
        <v>1</v>
      </c>
      <c r="P8252" s="1246">
        <v>1</v>
      </c>
      <c r="Q8252" s="1246">
        <v>1</v>
      </c>
      <c r="R8252" s="1246" t="s">
        <v>20667</v>
      </c>
      <c r="S8252" s="1246" t="s">
        <v>34791</v>
      </c>
      <c r="T8252" s="1246" t="s">
        <v>20668</v>
      </c>
      <c r="U8252" s="1246" t="s">
        <v>21336</v>
      </c>
      <c r="V8252" s="1246" t="s">
        <v>21334</v>
      </c>
      <c r="W8252" s="1246" t="s">
        <v>34842</v>
      </c>
    </row>
    <row r="8253" spans="1:23">
      <c r="A8253" s="1246" t="s">
        <v>20234</v>
      </c>
      <c r="B8253" s="1265">
        <v>44737</v>
      </c>
      <c r="C8253" s="1246">
        <v>9316</v>
      </c>
      <c r="D8253" s="1246">
        <v>3502</v>
      </c>
      <c r="E8253" s="1246" t="s">
        <v>20666</v>
      </c>
      <c r="F8253" s="1246">
        <v>1</v>
      </c>
      <c r="G8253" s="1246"/>
      <c r="H8253" s="1246" t="s">
        <v>20666</v>
      </c>
      <c r="I8253" s="1246" t="s">
        <v>454</v>
      </c>
      <c r="J8253" s="1246" t="s">
        <v>2034</v>
      </c>
      <c r="K8253" s="1246" t="s">
        <v>15</v>
      </c>
      <c r="L8253" s="1246">
        <v>678219</v>
      </c>
      <c r="M8253" s="1246">
        <v>6380662</v>
      </c>
      <c r="N8253" s="1246">
        <v>1</v>
      </c>
      <c r="O8253" s="1246">
        <v>1</v>
      </c>
      <c r="P8253" s="1246">
        <v>1</v>
      </c>
      <c r="Q8253" s="1246">
        <v>1</v>
      </c>
      <c r="R8253" s="1246" t="s">
        <v>20667</v>
      </c>
      <c r="S8253" s="1246" t="s">
        <v>34791</v>
      </c>
      <c r="T8253" s="1246" t="s">
        <v>20668</v>
      </c>
      <c r="U8253" s="1246" t="s">
        <v>21337</v>
      </c>
      <c r="V8253" s="1246" t="s">
        <v>21334</v>
      </c>
      <c r="W8253" s="1246" t="s">
        <v>34842</v>
      </c>
    </row>
    <row r="8254" spans="1:23">
      <c r="A8254" s="1246" t="s">
        <v>20234</v>
      </c>
      <c r="B8254" s="1265">
        <v>44737</v>
      </c>
      <c r="C8254" s="1246">
        <v>9317</v>
      </c>
      <c r="D8254" s="1246">
        <v>3503</v>
      </c>
      <c r="E8254" s="1246" t="s">
        <v>20669</v>
      </c>
      <c r="F8254" s="1246">
        <v>1</v>
      </c>
      <c r="G8254" s="1246"/>
      <c r="H8254" s="1246" t="s">
        <v>20669</v>
      </c>
      <c r="I8254" s="1246" t="s">
        <v>454</v>
      </c>
      <c r="J8254" s="1246" t="s">
        <v>2034</v>
      </c>
      <c r="K8254" s="1246" t="s">
        <v>15</v>
      </c>
      <c r="L8254" s="1246">
        <v>653873</v>
      </c>
      <c r="M8254" s="1246">
        <v>6368438</v>
      </c>
      <c r="N8254" s="1246">
        <v>1</v>
      </c>
      <c r="O8254" s="1246">
        <v>1</v>
      </c>
      <c r="P8254" s="1246">
        <v>1</v>
      </c>
      <c r="Q8254" s="1246">
        <v>1</v>
      </c>
      <c r="R8254" s="1246" t="s">
        <v>20670</v>
      </c>
      <c r="S8254" s="1246" t="s">
        <v>34791</v>
      </c>
      <c r="T8254" s="1246" t="s">
        <v>20671</v>
      </c>
      <c r="U8254" s="1246" t="s">
        <v>21338</v>
      </c>
      <c r="V8254" s="1246" t="s">
        <v>21339</v>
      </c>
      <c r="W8254" s="1246" t="s">
        <v>34842</v>
      </c>
    </row>
    <row r="8255" spans="1:23">
      <c r="A8255" s="1246" t="s">
        <v>20234</v>
      </c>
      <c r="B8255" s="1265">
        <v>44737</v>
      </c>
      <c r="C8255" s="1246">
        <v>9318</v>
      </c>
      <c r="D8255" s="1246">
        <v>3503</v>
      </c>
      <c r="E8255" s="1246" t="s">
        <v>20669</v>
      </c>
      <c r="F8255" s="1246">
        <v>1</v>
      </c>
      <c r="G8255" s="1246"/>
      <c r="H8255" s="1246" t="s">
        <v>20669</v>
      </c>
      <c r="I8255" s="1246" t="s">
        <v>454</v>
      </c>
      <c r="J8255" s="1246" t="s">
        <v>2034</v>
      </c>
      <c r="K8255" s="1246" t="s">
        <v>15</v>
      </c>
      <c r="L8255" s="1246">
        <v>654330</v>
      </c>
      <c r="M8255" s="1246">
        <v>6368496</v>
      </c>
      <c r="N8255" s="1246">
        <v>1</v>
      </c>
      <c r="O8255" s="1246">
        <v>1</v>
      </c>
      <c r="P8255" s="1246">
        <v>1</v>
      </c>
      <c r="Q8255" s="1246">
        <v>1</v>
      </c>
      <c r="R8255" s="1246" t="s">
        <v>20670</v>
      </c>
      <c r="S8255" s="1246" t="s">
        <v>34791</v>
      </c>
      <c r="T8255" s="1246" t="s">
        <v>20671</v>
      </c>
      <c r="U8255" s="1246" t="s">
        <v>21340</v>
      </c>
      <c r="V8255" s="1246" t="s">
        <v>21339</v>
      </c>
      <c r="W8255" s="1246" t="s">
        <v>34842</v>
      </c>
    </row>
    <row r="8256" spans="1:23">
      <c r="A8256" s="1246" t="s">
        <v>20234</v>
      </c>
      <c r="B8256" s="1265">
        <v>44737</v>
      </c>
      <c r="C8256" s="1246">
        <v>9322</v>
      </c>
      <c r="D8256" s="1246">
        <v>3505</v>
      </c>
      <c r="E8256" s="1246" t="s">
        <v>20675</v>
      </c>
      <c r="F8256" s="1246">
        <v>1</v>
      </c>
      <c r="G8256" s="1246"/>
      <c r="H8256" s="1246" t="s">
        <v>20675</v>
      </c>
      <c r="I8256" s="1246" t="s">
        <v>1359</v>
      </c>
      <c r="J8256" s="1246" t="s">
        <v>2046</v>
      </c>
      <c r="K8256" s="1246" t="s">
        <v>15</v>
      </c>
      <c r="L8256" s="1246">
        <v>469968</v>
      </c>
      <c r="M8256" s="1246">
        <v>6261935</v>
      </c>
      <c r="N8256" s="1246">
        <v>1</v>
      </c>
      <c r="O8256" s="1246">
        <v>1</v>
      </c>
      <c r="P8256" s="1246">
        <v>1</v>
      </c>
      <c r="Q8256" s="1246">
        <v>1</v>
      </c>
      <c r="R8256" s="1246" t="s">
        <v>20676</v>
      </c>
      <c r="S8256" s="1246" t="s">
        <v>34791</v>
      </c>
      <c r="T8256" s="1246" t="s">
        <v>20677</v>
      </c>
      <c r="U8256" s="1246" t="s">
        <v>4082</v>
      </c>
      <c r="V8256" s="1246" t="s">
        <v>21344</v>
      </c>
      <c r="W8256" s="1246" t="s">
        <v>34842</v>
      </c>
    </row>
    <row r="8257" spans="1:23">
      <c r="A8257" s="1246" t="s">
        <v>20234</v>
      </c>
      <c r="B8257" s="1265">
        <v>44737</v>
      </c>
      <c r="C8257" s="1246">
        <v>9323</v>
      </c>
      <c r="D8257" s="1246">
        <v>3505</v>
      </c>
      <c r="E8257" s="1246" t="s">
        <v>20675</v>
      </c>
      <c r="F8257" s="1246">
        <v>1</v>
      </c>
      <c r="G8257" s="1246"/>
      <c r="H8257" s="1246" t="s">
        <v>20675</v>
      </c>
      <c r="I8257" s="1246" t="s">
        <v>1359</v>
      </c>
      <c r="J8257" s="1246" t="s">
        <v>2046</v>
      </c>
      <c r="K8257" s="1246" t="s">
        <v>15</v>
      </c>
      <c r="L8257" s="1246">
        <v>469513</v>
      </c>
      <c r="M8257" s="1246">
        <v>6261879</v>
      </c>
      <c r="N8257" s="1246">
        <v>1</v>
      </c>
      <c r="O8257" s="1246">
        <v>1</v>
      </c>
      <c r="P8257" s="1246">
        <v>1</v>
      </c>
      <c r="Q8257" s="1246">
        <v>1</v>
      </c>
      <c r="R8257" s="1246" t="s">
        <v>20676</v>
      </c>
      <c r="S8257" s="1246" t="s">
        <v>34791</v>
      </c>
      <c r="T8257" s="1246" t="s">
        <v>20677</v>
      </c>
      <c r="U8257" s="1246" t="s">
        <v>21345</v>
      </c>
      <c r="V8257" s="1246" t="s">
        <v>21344</v>
      </c>
      <c r="W8257" s="1246" t="s">
        <v>34842</v>
      </c>
    </row>
    <row r="8258" spans="1:23">
      <c r="A8258" s="1246" t="s">
        <v>20234</v>
      </c>
      <c r="B8258" s="1265">
        <v>44737</v>
      </c>
      <c r="C8258" s="1246">
        <v>9324</v>
      </c>
      <c r="D8258" s="1246">
        <v>3505</v>
      </c>
      <c r="E8258" s="1246" t="s">
        <v>20675</v>
      </c>
      <c r="F8258" s="1246">
        <v>1</v>
      </c>
      <c r="G8258" s="1246"/>
      <c r="H8258" s="1246" t="s">
        <v>20675</v>
      </c>
      <c r="I8258" s="1246" t="s">
        <v>1359</v>
      </c>
      <c r="J8258" s="1246" t="s">
        <v>2046</v>
      </c>
      <c r="K8258" s="1246" t="s">
        <v>15</v>
      </c>
      <c r="L8258" s="1246">
        <v>469694</v>
      </c>
      <c r="M8258" s="1246">
        <v>6261346</v>
      </c>
      <c r="N8258" s="1246">
        <v>1</v>
      </c>
      <c r="O8258" s="1246">
        <v>1</v>
      </c>
      <c r="P8258" s="1246">
        <v>1</v>
      </c>
      <c r="Q8258" s="1246">
        <v>1</v>
      </c>
      <c r="R8258" s="1246" t="s">
        <v>20676</v>
      </c>
      <c r="S8258" s="1246" t="s">
        <v>34791</v>
      </c>
      <c r="T8258" s="1246" t="s">
        <v>20677</v>
      </c>
      <c r="U8258" s="1246" t="s">
        <v>21346</v>
      </c>
      <c r="V8258" s="1246" t="s">
        <v>21344</v>
      </c>
      <c r="W8258" s="1246" t="s">
        <v>34842</v>
      </c>
    </row>
    <row r="8259" spans="1:23">
      <c r="A8259" s="1246" t="s">
        <v>20234</v>
      </c>
      <c r="B8259" s="1265">
        <v>44737</v>
      </c>
      <c r="C8259" s="1246">
        <v>9328</v>
      </c>
      <c r="D8259" s="1246">
        <v>3507</v>
      </c>
      <c r="E8259" s="1246" t="s">
        <v>20681</v>
      </c>
      <c r="F8259" s="1246">
        <v>1</v>
      </c>
      <c r="G8259" s="1246"/>
      <c r="H8259" s="1246" t="s">
        <v>20681</v>
      </c>
      <c r="I8259" s="1246" t="s">
        <v>1382</v>
      </c>
      <c r="J8259" s="1246" t="s">
        <v>1993</v>
      </c>
      <c r="K8259" s="1246" t="s">
        <v>15</v>
      </c>
      <c r="L8259" s="1246">
        <v>672794</v>
      </c>
      <c r="M8259" s="1246">
        <v>6256301</v>
      </c>
      <c r="N8259" s="1246">
        <v>1</v>
      </c>
      <c r="O8259" s="1246">
        <v>1</v>
      </c>
      <c r="P8259" s="1246">
        <v>1</v>
      </c>
      <c r="Q8259" s="1246">
        <v>1</v>
      </c>
      <c r="R8259" s="1246" t="s">
        <v>20682</v>
      </c>
      <c r="S8259" s="1246" t="s">
        <v>34791</v>
      </c>
      <c r="T8259" s="1246" t="s">
        <v>20683</v>
      </c>
      <c r="U8259" s="1246" t="s">
        <v>21350</v>
      </c>
      <c r="V8259" s="1246" t="s">
        <v>21351</v>
      </c>
      <c r="W8259" s="1246" t="s">
        <v>34842</v>
      </c>
    </row>
    <row r="8260" spans="1:23">
      <c r="A8260" s="1246" t="s">
        <v>20234</v>
      </c>
      <c r="B8260" s="1265">
        <v>44737</v>
      </c>
      <c r="C8260" s="1246">
        <v>9329</v>
      </c>
      <c r="D8260" s="1246">
        <v>3508</v>
      </c>
      <c r="E8260" s="1246" t="s">
        <v>20684</v>
      </c>
      <c r="F8260" s="1246">
        <v>1</v>
      </c>
      <c r="G8260" s="1246"/>
      <c r="H8260" s="1246" t="s">
        <v>20684</v>
      </c>
      <c r="I8260" s="1246" t="s">
        <v>34</v>
      </c>
      <c r="J8260" s="1246" t="s">
        <v>1986</v>
      </c>
      <c r="K8260" s="1246" t="s">
        <v>15</v>
      </c>
      <c r="L8260" s="1246">
        <v>584776</v>
      </c>
      <c r="M8260" s="1246">
        <v>6368409</v>
      </c>
      <c r="N8260" s="1246">
        <v>1</v>
      </c>
      <c r="O8260" s="1246">
        <v>1</v>
      </c>
      <c r="P8260" s="1246">
        <v>1</v>
      </c>
      <c r="Q8260" s="1246">
        <v>1</v>
      </c>
      <c r="R8260" s="1246" t="s">
        <v>20685</v>
      </c>
      <c r="S8260" s="1246" t="s">
        <v>34791</v>
      </c>
      <c r="T8260" s="1246" t="s">
        <v>20686</v>
      </c>
      <c r="U8260" s="1246" t="s">
        <v>3167</v>
      </c>
      <c r="V8260" s="1246" t="s">
        <v>21352</v>
      </c>
      <c r="W8260" s="1246" t="s">
        <v>34842</v>
      </c>
    </row>
    <row r="8261" spans="1:23">
      <c r="A8261" s="1246" t="s">
        <v>20234</v>
      </c>
      <c r="B8261" s="1265">
        <v>44737</v>
      </c>
      <c r="C8261" s="1246">
        <v>9330</v>
      </c>
      <c r="D8261" s="1246">
        <v>3508</v>
      </c>
      <c r="E8261" s="1246" t="s">
        <v>20684</v>
      </c>
      <c r="F8261" s="1246">
        <v>1</v>
      </c>
      <c r="G8261" s="1246"/>
      <c r="H8261" s="1246" t="s">
        <v>20684</v>
      </c>
      <c r="I8261" s="1246" t="s">
        <v>34</v>
      </c>
      <c r="J8261" s="1246" t="s">
        <v>1986</v>
      </c>
      <c r="K8261" s="1246" t="s">
        <v>15</v>
      </c>
      <c r="L8261" s="1246">
        <v>584213</v>
      </c>
      <c r="M8261" s="1246">
        <v>6369034</v>
      </c>
      <c r="N8261" s="1246">
        <v>1</v>
      </c>
      <c r="O8261" s="1246">
        <v>1</v>
      </c>
      <c r="P8261" s="1246">
        <v>1</v>
      </c>
      <c r="Q8261" s="1246">
        <v>1</v>
      </c>
      <c r="R8261" s="1246" t="s">
        <v>20685</v>
      </c>
      <c r="S8261" s="1246" t="s">
        <v>34791</v>
      </c>
      <c r="T8261" s="1246" t="s">
        <v>20686</v>
      </c>
      <c r="U8261" s="1246" t="s">
        <v>21353</v>
      </c>
      <c r="V8261" s="1246" t="s">
        <v>21352</v>
      </c>
      <c r="W8261" s="1246" t="s">
        <v>34842</v>
      </c>
    </row>
    <row r="8262" spans="1:23">
      <c r="A8262" s="1246" t="s">
        <v>20234</v>
      </c>
      <c r="B8262" s="1265">
        <v>44737</v>
      </c>
      <c r="C8262" s="1246">
        <v>9331</v>
      </c>
      <c r="D8262" s="1246">
        <v>3508</v>
      </c>
      <c r="E8262" s="1246" t="s">
        <v>20684</v>
      </c>
      <c r="F8262" s="1246">
        <v>1</v>
      </c>
      <c r="G8262" s="1246"/>
      <c r="H8262" s="1246" t="s">
        <v>20684</v>
      </c>
      <c r="I8262" s="1246" t="s">
        <v>34</v>
      </c>
      <c r="J8262" s="1246" t="s">
        <v>1986</v>
      </c>
      <c r="K8262" s="1246" t="s">
        <v>15</v>
      </c>
      <c r="L8262" s="1246">
        <v>584821</v>
      </c>
      <c r="M8262" s="1246">
        <v>6367754</v>
      </c>
      <c r="N8262" s="1246">
        <v>1</v>
      </c>
      <c r="O8262" s="1246">
        <v>1</v>
      </c>
      <c r="P8262" s="1246">
        <v>1</v>
      </c>
      <c r="Q8262" s="1246">
        <v>1</v>
      </c>
      <c r="R8262" s="1246" t="s">
        <v>20685</v>
      </c>
      <c r="S8262" s="1246" t="s">
        <v>34791</v>
      </c>
      <c r="T8262" s="1246" t="s">
        <v>20686</v>
      </c>
      <c r="U8262" s="1246" t="s">
        <v>21354</v>
      </c>
      <c r="V8262" s="1246" t="s">
        <v>21352</v>
      </c>
      <c r="W8262" s="1246" t="s">
        <v>34842</v>
      </c>
    </row>
    <row r="8263" spans="1:23">
      <c r="A8263" s="1246" t="s">
        <v>20234</v>
      </c>
      <c r="B8263" s="1265">
        <v>44737</v>
      </c>
      <c r="C8263" s="1246">
        <v>9332</v>
      </c>
      <c r="D8263" s="1246">
        <v>3509</v>
      </c>
      <c r="E8263" s="1246" t="s">
        <v>20687</v>
      </c>
      <c r="F8263" s="1246">
        <v>1</v>
      </c>
      <c r="G8263" s="1246"/>
      <c r="H8263" s="1246" t="s">
        <v>20687</v>
      </c>
      <c r="I8263" s="1246" t="s">
        <v>34</v>
      </c>
      <c r="J8263" s="1246" t="s">
        <v>1986</v>
      </c>
      <c r="K8263" s="1246" t="s">
        <v>15</v>
      </c>
      <c r="L8263" s="1246">
        <v>603841</v>
      </c>
      <c r="M8263" s="1246">
        <v>6410055</v>
      </c>
      <c r="N8263" s="1246">
        <v>1</v>
      </c>
      <c r="O8263" s="1246">
        <v>1</v>
      </c>
      <c r="P8263" s="1246">
        <v>1</v>
      </c>
      <c r="Q8263" s="1246">
        <v>1</v>
      </c>
      <c r="R8263" s="1246" t="s">
        <v>20688</v>
      </c>
      <c r="S8263" s="1246" t="s">
        <v>34791</v>
      </c>
      <c r="T8263" s="1246" t="s">
        <v>20689</v>
      </c>
      <c r="U8263" s="1246" t="s">
        <v>3167</v>
      </c>
      <c r="V8263" s="1246" t="s">
        <v>21355</v>
      </c>
      <c r="W8263" s="1246" t="s">
        <v>34842</v>
      </c>
    </row>
    <row r="8264" spans="1:23">
      <c r="A8264" s="1246" t="s">
        <v>20234</v>
      </c>
      <c r="B8264" s="1265">
        <v>44737</v>
      </c>
      <c r="C8264" s="1246">
        <v>9333</v>
      </c>
      <c r="D8264" s="1246">
        <v>3509</v>
      </c>
      <c r="E8264" s="1246" t="s">
        <v>20687</v>
      </c>
      <c r="F8264" s="1246">
        <v>1</v>
      </c>
      <c r="G8264" s="1246"/>
      <c r="H8264" s="1246" t="s">
        <v>20687</v>
      </c>
      <c r="I8264" s="1246" t="s">
        <v>34</v>
      </c>
      <c r="J8264" s="1246" t="s">
        <v>1986</v>
      </c>
      <c r="K8264" s="1246" t="s">
        <v>15</v>
      </c>
      <c r="L8264" s="1246">
        <v>603840</v>
      </c>
      <c r="M8264" s="1246">
        <v>6409710</v>
      </c>
      <c r="N8264" s="1246">
        <v>1</v>
      </c>
      <c r="O8264" s="1246">
        <v>1</v>
      </c>
      <c r="P8264" s="1246">
        <v>1</v>
      </c>
      <c r="Q8264" s="1246">
        <v>1</v>
      </c>
      <c r="R8264" s="1246" t="s">
        <v>20688</v>
      </c>
      <c r="S8264" s="1246" t="s">
        <v>34791</v>
      </c>
      <c r="T8264" s="1246" t="s">
        <v>20689</v>
      </c>
      <c r="U8264" s="1246" t="s">
        <v>21356</v>
      </c>
      <c r="V8264" s="1246" t="s">
        <v>21355</v>
      </c>
      <c r="W8264" s="1246" t="s">
        <v>34842</v>
      </c>
    </row>
    <row r="8265" spans="1:23">
      <c r="A8265" s="1246" t="s">
        <v>20234</v>
      </c>
      <c r="B8265" s="1265">
        <v>44737</v>
      </c>
      <c r="C8265" s="1246">
        <v>9334</v>
      </c>
      <c r="D8265" s="1246">
        <v>3510</v>
      </c>
      <c r="E8265" s="1246" t="s">
        <v>20690</v>
      </c>
      <c r="F8265" s="1246">
        <v>1</v>
      </c>
      <c r="G8265" s="1246"/>
      <c r="H8265" s="1246" t="s">
        <v>20690</v>
      </c>
      <c r="I8265" s="1246" t="s">
        <v>2408</v>
      </c>
      <c r="J8265" s="1246" t="s">
        <v>2427</v>
      </c>
      <c r="K8265" s="1246" t="s">
        <v>15</v>
      </c>
      <c r="L8265" s="1246">
        <v>504502</v>
      </c>
      <c r="M8265" s="1246">
        <v>6247376</v>
      </c>
      <c r="N8265" s="1246">
        <v>1</v>
      </c>
      <c r="O8265" s="1246">
        <v>1</v>
      </c>
      <c r="P8265" s="1246">
        <v>1</v>
      </c>
      <c r="Q8265" s="1246">
        <v>1</v>
      </c>
      <c r="R8265" s="1246" t="s">
        <v>20691</v>
      </c>
      <c r="S8265" s="1246" t="s">
        <v>34791</v>
      </c>
      <c r="T8265" s="1246" t="s">
        <v>20692</v>
      </c>
      <c r="U8265" s="1246" t="s">
        <v>21357</v>
      </c>
      <c r="V8265" s="1246" t="s">
        <v>21358</v>
      </c>
      <c r="W8265" s="1246" t="s">
        <v>34842</v>
      </c>
    </row>
    <row r="8266" spans="1:23">
      <c r="A8266" s="1246" t="s">
        <v>20234</v>
      </c>
      <c r="B8266" s="1265">
        <v>44737</v>
      </c>
      <c r="C8266" s="1246">
        <v>9335</v>
      </c>
      <c r="D8266" s="1246">
        <v>3510</v>
      </c>
      <c r="E8266" s="1246" t="s">
        <v>20690</v>
      </c>
      <c r="F8266" s="1246">
        <v>1</v>
      </c>
      <c r="G8266" s="1246"/>
      <c r="H8266" s="1246" t="s">
        <v>20690</v>
      </c>
      <c r="I8266" s="1246" t="s">
        <v>2408</v>
      </c>
      <c r="J8266" s="1246" t="s">
        <v>2427</v>
      </c>
      <c r="K8266" s="1246" t="s">
        <v>15</v>
      </c>
      <c r="L8266" s="1246">
        <v>505046</v>
      </c>
      <c r="M8266" s="1246">
        <v>6247894</v>
      </c>
      <c r="N8266" s="1246">
        <v>1</v>
      </c>
      <c r="O8266" s="1246">
        <v>1</v>
      </c>
      <c r="P8266" s="1246">
        <v>1</v>
      </c>
      <c r="Q8266" s="1246">
        <v>1</v>
      </c>
      <c r="R8266" s="1246" t="s">
        <v>20691</v>
      </c>
      <c r="S8266" s="1246" t="s">
        <v>34791</v>
      </c>
      <c r="T8266" s="1246" t="s">
        <v>20692</v>
      </c>
      <c r="U8266" s="1246" t="s">
        <v>9373</v>
      </c>
      <c r="V8266" s="1246" t="s">
        <v>21358</v>
      </c>
      <c r="W8266" s="1246" t="s">
        <v>34842</v>
      </c>
    </row>
    <row r="8267" spans="1:23">
      <c r="A8267" s="1246" t="s">
        <v>20234</v>
      </c>
      <c r="B8267" s="1265">
        <v>44737</v>
      </c>
      <c r="C8267" s="1246">
        <v>9336</v>
      </c>
      <c r="D8267" s="1246">
        <v>3511</v>
      </c>
      <c r="E8267" s="1246" t="s">
        <v>20693</v>
      </c>
      <c r="F8267" s="1246">
        <v>1</v>
      </c>
      <c r="G8267" s="1246"/>
      <c r="H8267" s="1246" t="s">
        <v>20693</v>
      </c>
      <c r="I8267" s="1246" t="s">
        <v>2408</v>
      </c>
      <c r="J8267" s="1246" t="s">
        <v>2427</v>
      </c>
      <c r="K8267" s="1246" t="s">
        <v>15</v>
      </c>
      <c r="L8267" s="1246">
        <v>470381</v>
      </c>
      <c r="M8267" s="1246">
        <v>6256999</v>
      </c>
      <c r="N8267" s="1246">
        <v>1</v>
      </c>
      <c r="O8267" s="1246">
        <v>1</v>
      </c>
      <c r="P8267" s="1246">
        <v>1</v>
      </c>
      <c r="Q8267" s="1246">
        <v>1</v>
      </c>
      <c r="R8267" s="1246" t="s">
        <v>20694</v>
      </c>
      <c r="S8267" s="1246" t="s">
        <v>34791</v>
      </c>
      <c r="T8267" s="1246" t="s">
        <v>20695</v>
      </c>
      <c r="U8267" s="1246" t="s">
        <v>21359</v>
      </c>
      <c r="V8267" s="1246" t="s">
        <v>21360</v>
      </c>
      <c r="W8267" s="1246" t="s">
        <v>34842</v>
      </c>
    </row>
    <row r="8268" spans="1:23">
      <c r="A8268" s="1246" t="s">
        <v>20234</v>
      </c>
      <c r="B8268" s="1265">
        <v>44737</v>
      </c>
      <c r="C8268" s="1246">
        <v>9337</v>
      </c>
      <c r="D8268" s="1246">
        <v>3511</v>
      </c>
      <c r="E8268" s="1246" t="s">
        <v>20693</v>
      </c>
      <c r="F8268" s="1246">
        <v>1</v>
      </c>
      <c r="G8268" s="1246"/>
      <c r="H8268" s="1246" t="s">
        <v>20693</v>
      </c>
      <c r="I8268" s="1246" t="s">
        <v>2408</v>
      </c>
      <c r="J8268" s="1246" t="s">
        <v>2427</v>
      </c>
      <c r="K8268" s="1246" t="s">
        <v>15</v>
      </c>
      <c r="L8268" s="1246">
        <v>470526</v>
      </c>
      <c r="M8268" s="1246">
        <v>6256485</v>
      </c>
      <c r="N8268" s="1246">
        <v>1</v>
      </c>
      <c r="O8268" s="1246">
        <v>1</v>
      </c>
      <c r="P8268" s="1246">
        <v>1</v>
      </c>
      <c r="Q8268" s="1246">
        <v>1</v>
      </c>
      <c r="R8268" s="1246" t="s">
        <v>20694</v>
      </c>
      <c r="S8268" s="1246" t="s">
        <v>34791</v>
      </c>
      <c r="T8268" s="1246" t="s">
        <v>20695</v>
      </c>
      <c r="U8268" s="1246" t="s">
        <v>21361</v>
      </c>
      <c r="V8268" s="1246" t="s">
        <v>21360</v>
      </c>
      <c r="W8268" s="1246" t="s">
        <v>34842</v>
      </c>
    </row>
    <row r="8269" spans="1:23">
      <c r="A8269" s="1246" t="s">
        <v>20234</v>
      </c>
      <c r="B8269" s="1265">
        <v>44737</v>
      </c>
      <c r="C8269" s="1246">
        <v>9338</v>
      </c>
      <c r="D8269" s="1246">
        <v>3511</v>
      </c>
      <c r="E8269" s="1246" t="s">
        <v>20693</v>
      </c>
      <c r="F8269" s="1246">
        <v>1</v>
      </c>
      <c r="G8269" s="1246"/>
      <c r="H8269" s="1246" t="s">
        <v>20693</v>
      </c>
      <c r="I8269" s="1246" t="s">
        <v>2408</v>
      </c>
      <c r="J8269" s="1246" t="s">
        <v>2427</v>
      </c>
      <c r="K8269" s="1246" t="s">
        <v>15</v>
      </c>
      <c r="L8269" s="1246">
        <v>470776</v>
      </c>
      <c r="M8269" s="1246">
        <v>6256825</v>
      </c>
      <c r="N8269" s="1246">
        <v>1</v>
      </c>
      <c r="O8269" s="1246">
        <v>1</v>
      </c>
      <c r="P8269" s="1246">
        <v>1</v>
      </c>
      <c r="Q8269" s="1246">
        <v>1</v>
      </c>
      <c r="R8269" s="1246" t="s">
        <v>20694</v>
      </c>
      <c r="S8269" s="1246" t="s">
        <v>34791</v>
      </c>
      <c r="T8269" s="1246" t="s">
        <v>20695</v>
      </c>
      <c r="U8269" s="1246" t="s">
        <v>2359</v>
      </c>
      <c r="V8269" s="1246" t="s">
        <v>21360</v>
      </c>
      <c r="W8269" s="1246" t="s">
        <v>34842</v>
      </c>
    </row>
    <row r="8270" spans="1:23">
      <c r="A8270" s="1246" t="s">
        <v>20234</v>
      </c>
      <c r="B8270" s="1265">
        <v>44737</v>
      </c>
      <c r="C8270" s="1246">
        <v>9339</v>
      </c>
      <c r="D8270" s="1246">
        <v>3511</v>
      </c>
      <c r="E8270" s="1246" t="s">
        <v>20693</v>
      </c>
      <c r="F8270" s="1246">
        <v>1</v>
      </c>
      <c r="G8270" s="1246"/>
      <c r="H8270" s="1246" t="s">
        <v>20693</v>
      </c>
      <c r="I8270" s="1246" t="s">
        <v>2408</v>
      </c>
      <c r="J8270" s="1246" t="s">
        <v>2427</v>
      </c>
      <c r="K8270" s="1246" t="s">
        <v>15</v>
      </c>
      <c r="L8270" s="1246">
        <v>470969</v>
      </c>
      <c r="M8270" s="1246">
        <v>6256289</v>
      </c>
      <c r="N8270" s="1246">
        <v>1</v>
      </c>
      <c r="O8270" s="1246">
        <v>1</v>
      </c>
      <c r="P8270" s="1246">
        <v>1</v>
      </c>
      <c r="Q8270" s="1246">
        <v>1</v>
      </c>
      <c r="R8270" s="1246" t="s">
        <v>20694</v>
      </c>
      <c r="S8270" s="1246" t="s">
        <v>34791</v>
      </c>
      <c r="T8270" s="1246" t="s">
        <v>20695</v>
      </c>
      <c r="U8270" s="1246" t="s">
        <v>21362</v>
      </c>
      <c r="V8270" s="1246" t="s">
        <v>21360</v>
      </c>
      <c r="W8270" s="1246" t="s">
        <v>34842</v>
      </c>
    </row>
    <row r="8271" spans="1:23">
      <c r="A8271" s="1246" t="s">
        <v>20234</v>
      </c>
      <c r="B8271" s="1265">
        <v>44737</v>
      </c>
      <c r="C8271" s="1246">
        <v>9340</v>
      </c>
      <c r="D8271" s="1246">
        <v>3512</v>
      </c>
      <c r="E8271" s="1246" t="s">
        <v>20696</v>
      </c>
      <c r="F8271" s="1246">
        <v>1</v>
      </c>
      <c r="G8271" s="1246"/>
      <c r="H8271" s="1246" t="s">
        <v>20696</v>
      </c>
      <c r="I8271" s="1246" t="s">
        <v>1449</v>
      </c>
      <c r="J8271" s="1246" t="s">
        <v>2008</v>
      </c>
      <c r="K8271" s="1246" t="s">
        <v>15</v>
      </c>
      <c r="L8271" s="1246">
        <v>664305</v>
      </c>
      <c r="M8271" s="1246">
        <v>6148755</v>
      </c>
      <c r="N8271" s="1246">
        <v>1</v>
      </c>
      <c r="O8271" s="1246">
        <v>1</v>
      </c>
      <c r="P8271" s="1246">
        <v>1</v>
      </c>
      <c r="Q8271" s="1246">
        <v>1</v>
      </c>
      <c r="R8271" s="1246" t="s">
        <v>20697</v>
      </c>
      <c r="S8271" s="1246" t="s">
        <v>34791</v>
      </c>
      <c r="T8271" s="1246" t="s">
        <v>20698</v>
      </c>
      <c r="U8271" s="1246" t="s">
        <v>21363</v>
      </c>
      <c r="V8271" s="1246" t="s">
        <v>21364</v>
      </c>
      <c r="W8271" s="1246" t="s">
        <v>34842</v>
      </c>
    </row>
    <row r="8272" spans="1:23">
      <c r="A8272" s="1246" t="s">
        <v>20234</v>
      </c>
      <c r="B8272" s="1265">
        <v>44737</v>
      </c>
      <c r="C8272" s="1246">
        <v>9345</v>
      </c>
      <c r="D8272" s="1246">
        <v>3514</v>
      </c>
      <c r="E8272" s="1246" t="s">
        <v>20702</v>
      </c>
      <c r="F8272" s="1246">
        <v>1</v>
      </c>
      <c r="G8272" s="1246"/>
      <c r="H8272" s="1246" t="s">
        <v>20702</v>
      </c>
      <c r="I8272" s="1246" t="s">
        <v>1449</v>
      </c>
      <c r="J8272" s="1246" t="s">
        <v>2008</v>
      </c>
      <c r="K8272" s="1246" t="s">
        <v>15</v>
      </c>
      <c r="L8272" s="1246">
        <v>609176</v>
      </c>
      <c r="M8272" s="1246">
        <v>6154743</v>
      </c>
      <c r="N8272" s="1246">
        <v>1</v>
      </c>
      <c r="O8272" s="1246">
        <v>1</v>
      </c>
      <c r="P8272" s="1246">
        <v>1</v>
      </c>
      <c r="Q8272" s="1246">
        <v>1</v>
      </c>
      <c r="R8272" s="1246" t="s">
        <v>20703</v>
      </c>
      <c r="S8272" s="1246" t="s">
        <v>34791</v>
      </c>
      <c r="T8272" s="1246" t="s">
        <v>20704</v>
      </c>
      <c r="U8272" s="1246" t="s">
        <v>21370</v>
      </c>
      <c r="V8272" s="1246" t="s">
        <v>21371</v>
      </c>
      <c r="W8272" s="1246" t="s">
        <v>34842</v>
      </c>
    </row>
    <row r="8273" spans="1:23">
      <c r="A8273" s="1246" t="s">
        <v>20234</v>
      </c>
      <c r="B8273" s="1265">
        <v>44737</v>
      </c>
      <c r="C8273" s="1246">
        <v>9346</v>
      </c>
      <c r="D8273" s="1246">
        <v>3514</v>
      </c>
      <c r="E8273" s="1246" t="s">
        <v>20702</v>
      </c>
      <c r="F8273" s="1246">
        <v>1</v>
      </c>
      <c r="G8273" s="1246"/>
      <c r="H8273" s="1246" t="s">
        <v>20702</v>
      </c>
      <c r="I8273" s="1246" t="s">
        <v>1449</v>
      </c>
      <c r="J8273" s="1246" t="s">
        <v>2008</v>
      </c>
      <c r="K8273" s="1246" t="s">
        <v>15</v>
      </c>
      <c r="L8273" s="1246">
        <v>609601</v>
      </c>
      <c r="M8273" s="1246">
        <v>6154280</v>
      </c>
      <c r="N8273" s="1246">
        <v>1</v>
      </c>
      <c r="O8273" s="1246">
        <v>1</v>
      </c>
      <c r="P8273" s="1246">
        <v>1</v>
      </c>
      <c r="Q8273" s="1246">
        <v>1</v>
      </c>
      <c r="R8273" s="1246" t="s">
        <v>20703</v>
      </c>
      <c r="S8273" s="1246" t="s">
        <v>34791</v>
      </c>
      <c r="T8273" s="1246" t="s">
        <v>20704</v>
      </c>
      <c r="U8273" s="1246" t="s">
        <v>21372</v>
      </c>
      <c r="V8273" s="1246" t="s">
        <v>21371</v>
      </c>
      <c r="W8273" s="1246" t="s">
        <v>34842</v>
      </c>
    </row>
    <row r="8274" spans="1:23">
      <c r="A8274" s="1246" t="s">
        <v>20234</v>
      </c>
      <c r="B8274" s="1265">
        <v>44737</v>
      </c>
      <c r="C8274" s="1246">
        <v>9347</v>
      </c>
      <c r="D8274" s="1246">
        <v>3514</v>
      </c>
      <c r="E8274" s="1246" t="s">
        <v>20702</v>
      </c>
      <c r="F8274" s="1246">
        <v>1</v>
      </c>
      <c r="G8274" s="1246"/>
      <c r="H8274" s="1246" t="s">
        <v>20702</v>
      </c>
      <c r="I8274" s="1246" t="s">
        <v>1449</v>
      </c>
      <c r="J8274" s="1246" t="s">
        <v>2008</v>
      </c>
      <c r="K8274" s="1246" t="s">
        <v>15</v>
      </c>
      <c r="L8274" s="1246">
        <v>610139</v>
      </c>
      <c r="M8274" s="1246">
        <v>6154104</v>
      </c>
      <c r="N8274" s="1246">
        <v>1</v>
      </c>
      <c r="O8274" s="1246">
        <v>1</v>
      </c>
      <c r="P8274" s="1246">
        <v>1</v>
      </c>
      <c r="Q8274" s="1246">
        <v>1</v>
      </c>
      <c r="R8274" s="1246" t="s">
        <v>20703</v>
      </c>
      <c r="S8274" s="1246" t="s">
        <v>34791</v>
      </c>
      <c r="T8274" s="1246" t="s">
        <v>20704</v>
      </c>
      <c r="U8274" s="1246" t="s">
        <v>21373</v>
      </c>
      <c r="V8274" s="1246" t="s">
        <v>21371</v>
      </c>
      <c r="W8274" s="1246" t="s">
        <v>34842</v>
      </c>
    </row>
    <row r="8275" spans="1:23">
      <c r="A8275" s="1246" t="s">
        <v>20234</v>
      </c>
      <c r="B8275" s="1265">
        <v>44737</v>
      </c>
      <c r="C8275" s="1246">
        <v>9348</v>
      </c>
      <c r="D8275" s="1246">
        <v>3515</v>
      </c>
      <c r="E8275" s="1246" t="s">
        <v>20705</v>
      </c>
      <c r="F8275" s="1246">
        <v>1</v>
      </c>
      <c r="G8275" s="1246"/>
      <c r="H8275" s="1246" t="s">
        <v>20705</v>
      </c>
      <c r="I8275" s="1246" t="s">
        <v>1449</v>
      </c>
      <c r="J8275" s="1246" t="s">
        <v>2008</v>
      </c>
      <c r="K8275" s="1246" t="s">
        <v>15</v>
      </c>
      <c r="L8275" s="1246">
        <v>612725</v>
      </c>
      <c r="M8275" s="1246">
        <v>6154499</v>
      </c>
      <c r="N8275" s="1246">
        <v>1</v>
      </c>
      <c r="O8275" s="1246">
        <v>1</v>
      </c>
      <c r="P8275" s="1246">
        <v>1</v>
      </c>
      <c r="Q8275" s="1246">
        <v>1</v>
      </c>
      <c r="R8275" s="1246" t="s">
        <v>20706</v>
      </c>
      <c r="S8275" s="1246" t="s">
        <v>34791</v>
      </c>
      <c r="T8275" s="1246" t="s">
        <v>20707</v>
      </c>
      <c r="U8275" s="1246" t="s">
        <v>21374</v>
      </c>
      <c r="V8275" s="1246" t="s">
        <v>21375</v>
      </c>
      <c r="W8275" s="1246" t="s">
        <v>34842</v>
      </c>
    </row>
    <row r="8276" spans="1:23">
      <c r="A8276" s="1246" t="s">
        <v>20234</v>
      </c>
      <c r="B8276" s="1265">
        <v>44737</v>
      </c>
      <c r="C8276" s="1246">
        <v>9349</v>
      </c>
      <c r="D8276" s="1246">
        <v>3515</v>
      </c>
      <c r="E8276" s="1246" t="s">
        <v>20705</v>
      </c>
      <c r="F8276" s="1246">
        <v>1</v>
      </c>
      <c r="G8276" s="1246"/>
      <c r="H8276" s="1246" t="s">
        <v>20705</v>
      </c>
      <c r="I8276" s="1246" t="s">
        <v>1449</v>
      </c>
      <c r="J8276" s="1246" t="s">
        <v>2008</v>
      </c>
      <c r="K8276" s="1246" t="s">
        <v>15</v>
      </c>
      <c r="L8276" s="1246">
        <v>612085</v>
      </c>
      <c r="M8276" s="1246">
        <v>6154444</v>
      </c>
      <c r="N8276" s="1246">
        <v>1</v>
      </c>
      <c r="O8276" s="1246">
        <v>1</v>
      </c>
      <c r="P8276" s="1246">
        <v>1</v>
      </c>
      <c r="Q8276" s="1246">
        <v>1</v>
      </c>
      <c r="R8276" s="1246" t="s">
        <v>20706</v>
      </c>
      <c r="S8276" s="1246" t="s">
        <v>34791</v>
      </c>
      <c r="T8276" s="1246" t="s">
        <v>20707</v>
      </c>
      <c r="U8276" s="1246" t="s">
        <v>4766</v>
      </c>
      <c r="V8276" s="1246" t="s">
        <v>21375</v>
      </c>
      <c r="W8276" s="1246" t="s">
        <v>34842</v>
      </c>
    </row>
    <row r="8277" spans="1:23">
      <c r="A8277" s="1246" t="s">
        <v>20234</v>
      </c>
      <c r="B8277" s="1265">
        <v>44737</v>
      </c>
      <c r="C8277" s="1246">
        <v>9350</v>
      </c>
      <c r="D8277" s="1246">
        <v>3516</v>
      </c>
      <c r="E8277" s="1246" t="s">
        <v>20708</v>
      </c>
      <c r="F8277" s="1246">
        <v>1</v>
      </c>
      <c r="G8277" s="1246"/>
      <c r="H8277" s="1246" t="s">
        <v>20708</v>
      </c>
      <c r="I8277" s="1246" t="s">
        <v>1449</v>
      </c>
      <c r="J8277" s="1246" t="s">
        <v>2008</v>
      </c>
      <c r="K8277" s="1246" t="s">
        <v>15</v>
      </c>
      <c r="L8277" s="1246">
        <v>615402</v>
      </c>
      <c r="M8277" s="1246">
        <v>6156470</v>
      </c>
      <c r="N8277" s="1246">
        <v>1</v>
      </c>
      <c r="O8277" s="1246">
        <v>1</v>
      </c>
      <c r="P8277" s="1246">
        <v>1</v>
      </c>
      <c r="Q8277" s="1246">
        <v>1</v>
      </c>
      <c r="R8277" s="1246" t="s">
        <v>20709</v>
      </c>
      <c r="S8277" s="1246" t="s">
        <v>34791</v>
      </c>
      <c r="T8277" s="1246" t="s">
        <v>20710</v>
      </c>
      <c r="U8277" s="1246" t="s">
        <v>21376</v>
      </c>
      <c r="V8277" s="1246" t="s">
        <v>21377</v>
      </c>
      <c r="W8277" s="1246" t="s">
        <v>34842</v>
      </c>
    </row>
    <row r="8278" spans="1:23">
      <c r="A8278" s="1246" t="s">
        <v>20234</v>
      </c>
      <c r="B8278" s="1265">
        <v>44737</v>
      </c>
      <c r="C8278" s="1246">
        <v>9351</v>
      </c>
      <c r="D8278" s="1246">
        <v>3516</v>
      </c>
      <c r="E8278" s="1246" t="s">
        <v>20708</v>
      </c>
      <c r="F8278" s="1246">
        <v>1</v>
      </c>
      <c r="G8278" s="1246"/>
      <c r="H8278" s="1246" t="s">
        <v>20708</v>
      </c>
      <c r="I8278" s="1246" t="s">
        <v>1449</v>
      </c>
      <c r="J8278" s="1246" t="s">
        <v>2008</v>
      </c>
      <c r="K8278" s="1246" t="s">
        <v>15</v>
      </c>
      <c r="L8278" s="1246">
        <v>616013</v>
      </c>
      <c r="M8278" s="1246">
        <v>6156028</v>
      </c>
      <c r="N8278" s="1246">
        <v>1</v>
      </c>
      <c r="O8278" s="1246">
        <v>1</v>
      </c>
      <c r="P8278" s="1246">
        <v>1</v>
      </c>
      <c r="Q8278" s="1246">
        <v>1</v>
      </c>
      <c r="R8278" s="1246" t="s">
        <v>20709</v>
      </c>
      <c r="S8278" s="1246" t="s">
        <v>34791</v>
      </c>
      <c r="T8278" s="1246" t="s">
        <v>20710</v>
      </c>
      <c r="U8278" s="1246" t="s">
        <v>4766</v>
      </c>
      <c r="V8278" s="1246" t="s">
        <v>21377</v>
      </c>
      <c r="W8278" s="1246" t="s">
        <v>34842</v>
      </c>
    </row>
    <row r="8279" spans="1:23">
      <c r="A8279" s="1246" t="s">
        <v>20234</v>
      </c>
      <c r="B8279" s="1265">
        <v>44737</v>
      </c>
      <c r="C8279" s="1246">
        <v>9352</v>
      </c>
      <c r="D8279" s="1246">
        <v>3517</v>
      </c>
      <c r="E8279" s="1246" t="s">
        <v>20711</v>
      </c>
      <c r="F8279" s="1246">
        <v>1</v>
      </c>
      <c r="G8279" s="1246"/>
      <c r="H8279" s="1246" t="s">
        <v>20711</v>
      </c>
      <c r="I8279" s="1246" t="s">
        <v>1449</v>
      </c>
      <c r="J8279" s="1246" t="s">
        <v>2008</v>
      </c>
      <c r="K8279" s="1246" t="s">
        <v>15</v>
      </c>
      <c r="L8279" s="1246">
        <v>614657</v>
      </c>
      <c r="M8279" s="1246">
        <v>6149703</v>
      </c>
      <c r="N8279" s="1246">
        <v>1</v>
      </c>
      <c r="O8279" s="1246">
        <v>1</v>
      </c>
      <c r="P8279" s="1246">
        <v>1</v>
      </c>
      <c r="Q8279" s="1246">
        <v>1</v>
      </c>
      <c r="R8279" s="1246" t="s">
        <v>20712</v>
      </c>
      <c r="S8279" s="1246" t="s">
        <v>34791</v>
      </c>
      <c r="T8279" s="1246" t="s">
        <v>20713</v>
      </c>
      <c r="U8279" s="1246" t="s">
        <v>21378</v>
      </c>
      <c r="V8279" s="1246" t="s">
        <v>21379</v>
      </c>
      <c r="W8279" s="1246" t="s">
        <v>34842</v>
      </c>
    </row>
    <row r="8280" spans="1:23">
      <c r="A8280" s="1246" t="s">
        <v>20234</v>
      </c>
      <c r="B8280" s="1265">
        <v>44737</v>
      </c>
      <c r="C8280" s="1246">
        <v>9353</v>
      </c>
      <c r="D8280" s="1246">
        <v>3517</v>
      </c>
      <c r="E8280" s="1246" t="s">
        <v>20711</v>
      </c>
      <c r="F8280" s="1246">
        <v>1</v>
      </c>
      <c r="G8280" s="1246"/>
      <c r="H8280" s="1246" t="s">
        <v>20711</v>
      </c>
      <c r="I8280" s="1246" t="s">
        <v>1449</v>
      </c>
      <c r="J8280" s="1246" t="s">
        <v>2008</v>
      </c>
      <c r="K8280" s="1246" t="s">
        <v>15</v>
      </c>
      <c r="L8280" s="1246">
        <v>615330</v>
      </c>
      <c r="M8280" s="1246">
        <v>6149885</v>
      </c>
      <c r="N8280" s="1246">
        <v>1</v>
      </c>
      <c r="O8280" s="1246">
        <v>1</v>
      </c>
      <c r="P8280" s="1246">
        <v>1</v>
      </c>
      <c r="Q8280" s="1246">
        <v>1</v>
      </c>
      <c r="R8280" s="1246" t="s">
        <v>20712</v>
      </c>
      <c r="S8280" s="1246" t="s">
        <v>34791</v>
      </c>
      <c r="T8280" s="1246" t="s">
        <v>20713</v>
      </c>
      <c r="U8280" s="1246" t="s">
        <v>21380</v>
      </c>
      <c r="V8280" s="1246" t="s">
        <v>21379</v>
      </c>
      <c r="W8280" s="1246" t="s">
        <v>34842</v>
      </c>
    </row>
    <row r="8281" spans="1:23">
      <c r="A8281" s="1246" t="s">
        <v>20234</v>
      </c>
      <c r="B8281" s="1265">
        <v>44737</v>
      </c>
      <c r="C8281" s="1246">
        <v>9354</v>
      </c>
      <c r="D8281" s="1246">
        <v>3517</v>
      </c>
      <c r="E8281" s="1246" t="s">
        <v>20711</v>
      </c>
      <c r="F8281" s="1246">
        <v>1</v>
      </c>
      <c r="G8281" s="1246"/>
      <c r="H8281" s="1246" t="s">
        <v>20711</v>
      </c>
      <c r="I8281" s="1246" t="s">
        <v>1449</v>
      </c>
      <c r="J8281" s="1246" t="s">
        <v>2008</v>
      </c>
      <c r="K8281" s="1246" t="s">
        <v>15</v>
      </c>
      <c r="L8281" s="1246">
        <v>614029</v>
      </c>
      <c r="M8281" s="1246">
        <v>6150163</v>
      </c>
      <c r="N8281" s="1246">
        <v>1</v>
      </c>
      <c r="O8281" s="1246">
        <v>1</v>
      </c>
      <c r="P8281" s="1246">
        <v>1</v>
      </c>
      <c r="Q8281" s="1246">
        <v>1</v>
      </c>
      <c r="R8281" s="1246" t="s">
        <v>20712</v>
      </c>
      <c r="S8281" s="1246" t="s">
        <v>34791</v>
      </c>
      <c r="T8281" s="1246" t="s">
        <v>20713</v>
      </c>
      <c r="U8281" s="1246" t="s">
        <v>21381</v>
      </c>
      <c r="V8281" s="1246" t="s">
        <v>21379</v>
      </c>
      <c r="W8281" s="1246" t="s">
        <v>34842</v>
      </c>
    </row>
    <row r="8282" spans="1:23">
      <c r="A8282" s="1246" t="s">
        <v>20234</v>
      </c>
      <c r="B8282" s="1265">
        <v>44737</v>
      </c>
      <c r="C8282" s="1246">
        <v>9355</v>
      </c>
      <c r="D8282" s="1246">
        <v>3517</v>
      </c>
      <c r="E8282" s="1246" t="s">
        <v>20711</v>
      </c>
      <c r="F8282" s="1246">
        <v>1</v>
      </c>
      <c r="G8282" s="1246"/>
      <c r="H8282" s="1246" t="s">
        <v>20711</v>
      </c>
      <c r="I8282" s="1246" t="s">
        <v>1449</v>
      </c>
      <c r="J8282" s="1246" t="s">
        <v>2008</v>
      </c>
      <c r="K8282" s="1246" t="s">
        <v>15</v>
      </c>
      <c r="L8282" s="1246">
        <v>614845</v>
      </c>
      <c r="M8282" s="1246">
        <v>6150396</v>
      </c>
      <c r="N8282" s="1246">
        <v>1</v>
      </c>
      <c r="O8282" s="1246">
        <v>1</v>
      </c>
      <c r="P8282" s="1246">
        <v>1</v>
      </c>
      <c r="Q8282" s="1246">
        <v>1</v>
      </c>
      <c r="R8282" s="1246" t="s">
        <v>20712</v>
      </c>
      <c r="S8282" s="1246" t="s">
        <v>34791</v>
      </c>
      <c r="T8282" s="1246" t="s">
        <v>20713</v>
      </c>
      <c r="U8282" s="1246" t="s">
        <v>21382</v>
      </c>
      <c r="V8282" s="1246" t="s">
        <v>21379</v>
      </c>
      <c r="W8282" s="1246" t="s">
        <v>34842</v>
      </c>
    </row>
    <row r="8283" spans="1:23">
      <c r="A8283" s="1246" t="s">
        <v>20234</v>
      </c>
      <c r="B8283" s="1265">
        <v>44737</v>
      </c>
      <c r="C8283" s="1246">
        <v>9356</v>
      </c>
      <c r="D8283" s="1246">
        <v>3518</v>
      </c>
      <c r="E8283" s="1246" t="s">
        <v>20714</v>
      </c>
      <c r="F8283" s="1246">
        <v>1</v>
      </c>
      <c r="G8283" s="1246"/>
      <c r="H8283" s="1246" t="s">
        <v>20714</v>
      </c>
      <c r="I8283" s="1246" t="s">
        <v>1455</v>
      </c>
      <c r="J8283" s="1246" t="s">
        <v>2047</v>
      </c>
      <c r="K8283" s="1246" t="s">
        <v>15</v>
      </c>
      <c r="L8283" s="1246">
        <v>667057</v>
      </c>
      <c r="M8283" s="1246">
        <v>6263651</v>
      </c>
      <c r="N8283" s="1246">
        <v>1</v>
      </c>
      <c r="O8283" s="1246">
        <v>1</v>
      </c>
      <c r="P8283" s="1246">
        <v>1</v>
      </c>
      <c r="Q8283" s="1246">
        <v>1</v>
      </c>
      <c r="R8283" s="1246" t="s">
        <v>20715</v>
      </c>
      <c r="S8283" s="1246" t="s">
        <v>34791</v>
      </c>
      <c r="T8283" s="1246" t="s">
        <v>20716</v>
      </c>
      <c r="U8283" s="1246" t="s">
        <v>21383</v>
      </c>
      <c r="V8283" s="1246" t="s">
        <v>21384</v>
      </c>
      <c r="W8283" s="1246" t="s">
        <v>34842</v>
      </c>
    </row>
    <row r="8284" spans="1:23">
      <c r="A8284" s="1246" t="s">
        <v>20234</v>
      </c>
      <c r="B8284" s="1265">
        <v>44737</v>
      </c>
      <c r="C8284" s="1246">
        <v>9357</v>
      </c>
      <c r="D8284" s="1246">
        <v>3518</v>
      </c>
      <c r="E8284" s="1246" t="s">
        <v>20714</v>
      </c>
      <c r="F8284" s="1246">
        <v>1</v>
      </c>
      <c r="G8284" s="1246"/>
      <c r="H8284" s="1246" t="s">
        <v>20714</v>
      </c>
      <c r="I8284" s="1246" t="s">
        <v>1455</v>
      </c>
      <c r="J8284" s="1246" t="s">
        <v>2047</v>
      </c>
      <c r="K8284" s="1246" t="s">
        <v>15</v>
      </c>
      <c r="L8284" s="1246">
        <v>666504</v>
      </c>
      <c r="M8284" s="1246">
        <v>6264074</v>
      </c>
      <c r="N8284" s="1246">
        <v>1</v>
      </c>
      <c r="O8284" s="1246">
        <v>1</v>
      </c>
      <c r="P8284" s="1246">
        <v>1</v>
      </c>
      <c r="Q8284" s="1246">
        <v>1</v>
      </c>
      <c r="R8284" s="1246" t="s">
        <v>20715</v>
      </c>
      <c r="S8284" s="1246" t="s">
        <v>34791</v>
      </c>
      <c r="T8284" s="1246" t="s">
        <v>20716</v>
      </c>
      <c r="U8284" s="1246" t="s">
        <v>21385</v>
      </c>
      <c r="V8284" s="1246" t="s">
        <v>21384</v>
      </c>
      <c r="W8284" s="1246" t="s">
        <v>34842</v>
      </c>
    </row>
    <row r="8285" spans="1:23">
      <c r="A8285" s="1246" t="s">
        <v>20234</v>
      </c>
      <c r="B8285" s="1265">
        <v>44737</v>
      </c>
      <c r="C8285" s="1246">
        <v>9358</v>
      </c>
      <c r="D8285" s="1246">
        <v>3518</v>
      </c>
      <c r="E8285" s="1246" t="s">
        <v>20714</v>
      </c>
      <c r="F8285" s="1246">
        <v>1</v>
      </c>
      <c r="G8285" s="1246"/>
      <c r="H8285" s="1246" t="s">
        <v>20714</v>
      </c>
      <c r="I8285" s="1246" t="s">
        <v>1455</v>
      </c>
      <c r="J8285" s="1246" t="s">
        <v>2047</v>
      </c>
      <c r="K8285" s="1246" t="s">
        <v>15</v>
      </c>
      <c r="L8285" s="1246">
        <v>665789</v>
      </c>
      <c r="M8285" s="1246">
        <v>6264064</v>
      </c>
      <c r="N8285" s="1246">
        <v>1</v>
      </c>
      <c r="O8285" s="1246">
        <v>1</v>
      </c>
      <c r="P8285" s="1246">
        <v>1</v>
      </c>
      <c r="Q8285" s="1246">
        <v>1</v>
      </c>
      <c r="R8285" s="1246" t="s">
        <v>20715</v>
      </c>
      <c r="S8285" s="1246" t="s">
        <v>34791</v>
      </c>
      <c r="T8285" s="1246" t="s">
        <v>20716</v>
      </c>
      <c r="U8285" s="1246" t="s">
        <v>21386</v>
      </c>
      <c r="V8285" s="1246" t="s">
        <v>21384</v>
      </c>
      <c r="W8285" s="1246" t="s">
        <v>34842</v>
      </c>
    </row>
    <row r="8286" spans="1:23">
      <c r="A8286" s="1246" t="s">
        <v>20234</v>
      </c>
      <c r="B8286" s="1265">
        <v>44737</v>
      </c>
      <c r="C8286" s="1246">
        <v>9359</v>
      </c>
      <c r="D8286" s="1246">
        <v>3518</v>
      </c>
      <c r="E8286" s="1246" t="s">
        <v>20714</v>
      </c>
      <c r="F8286" s="1246">
        <v>1</v>
      </c>
      <c r="G8286" s="1246"/>
      <c r="H8286" s="1246" t="s">
        <v>20714</v>
      </c>
      <c r="I8286" s="1246" t="s">
        <v>1455</v>
      </c>
      <c r="J8286" s="1246" t="s">
        <v>2047</v>
      </c>
      <c r="K8286" s="1246" t="s">
        <v>15</v>
      </c>
      <c r="L8286" s="1246">
        <v>665531</v>
      </c>
      <c r="M8286" s="1246">
        <v>6264116</v>
      </c>
      <c r="N8286" s="1246">
        <v>1</v>
      </c>
      <c r="O8286" s="1246">
        <v>1</v>
      </c>
      <c r="P8286" s="1246">
        <v>1</v>
      </c>
      <c r="Q8286" s="1246">
        <v>1</v>
      </c>
      <c r="R8286" s="1246" t="s">
        <v>20715</v>
      </c>
      <c r="S8286" s="1246" t="s">
        <v>34791</v>
      </c>
      <c r="T8286" s="1246" t="s">
        <v>20716</v>
      </c>
      <c r="U8286" s="1246" t="s">
        <v>21387</v>
      </c>
      <c r="V8286" s="1246" t="s">
        <v>21384</v>
      </c>
      <c r="W8286" s="1246" t="s">
        <v>34842</v>
      </c>
    </row>
    <row r="8287" spans="1:23">
      <c r="A8287" s="1246" t="s">
        <v>20234</v>
      </c>
      <c r="B8287" s="1265">
        <v>44737</v>
      </c>
      <c r="C8287" s="1246">
        <v>9360</v>
      </c>
      <c r="D8287" s="1246">
        <v>3519</v>
      </c>
      <c r="E8287" s="1246" t="s">
        <v>20717</v>
      </c>
      <c r="F8287" s="1246">
        <v>1</v>
      </c>
      <c r="G8287" s="1246"/>
      <c r="H8287" s="1246" t="s">
        <v>20717</v>
      </c>
      <c r="I8287" s="1246" t="s">
        <v>1455</v>
      </c>
      <c r="J8287" s="1246" t="s">
        <v>2047</v>
      </c>
      <c r="K8287" s="1246" t="s">
        <v>15</v>
      </c>
      <c r="L8287" s="1246">
        <v>658972</v>
      </c>
      <c r="M8287" s="1246">
        <v>6267233</v>
      </c>
      <c r="N8287" s="1246">
        <v>1</v>
      </c>
      <c r="O8287" s="1246">
        <v>1</v>
      </c>
      <c r="P8287" s="1246">
        <v>1</v>
      </c>
      <c r="Q8287" s="1246">
        <v>1</v>
      </c>
      <c r="R8287" s="1246" t="s">
        <v>20718</v>
      </c>
      <c r="S8287" s="1246" t="s">
        <v>34791</v>
      </c>
      <c r="T8287" s="1246" t="s">
        <v>20719</v>
      </c>
      <c r="U8287" s="1246" t="s">
        <v>21388</v>
      </c>
      <c r="V8287" s="1246" t="s">
        <v>21389</v>
      </c>
      <c r="W8287" s="1246" t="s">
        <v>34842</v>
      </c>
    </row>
    <row r="8288" spans="1:23">
      <c r="A8288" s="1246" t="s">
        <v>20234</v>
      </c>
      <c r="B8288" s="1265">
        <v>44737</v>
      </c>
      <c r="C8288" s="1246">
        <v>9361</v>
      </c>
      <c r="D8288" s="1246">
        <v>3519</v>
      </c>
      <c r="E8288" s="1246" t="s">
        <v>20717</v>
      </c>
      <c r="F8288" s="1246">
        <v>1</v>
      </c>
      <c r="G8288" s="1246"/>
      <c r="H8288" s="1246" t="s">
        <v>20717</v>
      </c>
      <c r="I8288" s="1246" t="s">
        <v>1455</v>
      </c>
      <c r="J8288" s="1246" t="s">
        <v>2047</v>
      </c>
      <c r="K8288" s="1246" t="s">
        <v>15</v>
      </c>
      <c r="L8288" s="1246">
        <v>658987</v>
      </c>
      <c r="M8288" s="1246">
        <v>6267117</v>
      </c>
      <c r="N8288" s="1246">
        <v>1</v>
      </c>
      <c r="O8288" s="1246">
        <v>1</v>
      </c>
      <c r="P8288" s="1246">
        <v>1</v>
      </c>
      <c r="Q8288" s="1246">
        <v>1</v>
      </c>
      <c r="R8288" s="1246" t="s">
        <v>20718</v>
      </c>
      <c r="S8288" s="1246" t="s">
        <v>34791</v>
      </c>
      <c r="T8288" s="1246" t="s">
        <v>20719</v>
      </c>
      <c r="U8288" s="1246" t="s">
        <v>21390</v>
      </c>
      <c r="V8288" s="1246" t="s">
        <v>21389</v>
      </c>
      <c r="W8288" s="1246" t="s">
        <v>34842</v>
      </c>
    </row>
    <row r="8289" spans="1:23">
      <c r="A8289" s="1246" t="s">
        <v>20234</v>
      </c>
      <c r="B8289" s="1265">
        <v>44737</v>
      </c>
      <c r="C8289" s="1246">
        <v>9362</v>
      </c>
      <c r="D8289" s="1246">
        <v>3519</v>
      </c>
      <c r="E8289" s="1246" t="s">
        <v>20717</v>
      </c>
      <c r="F8289" s="1246">
        <v>1</v>
      </c>
      <c r="G8289" s="1246"/>
      <c r="H8289" s="1246" t="s">
        <v>20717</v>
      </c>
      <c r="I8289" s="1246" t="s">
        <v>1455</v>
      </c>
      <c r="J8289" s="1246" t="s">
        <v>2047</v>
      </c>
      <c r="K8289" s="1246" t="s">
        <v>15</v>
      </c>
      <c r="L8289" s="1246">
        <v>658715</v>
      </c>
      <c r="M8289" s="1246">
        <v>6267356</v>
      </c>
      <c r="N8289" s="1246">
        <v>1</v>
      </c>
      <c r="O8289" s="1246">
        <v>1</v>
      </c>
      <c r="P8289" s="1246">
        <v>1</v>
      </c>
      <c r="Q8289" s="1246">
        <v>1</v>
      </c>
      <c r="R8289" s="1246" t="s">
        <v>20718</v>
      </c>
      <c r="S8289" s="1246" t="s">
        <v>34791</v>
      </c>
      <c r="T8289" s="1246" t="s">
        <v>20719</v>
      </c>
      <c r="U8289" s="1246" t="s">
        <v>21391</v>
      </c>
      <c r="V8289" s="1246" t="s">
        <v>21389</v>
      </c>
      <c r="W8289" s="1246" t="s">
        <v>34842</v>
      </c>
    </row>
    <row r="8290" spans="1:23">
      <c r="A8290" s="1246" t="s">
        <v>20234</v>
      </c>
      <c r="B8290" s="1265">
        <v>44737</v>
      </c>
      <c r="C8290" s="1246">
        <v>9363</v>
      </c>
      <c r="D8290" s="1246">
        <v>3520</v>
      </c>
      <c r="E8290" s="1246" t="s">
        <v>20720</v>
      </c>
      <c r="F8290" s="1246">
        <v>1</v>
      </c>
      <c r="G8290" s="1246"/>
      <c r="H8290" s="1246" t="s">
        <v>20720</v>
      </c>
      <c r="I8290" s="1246" t="s">
        <v>1455</v>
      </c>
      <c r="J8290" s="1246" t="s">
        <v>2047</v>
      </c>
      <c r="K8290" s="1246" t="s">
        <v>15</v>
      </c>
      <c r="L8290" s="1246">
        <v>602624</v>
      </c>
      <c r="M8290" s="1246">
        <v>6320801</v>
      </c>
      <c r="N8290" s="1246">
        <v>1</v>
      </c>
      <c r="O8290" s="1246">
        <v>1</v>
      </c>
      <c r="P8290" s="1246">
        <v>1</v>
      </c>
      <c r="Q8290" s="1246">
        <v>1</v>
      </c>
      <c r="R8290" s="1246" t="s">
        <v>20721</v>
      </c>
      <c r="S8290" s="1246" t="s">
        <v>34791</v>
      </c>
      <c r="T8290" s="1246" t="s">
        <v>20722</v>
      </c>
      <c r="U8290" s="1246" t="s">
        <v>21392</v>
      </c>
      <c r="V8290" s="1246" t="s">
        <v>21393</v>
      </c>
      <c r="W8290" s="1246" t="s">
        <v>34842</v>
      </c>
    </row>
    <row r="8291" spans="1:23">
      <c r="A8291" s="1246" t="s">
        <v>20234</v>
      </c>
      <c r="B8291" s="1265">
        <v>44737</v>
      </c>
      <c r="C8291" s="1246">
        <v>9364</v>
      </c>
      <c r="D8291" s="1246">
        <v>3520</v>
      </c>
      <c r="E8291" s="1246" t="s">
        <v>20720</v>
      </c>
      <c r="F8291" s="1246">
        <v>1</v>
      </c>
      <c r="G8291" s="1246"/>
      <c r="H8291" s="1246" t="s">
        <v>20720</v>
      </c>
      <c r="I8291" s="1246" t="s">
        <v>1455</v>
      </c>
      <c r="J8291" s="1246" t="s">
        <v>2047</v>
      </c>
      <c r="K8291" s="1246" t="s">
        <v>15</v>
      </c>
      <c r="L8291" s="1246">
        <v>602804</v>
      </c>
      <c r="M8291" s="1246">
        <v>6320490</v>
      </c>
      <c r="N8291" s="1246">
        <v>1</v>
      </c>
      <c r="O8291" s="1246">
        <v>1</v>
      </c>
      <c r="P8291" s="1246">
        <v>1</v>
      </c>
      <c r="Q8291" s="1246">
        <v>1</v>
      </c>
      <c r="R8291" s="1246" t="s">
        <v>20721</v>
      </c>
      <c r="S8291" s="1246" t="s">
        <v>34791</v>
      </c>
      <c r="T8291" s="1246" t="s">
        <v>20722</v>
      </c>
      <c r="U8291" s="1246" t="s">
        <v>21394</v>
      </c>
      <c r="V8291" s="1246" t="s">
        <v>21393</v>
      </c>
      <c r="W8291" s="1246" t="s">
        <v>34842</v>
      </c>
    </row>
    <row r="8292" spans="1:23">
      <c r="A8292" s="1246" t="s">
        <v>20234</v>
      </c>
      <c r="B8292" s="1265">
        <v>44737</v>
      </c>
      <c r="C8292" s="1246">
        <v>9365</v>
      </c>
      <c r="D8292" s="1246">
        <v>3520</v>
      </c>
      <c r="E8292" s="1246" t="s">
        <v>20720</v>
      </c>
      <c r="F8292" s="1246">
        <v>1</v>
      </c>
      <c r="G8292" s="1246"/>
      <c r="H8292" s="1246" t="s">
        <v>20720</v>
      </c>
      <c r="I8292" s="1246" t="s">
        <v>1455</v>
      </c>
      <c r="J8292" s="1246" t="s">
        <v>2047</v>
      </c>
      <c r="K8292" s="1246" t="s">
        <v>15</v>
      </c>
      <c r="L8292" s="1246">
        <v>603132</v>
      </c>
      <c r="M8292" s="1246">
        <v>6320443</v>
      </c>
      <c r="N8292" s="1246">
        <v>1</v>
      </c>
      <c r="O8292" s="1246">
        <v>1</v>
      </c>
      <c r="P8292" s="1246">
        <v>1</v>
      </c>
      <c r="Q8292" s="1246">
        <v>1</v>
      </c>
      <c r="R8292" s="1246" t="s">
        <v>20721</v>
      </c>
      <c r="S8292" s="1246" t="s">
        <v>34791</v>
      </c>
      <c r="T8292" s="1246" t="s">
        <v>20722</v>
      </c>
      <c r="U8292" s="1246" t="s">
        <v>21395</v>
      </c>
      <c r="V8292" s="1246" t="s">
        <v>21393</v>
      </c>
      <c r="W8292" s="1246" t="s">
        <v>34842</v>
      </c>
    </row>
    <row r="8293" spans="1:23">
      <c r="A8293" s="1246" t="s">
        <v>20234</v>
      </c>
      <c r="B8293" s="1265">
        <v>44737</v>
      </c>
      <c r="C8293" s="1246">
        <v>9366</v>
      </c>
      <c r="D8293" s="1246">
        <v>3521</v>
      </c>
      <c r="E8293" s="1246" t="s">
        <v>20723</v>
      </c>
      <c r="F8293" s="1246">
        <v>1</v>
      </c>
      <c r="G8293" s="1246"/>
      <c r="H8293" s="1246" t="s">
        <v>20723</v>
      </c>
      <c r="I8293" s="1246" t="s">
        <v>52</v>
      </c>
      <c r="J8293" s="1246" t="s">
        <v>2004</v>
      </c>
      <c r="K8293" s="1246" t="s">
        <v>13</v>
      </c>
      <c r="L8293" s="1246">
        <v>413860</v>
      </c>
      <c r="M8293" s="1246">
        <v>6752500</v>
      </c>
      <c r="N8293" s="1246">
        <v>1</v>
      </c>
      <c r="O8293" s="1246">
        <v>1</v>
      </c>
      <c r="P8293" s="1246">
        <v>1</v>
      </c>
      <c r="Q8293" s="1246">
        <v>1</v>
      </c>
      <c r="R8293" s="1246" t="s">
        <v>20724</v>
      </c>
      <c r="S8293" s="1246" t="s">
        <v>34791</v>
      </c>
      <c r="T8293" s="1246" t="s">
        <v>20725</v>
      </c>
      <c r="U8293" s="1246" t="s">
        <v>21396</v>
      </c>
      <c r="V8293" s="1246" t="s">
        <v>21397</v>
      </c>
      <c r="W8293" s="1246" t="s">
        <v>34842</v>
      </c>
    </row>
    <row r="8294" spans="1:23">
      <c r="A8294" s="1246" t="s">
        <v>20234</v>
      </c>
      <c r="B8294" s="1265">
        <v>44737</v>
      </c>
      <c r="C8294" s="1246">
        <v>9367</v>
      </c>
      <c r="D8294" s="1246">
        <v>3521</v>
      </c>
      <c r="E8294" s="1246" t="s">
        <v>20723</v>
      </c>
      <c r="F8294" s="1246">
        <v>1</v>
      </c>
      <c r="G8294" s="1246"/>
      <c r="H8294" s="1246" t="s">
        <v>20723</v>
      </c>
      <c r="I8294" s="1246" t="s">
        <v>52</v>
      </c>
      <c r="J8294" s="1246" t="s">
        <v>2004</v>
      </c>
      <c r="K8294" s="1246" t="s">
        <v>13</v>
      </c>
      <c r="L8294" s="1246">
        <v>413660</v>
      </c>
      <c r="M8294" s="1246">
        <v>6752330</v>
      </c>
      <c r="N8294" s="1246">
        <v>1</v>
      </c>
      <c r="O8294" s="1246">
        <v>1</v>
      </c>
      <c r="P8294" s="1246">
        <v>1</v>
      </c>
      <c r="Q8294" s="1246">
        <v>1</v>
      </c>
      <c r="R8294" s="1246" t="s">
        <v>20724</v>
      </c>
      <c r="S8294" s="1246" t="s">
        <v>34791</v>
      </c>
      <c r="T8294" s="1246" t="s">
        <v>20725</v>
      </c>
      <c r="U8294" s="1246" t="s">
        <v>21398</v>
      </c>
      <c r="V8294" s="1246" t="s">
        <v>21397</v>
      </c>
      <c r="W8294" s="1246" t="s">
        <v>34842</v>
      </c>
    </row>
    <row r="8295" spans="1:23">
      <c r="A8295" s="1246" t="s">
        <v>20234</v>
      </c>
      <c r="B8295" s="1265">
        <v>44737</v>
      </c>
      <c r="C8295" s="1246">
        <v>9368</v>
      </c>
      <c r="D8295" s="1246">
        <v>3521</v>
      </c>
      <c r="E8295" s="1246" t="s">
        <v>20723</v>
      </c>
      <c r="F8295" s="1246">
        <v>1</v>
      </c>
      <c r="G8295" s="1246"/>
      <c r="H8295" s="1246" t="s">
        <v>20723</v>
      </c>
      <c r="I8295" s="1246" t="s">
        <v>52</v>
      </c>
      <c r="J8295" s="1246" t="s">
        <v>2004</v>
      </c>
      <c r="K8295" s="1246" t="s">
        <v>13</v>
      </c>
      <c r="L8295" s="1246">
        <v>414760</v>
      </c>
      <c r="M8295" s="1246">
        <v>6751910</v>
      </c>
      <c r="N8295" s="1246">
        <v>1</v>
      </c>
      <c r="O8295" s="1246">
        <v>1</v>
      </c>
      <c r="P8295" s="1246">
        <v>1</v>
      </c>
      <c r="Q8295" s="1246">
        <v>1</v>
      </c>
      <c r="R8295" s="1246" t="s">
        <v>20724</v>
      </c>
      <c r="S8295" s="1246" t="s">
        <v>34791</v>
      </c>
      <c r="T8295" s="1246" t="s">
        <v>20725</v>
      </c>
      <c r="U8295" s="1246" t="s">
        <v>21399</v>
      </c>
      <c r="V8295" s="1246" t="s">
        <v>21397</v>
      </c>
      <c r="W8295" s="1246" t="s">
        <v>34842</v>
      </c>
    </row>
    <row r="8296" spans="1:23">
      <c r="A8296" s="1246" t="s">
        <v>20234</v>
      </c>
      <c r="B8296" s="1265">
        <v>44737</v>
      </c>
      <c r="C8296" s="1246">
        <v>9369</v>
      </c>
      <c r="D8296" s="1246">
        <v>3521</v>
      </c>
      <c r="E8296" s="1246" t="s">
        <v>20723</v>
      </c>
      <c r="F8296" s="1246">
        <v>1</v>
      </c>
      <c r="G8296" s="1246"/>
      <c r="H8296" s="1246" t="s">
        <v>20723</v>
      </c>
      <c r="I8296" s="1246" t="s">
        <v>52</v>
      </c>
      <c r="J8296" s="1246" t="s">
        <v>2004</v>
      </c>
      <c r="K8296" s="1246" t="s">
        <v>13</v>
      </c>
      <c r="L8296" s="1246">
        <v>414777</v>
      </c>
      <c r="M8296" s="1246">
        <v>6751654</v>
      </c>
      <c r="N8296" s="1246">
        <v>1</v>
      </c>
      <c r="O8296" s="1246">
        <v>1</v>
      </c>
      <c r="P8296" s="1246">
        <v>1</v>
      </c>
      <c r="Q8296" s="1246">
        <v>1</v>
      </c>
      <c r="R8296" s="1246" t="s">
        <v>20724</v>
      </c>
      <c r="S8296" s="1246" t="s">
        <v>34791</v>
      </c>
      <c r="T8296" s="1246" t="s">
        <v>20725</v>
      </c>
      <c r="U8296" s="1246" t="s">
        <v>21400</v>
      </c>
      <c r="V8296" s="1246" t="s">
        <v>21397</v>
      </c>
      <c r="W8296" s="1246" t="s">
        <v>34842</v>
      </c>
    </row>
    <row r="8297" spans="1:23">
      <c r="A8297" s="1246" t="s">
        <v>20234</v>
      </c>
      <c r="B8297" s="1265">
        <v>44737</v>
      </c>
      <c r="C8297" s="1246">
        <v>9370</v>
      </c>
      <c r="D8297" s="1246">
        <v>3522</v>
      </c>
      <c r="E8297" s="1246" t="s">
        <v>20726</v>
      </c>
      <c r="F8297" s="1246">
        <v>1</v>
      </c>
      <c r="G8297" s="1246"/>
      <c r="H8297" s="1246" t="s">
        <v>20726</v>
      </c>
      <c r="I8297" s="1246" t="s">
        <v>29</v>
      </c>
      <c r="J8297" s="1246" t="s">
        <v>1980</v>
      </c>
      <c r="K8297" s="1246" t="s">
        <v>13</v>
      </c>
      <c r="L8297" s="1246">
        <v>518448</v>
      </c>
      <c r="M8297" s="1246">
        <v>6739225</v>
      </c>
      <c r="N8297" s="1246">
        <v>1</v>
      </c>
      <c r="O8297" s="1246">
        <v>1</v>
      </c>
      <c r="P8297" s="1246">
        <v>1</v>
      </c>
      <c r="Q8297" s="1246">
        <v>1</v>
      </c>
      <c r="R8297" s="1246" t="s">
        <v>20727</v>
      </c>
      <c r="S8297" s="1246" t="s">
        <v>34791</v>
      </c>
      <c r="T8297" s="1246" t="s">
        <v>20728</v>
      </c>
      <c r="U8297" s="1246" t="s">
        <v>21401</v>
      </c>
      <c r="V8297" s="1246" t="s">
        <v>21402</v>
      </c>
      <c r="W8297" s="1246" t="s">
        <v>34842</v>
      </c>
    </row>
    <row r="8298" spans="1:23">
      <c r="A8298" s="1246" t="s">
        <v>20234</v>
      </c>
      <c r="B8298" s="1265">
        <v>44737</v>
      </c>
      <c r="C8298" s="1246">
        <v>9371</v>
      </c>
      <c r="D8298" s="1246">
        <v>3522</v>
      </c>
      <c r="E8298" s="1246" t="s">
        <v>20726</v>
      </c>
      <c r="F8298" s="1246">
        <v>1</v>
      </c>
      <c r="G8298" s="1246"/>
      <c r="H8298" s="1246" t="s">
        <v>20726</v>
      </c>
      <c r="I8298" s="1246" t="s">
        <v>29</v>
      </c>
      <c r="J8298" s="1246" t="s">
        <v>1980</v>
      </c>
      <c r="K8298" s="1246" t="s">
        <v>13</v>
      </c>
      <c r="L8298" s="1246">
        <v>518249</v>
      </c>
      <c r="M8298" s="1246">
        <v>6739156</v>
      </c>
      <c r="N8298" s="1246">
        <v>1</v>
      </c>
      <c r="O8298" s="1246">
        <v>1</v>
      </c>
      <c r="P8298" s="1246">
        <v>1</v>
      </c>
      <c r="Q8298" s="1246">
        <v>1</v>
      </c>
      <c r="R8298" s="1246" t="s">
        <v>20727</v>
      </c>
      <c r="S8298" s="1246" t="s">
        <v>34791</v>
      </c>
      <c r="T8298" s="1246" t="s">
        <v>20728</v>
      </c>
      <c r="U8298" s="1246" t="s">
        <v>21403</v>
      </c>
      <c r="V8298" s="1246" t="s">
        <v>21402</v>
      </c>
      <c r="W8298" s="1246" t="s">
        <v>34842</v>
      </c>
    </row>
    <row r="8299" spans="1:23">
      <c r="A8299" s="1246" t="s">
        <v>20234</v>
      </c>
      <c r="B8299" s="1265">
        <v>44737</v>
      </c>
      <c r="C8299" s="1246">
        <v>9372</v>
      </c>
      <c r="D8299" s="1246">
        <v>3522</v>
      </c>
      <c r="E8299" s="1246" t="s">
        <v>20726</v>
      </c>
      <c r="F8299" s="1246">
        <v>1</v>
      </c>
      <c r="G8299" s="1246"/>
      <c r="H8299" s="1246" t="s">
        <v>20726</v>
      </c>
      <c r="I8299" s="1246" t="s">
        <v>29</v>
      </c>
      <c r="J8299" s="1246" t="s">
        <v>1980</v>
      </c>
      <c r="K8299" s="1246" t="s">
        <v>13</v>
      </c>
      <c r="L8299" s="1246">
        <v>520115</v>
      </c>
      <c r="M8299" s="1246">
        <v>6739292</v>
      </c>
      <c r="N8299" s="1246">
        <v>1</v>
      </c>
      <c r="O8299" s="1246">
        <v>1</v>
      </c>
      <c r="P8299" s="1246">
        <v>1</v>
      </c>
      <c r="Q8299" s="1246">
        <v>1</v>
      </c>
      <c r="R8299" s="1246" t="s">
        <v>20727</v>
      </c>
      <c r="S8299" s="1246" t="s">
        <v>34791</v>
      </c>
      <c r="T8299" s="1246" t="s">
        <v>20728</v>
      </c>
      <c r="U8299" s="1246" t="s">
        <v>21404</v>
      </c>
      <c r="V8299" s="1246" t="s">
        <v>21402</v>
      </c>
      <c r="W8299" s="1246" t="s">
        <v>34842</v>
      </c>
    </row>
    <row r="8300" spans="1:23">
      <c r="A8300" s="1246" t="s">
        <v>20234</v>
      </c>
      <c r="B8300" s="1265">
        <v>44737</v>
      </c>
      <c r="C8300" s="1246">
        <v>9373</v>
      </c>
      <c r="D8300" s="1246">
        <v>3523</v>
      </c>
      <c r="E8300" s="1246" t="s">
        <v>20729</v>
      </c>
      <c r="F8300" s="1246">
        <v>1</v>
      </c>
      <c r="G8300" s="1246"/>
      <c r="H8300" s="1246" t="s">
        <v>20729</v>
      </c>
      <c r="I8300" s="1246" t="s">
        <v>29</v>
      </c>
      <c r="J8300" s="1246" t="s">
        <v>1980</v>
      </c>
      <c r="K8300" s="1246" t="s">
        <v>13</v>
      </c>
      <c r="L8300" s="1246">
        <v>496572</v>
      </c>
      <c r="M8300" s="1246">
        <v>6728346</v>
      </c>
      <c r="N8300" s="1246">
        <v>1</v>
      </c>
      <c r="O8300" s="1246">
        <v>1</v>
      </c>
      <c r="P8300" s="1246">
        <v>1</v>
      </c>
      <c r="Q8300" s="1246">
        <v>1</v>
      </c>
      <c r="R8300" s="1246" t="s">
        <v>20730</v>
      </c>
      <c r="S8300" s="1246" t="s">
        <v>34791</v>
      </c>
      <c r="T8300" s="1246" t="s">
        <v>20731</v>
      </c>
      <c r="U8300" s="1246" t="s">
        <v>21405</v>
      </c>
      <c r="V8300" s="1246" t="s">
        <v>21406</v>
      </c>
      <c r="W8300" s="1246" t="s">
        <v>34842</v>
      </c>
    </row>
    <row r="8301" spans="1:23">
      <c r="A8301" s="1246" t="s">
        <v>20234</v>
      </c>
      <c r="B8301" s="1265">
        <v>44737</v>
      </c>
      <c r="C8301" s="1246">
        <v>9374</v>
      </c>
      <c r="D8301" s="1246">
        <v>3523</v>
      </c>
      <c r="E8301" s="1246" t="s">
        <v>20729</v>
      </c>
      <c r="F8301" s="1246">
        <v>1</v>
      </c>
      <c r="G8301" s="1246"/>
      <c r="H8301" s="1246" t="s">
        <v>20729</v>
      </c>
      <c r="I8301" s="1246" t="s">
        <v>29</v>
      </c>
      <c r="J8301" s="1246" t="s">
        <v>1980</v>
      </c>
      <c r="K8301" s="1246" t="s">
        <v>13</v>
      </c>
      <c r="L8301" s="1246">
        <v>496610</v>
      </c>
      <c r="M8301" s="1246">
        <v>6728262</v>
      </c>
      <c r="N8301" s="1246">
        <v>1</v>
      </c>
      <c r="O8301" s="1246">
        <v>1</v>
      </c>
      <c r="P8301" s="1246">
        <v>1</v>
      </c>
      <c r="Q8301" s="1246">
        <v>1</v>
      </c>
      <c r="R8301" s="1246" t="s">
        <v>20730</v>
      </c>
      <c r="S8301" s="1246" t="s">
        <v>34791</v>
      </c>
      <c r="T8301" s="1246" t="s">
        <v>20731</v>
      </c>
      <c r="U8301" s="1246" t="s">
        <v>21407</v>
      </c>
      <c r="V8301" s="1246" t="s">
        <v>21406</v>
      </c>
      <c r="W8301" s="1246" t="s">
        <v>34842</v>
      </c>
    </row>
    <row r="8302" spans="1:23">
      <c r="A8302" s="1246" t="s">
        <v>20234</v>
      </c>
      <c r="B8302" s="1265">
        <v>44737</v>
      </c>
      <c r="C8302" s="1246">
        <v>9375</v>
      </c>
      <c r="D8302" s="1246">
        <v>3523</v>
      </c>
      <c r="E8302" s="1246" t="s">
        <v>20729</v>
      </c>
      <c r="F8302" s="1246">
        <v>1</v>
      </c>
      <c r="G8302" s="1246"/>
      <c r="H8302" s="1246" t="s">
        <v>20729</v>
      </c>
      <c r="I8302" s="1246" t="s">
        <v>29</v>
      </c>
      <c r="J8302" s="1246" t="s">
        <v>1980</v>
      </c>
      <c r="K8302" s="1246" t="s">
        <v>13</v>
      </c>
      <c r="L8302" s="1246">
        <v>496675</v>
      </c>
      <c r="M8302" s="1246">
        <v>6728243</v>
      </c>
      <c r="N8302" s="1246">
        <v>1</v>
      </c>
      <c r="O8302" s="1246">
        <v>1</v>
      </c>
      <c r="P8302" s="1246">
        <v>1</v>
      </c>
      <c r="Q8302" s="1246">
        <v>1</v>
      </c>
      <c r="R8302" s="1246" t="s">
        <v>20730</v>
      </c>
      <c r="S8302" s="1246" t="s">
        <v>34791</v>
      </c>
      <c r="T8302" s="1246" t="s">
        <v>20731</v>
      </c>
      <c r="U8302" s="1246" t="s">
        <v>21408</v>
      </c>
      <c r="V8302" s="1246" t="s">
        <v>21406</v>
      </c>
      <c r="W8302" s="1246" t="s">
        <v>34842</v>
      </c>
    </row>
    <row r="8303" spans="1:23">
      <c r="A8303" s="1246" t="s">
        <v>20234</v>
      </c>
      <c r="B8303" s="1265">
        <v>44737</v>
      </c>
      <c r="C8303" s="1246">
        <v>9376</v>
      </c>
      <c r="D8303" s="1246">
        <v>3524</v>
      </c>
      <c r="E8303" s="1246" t="s">
        <v>20732</v>
      </c>
      <c r="F8303" s="1246">
        <v>1</v>
      </c>
      <c r="G8303" s="1246"/>
      <c r="H8303" s="1246" t="s">
        <v>20732</v>
      </c>
      <c r="I8303" s="1246" t="s">
        <v>29</v>
      </c>
      <c r="J8303" s="1246" t="s">
        <v>1980</v>
      </c>
      <c r="K8303" s="1246" t="s">
        <v>13</v>
      </c>
      <c r="L8303" s="1246">
        <v>524273</v>
      </c>
      <c r="M8303" s="1246">
        <v>6743065</v>
      </c>
      <c r="N8303" s="1246">
        <v>1</v>
      </c>
      <c r="O8303" s="1246">
        <v>1</v>
      </c>
      <c r="P8303" s="1246">
        <v>1</v>
      </c>
      <c r="Q8303" s="1246">
        <v>1</v>
      </c>
      <c r="R8303" s="1246" t="s">
        <v>20733</v>
      </c>
      <c r="S8303" s="1246" t="s">
        <v>34791</v>
      </c>
      <c r="T8303" s="1246" t="s">
        <v>20734</v>
      </c>
      <c r="U8303" s="1246" t="s">
        <v>21409</v>
      </c>
      <c r="V8303" s="1246" t="s">
        <v>21410</v>
      </c>
      <c r="W8303" s="1246" t="s">
        <v>34842</v>
      </c>
    </row>
    <row r="8304" spans="1:23">
      <c r="A8304" s="1246" t="s">
        <v>20234</v>
      </c>
      <c r="B8304" s="1265">
        <v>44737</v>
      </c>
      <c r="C8304" s="1246">
        <v>9377</v>
      </c>
      <c r="D8304" s="1246">
        <v>3524</v>
      </c>
      <c r="E8304" s="1246" t="s">
        <v>20732</v>
      </c>
      <c r="F8304" s="1246">
        <v>1</v>
      </c>
      <c r="G8304" s="1246"/>
      <c r="H8304" s="1246" t="s">
        <v>20732</v>
      </c>
      <c r="I8304" s="1246" t="s">
        <v>29</v>
      </c>
      <c r="J8304" s="1246" t="s">
        <v>1980</v>
      </c>
      <c r="K8304" s="1246" t="s">
        <v>13</v>
      </c>
      <c r="L8304" s="1246">
        <v>524294</v>
      </c>
      <c r="M8304" s="1246">
        <v>6743169</v>
      </c>
      <c r="N8304" s="1246">
        <v>1</v>
      </c>
      <c r="O8304" s="1246">
        <v>1</v>
      </c>
      <c r="P8304" s="1246">
        <v>1</v>
      </c>
      <c r="Q8304" s="1246">
        <v>1</v>
      </c>
      <c r="R8304" s="1246" t="s">
        <v>20733</v>
      </c>
      <c r="S8304" s="1246" t="s">
        <v>34791</v>
      </c>
      <c r="T8304" s="1246" t="s">
        <v>20734</v>
      </c>
      <c r="U8304" s="1246" t="s">
        <v>21411</v>
      </c>
      <c r="V8304" s="1246" t="s">
        <v>21410</v>
      </c>
      <c r="W8304" s="1246" t="s">
        <v>34842</v>
      </c>
    </row>
    <row r="8305" spans="1:23">
      <c r="A8305" s="1246" t="s">
        <v>20234</v>
      </c>
      <c r="B8305" s="1265">
        <v>44737</v>
      </c>
      <c r="C8305" s="1246">
        <v>9378</v>
      </c>
      <c r="D8305" s="1246">
        <v>3524</v>
      </c>
      <c r="E8305" s="1246" t="s">
        <v>20732</v>
      </c>
      <c r="F8305" s="1246">
        <v>1</v>
      </c>
      <c r="G8305" s="1246"/>
      <c r="H8305" s="1246" t="s">
        <v>20732</v>
      </c>
      <c r="I8305" s="1246" t="s">
        <v>29</v>
      </c>
      <c r="J8305" s="1246" t="s">
        <v>1980</v>
      </c>
      <c r="K8305" s="1246" t="s">
        <v>13</v>
      </c>
      <c r="L8305" s="1246">
        <v>524399</v>
      </c>
      <c r="M8305" s="1246">
        <v>6743063</v>
      </c>
      <c r="N8305" s="1246">
        <v>1</v>
      </c>
      <c r="O8305" s="1246">
        <v>1</v>
      </c>
      <c r="P8305" s="1246">
        <v>1</v>
      </c>
      <c r="Q8305" s="1246">
        <v>1</v>
      </c>
      <c r="R8305" s="1246" t="s">
        <v>20733</v>
      </c>
      <c r="S8305" s="1246" t="s">
        <v>34791</v>
      </c>
      <c r="T8305" s="1246" t="s">
        <v>20734</v>
      </c>
      <c r="U8305" s="1246" t="s">
        <v>21412</v>
      </c>
      <c r="V8305" s="1246" t="s">
        <v>21410</v>
      </c>
      <c r="W8305" s="1246" t="s">
        <v>34842</v>
      </c>
    </row>
    <row r="8306" spans="1:23">
      <c r="A8306" s="1246" t="s">
        <v>20234</v>
      </c>
      <c r="B8306" s="1265">
        <v>44737</v>
      </c>
      <c r="C8306" s="1246">
        <v>9379</v>
      </c>
      <c r="D8306" s="1246">
        <v>3525</v>
      </c>
      <c r="E8306" s="1246" t="s">
        <v>20735</v>
      </c>
      <c r="F8306" s="1246">
        <v>1</v>
      </c>
      <c r="G8306" s="1246"/>
      <c r="H8306" s="1246" t="s">
        <v>20735</v>
      </c>
      <c r="I8306" s="1246" t="s">
        <v>29</v>
      </c>
      <c r="J8306" s="1246" t="s">
        <v>1980</v>
      </c>
      <c r="K8306" s="1246" t="s">
        <v>13</v>
      </c>
      <c r="L8306" s="1246">
        <v>480411</v>
      </c>
      <c r="M8306" s="1246">
        <v>6793564</v>
      </c>
      <c r="N8306" s="1246">
        <v>1</v>
      </c>
      <c r="O8306" s="1246">
        <v>1</v>
      </c>
      <c r="P8306" s="1246">
        <v>1</v>
      </c>
      <c r="Q8306" s="1246">
        <v>1</v>
      </c>
      <c r="R8306" s="1246" t="s">
        <v>20736</v>
      </c>
      <c r="S8306" s="1246" t="s">
        <v>34791</v>
      </c>
      <c r="T8306" s="1246" t="s">
        <v>20737</v>
      </c>
      <c r="U8306" s="1246" t="s">
        <v>7068</v>
      </c>
      <c r="V8306" s="1246" t="s">
        <v>21413</v>
      </c>
      <c r="W8306" s="1246" t="s">
        <v>34842</v>
      </c>
    </row>
    <row r="8307" spans="1:23">
      <c r="A8307" s="1246" t="s">
        <v>20234</v>
      </c>
      <c r="B8307" s="1265">
        <v>44737</v>
      </c>
      <c r="C8307" s="1246">
        <v>9383</v>
      </c>
      <c r="D8307" s="1246">
        <v>3527</v>
      </c>
      <c r="E8307" s="1246" t="s">
        <v>20741</v>
      </c>
      <c r="F8307" s="1246">
        <v>1</v>
      </c>
      <c r="G8307" s="1246"/>
      <c r="H8307" s="1246" t="s">
        <v>20741</v>
      </c>
      <c r="I8307" s="1246" t="s">
        <v>1602</v>
      </c>
      <c r="J8307" s="1246" t="s">
        <v>2030</v>
      </c>
      <c r="K8307" s="1246" t="s">
        <v>13</v>
      </c>
      <c r="L8307" s="1246">
        <v>396955</v>
      </c>
      <c r="M8307" s="1246">
        <v>6623521</v>
      </c>
      <c r="N8307" s="1246">
        <v>1</v>
      </c>
      <c r="O8307" s="1246">
        <v>1</v>
      </c>
      <c r="P8307" s="1246">
        <v>1</v>
      </c>
      <c r="Q8307" s="1246">
        <v>1</v>
      </c>
      <c r="R8307" s="1246" t="s">
        <v>20742</v>
      </c>
      <c r="S8307" s="1246" t="s">
        <v>34791</v>
      </c>
      <c r="T8307" s="1246" t="s">
        <v>20743</v>
      </c>
      <c r="U8307" s="1246" t="s">
        <v>21418</v>
      </c>
      <c r="V8307" s="1246" t="s">
        <v>21419</v>
      </c>
      <c r="W8307" s="1246" t="s">
        <v>34842</v>
      </c>
    </row>
    <row r="8308" spans="1:23">
      <c r="A8308" s="1246" t="s">
        <v>20234</v>
      </c>
      <c r="B8308" s="1265">
        <v>44737</v>
      </c>
      <c r="C8308" s="1246">
        <v>9384</v>
      </c>
      <c r="D8308" s="1246">
        <v>3527</v>
      </c>
      <c r="E8308" s="1246" t="s">
        <v>20741</v>
      </c>
      <c r="F8308" s="1246">
        <v>1</v>
      </c>
      <c r="G8308" s="1246"/>
      <c r="H8308" s="1246" t="s">
        <v>20741</v>
      </c>
      <c r="I8308" s="1246" t="s">
        <v>1602</v>
      </c>
      <c r="J8308" s="1246" t="s">
        <v>2030</v>
      </c>
      <c r="K8308" s="1246" t="s">
        <v>13</v>
      </c>
      <c r="L8308" s="1246">
        <v>397209</v>
      </c>
      <c r="M8308" s="1246">
        <v>6623179</v>
      </c>
      <c r="N8308" s="1246">
        <v>1</v>
      </c>
      <c r="O8308" s="1246">
        <v>1</v>
      </c>
      <c r="P8308" s="1246">
        <v>1</v>
      </c>
      <c r="Q8308" s="1246">
        <v>1</v>
      </c>
      <c r="R8308" s="1246" t="s">
        <v>20742</v>
      </c>
      <c r="S8308" s="1246" t="s">
        <v>34791</v>
      </c>
      <c r="T8308" s="1246" t="s">
        <v>20743</v>
      </c>
      <c r="U8308" s="1246" t="s">
        <v>21420</v>
      </c>
      <c r="V8308" s="1246" t="s">
        <v>21419</v>
      </c>
      <c r="W8308" s="1246" t="s">
        <v>34842</v>
      </c>
    </row>
    <row r="8309" spans="1:23">
      <c r="A8309" s="1246" t="s">
        <v>20234</v>
      </c>
      <c r="B8309" s="1265">
        <v>44737</v>
      </c>
      <c r="C8309" s="1246">
        <v>9385</v>
      </c>
      <c r="D8309" s="1246">
        <v>3527</v>
      </c>
      <c r="E8309" s="1246" t="s">
        <v>20741</v>
      </c>
      <c r="F8309" s="1246">
        <v>1</v>
      </c>
      <c r="G8309" s="1246"/>
      <c r="H8309" s="1246" t="s">
        <v>20741</v>
      </c>
      <c r="I8309" s="1246" t="s">
        <v>1602</v>
      </c>
      <c r="J8309" s="1246" t="s">
        <v>2030</v>
      </c>
      <c r="K8309" s="1246" t="s">
        <v>13</v>
      </c>
      <c r="L8309" s="1246">
        <v>396284</v>
      </c>
      <c r="M8309" s="1246">
        <v>6624105</v>
      </c>
      <c r="N8309" s="1246">
        <v>1</v>
      </c>
      <c r="O8309" s="1246">
        <v>1</v>
      </c>
      <c r="P8309" s="1246">
        <v>1</v>
      </c>
      <c r="Q8309" s="1246">
        <v>1</v>
      </c>
      <c r="R8309" s="1246" t="s">
        <v>20742</v>
      </c>
      <c r="S8309" s="1246" t="s">
        <v>34791</v>
      </c>
      <c r="T8309" s="1246" t="s">
        <v>20743</v>
      </c>
      <c r="U8309" s="1246" t="s">
        <v>21421</v>
      </c>
      <c r="V8309" s="1246" t="s">
        <v>21419</v>
      </c>
      <c r="W8309" s="1246" t="s">
        <v>34842</v>
      </c>
    </row>
    <row r="8310" spans="1:23">
      <c r="A8310" s="1246" t="s">
        <v>20234</v>
      </c>
      <c r="B8310" s="1265">
        <v>44737</v>
      </c>
      <c r="C8310" s="1246">
        <v>9386</v>
      </c>
      <c r="D8310" s="1246">
        <v>3527</v>
      </c>
      <c r="E8310" s="1246" t="s">
        <v>20741</v>
      </c>
      <c r="F8310" s="1246">
        <v>1</v>
      </c>
      <c r="G8310" s="1246"/>
      <c r="H8310" s="1246" t="s">
        <v>20741</v>
      </c>
      <c r="I8310" s="1246" t="s">
        <v>1602</v>
      </c>
      <c r="J8310" s="1246" t="s">
        <v>2030</v>
      </c>
      <c r="K8310" s="1246" t="s">
        <v>13</v>
      </c>
      <c r="L8310" s="1246">
        <v>395112</v>
      </c>
      <c r="M8310" s="1246">
        <v>6623164</v>
      </c>
      <c r="N8310" s="1246">
        <v>1</v>
      </c>
      <c r="O8310" s="1246">
        <v>1</v>
      </c>
      <c r="P8310" s="1246">
        <v>1</v>
      </c>
      <c r="Q8310" s="1246">
        <v>1</v>
      </c>
      <c r="R8310" s="1246" t="s">
        <v>20742</v>
      </c>
      <c r="S8310" s="1246" t="s">
        <v>34791</v>
      </c>
      <c r="T8310" s="1246" t="s">
        <v>20743</v>
      </c>
      <c r="U8310" s="1246" t="s">
        <v>21422</v>
      </c>
      <c r="V8310" s="1246" t="s">
        <v>21419</v>
      </c>
      <c r="W8310" s="1246" t="s">
        <v>34842</v>
      </c>
    </row>
    <row r="8311" spans="1:23">
      <c r="A8311" s="1246" t="s">
        <v>20234</v>
      </c>
      <c r="B8311" s="1265">
        <v>44737</v>
      </c>
      <c r="C8311" s="1246">
        <v>9387</v>
      </c>
      <c r="D8311" s="1246">
        <v>3527</v>
      </c>
      <c r="E8311" s="1246" t="s">
        <v>20741</v>
      </c>
      <c r="F8311" s="1246">
        <v>1</v>
      </c>
      <c r="G8311" s="1246"/>
      <c r="H8311" s="1246" t="s">
        <v>20741</v>
      </c>
      <c r="I8311" s="1246" t="s">
        <v>1602</v>
      </c>
      <c r="J8311" s="1246" t="s">
        <v>2030</v>
      </c>
      <c r="K8311" s="1246" t="s">
        <v>13</v>
      </c>
      <c r="L8311" s="1246">
        <v>395757</v>
      </c>
      <c r="M8311" s="1246">
        <v>6624265</v>
      </c>
      <c r="N8311" s="1246">
        <v>1</v>
      </c>
      <c r="O8311" s="1246">
        <v>1</v>
      </c>
      <c r="P8311" s="1246">
        <v>1</v>
      </c>
      <c r="Q8311" s="1246">
        <v>1</v>
      </c>
      <c r="R8311" s="1246" t="s">
        <v>20742</v>
      </c>
      <c r="S8311" s="1246" t="s">
        <v>34791</v>
      </c>
      <c r="T8311" s="1246" t="s">
        <v>20743</v>
      </c>
      <c r="U8311" s="1246" t="s">
        <v>21423</v>
      </c>
      <c r="V8311" s="1246" t="s">
        <v>21419</v>
      </c>
      <c r="W8311" s="1246" t="s">
        <v>34842</v>
      </c>
    </row>
    <row r="8312" spans="1:23">
      <c r="A8312" s="1246" t="s">
        <v>20234</v>
      </c>
      <c r="B8312" s="1265">
        <v>44737</v>
      </c>
      <c r="C8312" s="1246">
        <v>9388</v>
      </c>
      <c r="D8312" s="1246">
        <v>3528</v>
      </c>
      <c r="E8312" s="1246" t="s">
        <v>20744</v>
      </c>
      <c r="F8312" s="1246">
        <v>1</v>
      </c>
      <c r="G8312" s="1246"/>
      <c r="H8312" s="1246" t="s">
        <v>20744</v>
      </c>
      <c r="I8312" s="1246" t="s">
        <v>1602</v>
      </c>
      <c r="J8312" s="1246" t="s">
        <v>2030</v>
      </c>
      <c r="K8312" s="1246" t="s">
        <v>13</v>
      </c>
      <c r="L8312" s="1246">
        <v>415328</v>
      </c>
      <c r="M8312" s="1246">
        <v>6618156</v>
      </c>
      <c r="N8312" s="1246">
        <v>1</v>
      </c>
      <c r="O8312" s="1246">
        <v>1</v>
      </c>
      <c r="P8312" s="1246">
        <v>1</v>
      </c>
      <c r="Q8312" s="1246">
        <v>1</v>
      </c>
      <c r="R8312" s="1246" t="s">
        <v>16914</v>
      </c>
      <c r="S8312" s="1246" t="s">
        <v>34791</v>
      </c>
      <c r="T8312" s="1246" t="s">
        <v>20745</v>
      </c>
      <c r="U8312" s="1246" t="s">
        <v>21424</v>
      </c>
      <c r="V8312" s="1246" t="s">
        <v>21425</v>
      </c>
      <c r="W8312" s="1246" t="s">
        <v>34842</v>
      </c>
    </row>
    <row r="8313" spans="1:23">
      <c r="A8313" s="1246" t="s">
        <v>20234</v>
      </c>
      <c r="B8313" s="1265">
        <v>44737</v>
      </c>
      <c r="C8313" s="1246">
        <v>9389</v>
      </c>
      <c r="D8313" s="1246">
        <v>3528</v>
      </c>
      <c r="E8313" s="1246" t="s">
        <v>20744</v>
      </c>
      <c r="F8313" s="1246">
        <v>1</v>
      </c>
      <c r="G8313" s="1246"/>
      <c r="H8313" s="1246" t="s">
        <v>20744</v>
      </c>
      <c r="I8313" s="1246" t="s">
        <v>1602</v>
      </c>
      <c r="J8313" s="1246" t="s">
        <v>2030</v>
      </c>
      <c r="K8313" s="1246" t="s">
        <v>13</v>
      </c>
      <c r="L8313" s="1246">
        <v>414821</v>
      </c>
      <c r="M8313" s="1246">
        <v>6618063</v>
      </c>
      <c r="N8313" s="1246">
        <v>1</v>
      </c>
      <c r="O8313" s="1246">
        <v>1</v>
      </c>
      <c r="P8313" s="1246">
        <v>1</v>
      </c>
      <c r="Q8313" s="1246">
        <v>1</v>
      </c>
      <c r="R8313" s="1246" t="s">
        <v>16914</v>
      </c>
      <c r="S8313" s="1246" t="s">
        <v>34791</v>
      </c>
      <c r="T8313" s="1246" t="s">
        <v>20745</v>
      </c>
      <c r="U8313" s="1246" t="s">
        <v>21426</v>
      </c>
      <c r="V8313" s="1246" t="s">
        <v>21425</v>
      </c>
      <c r="W8313" s="1246" t="s">
        <v>34842</v>
      </c>
    </row>
    <row r="8314" spans="1:23">
      <c r="A8314" s="1246" t="s">
        <v>20234</v>
      </c>
      <c r="B8314" s="1265">
        <v>44737</v>
      </c>
      <c r="C8314" s="1246">
        <v>9390</v>
      </c>
      <c r="D8314" s="1246">
        <v>3528</v>
      </c>
      <c r="E8314" s="1246" t="s">
        <v>20744</v>
      </c>
      <c r="F8314" s="1246">
        <v>1</v>
      </c>
      <c r="G8314" s="1246"/>
      <c r="H8314" s="1246" t="s">
        <v>20744</v>
      </c>
      <c r="I8314" s="1246" t="s">
        <v>1602</v>
      </c>
      <c r="J8314" s="1246" t="s">
        <v>2030</v>
      </c>
      <c r="K8314" s="1246" t="s">
        <v>13</v>
      </c>
      <c r="L8314" s="1246">
        <v>412736</v>
      </c>
      <c r="M8314" s="1246">
        <v>6617524</v>
      </c>
      <c r="N8314" s="1246">
        <v>1</v>
      </c>
      <c r="O8314" s="1246">
        <v>1</v>
      </c>
      <c r="P8314" s="1246">
        <v>1</v>
      </c>
      <c r="Q8314" s="1246">
        <v>1</v>
      </c>
      <c r="R8314" s="1246" t="s">
        <v>16914</v>
      </c>
      <c r="S8314" s="1246" t="s">
        <v>34791</v>
      </c>
      <c r="T8314" s="1246" t="s">
        <v>20745</v>
      </c>
      <c r="U8314" s="1246" t="s">
        <v>21427</v>
      </c>
      <c r="V8314" s="1246" t="s">
        <v>21425</v>
      </c>
      <c r="W8314" s="1246" t="s">
        <v>34842</v>
      </c>
    </row>
    <row r="8315" spans="1:23">
      <c r="A8315" s="1246" t="s">
        <v>20234</v>
      </c>
      <c r="B8315" s="1265">
        <v>44737</v>
      </c>
      <c r="C8315" s="1246">
        <v>9392</v>
      </c>
      <c r="D8315" s="1246">
        <v>3529</v>
      </c>
      <c r="E8315" s="1246" t="s">
        <v>20746</v>
      </c>
      <c r="F8315" s="1246">
        <v>1</v>
      </c>
      <c r="G8315" s="1246"/>
      <c r="H8315" s="1246" t="s">
        <v>20746</v>
      </c>
      <c r="I8315" s="1246" t="s">
        <v>1602</v>
      </c>
      <c r="J8315" s="1246" t="s">
        <v>2030</v>
      </c>
      <c r="K8315" s="1246" t="s">
        <v>13</v>
      </c>
      <c r="L8315" s="1246">
        <v>332087</v>
      </c>
      <c r="M8315" s="1246">
        <v>6637944</v>
      </c>
      <c r="N8315" s="1246">
        <v>1</v>
      </c>
      <c r="O8315" s="1246">
        <v>1</v>
      </c>
      <c r="P8315" s="1246">
        <v>1</v>
      </c>
      <c r="Q8315" s="1246">
        <v>1</v>
      </c>
      <c r="R8315" s="1246" t="s">
        <v>20747</v>
      </c>
      <c r="S8315" s="1246" t="s">
        <v>34791</v>
      </c>
      <c r="T8315" s="1246" t="s">
        <v>20748</v>
      </c>
      <c r="U8315" s="1246" t="s">
        <v>21429</v>
      </c>
      <c r="V8315" s="1246" t="s">
        <v>21430</v>
      </c>
      <c r="W8315" s="1246" t="s">
        <v>34842</v>
      </c>
    </row>
    <row r="8316" spans="1:23">
      <c r="A8316" s="1246" t="s">
        <v>20234</v>
      </c>
      <c r="B8316" s="1265">
        <v>44737</v>
      </c>
      <c r="C8316" s="1246">
        <v>9393</v>
      </c>
      <c r="D8316" s="1246">
        <v>3529</v>
      </c>
      <c r="E8316" s="1246" t="s">
        <v>20746</v>
      </c>
      <c r="F8316" s="1246">
        <v>1</v>
      </c>
      <c r="G8316" s="1246"/>
      <c r="H8316" s="1246" t="s">
        <v>20746</v>
      </c>
      <c r="I8316" s="1246" t="s">
        <v>1602</v>
      </c>
      <c r="J8316" s="1246" t="s">
        <v>2030</v>
      </c>
      <c r="K8316" s="1246" t="s">
        <v>13</v>
      </c>
      <c r="L8316" s="1246">
        <v>332811</v>
      </c>
      <c r="M8316" s="1246">
        <v>6637580</v>
      </c>
      <c r="N8316" s="1246">
        <v>1</v>
      </c>
      <c r="O8316" s="1246">
        <v>1</v>
      </c>
      <c r="P8316" s="1246">
        <v>1</v>
      </c>
      <c r="Q8316" s="1246">
        <v>1</v>
      </c>
      <c r="R8316" s="1246" t="s">
        <v>20747</v>
      </c>
      <c r="S8316" s="1246" t="s">
        <v>34791</v>
      </c>
      <c r="T8316" s="1246" t="s">
        <v>20748</v>
      </c>
      <c r="U8316" s="1246" t="s">
        <v>21431</v>
      </c>
      <c r="V8316" s="1246" t="s">
        <v>21430</v>
      </c>
      <c r="W8316" s="1246" t="s">
        <v>34842</v>
      </c>
    </row>
    <row r="8317" spans="1:23">
      <c r="A8317" s="1246" t="s">
        <v>20234</v>
      </c>
      <c r="B8317" s="1265">
        <v>44737</v>
      </c>
      <c r="C8317" s="1246">
        <v>9394</v>
      </c>
      <c r="D8317" s="1246">
        <v>3529</v>
      </c>
      <c r="E8317" s="1246" t="s">
        <v>20746</v>
      </c>
      <c r="F8317" s="1246">
        <v>1</v>
      </c>
      <c r="G8317" s="1246"/>
      <c r="H8317" s="1246" t="s">
        <v>20746</v>
      </c>
      <c r="I8317" s="1246" t="s">
        <v>1602</v>
      </c>
      <c r="J8317" s="1246" t="s">
        <v>2030</v>
      </c>
      <c r="K8317" s="1246" t="s">
        <v>13</v>
      </c>
      <c r="L8317" s="1246">
        <v>331409</v>
      </c>
      <c r="M8317" s="1246">
        <v>6637606</v>
      </c>
      <c r="N8317" s="1246">
        <v>1</v>
      </c>
      <c r="O8317" s="1246">
        <v>1</v>
      </c>
      <c r="P8317" s="1246">
        <v>1</v>
      </c>
      <c r="Q8317" s="1246">
        <v>1</v>
      </c>
      <c r="R8317" s="1246" t="s">
        <v>20747</v>
      </c>
      <c r="S8317" s="1246" t="s">
        <v>34791</v>
      </c>
      <c r="T8317" s="1246" t="s">
        <v>20748</v>
      </c>
      <c r="U8317" s="1246" t="s">
        <v>21432</v>
      </c>
      <c r="V8317" s="1246" t="s">
        <v>21430</v>
      </c>
      <c r="W8317" s="1246" t="s">
        <v>34842</v>
      </c>
    </row>
    <row r="8318" spans="1:23">
      <c r="A8318" s="1246" t="s">
        <v>20234</v>
      </c>
      <c r="B8318" s="1265">
        <v>44737</v>
      </c>
      <c r="C8318" s="1246">
        <v>9395</v>
      </c>
      <c r="D8318" s="1246">
        <v>3529</v>
      </c>
      <c r="E8318" s="1246" t="s">
        <v>20746</v>
      </c>
      <c r="F8318" s="1246">
        <v>1</v>
      </c>
      <c r="G8318" s="1246"/>
      <c r="H8318" s="1246" t="s">
        <v>20746</v>
      </c>
      <c r="I8318" s="1246" t="s">
        <v>1602</v>
      </c>
      <c r="J8318" s="1246" t="s">
        <v>2030</v>
      </c>
      <c r="K8318" s="1246" t="s">
        <v>13</v>
      </c>
      <c r="L8318" s="1246">
        <v>330281</v>
      </c>
      <c r="M8318" s="1246">
        <v>6636910</v>
      </c>
      <c r="N8318" s="1246">
        <v>1</v>
      </c>
      <c r="O8318" s="1246">
        <v>1</v>
      </c>
      <c r="P8318" s="1246">
        <v>1</v>
      </c>
      <c r="Q8318" s="1246">
        <v>1</v>
      </c>
      <c r="R8318" s="1246" t="s">
        <v>20747</v>
      </c>
      <c r="S8318" s="1246" t="s">
        <v>34791</v>
      </c>
      <c r="T8318" s="1246" t="s">
        <v>20748</v>
      </c>
      <c r="U8318" s="1246" t="s">
        <v>21433</v>
      </c>
      <c r="V8318" s="1246" t="s">
        <v>21430</v>
      </c>
      <c r="W8318" s="1246" t="s">
        <v>34842</v>
      </c>
    </row>
    <row r="8319" spans="1:23">
      <c r="A8319" s="1246" t="s">
        <v>20234</v>
      </c>
      <c r="B8319" s="1265">
        <v>44737</v>
      </c>
      <c r="C8319" s="1246">
        <v>9396</v>
      </c>
      <c r="D8319" s="1246">
        <v>3530</v>
      </c>
      <c r="E8319" s="1246" t="s">
        <v>20749</v>
      </c>
      <c r="F8319" s="1246">
        <v>1</v>
      </c>
      <c r="G8319" s="1246"/>
      <c r="H8319" s="1246" t="s">
        <v>20749</v>
      </c>
      <c r="I8319" s="1246" t="s">
        <v>1602</v>
      </c>
      <c r="J8319" s="1246" t="s">
        <v>2030</v>
      </c>
      <c r="K8319" s="1246" t="s">
        <v>13</v>
      </c>
      <c r="L8319" s="1246">
        <v>422104</v>
      </c>
      <c r="M8319" s="1246">
        <v>6612281</v>
      </c>
      <c r="N8319" s="1246">
        <v>1</v>
      </c>
      <c r="O8319" s="1246">
        <v>1</v>
      </c>
      <c r="P8319" s="1246">
        <v>1</v>
      </c>
      <c r="Q8319" s="1246">
        <v>1</v>
      </c>
      <c r="R8319" s="1246" t="s">
        <v>20750</v>
      </c>
      <c r="S8319" s="1246" t="s">
        <v>34791</v>
      </c>
      <c r="T8319" s="1246" t="s">
        <v>20751</v>
      </c>
      <c r="U8319" s="1246" t="s">
        <v>21434</v>
      </c>
      <c r="V8319" s="1246" t="s">
        <v>21435</v>
      </c>
      <c r="W8319" s="1246" t="s">
        <v>34842</v>
      </c>
    </row>
    <row r="8320" spans="1:23">
      <c r="A8320" s="1246" t="s">
        <v>20234</v>
      </c>
      <c r="B8320" s="1265">
        <v>44737</v>
      </c>
      <c r="C8320" s="1246">
        <v>9397</v>
      </c>
      <c r="D8320" s="1246">
        <v>3530</v>
      </c>
      <c r="E8320" s="1246" t="s">
        <v>20749</v>
      </c>
      <c r="F8320" s="1246">
        <v>1</v>
      </c>
      <c r="G8320" s="1246"/>
      <c r="H8320" s="1246" t="s">
        <v>20749</v>
      </c>
      <c r="I8320" s="1246" t="s">
        <v>1602</v>
      </c>
      <c r="J8320" s="1246" t="s">
        <v>2030</v>
      </c>
      <c r="K8320" s="1246" t="s">
        <v>13</v>
      </c>
      <c r="L8320" s="1246">
        <v>421910</v>
      </c>
      <c r="M8320" s="1246">
        <v>6612537</v>
      </c>
      <c r="N8320" s="1246">
        <v>1</v>
      </c>
      <c r="O8320" s="1246">
        <v>1</v>
      </c>
      <c r="P8320" s="1246">
        <v>1</v>
      </c>
      <c r="Q8320" s="1246">
        <v>1</v>
      </c>
      <c r="R8320" s="1246" t="s">
        <v>20750</v>
      </c>
      <c r="S8320" s="1246" t="s">
        <v>34791</v>
      </c>
      <c r="T8320" s="1246" t="s">
        <v>20751</v>
      </c>
      <c r="U8320" s="1246" t="s">
        <v>21436</v>
      </c>
      <c r="V8320" s="1246" t="s">
        <v>21435</v>
      </c>
      <c r="W8320" s="1246" t="s">
        <v>34842</v>
      </c>
    </row>
    <row r="8321" spans="1:23">
      <c r="A8321" s="1246" t="s">
        <v>20234</v>
      </c>
      <c r="B8321" s="1265">
        <v>44737</v>
      </c>
      <c r="C8321" s="1246">
        <v>9398</v>
      </c>
      <c r="D8321" s="1246">
        <v>3531</v>
      </c>
      <c r="E8321" s="1246" t="s">
        <v>20752</v>
      </c>
      <c r="F8321" s="1246">
        <v>1</v>
      </c>
      <c r="G8321" s="1246"/>
      <c r="H8321" s="1246" t="s">
        <v>20752</v>
      </c>
      <c r="I8321" s="1246" t="s">
        <v>1614</v>
      </c>
      <c r="J8321" s="1246" t="s">
        <v>1987</v>
      </c>
      <c r="K8321" s="1246" t="s">
        <v>2050</v>
      </c>
      <c r="L8321" s="1246">
        <v>1010232</v>
      </c>
      <c r="M8321" s="1246">
        <v>6376894</v>
      </c>
      <c r="N8321" s="1246">
        <v>1</v>
      </c>
      <c r="O8321" s="1246">
        <v>1</v>
      </c>
      <c r="P8321" s="1246">
        <v>1</v>
      </c>
      <c r="Q8321" s="1246">
        <v>1</v>
      </c>
      <c r="R8321" s="1246" t="s">
        <v>20753</v>
      </c>
      <c r="S8321" s="1246" t="s">
        <v>34791</v>
      </c>
      <c r="T8321" s="1246" t="s">
        <v>20754</v>
      </c>
      <c r="U8321" s="1246" t="s">
        <v>4838</v>
      </c>
      <c r="V8321" s="1246" t="s">
        <v>21437</v>
      </c>
      <c r="W8321" s="1246" t="s">
        <v>34842</v>
      </c>
    </row>
    <row r="8322" spans="1:23">
      <c r="A8322" s="1246" t="s">
        <v>20234</v>
      </c>
      <c r="B8322" s="1265">
        <v>44737</v>
      </c>
      <c r="C8322" s="1246">
        <v>9399</v>
      </c>
      <c r="D8322" s="1246">
        <v>3531</v>
      </c>
      <c r="E8322" s="1246" t="s">
        <v>20752</v>
      </c>
      <c r="F8322" s="1246">
        <v>1</v>
      </c>
      <c r="G8322" s="1246"/>
      <c r="H8322" s="1246" t="s">
        <v>20752</v>
      </c>
      <c r="I8322" s="1246" t="s">
        <v>1614</v>
      </c>
      <c r="J8322" s="1246" t="s">
        <v>1987</v>
      </c>
      <c r="K8322" s="1246" t="s">
        <v>2050</v>
      </c>
      <c r="L8322" s="1246">
        <v>1009494</v>
      </c>
      <c r="M8322" s="1246">
        <v>6377475</v>
      </c>
      <c r="N8322" s="1246">
        <v>1</v>
      </c>
      <c r="O8322" s="1246">
        <v>1</v>
      </c>
      <c r="P8322" s="1246">
        <v>1</v>
      </c>
      <c r="Q8322" s="1246">
        <v>1</v>
      </c>
      <c r="R8322" s="1246" t="s">
        <v>20753</v>
      </c>
      <c r="S8322" s="1246" t="s">
        <v>34791</v>
      </c>
      <c r="T8322" s="1246" t="s">
        <v>20754</v>
      </c>
      <c r="U8322" s="1246" t="s">
        <v>4840</v>
      </c>
      <c r="V8322" s="1246" t="s">
        <v>21437</v>
      </c>
      <c r="W8322" s="1246" t="s">
        <v>34842</v>
      </c>
    </row>
    <row r="8323" spans="1:23">
      <c r="A8323" s="1246" t="s">
        <v>20234</v>
      </c>
      <c r="B8323" s="1265">
        <v>44737</v>
      </c>
      <c r="C8323" s="1246">
        <v>9400</v>
      </c>
      <c r="D8323" s="1246">
        <v>3532</v>
      </c>
      <c r="E8323" s="1246" t="s">
        <v>20755</v>
      </c>
      <c r="F8323" s="1246">
        <v>1</v>
      </c>
      <c r="G8323" s="1246"/>
      <c r="H8323" s="1246" t="s">
        <v>20755</v>
      </c>
      <c r="I8323" s="1246" t="s">
        <v>1626</v>
      </c>
      <c r="J8323" s="1246" t="s">
        <v>2049</v>
      </c>
      <c r="K8323" s="1246" t="s">
        <v>2050</v>
      </c>
      <c r="L8323" s="1246">
        <v>951968</v>
      </c>
      <c r="M8323" s="1246">
        <v>6393410</v>
      </c>
      <c r="N8323" s="1246">
        <v>1</v>
      </c>
      <c r="O8323" s="1246">
        <v>1</v>
      </c>
      <c r="P8323" s="1246">
        <v>1</v>
      </c>
      <c r="Q8323" s="1246">
        <v>1</v>
      </c>
      <c r="R8323" s="1246" t="s">
        <v>20756</v>
      </c>
      <c r="S8323" s="1246" t="s">
        <v>34791</v>
      </c>
      <c r="T8323" s="1246" t="s">
        <v>20757</v>
      </c>
      <c r="U8323" s="1246" t="s">
        <v>21438</v>
      </c>
      <c r="V8323" s="1246" t="s">
        <v>21439</v>
      </c>
      <c r="W8323" s="1246" t="s">
        <v>34842</v>
      </c>
    </row>
    <row r="8324" spans="1:23">
      <c r="A8324" s="1246" t="s">
        <v>20234</v>
      </c>
      <c r="B8324" s="1265">
        <v>44737</v>
      </c>
      <c r="C8324" s="1246">
        <v>9402</v>
      </c>
      <c r="D8324" s="1246">
        <v>3533</v>
      </c>
      <c r="E8324" s="1246" t="s">
        <v>20758</v>
      </c>
      <c r="F8324" s="1246">
        <v>1</v>
      </c>
      <c r="G8324" s="1246"/>
      <c r="H8324" s="1246" t="s">
        <v>20758</v>
      </c>
      <c r="I8324" s="1246" t="s">
        <v>1626</v>
      </c>
      <c r="J8324" s="1246" t="s">
        <v>2049</v>
      </c>
      <c r="K8324" s="1246" t="s">
        <v>2050</v>
      </c>
      <c r="L8324" s="1246">
        <v>968070</v>
      </c>
      <c r="M8324" s="1246">
        <v>6443140</v>
      </c>
      <c r="N8324" s="1246">
        <v>1</v>
      </c>
      <c r="O8324" s="1246">
        <v>1</v>
      </c>
      <c r="P8324" s="1246">
        <v>1</v>
      </c>
      <c r="Q8324" s="1246">
        <v>1</v>
      </c>
      <c r="R8324" s="1246" t="s">
        <v>20759</v>
      </c>
      <c r="S8324" s="1246" t="s">
        <v>34791</v>
      </c>
      <c r="T8324" s="1246" t="s">
        <v>20760</v>
      </c>
      <c r="U8324" s="1246" t="s">
        <v>21441</v>
      </c>
      <c r="V8324" s="1246" t="s">
        <v>21442</v>
      </c>
      <c r="W8324" s="1246" t="s">
        <v>34842</v>
      </c>
    </row>
    <row r="8325" spans="1:23">
      <c r="A8325" s="1246" t="s">
        <v>20234</v>
      </c>
      <c r="B8325" s="1265">
        <v>44737</v>
      </c>
      <c r="C8325" s="1246">
        <v>9403</v>
      </c>
      <c r="D8325" s="1246">
        <v>3533</v>
      </c>
      <c r="E8325" s="1246" t="s">
        <v>20758</v>
      </c>
      <c r="F8325" s="1246">
        <v>1</v>
      </c>
      <c r="G8325" s="1246"/>
      <c r="H8325" s="1246" t="s">
        <v>20758</v>
      </c>
      <c r="I8325" s="1246" t="s">
        <v>1626</v>
      </c>
      <c r="J8325" s="1246" t="s">
        <v>2049</v>
      </c>
      <c r="K8325" s="1246" t="s">
        <v>2050</v>
      </c>
      <c r="L8325" s="1246">
        <v>967727</v>
      </c>
      <c r="M8325" s="1246">
        <v>6443160</v>
      </c>
      <c r="N8325" s="1246">
        <v>1</v>
      </c>
      <c r="O8325" s="1246">
        <v>1</v>
      </c>
      <c r="P8325" s="1246">
        <v>1</v>
      </c>
      <c r="Q8325" s="1246">
        <v>1</v>
      </c>
      <c r="R8325" s="1246" t="s">
        <v>20759</v>
      </c>
      <c r="S8325" s="1246" t="s">
        <v>34791</v>
      </c>
      <c r="T8325" s="1246" t="s">
        <v>20760</v>
      </c>
      <c r="U8325" s="1246" t="s">
        <v>21443</v>
      </c>
      <c r="V8325" s="1246" t="s">
        <v>21442</v>
      </c>
      <c r="W8325" s="1246" t="s">
        <v>34842</v>
      </c>
    </row>
    <row r="8326" spans="1:23">
      <c r="A8326" s="1246" t="s">
        <v>20234</v>
      </c>
      <c r="B8326" s="1265">
        <v>44737</v>
      </c>
      <c r="C8326" s="1246">
        <v>9404</v>
      </c>
      <c r="D8326" s="1246">
        <v>3533</v>
      </c>
      <c r="E8326" s="1246" t="s">
        <v>20758</v>
      </c>
      <c r="F8326" s="1246">
        <v>1</v>
      </c>
      <c r="G8326" s="1246"/>
      <c r="H8326" s="1246" t="s">
        <v>20758</v>
      </c>
      <c r="I8326" s="1246" t="s">
        <v>1626</v>
      </c>
      <c r="J8326" s="1246" t="s">
        <v>2049</v>
      </c>
      <c r="K8326" s="1246" t="s">
        <v>2050</v>
      </c>
      <c r="L8326" s="1246">
        <v>967628</v>
      </c>
      <c r="M8326" s="1246">
        <v>6442878</v>
      </c>
      <c r="N8326" s="1246">
        <v>1</v>
      </c>
      <c r="O8326" s="1246">
        <v>1</v>
      </c>
      <c r="P8326" s="1246">
        <v>1</v>
      </c>
      <c r="Q8326" s="1246">
        <v>1</v>
      </c>
      <c r="R8326" s="1246" t="s">
        <v>20759</v>
      </c>
      <c r="S8326" s="1246" t="s">
        <v>34791</v>
      </c>
      <c r="T8326" s="1246" t="s">
        <v>20760</v>
      </c>
      <c r="U8326" s="1246" t="s">
        <v>21444</v>
      </c>
      <c r="V8326" s="1246" t="s">
        <v>21442</v>
      </c>
      <c r="W8326" s="1246" t="s">
        <v>34842</v>
      </c>
    </row>
    <row r="8327" spans="1:23">
      <c r="A8327" s="1246" t="s">
        <v>20234</v>
      </c>
      <c r="B8327" s="1265">
        <v>44737</v>
      </c>
      <c r="C8327" s="1246">
        <v>9405</v>
      </c>
      <c r="D8327" s="1246">
        <v>3534</v>
      </c>
      <c r="E8327" s="1246" t="s">
        <v>20761</v>
      </c>
      <c r="F8327" s="1246">
        <v>1</v>
      </c>
      <c r="G8327" s="1246"/>
      <c r="H8327" s="1246" t="s">
        <v>20761</v>
      </c>
      <c r="I8327" s="1246" t="s">
        <v>1626</v>
      </c>
      <c r="J8327" s="1246" t="s">
        <v>2049</v>
      </c>
      <c r="K8327" s="1246" t="s">
        <v>2050</v>
      </c>
      <c r="L8327" s="1246">
        <v>944487</v>
      </c>
      <c r="M8327" s="1246">
        <v>6416487</v>
      </c>
      <c r="N8327" s="1246">
        <v>1</v>
      </c>
      <c r="O8327" s="1246">
        <v>1</v>
      </c>
      <c r="P8327" s="1246">
        <v>1</v>
      </c>
      <c r="Q8327" s="1246">
        <v>1</v>
      </c>
      <c r="R8327" s="1246" t="s">
        <v>20762</v>
      </c>
      <c r="S8327" s="1246" t="s">
        <v>34791</v>
      </c>
      <c r="T8327" s="1246" t="s">
        <v>20763</v>
      </c>
      <c r="U8327" s="1246" t="s">
        <v>21445</v>
      </c>
      <c r="V8327" s="1246" t="s">
        <v>21446</v>
      </c>
      <c r="W8327" s="1246" t="s">
        <v>34842</v>
      </c>
    </row>
    <row r="8328" spans="1:23">
      <c r="A8328" s="1246" t="s">
        <v>20234</v>
      </c>
      <c r="B8328" s="1265">
        <v>44737</v>
      </c>
      <c r="C8328" s="1246">
        <v>9406</v>
      </c>
      <c r="D8328" s="1246">
        <v>3534</v>
      </c>
      <c r="E8328" s="1246" t="s">
        <v>20761</v>
      </c>
      <c r="F8328" s="1246">
        <v>1</v>
      </c>
      <c r="G8328" s="1246"/>
      <c r="H8328" s="1246" t="s">
        <v>20761</v>
      </c>
      <c r="I8328" s="1246" t="s">
        <v>1626</v>
      </c>
      <c r="J8328" s="1246" t="s">
        <v>2049</v>
      </c>
      <c r="K8328" s="1246" t="s">
        <v>2050</v>
      </c>
      <c r="L8328" s="1246">
        <v>945206</v>
      </c>
      <c r="M8328" s="1246">
        <v>6416746</v>
      </c>
      <c r="N8328" s="1246">
        <v>1</v>
      </c>
      <c r="O8328" s="1246">
        <v>1</v>
      </c>
      <c r="P8328" s="1246">
        <v>1</v>
      </c>
      <c r="Q8328" s="1246">
        <v>1</v>
      </c>
      <c r="R8328" s="1246" t="s">
        <v>20762</v>
      </c>
      <c r="S8328" s="1246" t="s">
        <v>34791</v>
      </c>
      <c r="T8328" s="1246" t="s">
        <v>20763</v>
      </c>
      <c r="U8328" s="1246" t="s">
        <v>21447</v>
      </c>
      <c r="V8328" s="1246" t="s">
        <v>21446</v>
      </c>
      <c r="W8328" s="1246" t="s">
        <v>34842</v>
      </c>
    </row>
    <row r="8329" spans="1:23">
      <c r="A8329" s="1246" t="s">
        <v>20234</v>
      </c>
      <c r="B8329" s="1265">
        <v>44737</v>
      </c>
      <c r="C8329" s="1246">
        <v>9407</v>
      </c>
      <c r="D8329" s="1246">
        <v>3534</v>
      </c>
      <c r="E8329" s="1246" t="s">
        <v>20761</v>
      </c>
      <c r="F8329" s="1246">
        <v>1</v>
      </c>
      <c r="G8329" s="1246"/>
      <c r="H8329" s="1246" t="s">
        <v>20761</v>
      </c>
      <c r="I8329" s="1246" t="s">
        <v>1626</v>
      </c>
      <c r="J8329" s="1246" t="s">
        <v>2049</v>
      </c>
      <c r="K8329" s="1246" t="s">
        <v>2050</v>
      </c>
      <c r="L8329" s="1246">
        <v>945967</v>
      </c>
      <c r="M8329" s="1246">
        <v>6416460</v>
      </c>
      <c r="N8329" s="1246">
        <v>1</v>
      </c>
      <c r="O8329" s="1246">
        <v>1</v>
      </c>
      <c r="P8329" s="1246">
        <v>1</v>
      </c>
      <c r="Q8329" s="1246">
        <v>1</v>
      </c>
      <c r="R8329" s="1246" t="s">
        <v>20762</v>
      </c>
      <c r="S8329" s="1246" t="s">
        <v>34791</v>
      </c>
      <c r="T8329" s="1246" t="s">
        <v>20763</v>
      </c>
      <c r="U8329" s="1246" t="s">
        <v>21448</v>
      </c>
      <c r="V8329" s="1246" t="s">
        <v>21446</v>
      </c>
      <c r="W8329" s="1246" t="s">
        <v>34842</v>
      </c>
    </row>
    <row r="8330" spans="1:23">
      <c r="A8330" s="1246" t="s">
        <v>20234</v>
      </c>
      <c r="B8330" s="1265">
        <v>44737</v>
      </c>
      <c r="C8330" s="1246">
        <v>9411</v>
      </c>
      <c r="D8330" s="1246">
        <v>3536</v>
      </c>
      <c r="E8330" s="1246" t="s">
        <v>20766</v>
      </c>
      <c r="F8330" s="1246">
        <v>1</v>
      </c>
      <c r="G8330" s="1246"/>
      <c r="H8330" s="1246" t="s">
        <v>20766</v>
      </c>
      <c r="I8330" s="1246" t="s">
        <v>2638</v>
      </c>
      <c r="J8330" s="1246" t="s">
        <v>2740</v>
      </c>
      <c r="K8330" s="1246" t="s">
        <v>2050</v>
      </c>
      <c r="L8330" s="1246">
        <v>872570</v>
      </c>
      <c r="M8330" s="1246">
        <v>6289789</v>
      </c>
      <c r="N8330" s="1246">
        <v>1</v>
      </c>
      <c r="O8330" s="1246">
        <v>1</v>
      </c>
      <c r="P8330" s="1246">
        <v>1</v>
      </c>
      <c r="Q8330" s="1246">
        <v>1</v>
      </c>
      <c r="R8330" s="1246" t="s">
        <v>20767</v>
      </c>
      <c r="S8330" s="1246" t="s">
        <v>34791</v>
      </c>
      <c r="T8330" s="1246" t="s">
        <v>20768</v>
      </c>
      <c r="U8330" s="1246" t="s">
        <v>21453</v>
      </c>
      <c r="V8330" s="1246" t="s">
        <v>21454</v>
      </c>
      <c r="W8330" s="1246" t="s">
        <v>34842</v>
      </c>
    </row>
    <row r="8331" spans="1:23">
      <c r="A8331" s="1246" t="s">
        <v>20234</v>
      </c>
      <c r="B8331" s="1265">
        <v>44737</v>
      </c>
      <c r="C8331" s="1246">
        <v>9412</v>
      </c>
      <c r="D8331" s="1246">
        <v>3537</v>
      </c>
      <c r="E8331" s="1246" t="s">
        <v>20769</v>
      </c>
      <c r="F8331" s="1246">
        <v>1</v>
      </c>
      <c r="G8331" s="1246"/>
      <c r="H8331" s="1246" t="s">
        <v>20769</v>
      </c>
      <c r="I8331" s="1246" t="s">
        <v>2638</v>
      </c>
      <c r="J8331" s="1246" t="s">
        <v>2740</v>
      </c>
      <c r="K8331" s="1246" t="s">
        <v>2050</v>
      </c>
      <c r="L8331" s="1246">
        <v>905584</v>
      </c>
      <c r="M8331" s="1246">
        <v>6243747</v>
      </c>
      <c r="N8331" s="1246">
        <v>1</v>
      </c>
      <c r="O8331" s="1246">
        <v>1</v>
      </c>
      <c r="P8331" s="1246">
        <v>1</v>
      </c>
      <c r="Q8331" s="1246">
        <v>1</v>
      </c>
      <c r="R8331" s="1246" t="s">
        <v>20770</v>
      </c>
      <c r="S8331" s="1246" t="s">
        <v>34791</v>
      </c>
      <c r="T8331" s="1246" t="s">
        <v>20771</v>
      </c>
      <c r="U8331" s="1246" t="s">
        <v>21455</v>
      </c>
      <c r="V8331" s="1246" t="s">
        <v>21456</v>
      </c>
      <c r="W8331" s="1246" t="s">
        <v>34842</v>
      </c>
    </row>
    <row r="8332" spans="1:23">
      <c r="A8332" s="1246" t="s">
        <v>20234</v>
      </c>
      <c r="B8332" s="1265">
        <v>44737</v>
      </c>
      <c r="C8332" s="1246">
        <v>9413</v>
      </c>
      <c r="D8332" s="1246">
        <v>3537</v>
      </c>
      <c r="E8332" s="1246" t="s">
        <v>20769</v>
      </c>
      <c r="F8332" s="1246">
        <v>1</v>
      </c>
      <c r="G8332" s="1246"/>
      <c r="H8332" s="1246" t="s">
        <v>20769</v>
      </c>
      <c r="I8332" s="1246" t="s">
        <v>2638</v>
      </c>
      <c r="J8332" s="1246" t="s">
        <v>2740</v>
      </c>
      <c r="K8332" s="1246" t="s">
        <v>2050</v>
      </c>
      <c r="L8332" s="1246">
        <v>905495</v>
      </c>
      <c r="M8332" s="1246">
        <v>6243735</v>
      </c>
      <c r="N8332" s="1246">
        <v>1</v>
      </c>
      <c r="O8332" s="1246">
        <v>1</v>
      </c>
      <c r="P8332" s="1246">
        <v>1</v>
      </c>
      <c r="Q8332" s="1246">
        <v>1</v>
      </c>
      <c r="R8332" s="1246" t="s">
        <v>20770</v>
      </c>
      <c r="S8332" s="1246" t="s">
        <v>34791</v>
      </c>
      <c r="T8332" s="1246" t="s">
        <v>20771</v>
      </c>
      <c r="U8332" s="1246" t="s">
        <v>21457</v>
      </c>
      <c r="V8332" s="1246" t="s">
        <v>21456</v>
      </c>
      <c r="W8332" s="1246" t="s">
        <v>34842</v>
      </c>
    </row>
    <row r="8333" spans="1:23">
      <c r="A8333" s="1246" t="s">
        <v>20234</v>
      </c>
      <c r="B8333" s="1265">
        <v>44737</v>
      </c>
      <c r="C8333" s="1246">
        <v>9414</v>
      </c>
      <c r="D8333" s="1246">
        <v>3537</v>
      </c>
      <c r="E8333" s="1246" t="s">
        <v>20769</v>
      </c>
      <c r="F8333" s="1246">
        <v>1</v>
      </c>
      <c r="G8333" s="1246"/>
      <c r="H8333" s="1246" t="s">
        <v>20769</v>
      </c>
      <c r="I8333" s="1246" t="s">
        <v>2638</v>
      </c>
      <c r="J8333" s="1246" t="s">
        <v>2740</v>
      </c>
      <c r="K8333" s="1246" t="s">
        <v>2050</v>
      </c>
      <c r="L8333" s="1246">
        <v>905525</v>
      </c>
      <c r="M8333" s="1246">
        <v>6243634</v>
      </c>
      <c r="N8333" s="1246">
        <v>1</v>
      </c>
      <c r="O8333" s="1246">
        <v>1</v>
      </c>
      <c r="P8333" s="1246">
        <v>1</v>
      </c>
      <c r="Q8333" s="1246">
        <v>1</v>
      </c>
      <c r="R8333" s="1246" t="s">
        <v>20770</v>
      </c>
      <c r="S8333" s="1246" t="s">
        <v>34791</v>
      </c>
      <c r="T8333" s="1246" t="s">
        <v>20771</v>
      </c>
      <c r="U8333" s="1246" t="s">
        <v>21458</v>
      </c>
      <c r="V8333" s="1246" t="s">
        <v>21456</v>
      </c>
      <c r="W8333" s="1246" t="s">
        <v>34842</v>
      </c>
    </row>
    <row r="8334" spans="1:23">
      <c r="A8334" s="1246" t="s">
        <v>20234</v>
      </c>
      <c r="B8334" s="1265">
        <v>44737</v>
      </c>
      <c r="C8334" s="1246">
        <v>9415</v>
      </c>
      <c r="D8334" s="1246">
        <v>3537</v>
      </c>
      <c r="E8334" s="1246" t="s">
        <v>20769</v>
      </c>
      <c r="F8334" s="1246">
        <v>1</v>
      </c>
      <c r="G8334" s="1246"/>
      <c r="H8334" s="1246" t="s">
        <v>20769</v>
      </c>
      <c r="I8334" s="1246" t="s">
        <v>2638</v>
      </c>
      <c r="J8334" s="1246" t="s">
        <v>2740</v>
      </c>
      <c r="K8334" s="1246" t="s">
        <v>2050</v>
      </c>
      <c r="L8334" s="1246">
        <v>905619</v>
      </c>
      <c r="M8334" s="1246">
        <v>6243664</v>
      </c>
      <c r="N8334" s="1246">
        <v>1</v>
      </c>
      <c r="O8334" s="1246">
        <v>1</v>
      </c>
      <c r="P8334" s="1246">
        <v>1</v>
      </c>
      <c r="Q8334" s="1246">
        <v>1</v>
      </c>
      <c r="R8334" s="1246" t="s">
        <v>20770</v>
      </c>
      <c r="S8334" s="1246" t="s">
        <v>34791</v>
      </c>
      <c r="T8334" s="1246" t="s">
        <v>20771</v>
      </c>
      <c r="U8334" s="1246" t="s">
        <v>21459</v>
      </c>
      <c r="V8334" s="1246" t="s">
        <v>21456</v>
      </c>
      <c r="W8334" s="1246" t="s">
        <v>34842</v>
      </c>
    </row>
    <row r="8335" spans="1:23">
      <c r="A8335" s="1246" t="s">
        <v>20234</v>
      </c>
      <c r="B8335" s="1265">
        <v>44737</v>
      </c>
      <c r="C8335" s="1246">
        <v>9416</v>
      </c>
      <c r="D8335" s="1246">
        <v>3538</v>
      </c>
      <c r="E8335" s="1246" t="s">
        <v>20772</v>
      </c>
      <c r="F8335" s="1246">
        <v>1</v>
      </c>
      <c r="G8335" s="1246"/>
      <c r="H8335" s="1246" t="s">
        <v>20772</v>
      </c>
      <c r="I8335" s="1246" t="s">
        <v>2638</v>
      </c>
      <c r="J8335" s="1246" t="s">
        <v>2740</v>
      </c>
      <c r="K8335" s="1246" t="s">
        <v>2050</v>
      </c>
      <c r="L8335" s="1246">
        <v>913846</v>
      </c>
      <c r="M8335" s="1246">
        <v>6276498</v>
      </c>
      <c r="N8335" s="1246">
        <v>1</v>
      </c>
      <c r="O8335" s="1246">
        <v>1</v>
      </c>
      <c r="P8335" s="1246">
        <v>1</v>
      </c>
      <c r="Q8335" s="1246">
        <v>1</v>
      </c>
      <c r="R8335" s="1246" t="s">
        <v>20773</v>
      </c>
      <c r="S8335" s="1246" t="s">
        <v>34791</v>
      </c>
      <c r="T8335" s="1246" t="s">
        <v>20774</v>
      </c>
      <c r="U8335" s="1246" t="s">
        <v>21460</v>
      </c>
      <c r="V8335" s="1246" t="s">
        <v>21461</v>
      </c>
      <c r="W8335" s="1246" t="s">
        <v>34842</v>
      </c>
    </row>
    <row r="8336" spans="1:23">
      <c r="A8336" s="1246" t="s">
        <v>20234</v>
      </c>
      <c r="B8336" s="1265">
        <v>44737</v>
      </c>
      <c r="C8336" s="1246">
        <v>9417</v>
      </c>
      <c r="D8336" s="1246">
        <v>3538</v>
      </c>
      <c r="E8336" s="1246" t="s">
        <v>20772</v>
      </c>
      <c r="F8336" s="1246">
        <v>1</v>
      </c>
      <c r="G8336" s="1246"/>
      <c r="H8336" s="1246" t="s">
        <v>20772</v>
      </c>
      <c r="I8336" s="1246" t="s">
        <v>2638</v>
      </c>
      <c r="J8336" s="1246" t="s">
        <v>2740</v>
      </c>
      <c r="K8336" s="1246" t="s">
        <v>2050</v>
      </c>
      <c r="L8336" s="1246">
        <v>913369</v>
      </c>
      <c r="M8336" s="1246">
        <v>6276484</v>
      </c>
      <c r="N8336" s="1246">
        <v>1</v>
      </c>
      <c r="O8336" s="1246">
        <v>1</v>
      </c>
      <c r="P8336" s="1246">
        <v>1</v>
      </c>
      <c r="Q8336" s="1246">
        <v>1</v>
      </c>
      <c r="R8336" s="1246" t="s">
        <v>20773</v>
      </c>
      <c r="S8336" s="1246" t="s">
        <v>34791</v>
      </c>
      <c r="T8336" s="1246" t="s">
        <v>20774</v>
      </c>
      <c r="U8336" s="1246" t="s">
        <v>21462</v>
      </c>
      <c r="V8336" s="1246" t="s">
        <v>21461</v>
      </c>
      <c r="W8336" s="1246" t="s">
        <v>34842</v>
      </c>
    </row>
    <row r="8337" spans="1:23">
      <c r="A8337" s="1246" t="s">
        <v>20234</v>
      </c>
      <c r="B8337" s="1265">
        <v>44737</v>
      </c>
      <c r="C8337" s="1246">
        <v>9418</v>
      </c>
      <c r="D8337" s="1246">
        <v>3539</v>
      </c>
      <c r="E8337" s="1246" t="s">
        <v>20775</v>
      </c>
      <c r="F8337" s="1246">
        <v>1</v>
      </c>
      <c r="G8337" s="1246"/>
      <c r="H8337" s="1246" t="s">
        <v>20775</v>
      </c>
      <c r="I8337" s="1246" t="s">
        <v>75</v>
      </c>
      <c r="J8337" s="1246" t="s">
        <v>2026</v>
      </c>
      <c r="K8337" s="1246" t="s">
        <v>2050</v>
      </c>
      <c r="L8337" s="1246">
        <v>939412</v>
      </c>
      <c r="M8337" s="1246">
        <v>6223954</v>
      </c>
      <c r="N8337" s="1246">
        <v>1</v>
      </c>
      <c r="O8337" s="1246">
        <v>1</v>
      </c>
      <c r="P8337" s="1246">
        <v>1</v>
      </c>
      <c r="Q8337" s="1246">
        <v>1</v>
      </c>
      <c r="R8337" s="1246" t="s">
        <v>20776</v>
      </c>
      <c r="S8337" s="1246" t="s">
        <v>34791</v>
      </c>
      <c r="T8337" s="1246" t="s">
        <v>20777</v>
      </c>
      <c r="U8337" s="1246" t="s">
        <v>21463</v>
      </c>
      <c r="V8337" s="1246" t="s">
        <v>21464</v>
      </c>
      <c r="W8337" s="1246" t="s">
        <v>34842</v>
      </c>
    </row>
    <row r="8338" spans="1:23">
      <c r="A8338" s="1246" t="s">
        <v>20234</v>
      </c>
      <c r="B8338" s="1265">
        <v>44737</v>
      </c>
      <c r="C8338" s="1246">
        <v>9419</v>
      </c>
      <c r="D8338" s="1246">
        <v>3540</v>
      </c>
      <c r="E8338" s="1246" t="s">
        <v>20775</v>
      </c>
      <c r="F8338" s="1246">
        <v>1</v>
      </c>
      <c r="G8338" s="1246"/>
      <c r="H8338" s="1246" t="s">
        <v>20775</v>
      </c>
      <c r="I8338" s="1246" t="s">
        <v>75</v>
      </c>
      <c r="J8338" s="1246" t="s">
        <v>2026</v>
      </c>
      <c r="K8338" s="1246" t="s">
        <v>2050</v>
      </c>
      <c r="L8338" s="1246">
        <v>939447</v>
      </c>
      <c r="M8338" s="1246">
        <v>6223646</v>
      </c>
      <c r="N8338" s="1246">
        <v>1</v>
      </c>
      <c r="O8338" s="1246">
        <v>1</v>
      </c>
      <c r="P8338" s="1246">
        <v>1</v>
      </c>
      <c r="Q8338" s="1246">
        <v>1</v>
      </c>
      <c r="R8338" s="1246" t="s">
        <v>20776</v>
      </c>
      <c r="S8338" s="1246" t="s">
        <v>34791</v>
      </c>
      <c r="T8338" s="1246" t="s">
        <v>20778</v>
      </c>
      <c r="U8338" s="1246" t="s">
        <v>4814</v>
      </c>
      <c r="V8338" s="1246" t="s">
        <v>21464</v>
      </c>
      <c r="W8338" s="1246" t="s">
        <v>34842</v>
      </c>
    </row>
    <row r="8339" spans="1:23">
      <c r="A8339" s="1246" t="s">
        <v>20234</v>
      </c>
      <c r="B8339" s="1265">
        <v>44737</v>
      </c>
      <c r="C8339" s="1246">
        <v>9420</v>
      </c>
      <c r="D8339" s="1246">
        <v>3541</v>
      </c>
      <c r="E8339" s="1246" t="s">
        <v>20779</v>
      </c>
      <c r="F8339" s="1246">
        <v>1</v>
      </c>
      <c r="G8339" s="1246"/>
      <c r="H8339" s="1246" t="s">
        <v>20779</v>
      </c>
      <c r="I8339" s="1246" t="s">
        <v>75</v>
      </c>
      <c r="J8339" s="1246" t="s">
        <v>2026</v>
      </c>
      <c r="K8339" s="1246" t="s">
        <v>2050</v>
      </c>
      <c r="L8339" s="1246">
        <v>974279</v>
      </c>
      <c r="M8339" s="1246">
        <v>6259742</v>
      </c>
      <c r="N8339" s="1246">
        <v>1</v>
      </c>
      <c r="O8339" s="1246">
        <v>1</v>
      </c>
      <c r="P8339" s="1246">
        <v>1</v>
      </c>
      <c r="Q8339" s="1246">
        <v>1</v>
      </c>
      <c r="R8339" s="1246" t="s">
        <v>20780</v>
      </c>
      <c r="S8339" s="1246" t="s">
        <v>34791</v>
      </c>
      <c r="T8339" s="1246" t="s">
        <v>34843</v>
      </c>
      <c r="U8339" s="1246" t="s">
        <v>21465</v>
      </c>
      <c r="V8339" s="1246" t="s">
        <v>21466</v>
      </c>
      <c r="W8339" s="1246" t="s">
        <v>34842</v>
      </c>
    </row>
    <row r="8340" spans="1:23">
      <c r="A8340" s="1246" t="s">
        <v>20234</v>
      </c>
      <c r="B8340" s="1265">
        <v>44737</v>
      </c>
      <c r="C8340" s="1246">
        <v>9421</v>
      </c>
      <c r="D8340" s="1246">
        <v>3542</v>
      </c>
      <c r="E8340" s="1246" t="s">
        <v>20779</v>
      </c>
      <c r="F8340" s="1246">
        <v>1</v>
      </c>
      <c r="G8340" s="1246"/>
      <c r="H8340" s="1246" t="s">
        <v>20779</v>
      </c>
      <c r="I8340" s="1246" t="s">
        <v>75</v>
      </c>
      <c r="J8340" s="1246" t="s">
        <v>2026</v>
      </c>
      <c r="K8340" s="1246" t="s">
        <v>2050</v>
      </c>
      <c r="L8340" s="1246">
        <v>974683</v>
      </c>
      <c r="M8340" s="1246">
        <v>6261042</v>
      </c>
      <c r="N8340" s="1246">
        <v>1</v>
      </c>
      <c r="O8340" s="1246">
        <v>1</v>
      </c>
      <c r="P8340" s="1246">
        <v>1</v>
      </c>
      <c r="Q8340" s="1246">
        <v>1</v>
      </c>
      <c r="R8340" s="1246" t="s">
        <v>20780</v>
      </c>
      <c r="S8340" s="1246" t="s">
        <v>34791</v>
      </c>
      <c r="T8340" s="1246" t="s">
        <v>34844</v>
      </c>
      <c r="U8340" s="1246" t="s">
        <v>21467</v>
      </c>
      <c r="V8340" s="1246" t="s">
        <v>21466</v>
      </c>
      <c r="W8340" s="1246" t="s">
        <v>34842</v>
      </c>
    </row>
    <row r="8341" spans="1:23">
      <c r="A8341" s="1246" t="s">
        <v>20234</v>
      </c>
      <c r="B8341" s="1265">
        <v>44737</v>
      </c>
      <c r="C8341" s="1246">
        <v>9422</v>
      </c>
      <c r="D8341" s="1246">
        <v>3543</v>
      </c>
      <c r="E8341" s="1246" t="s">
        <v>20779</v>
      </c>
      <c r="F8341" s="1246">
        <v>1</v>
      </c>
      <c r="G8341" s="1246"/>
      <c r="H8341" s="1246" t="s">
        <v>20779</v>
      </c>
      <c r="I8341" s="1246" t="s">
        <v>75</v>
      </c>
      <c r="J8341" s="1246" t="s">
        <v>2026</v>
      </c>
      <c r="K8341" s="1246" t="s">
        <v>2050</v>
      </c>
      <c r="L8341" s="1246">
        <v>975753</v>
      </c>
      <c r="M8341" s="1246">
        <v>6260007</v>
      </c>
      <c r="N8341" s="1246">
        <v>1</v>
      </c>
      <c r="O8341" s="1246">
        <v>1</v>
      </c>
      <c r="P8341" s="1246">
        <v>1</v>
      </c>
      <c r="Q8341" s="1246">
        <v>1</v>
      </c>
      <c r="R8341" s="1246" t="s">
        <v>20780</v>
      </c>
      <c r="S8341" s="1246" t="s">
        <v>34791</v>
      </c>
      <c r="T8341" s="1246" t="s">
        <v>34845</v>
      </c>
      <c r="U8341" s="1246" t="s">
        <v>21468</v>
      </c>
      <c r="V8341" s="1246" t="s">
        <v>21466</v>
      </c>
      <c r="W8341" s="1246" t="s">
        <v>34842</v>
      </c>
    </row>
    <row r="8342" spans="1:23">
      <c r="A8342" s="1246" t="s">
        <v>20234</v>
      </c>
      <c r="B8342" s="1265">
        <v>44737</v>
      </c>
      <c r="C8342" s="1246">
        <v>9423</v>
      </c>
      <c r="D8342" s="1246">
        <v>3544</v>
      </c>
      <c r="E8342" s="1246" t="s">
        <v>9750</v>
      </c>
      <c r="F8342" s="1246">
        <v>1</v>
      </c>
      <c r="G8342" s="1246"/>
      <c r="H8342" s="1246" t="s">
        <v>9750</v>
      </c>
      <c r="I8342" s="1246" t="s">
        <v>72</v>
      </c>
      <c r="J8342" s="1246" t="s">
        <v>2024</v>
      </c>
      <c r="K8342" s="1246" t="s">
        <v>2050</v>
      </c>
      <c r="L8342" s="1246">
        <v>887594</v>
      </c>
      <c r="M8342" s="1246">
        <v>6328942</v>
      </c>
      <c r="N8342" s="1246">
        <v>1</v>
      </c>
      <c r="O8342" s="1246">
        <v>1</v>
      </c>
      <c r="P8342" s="1246">
        <v>1</v>
      </c>
      <c r="Q8342" s="1246">
        <v>1</v>
      </c>
      <c r="R8342" s="1246" t="s">
        <v>20781</v>
      </c>
      <c r="S8342" s="1246" t="s">
        <v>34791</v>
      </c>
      <c r="T8342" s="1246" t="s">
        <v>20777</v>
      </c>
      <c r="U8342" s="1246" t="s">
        <v>21469</v>
      </c>
      <c r="V8342" s="1246" t="s">
        <v>21470</v>
      </c>
      <c r="W8342" s="1246" t="s">
        <v>34842</v>
      </c>
    </row>
    <row r="8343" spans="1:23">
      <c r="A8343" s="1246" t="s">
        <v>20234</v>
      </c>
      <c r="B8343" s="1265">
        <v>44737</v>
      </c>
      <c r="C8343" s="1246">
        <v>9424</v>
      </c>
      <c r="D8343" s="1246">
        <v>3545</v>
      </c>
      <c r="E8343" s="1246" t="s">
        <v>20782</v>
      </c>
      <c r="F8343" s="1246">
        <v>1</v>
      </c>
      <c r="G8343" s="1246"/>
      <c r="H8343" s="1246" t="s">
        <v>20782</v>
      </c>
      <c r="I8343" s="1246" t="s">
        <v>72</v>
      </c>
      <c r="J8343" s="1246" t="s">
        <v>2024</v>
      </c>
      <c r="K8343" s="1246" t="s">
        <v>2050</v>
      </c>
      <c r="L8343" s="1246">
        <v>892082</v>
      </c>
      <c r="M8343" s="1246">
        <v>6329742</v>
      </c>
      <c r="N8343" s="1246">
        <v>1</v>
      </c>
      <c r="O8343" s="1246">
        <v>1</v>
      </c>
      <c r="P8343" s="1246">
        <v>1</v>
      </c>
      <c r="Q8343" s="1246">
        <v>1</v>
      </c>
      <c r="R8343" s="1246" t="s">
        <v>20783</v>
      </c>
      <c r="S8343" s="1246" t="s">
        <v>34791</v>
      </c>
      <c r="T8343" s="1246" t="s">
        <v>20778</v>
      </c>
      <c r="U8343" s="1246" t="s">
        <v>4815</v>
      </c>
      <c r="V8343" s="1246" t="s">
        <v>21471</v>
      </c>
      <c r="W8343" s="1246" t="s">
        <v>34842</v>
      </c>
    </row>
    <row r="8344" spans="1:23">
      <c r="A8344" s="1246" t="s">
        <v>20234</v>
      </c>
      <c r="B8344" s="1265">
        <v>44737</v>
      </c>
      <c r="C8344" s="1246">
        <v>9425</v>
      </c>
      <c r="D8344" s="1246">
        <v>3546</v>
      </c>
      <c r="E8344" s="1246" t="s">
        <v>20784</v>
      </c>
      <c r="F8344" s="1246">
        <v>1</v>
      </c>
      <c r="G8344" s="1246"/>
      <c r="H8344" s="1246" t="s">
        <v>20784</v>
      </c>
      <c r="I8344" s="1246" t="s">
        <v>72</v>
      </c>
      <c r="J8344" s="1246" t="s">
        <v>2024</v>
      </c>
      <c r="K8344" s="1246" t="s">
        <v>2050</v>
      </c>
      <c r="L8344" s="1246">
        <v>865085</v>
      </c>
      <c r="M8344" s="1246">
        <v>6340427</v>
      </c>
      <c r="N8344" s="1246">
        <v>1</v>
      </c>
      <c r="O8344" s="1246">
        <v>1</v>
      </c>
      <c r="P8344" s="1246">
        <v>1</v>
      </c>
      <c r="Q8344" s="1246">
        <v>1</v>
      </c>
      <c r="R8344" s="1246" t="s">
        <v>20785</v>
      </c>
      <c r="S8344" s="1246" t="s">
        <v>34791</v>
      </c>
      <c r="T8344" s="1246" t="s">
        <v>34843</v>
      </c>
      <c r="U8344" s="1246" t="s">
        <v>4082</v>
      </c>
      <c r="V8344" s="1246" t="s">
        <v>21472</v>
      </c>
      <c r="W8344" s="1246" t="s">
        <v>34842</v>
      </c>
    </row>
    <row r="8345" spans="1:23">
      <c r="A8345" s="1246" t="s">
        <v>20234</v>
      </c>
      <c r="B8345" s="1265">
        <v>44737</v>
      </c>
      <c r="C8345" s="1246">
        <v>9426</v>
      </c>
      <c r="D8345" s="1246">
        <v>3547</v>
      </c>
      <c r="E8345" s="1246" t="s">
        <v>20786</v>
      </c>
      <c r="F8345" s="1246">
        <v>1</v>
      </c>
      <c r="G8345" s="1246"/>
      <c r="H8345" s="1246" t="s">
        <v>20786</v>
      </c>
      <c r="I8345" s="1246" t="s">
        <v>72</v>
      </c>
      <c r="J8345" s="1246" t="s">
        <v>2024</v>
      </c>
      <c r="K8345" s="1246" t="s">
        <v>2050</v>
      </c>
      <c r="L8345" s="1246">
        <v>875793</v>
      </c>
      <c r="M8345" s="1246">
        <v>6345051</v>
      </c>
      <c r="N8345" s="1246">
        <v>1</v>
      </c>
      <c r="O8345" s="1246">
        <v>1</v>
      </c>
      <c r="P8345" s="1246">
        <v>1</v>
      </c>
      <c r="Q8345" s="1246">
        <v>1</v>
      </c>
      <c r="R8345" s="1246" t="s">
        <v>20787</v>
      </c>
      <c r="S8345" s="1246" t="s">
        <v>34791</v>
      </c>
      <c r="T8345" s="1246" t="s">
        <v>34844</v>
      </c>
      <c r="U8345" s="1246" t="s">
        <v>21473</v>
      </c>
      <c r="V8345" s="1246" t="s">
        <v>21474</v>
      </c>
      <c r="W8345" s="1246" t="s">
        <v>34842</v>
      </c>
    </row>
    <row r="8346" spans="1:23">
      <c r="A8346" s="1246" t="s">
        <v>20234</v>
      </c>
      <c r="B8346" s="1265">
        <v>44737</v>
      </c>
      <c r="C8346" s="1246">
        <v>9427</v>
      </c>
      <c r="D8346" s="1246">
        <v>3548</v>
      </c>
      <c r="E8346" s="1246" t="s">
        <v>20788</v>
      </c>
      <c r="F8346" s="1246">
        <v>1</v>
      </c>
      <c r="G8346" s="1246"/>
      <c r="H8346" s="1246" t="s">
        <v>20788</v>
      </c>
      <c r="I8346" s="1246" t="s">
        <v>72</v>
      </c>
      <c r="J8346" s="1246" t="s">
        <v>2024</v>
      </c>
      <c r="K8346" s="1246" t="s">
        <v>2050</v>
      </c>
      <c r="L8346" s="1246">
        <v>872223</v>
      </c>
      <c r="M8346" s="1246">
        <v>6323933</v>
      </c>
      <c r="N8346" s="1246">
        <v>1</v>
      </c>
      <c r="O8346" s="1246">
        <v>1</v>
      </c>
      <c r="P8346" s="1246">
        <v>1</v>
      </c>
      <c r="Q8346" s="1246">
        <v>1</v>
      </c>
      <c r="R8346" s="1246" t="s">
        <v>20789</v>
      </c>
      <c r="S8346" s="1246" t="s">
        <v>34791</v>
      </c>
      <c r="T8346" s="1246" t="s">
        <v>34845</v>
      </c>
      <c r="U8346" s="1246" t="s">
        <v>4082</v>
      </c>
      <c r="V8346" s="1246" t="s">
        <v>21475</v>
      </c>
      <c r="W8346" s="1246" t="s">
        <v>34842</v>
      </c>
    </row>
    <row r="8347" spans="1:23">
      <c r="A8347" s="1246" t="s">
        <v>20234</v>
      </c>
      <c r="B8347" s="1265">
        <v>44737</v>
      </c>
      <c r="C8347" s="1246">
        <v>9428</v>
      </c>
      <c r="D8347" s="1246">
        <v>3549</v>
      </c>
      <c r="E8347" s="1246" t="s">
        <v>20790</v>
      </c>
      <c r="F8347" s="1246">
        <v>1</v>
      </c>
      <c r="G8347" s="1246"/>
      <c r="H8347" s="1246" t="s">
        <v>20790</v>
      </c>
      <c r="I8347" s="1246" t="s">
        <v>72</v>
      </c>
      <c r="J8347" s="1246" t="s">
        <v>2024</v>
      </c>
      <c r="K8347" s="1246" t="s">
        <v>2050</v>
      </c>
      <c r="L8347" s="1246">
        <v>888485</v>
      </c>
      <c r="M8347" s="1246">
        <v>6314866</v>
      </c>
      <c r="N8347" s="1246">
        <v>1</v>
      </c>
      <c r="O8347" s="1246">
        <v>1</v>
      </c>
      <c r="P8347" s="1246">
        <v>1</v>
      </c>
      <c r="Q8347" s="1246">
        <v>1</v>
      </c>
      <c r="R8347" s="1246" t="s">
        <v>20791</v>
      </c>
      <c r="S8347" s="1246" t="s">
        <v>34791</v>
      </c>
      <c r="T8347" s="1246" t="s">
        <v>34846</v>
      </c>
      <c r="U8347" s="1246" t="s">
        <v>21476</v>
      </c>
      <c r="V8347" s="1246" t="s">
        <v>21477</v>
      </c>
      <c r="W8347" s="1246" t="s">
        <v>34842</v>
      </c>
    </row>
    <row r="8348" spans="1:23">
      <c r="A8348" s="1246" t="s">
        <v>22423</v>
      </c>
      <c r="B8348" s="1265">
        <v>44862</v>
      </c>
      <c r="C8348" s="1246">
        <v>9429</v>
      </c>
      <c r="D8348" s="1246">
        <v>3547</v>
      </c>
      <c r="E8348" s="1246" t="s">
        <v>21968</v>
      </c>
      <c r="F8348" s="1246">
        <v>1</v>
      </c>
      <c r="G8348" s="1246"/>
      <c r="H8348" s="1246" t="s">
        <v>21968</v>
      </c>
      <c r="I8348" s="1246" t="s">
        <v>783</v>
      </c>
      <c r="J8348" s="1246" t="s">
        <v>2037</v>
      </c>
      <c r="K8348" s="1246" t="s">
        <v>2419</v>
      </c>
      <c r="L8348" s="1246">
        <v>890008.52069999999</v>
      </c>
      <c r="M8348" s="1246">
        <v>6550727.9469999997</v>
      </c>
      <c r="N8348" s="1246">
        <v>1</v>
      </c>
      <c r="O8348" s="1246">
        <v>1</v>
      </c>
      <c r="P8348" s="1246">
        <v>1</v>
      </c>
      <c r="Q8348" s="1246">
        <v>1</v>
      </c>
      <c r="R8348" s="1246" t="s">
        <v>21967</v>
      </c>
      <c r="S8348" s="1246" t="s">
        <v>34791</v>
      </c>
      <c r="T8348" s="1246" t="s">
        <v>21966</v>
      </c>
      <c r="U8348" s="1246" t="s">
        <v>21969</v>
      </c>
      <c r="V8348" s="1246" t="s">
        <v>21970</v>
      </c>
      <c r="W8348" s="1246" t="s">
        <v>34847</v>
      </c>
    </row>
    <row r="8349" spans="1:23">
      <c r="A8349" s="1246" t="s">
        <v>22423</v>
      </c>
      <c r="B8349" s="1265">
        <v>44862</v>
      </c>
      <c r="C8349" s="1246">
        <v>9430</v>
      </c>
      <c r="D8349" s="1246">
        <v>3547</v>
      </c>
      <c r="E8349" s="1246" t="s">
        <v>21968</v>
      </c>
      <c r="F8349" s="1246">
        <v>1</v>
      </c>
      <c r="G8349" s="1246"/>
      <c r="H8349" s="1246" t="s">
        <v>21968</v>
      </c>
      <c r="I8349" s="1246" t="s">
        <v>783</v>
      </c>
      <c r="J8349" s="1246" t="s">
        <v>2037</v>
      </c>
      <c r="K8349" s="1246" t="s">
        <v>2419</v>
      </c>
      <c r="L8349" s="1246">
        <v>890134.19810000004</v>
      </c>
      <c r="M8349" s="1246">
        <v>6550761.0199999996</v>
      </c>
      <c r="N8349" s="1246">
        <v>1</v>
      </c>
      <c r="O8349" s="1246">
        <v>1</v>
      </c>
      <c r="P8349" s="1246">
        <v>1</v>
      </c>
      <c r="Q8349" s="1246">
        <v>1</v>
      </c>
      <c r="R8349" s="1246" t="s">
        <v>21967</v>
      </c>
      <c r="S8349" s="1246" t="s">
        <v>34791</v>
      </c>
      <c r="T8349" s="1246" t="s">
        <v>21966</v>
      </c>
      <c r="U8349" s="1246" t="s">
        <v>21971</v>
      </c>
      <c r="V8349" s="1246" t="s">
        <v>21970</v>
      </c>
      <c r="W8349" s="1246" t="s">
        <v>34847</v>
      </c>
    </row>
    <row r="8350" spans="1:23">
      <c r="A8350" s="1246" t="s">
        <v>22423</v>
      </c>
      <c r="B8350" s="1265">
        <v>44862</v>
      </c>
      <c r="C8350" s="1246">
        <v>9431</v>
      </c>
      <c r="D8350" s="1246">
        <v>3548</v>
      </c>
      <c r="E8350" s="1246" t="s">
        <v>21973</v>
      </c>
      <c r="F8350" s="1246">
        <v>1</v>
      </c>
      <c r="G8350" s="1246"/>
      <c r="H8350" s="1246" t="s">
        <v>21973</v>
      </c>
      <c r="I8350" s="1246" t="s">
        <v>783</v>
      </c>
      <c r="J8350" s="1246" t="s">
        <v>2037</v>
      </c>
      <c r="K8350" s="1246" t="s">
        <v>2419</v>
      </c>
      <c r="L8350" s="1246">
        <v>916725.95</v>
      </c>
      <c r="M8350" s="1246">
        <v>6551133.1500000004</v>
      </c>
      <c r="N8350" s="1246">
        <v>1</v>
      </c>
      <c r="O8350" s="1246">
        <v>1</v>
      </c>
      <c r="P8350" s="1246">
        <v>1</v>
      </c>
      <c r="Q8350" s="1246">
        <v>1</v>
      </c>
      <c r="R8350" s="1246" t="s">
        <v>10810</v>
      </c>
      <c r="S8350" s="1246" t="s">
        <v>34791</v>
      </c>
      <c r="T8350" s="1246" t="s">
        <v>21972</v>
      </c>
      <c r="U8350" s="1246" t="s">
        <v>3167</v>
      </c>
      <c r="V8350" s="1246" t="s">
        <v>21974</v>
      </c>
      <c r="W8350" s="1246" t="s">
        <v>34847</v>
      </c>
    </row>
    <row r="8351" spans="1:23">
      <c r="A8351" s="1246" t="s">
        <v>22423</v>
      </c>
      <c r="B8351" s="1265">
        <v>44862</v>
      </c>
      <c r="C8351" s="1246">
        <v>9432</v>
      </c>
      <c r="D8351" s="1246">
        <v>3549</v>
      </c>
      <c r="E8351" s="1246" t="s">
        <v>2838</v>
      </c>
      <c r="F8351" s="1246">
        <v>1</v>
      </c>
      <c r="G8351" s="1246"/>
      <c r="H8351" s="1246" t="s">
        <v>2838</v>
      </c>
      <c r="I8351" s="1246" t="s">
        <v>816</v>
      </c>
      <c r="J8351" s="1246" t="s">
        <v>2018</v>
      </c>
      <c r="K8351" s="1246" t="s">
        <v>2419</v>
      </c>
      <c r="L8351" s="1246">
        <v>785355.9</v>
      </c>
      <c r="M8351" s="1246">
        <v>6381958.4000000004</v>
      </c>
      <c r="N8351" s="1246">
        <v>1</v>
      </c>
      <c r="O8351" s="1246">
        <v>1</v>
      </c>
      <c r="P8351" s="1246">
        <v>1</v>
      </c>
      <c r="Q8351" s="1246">
        <v>1</v>
      </c>
      <c r="R8351" s="1246" t="s">
        <v>2837</v>
      </c>
      <c r="S8351" s="1246" t="s">
        <v>34791</v>
      </c>
      <c r="T8351" s="1246" t="s">
        <v>21975</v>
      </c>
      <c r="U8351" s="1246" t="s">
        <v>2839</v>
      </c>
      <c r="V8351" s="1246" t="s">
        <v>21976</v>
      </c>
      <c r="W8351" s="1246" t="s">
        <v>34847</v>
      </c>
    </row>
    <row r="8352" spans="1:23">
      <c r="A8352" s="1246" t="s">
        <v>22423</v>
      </c>
      <c r="B8352" s="1265">
        <v>44862</v>
      </c>
      <c r="C8352" s="1246">
        <v>9433</v>
      </c>
      <c r="D8352" s="1246">
        <v>3549</v>
      </c>
      <c r="E8352" s="1246" t="s">
        <v>2838</v>
      </c>
      <c r="F8352" s="1246">
        <v>1</v>
      </c>
      <c r="G8352" s="1246"/>
      <c r="H8352" s="1246" t="s">
        <v>2838</v>
      </c>
      <c r="I8352" s="1246" t="s">
        <v>816</v>
      </c>
      <c r="J8352" s="1246" t="s">
        <v>2018</v>
      </c>
      <c r="K8352" s="1246" t="s">
        <v>2419</v>
      </c>
      <c r="L8352" s="1246">
        <v>784305.88399999996</v>
      </c>
      <c r="M8352" s="1246">
        <v>6382186.8080000002</v>
      </c>
      <c r="N8352" s="1246">
        <v>1</v>
      </c>
      <c r="O8352" s="1246">
        <v>1</v>
      </c>
      <c r="P8352" s="1246">
        <v>1</v>
      </c>
      <c r="Q8352" s="1246">
        <v>1</v>
      </c>
      <c r="R8352" s="1246" t="s">
        <v>2837</v>
      </c>
      <c r="S8352" s="1246" t="s">
        <v>34791</v>
      </c>
      <c r="T8352" s="1246" t="s">
        <v>21975</v>
      </c>
      <c r="U8352" s="1246" t="s">
        <v>4840</v>
      </c>
      <c r="V8352" s="1246" t="s">
        <v>21976</v>
      </c>
      <c r="W8352" s="1246" t="s">
        <v>34847</v>
      </c>
    </row>
    <row r="8353" spans="1:23">
      <c r="A8353" s="1246" t="s">
        <v>22423</v>
      </c>
      <c r="B8353" s="1265">
        <v>44862</v>
      </c>
      <c r="C8353" s="1246">
        <v>9434</v>
      </c>
      <c r="D8353" s="1246">
        <v>3549</v>
      </c>
      <c r="E8353" s="1246" t="s">
        <v>2838</v>
      </c>
      <c r="F8353" s="1246">
        <v>1</v>
      </c>
      <c r="G8353" s="1246"/>
      <c r="H8353" s="1246" t="s">
        <v>2838</v>
      </c>
      <c r="I8353" s="1246" t="s">
        <v>816</v>
      </c>
      <c r="J8353" s="1246" t="s">
        <v>2018</v>
      </c>
      <c r="K8353" s="1246" t="s">
        <v>2419</v>
      </c>
      <c r="L8353" s="1246">
        <v>782803.07799999998</v>
      </c>
      <c r="M8353" s="1246">
        <v>6381847.324</v>
      </c>
      <c r="N8353" s="1246">
        <v>1</v>
      </c>
      <c r="O8353" s="1246">
        <v>1</v>
      </c>
      <c r="P8353" s="1246">
        <v>1</v>
      </c>
      <c r="Q8353" s="1246">
        <v>1</v>
      </c>
      <c r="R8353" s="1246" t="s">
        <v>2837</v>
      </c>
      <c r="S8353" s="1246" t="s">
        <v>34791</v>
      </c>
      <c r="T8353" s="1246" t="s">
        <v>21975</v>
      </c>
      <c r="U8353" s="1246" t="s">
        <v>4841</v>
      </c>
      <c r="V8353" s="1246" t="s">
        <v>21976</v>
      </c>
      <c r="W8353" s="1246" t="s">
        <v>34847</v>
      </c>
    </row>
    <row r="8354" spans="1:23">
      <c r="A8354" s="1246" t="s">
        <v>22423</v>
      </c>
      <c r="B8354" s="1265">
        <v>44862</v>
      </c>
      <c r="C8354" s="1246">
        <v>9435</v>
      </c>
      <c r="D8354" s="1246">
        <v>3549</v>
      </c>
      <c r="E8354" s="1246" t="s">
        <v>2838</v>
      </c>
      <c r="F8354" s="1246">
        <v>1</v>
      </c>
      <c r="G8354" s="1246"/>
      <c r="H8354" s="1246" t="s">
        <v>2838</v>
      </c>
      <c r="I8354" s="1246" t="s">
        <v>816</v>
      </c>
      <c r="J8354" s="1246" t="s">
        <v>2018</v>
      </c>
      <c r="K8354" s="1246" t="s">
        <v>2419</v>
      </c>
      <c r="L8354" s="1246">
        <v>785608.071</v>
      </c>
      <c r="M8354" s="1246">
        <v>6381723.5319999997</v>
      </c>
      <c r="N8354" s="1246">
        <v>1</v>
      </c>
      <c r="O8354" s="1246">
        <v>1</v>
      </c>
      <c r="P8354" s="1246">
        <v>1</v>
      </c>
      <c r="Q8354" s="1246">
        <v>1</v>
      </c>
      <c r="R8354" s="1246" t="s">
        <v>2837</v>
      </c>
      <c r="S8354" s="1246" t="s">
        <v>34791</v>
      </c>
      <c r="T8354" s="1246" t="s">
        <v>21975</v>
      </c>
      <c r="U8354" s="1246" t="s">
        <v>4842</v>
      </c>
      <c r="V8354" s="1246" t="s">
        <v>21976</v>
      </c>
      <c r="W8354" s="1246" t="s">
        <v>34847</v>
      </c>
    </row>
    <row r="8355" spans="1:23">
      <c r="A8355" s="1246" t="s">
        <v>22423</v>
      </c>
      <c r="B8355" s="1265">
        <v>44862</v>
      </c>
      <c r="C8355" s="1246">
        <v>9436</v>
      </c>
      <c r="D8355" s="1246">
        <v>3549</v>
      </c>
      <c r="E8355" s="1246" t="s">
        <v>2838</v>
      </c>
      <c r="F8355" s="1246">
        <v>1</v>
      </c>
      <c r="G8355" s="1246"/>
      <c r="H8355" s="1246" t="s">
        <v>2838</v>
      </c>
      <c r="I8355" s="1246" t="s">
        <v>816</v>
      </c>
      <c r="J8355" s="1246" t="s">
        <v>2018</v>
      </c>
      <c r="K8355" s="1246" t="s">
        <v>2419</v>
      </c>
      <c r="L8355" s="1246">
        <v>785703.81400000001</v>
      </c>
      <c r="M8355" s="1246">
        <v>6382703.6160000004</v>
      </c>
      <c r="N8355" s="1246">
        <v>1</v>
      </c>
      <c r="O8355" s="1246">
        <v>1</v>
      </c>
      <c r="P8355" s="1246">
        <v>1</v>
      </c>
      <c r="Q8355" s="1246">
        <v>1</v>
      </c>
      <c r="R8355" s="1246" t="s">
        <v>2837</v>
      </c>
      <c r="S8355" s="1246" t="s">
        <v>34791</v>
      </c>
      <c r="T8355" s="1246" t="s">
        <v>21975</v>
      </c>
      <c r="U8355" s="1246" t="s">
        <v>4843</v>
      </c>
      <c r="V8355" s="1246" t="s">
        <v>21976</v>
      </c>
      <c r="W8355" s="1246" t="s">
        <v>34847</v>
      </c>
    </row>
    <row r="8356" spans="1:23">
      <c r="A8356" s="1246" t="s">
        <v>22423</v>
      </c>
      <c r="B8356" s="1265">
        <v>44862</v>
      </c>
      <c r="C8356" s="1246">
        <v>9437</v>
      </c>
      <c r="D8356" s="1246">
        <v>3549</v>
      </c>
      <c r="E8356" s="1246" t="s">
        <v>2838</v>
      </c>
      <c r="F8356" s="1246">
        <v>1</v>
      </c>
      <c r="G8356" s="1246"/>
      <c r="H8356" s="1246" t="s">
        <v>2838</v>
      </c>
      <c r="I8356" s="1246" t="s">
        <v>816</v>
      </c>
      <c r="J8356" s="1246" t="s">
        <v>2018</v>
      </c>
      <c r="K8356" s="1246" t="s">
        <v>2419</v>
      </c>
      <c r="L8356" s="1246">
        <v>784745.82200000004</v>
      </c>
      <c r="M8356" s="1246">
        <v>6382942.0669999998</v>
      </c>
      <c r="N8356" s="1246">
        <v>1</v>
      </c>
      <c r="O8356" s="1246">
        <v>1</v>
      </c>
      <c r="P8356" s="1246">
        <v>1</v>
      </c>
      <c r="Q8356" s="1246">
        <v>1</v>
      </c>
      <c r="R8356" s="1246" t="s">
        <v>2837</v>
      </c>
      <c r="S8356" s="1246" t="s">
        <v>34791</v>
      </c>
      <c r="T8356" s="1246" t="s">
        <v>21975</v>
      </c>
      <c r="U8356" s="1246" t="s">
        <v>21977</v>
      </c>
      <c r="V8356" s="1246" t="s">
        <v>21976</v>
      </c>
      <c r="W8356" s="1246" t="s">
        <v>34847</v>
      </c>
    </row>
    <row r="8357" spans="1:23">
      <c r="A8357" s="1246" t="s">
        <v>22423</v>
      </c>
      <c r="B8357" s="1265">
        <v>44862</v>
      </c>
      <c r="C8357" s="1246">
        <v>9438</v>
      </c>
      <c r="D8357" s="1246">
        <v>3549</v>
      </c>
      <c r="E8357" s="1246" t="s">
        <v>2838</v>
      </c>
      <c r="F8357" s="1246">
        <v>1</v>
      </c>
      <c r="G8357" s="1246"/>
      <c r="H8357" s="1246" t="s">
        <v>2838</v>
      </c>
      <c r="I8357" s="1246" t="s">
        <v>816</v>
      </c>
      <c r="J8357" s="1246" t="s">
        <v>2018</v>
      </c>
      <c r="K8357" s="1246" t="s">
        <v>2419</v>
      </c>
      <c r="L8357" s="1246">
        <v>788809.8</v>
      </c>
      <c r="M8357" s="1246">
        <v>6381844.8300000001</v>
      </c>
      <c r="N8357" s="1246">
        <v>1</v>
      </c>
      <c r="O8357" s="1246">
        <v>1</v>
      </c>
      <c r="P8357" s="1246">
        <v>1</v>
      </c>
      <c r="Q8357" s="1246">
        <v>1</v>
      </c>
      <c r="R8357" s="1246" t="s">
        <v>2837</v>
      </c>
      <c r="S8357" s="1246" t="s">
        <v>34791</v>
      </c>
      <c r="T8357" s="1246" t="s">
        <v>21975</v>
      </c>
      <c r="U8357" s="1246" t="s">
        <v>21978</v>
      </c>
      <c r="V8357" s="1246" t="s">
        <v>21976</v>
      </c>
      <c r="W8357" s="1246" t="s">
        <v>34847</v>
      </c>
    </row>
    <row r="8358" spans="1:23">
      <c r="A8358" s="1246" t="s">
        <v>22423</v>
      </c>
      <c r="B8358" s="1265">
        <v>44862</v>
      </c>
      <c r="C8358" s="1246">
        <v>9439</v>
      </c>
      <c r="D8358" s="1246">
        <v>3550</v>
      </c>
      <c r="E8358" s="1246" t="s">
        <v>5876</v>
      </c>
      <c r="F8358" s="1246">
        <v>1</v>
      </c>
      <c r="G8358" s="1246"/>
      <c r="H8358" s="1246" t="s">
        <v>5876</v>
      </c>
      <c r="I8358" s="1246" t="s">
        <v>816</v>
      </c>
      <c r="J8358" s="1246" t="s">
        <v>2018</v>
      </c>
      <c r="K8358" s="1246" t="s">
        <v>2419</v>
      </c>
      <c r="L8358" s="1246">
        <v>803513.51</v>
      </c>
      <c r="M8358" s="1246">
        <v>6374680.46</v>
      </c>
      <c r="N8358" s="1246">
        <v>1</v>
      </c>
      <c r="O8358" s="1246">
        <v>1</v>
      </c>
      <c r="P8358" s="1246">
        <v>1</v>
      </c>
      <c r="Q8358" s="1246">
        <v>1</v>
      </c>
      <c r="R8358" s="1246" t="s">
        <v>5875</v>
      </c>
      <c r="S8358" s="1246" t="s">
        <v>34791</v>
      </c>
      <c r="T8358" s="1246" t="s">
        <v>21979</v>
      </c>
      <c r="U8358" s="1246" t="s">
        <v>21980</v>
      </c>
      <c r="V8358" s="1246" t="s">
        <v>21981</v>
      </c>
      <c r="W8358" s="1246" t="s">
        <v>34847</v>
      </c>
    </row>
    <row r="8359" spans="1:23">
      <c r="A8359" s="1246" t="s">
        <v>22423</v>
      </c>
      <c r="B8359" s="1265">
        <v>44862</v>
      </c>
      <c r="C8359" s="1246">
        <v>9440</v>
      </c>
      <c r="D8359" s="1246">
        <v>3551</v>
      </c>
      <c r="E8359" s="1246" t="s">
        <v>21983</v>
      </c>
      <c r="F8359" s="1246">
        <v>1</v>
      </c>
      <c r="G8359" s="1246"/>
      <c r="H8359" s="1246" t="s">
        <v>21983</v>
      </c>
      <c r="I8359" s="1246" t="s">
        <v>816</v>
      </c>
      <c r="J8359" s="1246" t="s">
        <v>2018</v>
      </c>
      <c r="K8359" s="1246" t="s">
        <v>2419</v>
      </c>
      <c r="L8359" s="1246">
        <v>804029</v>
      </c>
      <c r="M8359" s="1246">
        <v>6389293</v>
      </c>
      <c r="N8359" s="1246">
        <v>1</v>
      </c>
      <c r="O8359" s="1246">
        <v>1</v>
      </c>
      <c r="P8359" s="1246">
        <v>1</v>
      </c>
      <c r="Q8359" s="1246">
        <v>1</v>
      </c>
      <c r="R8359" s="1246" t="s">
        <v>13722</v>
      </c>
      <c r="S8359" s="1246" t="s">
        <v>34791</v>
      </c>
      <c r="T8359" s="1246" t="s">
        <v>21982</v>
      </c>
      <c r="U8359" s="1246" t="s">
        <v>21984</v>
      </c>
      <c r="V8359" s="1246" t="s">
        <v>21985</v>
      </c>
      <c r="W8359" s="1246" t="s">
        <v>34847</v>
      </c>
    </row>
    <row r="8360" spans="1:23">
      <c r="A8360" s="1246" t="s">
        <v>22423</v>
      </c>
      <c r="B8360" s="1265">
        <v>44862</v>
      </c>
      <c r="C8360" s="1246">
        <v>9441</v>
      </c>
      <c r="D8360" s="1246">
        <v>3551</v>
      </c>
      <c r="E8360" s="1246" t="s">
        <v>21983</v>
      </c>
      <c r="F8360" s="1246">
        <v>1</v>
      </c>
      <c r="G8360" s="1246"/>
      <c r="H8360" s="1246" t="s">
        <v>21983</v>
      </c>
      <c r="I8360" s="1246" t="s">
        <v>816</v>
      </c>
      <c r="J8360" s="1246" t="s">
        <v>2018</v>
      </c>
      <c r="K8360" s="1246" t="s">
        <v>2419</v>
      </c>
      <c r="L8360" s="1246">
        <v>804492</v>
      </c>
      <c r="M8360" s="1246">
        <v>6388982</v>
      </c>
      <c r="N8360" s="1246">
        <v>1</v>
      </c>
      <c r="O8360" s="1246">
        <v>1</v>
      </c>
      <c r="P8360" s="1246">
        <v>1</v>
      </c>
      <c r="Q8360" s="1246">
        <v>1</v>
      </c>
      <c r="R8360" s="1246" t="s">
        <v>13722</v>
      </c>
      <c r="S8360" s="1246" t="s">
        <v>34791</v>
      </c>
      <c r="T8360" s="1246" t="s">
        <v>21982</v>
      </c>
      <c r="U8360" s="1246" t="s">
        <v>21986</v>
      </c>
      <c r="V8360" s="1246" t="s">
        <v>21985</v>
      </c>
      <c r="W8360" s="1246" t="s">
        <v>34847</v>
      </c>
    </row>
    <row r="8361" spans="1:23">
      <c r="A8361" s="1246" t="s">
        <v>22423</v>
      </c>
      <c r="B8361" s="1265">
        <v>44862</v>
      </c>
      <c r="C8361" s="1246">
        <v>9442</v>
      </c>
      <c r="D8361" s="1246">
        <v>3551</v>
      </c>
      <c r="E8361" s="1246" t="s">
        <v>21983</v>
      </c>
      <c r="F8361" s="1246">
        <v>1</v>
      </c>
      <c r="G8361" s="1246"/>
      <c r="H8361" s="1246" t="s">
        <v>21983</v>
      </c>
      <c r="I8361" s="1246" t="s">
        <v>816</v>
      </c>
      <c r="J8361" s="1246" t="s">
        <v>2018</v>
      </c>
      <c r="K8361" s="1246" t="s">
        <v>2419</v>
      </c>
      <c r="L8361" s="1246">
        <v>804150</v>
      </c>
      <c r="M8361" s="1246">
        <v>6388663</v>
      </c>
      <c r="N8361" s="1246">
        <v>1</v>
      </c>
      <c r="O8361" s="1246">
        <v>1</v>
      </c>
      <c r="P8361" s="1246">
        <v>1</v>
      </c>
      <c r="Q8361" s="1246">
        <v>1</v>
      </c>
      <c r="R8361" s="1246" t="s">
        <v>13722</v>
      </c>
      <c r="S8361" s="1246" t="s">
        <v>34791</v>
      </c>
      <c r="T8361" s="1246" t="s">
        <v>21982</v>
      </c>
      <c r="U8361" s="1246" t="s">
        <v>21987</v>
      </c>
      <c r="V8361" s="1246" t="s">
        <v>21985</v>
      </c>
      <c r="W8361" s="1246" t="s">
        <v>34847</v>
      </c>
    </row>
    <row r="8362" spans="1:23">
      <c r="A8362" s="1246" t="s">
        <v>22423</v>
      </c>
      <c r="B8362" s="1265">
        <v>44862</v>
      </c>
      <c r="C8362" s="1246">
        <v>9443</v>
      </c>
      <c r="D8362" s="1246">
        <v>3551</v>
      </c>
      <c r="E8362" s="1246" t="s">
        <v>21983</v>
      </c>
      <c r="F8362" s="1246">
        <v>1</v>
      </c>
      <c r="G8362" s="1246"/>
      <c r="H8362" s="1246" t="s">
        <v>21983</v>
      </c>
      <c r="I8362" s="1246" t="s">
        <v>816</v>
      </c>
      <c r="J8362" s="1246" t="s">
        <v>2018</v>
      </c>
      <c r="K8362" s="1246" t="s">
        <v>2419</v>
      </c>
      <c r="L8362" s="1246">
        <v>805272</v>
      </c>
      <c r="M8362" s="1246">
        <v>6387497</v>
      </c>
      <c r="N8362" s="1246">
        <v>1</v>
      </c>
      <c r="O8362" s="1246">
        <v>1</v>
      </c>
      <c r="P8362" s="1246">
        <v>1</v>
      </c>
      <c r="Q8362" s="1246">
        <v>1</v>
      </c>
      <c r="R8362" s="1246" t="s">
        <v>13722</v>
      </c>
      <c r="S8362" s="1246" t="s">
        <v>34791</v>
      </c>
      <c r="T8362" s="1246" t="s">
        <v>21982</v>
      </c>
      <c r="U8362" s="1246" t="s">
        <v>21988</v>
      </c>
      <c r="V8362" s="1246" t="s">
        <v>21985</v>
      </c>
      <c r="W8362" s="1246" t="s">
        <v>34847</v>
      </c>
    </row>
    <row r="8363" spans="1:23">
      <c r="A8363" s="1246" t="s">
        <v>22423</v>
      </c>
      <c r="B8363" s="1265">
        <v>44862</v>
      </c>
      <c r="C8363" s="1246">
        <v>9444</v>
      </c>
      <c r="D8363" s="1246">
        <v>3551</v>
      </c>
      <c r="E8363" s="1246" t="s">
        <v>21983</v>
      </c>
      <c r="F8363" s="1246">
        <v>1</v>
      </c>
      <c r="G8363" s="1246"/>
      <c r="H8363" s="1246" t="s">
        <v>21983</v>
      </c>
      <c r="I8363" s="1246" t="s">
        <v>816</v>
      </c>
      <c r="J8363" s="1246" t="s">
        <v>2018</v>
      </c>
      <c r="K8363" s="1246" t="s">
        <v>2419</v>
      </c>
      <c r="L8363" s="1246">
        <v>803866</v>
      </c>
      <c r="M8363" s="1246">
        <v>6387006</v>
      </c>
      <c r="N8363" s="1246">
        <v>1</v>
      </c>
      <c r="O8363" s="1246">
        <v>1</v>
      </c>
      <c r="P8363" s="1246">
        <v>1</v>
      </c>
      <c r="Q8363" s="1246">
        <v>1</v>
      </c>
      <c r="R8363" s="1246" t="s">
        <v>13722</v>
      </c>
      <c r="S8363" s="1246" t="s">
        <v>34791</v>
      </c>
      <c r="T8363" s="1246" t="s">
        <v>21982</v>
      </c>
      <c r="U8363" s="1246" t="s">
        <v>14622</v>
      </c>
      <c r="V8363" s="1246" t="s">
        <v>21985</v>
      </c>
      <c r="W8363" s="1246" t="s">
        <v>34847</v>
      </c>
    </row>
    <row r="8364" spans="1:23">
      <c r="A8364" s="1246" t="s">
        <v>22423</v>
      </c>
      <c r="B8364" s="1265">
        <v>44862</v>
      </c>
      <c r="C8364" s="1246">
        <v>9445</v>
      </c>
      <c r="D8364" s="1246">
        <v>3551</v>
      </c>
      <c r="E8364" s="1246" t="s">
        <v>21983</v>
      </c>
      <c r="F8364" s="1246">
        <v>1</v>
      </c>
      <c r="G8364" s="1246"/>
      <c r="H8364" s="1246" t="s">
        <v>21983</v>
      </c>
      <c r="I8364" s="1246" t="s">
        <v>816</v>
      </c>
      <c r="J8364" s="1246" t="s">
        <v>2018</v>
      </c>
      <c r="K8364" s="1246" t="s">
        <v>2419</v>
      </c>
      <c r="L8364" s="1246">
        <v>806489</v>
      </c>
      <c r="M8364" s="1246">
        <v>6389681</v>
      </c>
      <c r="N8364" s="1246">
        <v>1</v>
      </c>
      <c r="O8364" s="1246">
        <v>1</v>
      </c>
      <c r="P8364" s="1246">
        <v>1</v>
      </c>
      <c r="Q8364" s="1246">
        <v>1</v>
      </c>
      <c r="R8364" s="1246" t="s">
        <v>13722</v>
      </c>
      <c r="S8364" s="1246" t="s">
        <v>34791</v>
      </c>
      <c r="T8364" s="1246" t="s">
        <v>21982</v>
      </c>
      <c r="U8364" s="1246" t="s">
        <v>21989</v>
      </c>
      <c r="V8364" s="1246" t="s">
        <v>21985</v>
      </c>
      <c r="W8364" s="1246" t="s">
        <v>34847</v>
      </c>
    </row>
    <row r="8365" spans="1:23">
      <c r="A8365" s="1246" t="s">
        <v>22423</v>
      </c>
      <c r="B8365" s="1265">
        <v>44862</v>
      </c>
      <c r="C8365" s="1246">
        <v>9446</v>
      </c>
      <c r="D8365" s="1246">
        <v>3552</v>
      </c>
      <c r="E8365" s="1246" t="s">
        <v>14589</v>
      </c>
      <c r="F8365" s="1246">
        <v>1</v>
      </c>
      <c r="G8365" s="1246"/>
      <c r="H8365" s="1246" t="s">
        <v>14589</v>
      </c>
      <c r="I8365" s="1246" t="s">
        <v>816</v>
      </c>
      <c r="J8365" s="1246" t="s">
        <v>2018</v>
      </c>
      <c r="K8365" s="1246" t="s">
        <v>2419</v>
      </c>
      <c r="L8365" s="1246">
        <v>805911</v>
      </c>
      <c r="M8365" s="1246">
        <v>6391154</v>
      </c>
      <c r="N8365" s="1246">
        <v>1</v>
      </c>
      <c r="O8365" s="1246">
        <v>1</v>
      </c>
      <c r="P8365" s="1246">
        <v>1</v>
      </c>
      <c r="Q8365" s="1246">
        <v>1</v>
      </c>
      <c r="R8365" s="1246" t="s">
        <v>21991</v>
      </c>
      <c r="S8365" s="1246" t="s">
        <v>34791</v>
      </c>
      <c r="T8365" s="1246" t="s">
        <v>21990</v>
      </c>
      <c r="U8365" s="1246" t="s">
        <v>21992</v>
      </c>
      <c r="V8365" s="1246" t="s">
        <v>21993</v>
      </c>
      <c r="W8365" s="1246" t="s">
        <v>34847</v>
      </c>
    </row>
    <row r="8366" spans="1:23">
      <c r="A8366" s="1246" t="s">
        <v>22423</v>
      </c>
      <c r="B8366" s="1265">
        <v>44862</v>
      </c>
      <c r="C8366" s="1246">
        <v>9447</v>
      </c>
      <c r="D8366" s="1246">
        <v>3552</v>
      </c>
      <c r="E8366" s="1246" t="s">
        <v>14589</v>
      </c>
      <c r="F8366" s="1246">
        <v>1</v>
      </c>
      <c r="G8366" s="1246"/>
      <c r="H8366" s="1246" t="s">
        <v>14589</v>
      </c>
      <c r="I8366" s="1246" t="s">
        <v>816</v>
      </c>
      <c r="J8366" s="1246" t="s">
        <v>2018</v>
      </c>
      <c r="K8366" s="1246" t="s">
        <v>2419</v>
      </c>
      <c r="L8366" s="1246">
        <v>805533</v>
      </c>
      <c r="M8366" s="1246">
        <v>6390590</v>
      </c>
      <c r="N8366" s="1246">
        <v>1</v>
      </c>
      <c r="O8366" s="1246">
        <v>1</v>
      </c>
      <c r="P8366" s="1246">
        <v>1</v>
      </c>
      <c r="Q8366" s="1246">
        <v>1</v>
      </c>
      <c r="R8366" s="1246" t="s">
        <v>21991</v>
      </c>
      <c r="S8366" s="1246" t="s">
        <v>34791</v>
      </c>
      <c r="T8366" s="1246" t="s">
        <v>21990</v>
      </c>
      <c r="U8366" s="1246" t="s">
        <v>21994</v>
      </c>
      <c r="V8366" s="1246" t="s">
        <v>21993</v>
      </c>
      <c r="W8366" s="1246" t="s">
        <v>34847</v>
      </c>
    </row>
    <row r="8367" spans="1:23">
      <c r="A8367" s="1246" t="s">
        <v>22423</v>
      </c>
      <c r="B8367" s="1265">
        <v>44862</v>
      </c>
      <c r="C8367" s="1246">
        <v>9448</v>
      </c>
      <c r="D8367" s="1246">
        <v>3553</v>
      </c>
      <c r="E8367" s="1246" t="s">
        <v>21997</v>
      </c>
      <c r="F8367" s="1246">
        <v>1</v>
      </c>
      <c r="G8367" s="1246"/>
      <c r="H8367" s="1246" t="s">
        <v>21997</v>
      </c>
      <c r="I8367" s="1246" t="s">
        <v>816</v>
      </c>
      <c r="J8367" s="1246" t="s">
        <v>2018</v>
      </c>
      <c r="K8367" s="1246" t="s">
        <v>2419</v>
      </c>
      <c r="L8367" s="1246">
        <v>804201</v>
      </c>
      <c r="M8367" s="1246">
        <v>6419197</v>
      </c>
      <c r="N8367" s="1246">
        <v>1</v>
      </c>
      <c r="O8367" s="1246">
        <v>1</v>
      </c>
      <c r="P8367" s="1246">
        <v>1</v>
      </c>
      <c r="Q8367" s="1246">
        <v>1</v>
      </c>
      <c r="R8367" s="1246" t="s">
        <v>21996</v>
      </c>
      <c r="S8367" s="1246" t="s">
        <v>34791</v>
      </c>
      <c r="T8367" s="1246" t="s">
        <v>21995</v>
      </c>
      <c r="U8367" s="1246" t="s">
        <v>21998</v>
      </c>
      <c r="V8367" s="1246" t="s">
        <v>21999</v>
      </c>
      <c r="W8367" s="1246" t="s">
        <v>34847</v>
      </c>
    </row>
    <row r="8368" spans="1:23">
      <c r="A8368" s="1246" t="s">
        <v>22423</v>
      </c>
      <c r="B8368" s="1265">
        <v>44862</v>
      </c>
      <c r="C8368" s="1246">
        <v>9449</v>
      </c>
      <c r="D8368" s="1246">
        <v>3553</v>
      </c>
      <c r="E8368" s="1246" t="s">
        <v>21997</v>
      </c>
      <c r="F8368" s="1246">
        <v>1</v>
      </c>
      <c r="G8368" s="1246"/>
      <c r="H8368" s="1246" t="s">
        <v>21997</v>
      </c>
      <c r="I8368" s="1246" t="s">
        <v>816</v>
      </c>
      <c r="J8368" s="1246" t="s">
        <v>2018</v>
      </c>
      <c r="K8368" s="1246" t="s">
        <v>2419</v>
      </c>
      <c r="L8368" s="1246">
        <v>803507</v>
      </c>
      <c r="M8368" s="1246">
        <v>6420342</v>
      </c>
      <c r="N8368" s="1246">
        <v>1</v>
      </c>
      <c r="O8368" s="1246">
        <v>1</v>
      </c>
      <c r="P8368" s="1246">
        <v>1</v>
      </c>
      <c r="Q8368" s="1246">
        <v>1</v>
      </c>
      <c r="R8368" s="1246" t="s">
        <v>21996</v>
      </c>
      <c r="S8368" s="1246" t="s">
        <v>34791</v>
      </c>
      <c r="T8368" s="1246" t="s">
        <v>21995</v>
      </c>
      <c r="U8368" s="1246" t="s">
        <v>22000</v>
      </c>
      <c r="V8368" s="1246" t="s">
        <v>21999</v>
      </c>
      <c r="W8368" s="1246" t="s">
        <v>34847</v>
      </c>
    </row>
    <row r="8369" spans="1:23">
      <c r="A8369" s="1246" t="s">
        <v>22423</v>
      </c>
      <c r="B8369" s="1265">
        <v>44862</v>
      </c>
      <c r="C8369" s="1246">
        <v>9450</v>
      </c>
      <c r="D8369" s="1246">
        <v>3554</v>
      </c>
      <c r="E8369" s="1246" t="s">
        <v>2644</v>
      </c>
      <c r="F8369" s="1246">
        <v>1</v>
      </c>
      <c r="G8369" s="1246"/>
      <c r="H8369" s="1246" t="s">
        <v>22002</v>
      </c>
      <c r="I8369" s="1246" t="s">
        <v>816</v>
      </c>
      <c r="J8369" s="1246" t="s">
        <v>2018</v>
      </c>
      <c r="K8369" s="1246" t="s">
        <v>2419</v>
      </c>
      <c r="L8369" s="1246">
        <v>828528</v>
      </c>
      <c r="M8369" s="1246">
        <v>6426904</v>
      </c>
      <c r="N8369" s="1246">
        <v>1</v>
      </c>
      <c r="O8369" s="1246">
        <v>1</v>
      </c>
      <c r="P8369" s="1246">
        <v>1</v>
      </c>
      <c r="Q8369" s="1246">
        <v>1</v>
      </c>
      <c r="R8369" s="1246" t="s">
        <v>2439</v>
      </c>
      <c r="S8369" s="1246" t="s">
        <v>34791</v>
      </c>
      <c r="T8369" s="1246" t="s">
        <v>22001</v>
      </c>
      <c r="U8369" s="1246" t="s">
        <v>22003</v>
      </c>
      <c r="V8369" s="1246" t="s">
        <v>22004</v>
      </c>
      <c r="W8369" s="1246" t="s">
        <v>34847</v>
      </c>
    </row>
    <row r="8370" spans="1:23">
      <c r="A8370" s="1246" t="s">
        <v>22423</v>
      </c>
      <c r="B8370" s="1265">
        <v>44862</v>
      </c>
      <c r="C8370" s="1246">
        <v>9451</v>
      </c>
      <c r="D8370" s="1246">
        <v>3555</v>
      </c>
      <c r="E8370" s="1246" t="s">
        <v>5927</v>
      </c>
      <c r="F8370" s="1246">
        <v>1</v>
      </c>
      <c r="G8370" s="1246"/>
      <c r="H8370" s="1246" t="s">
        <v>5927</v>
      </c>
      <c r="I8370" s="1246" t="s">
        <v>860</v>
      </c>
      <c r="J8370" s="1246" t="s">
        <v>2039</v>
      </c>
      <c r="K8370" s="1246" t="s">
        <v>2419</v>
      </c>
      <c r="L8370" s="1246">
        <v>668505</v>
      </c>
      <c r="M8370" s="1246">
        <v>6424392</v>
      </c>
      <c r="N8370" s="1246">
        <v>1</v>
      </c>
      <c r="O8370" s="1246">
        <v>1</v>
      </c>
      <c r="P8370" s="1246">
        <v>1</v>
      </c>
      <c r="Q8370" s="1246">
        <v>1</v>
      </c>
      <c r="R8370" s="1246" t="s">
        <v>5926</v>
      </c>
      <c r="S8370" s="1246" t="s">
        <v>34791</v>
      </c>
      <c r="T8370" s="1246" t="s">
        <v>22005</v>
      </c>
      <c r="U8370" s="1246" t="s">
        <v>22007</v>
      </c>
      <c r="V8370" s="1246" t="s">
        <v>22008</v>
      </c>
      <c r="W8370" s="1246" t="s">
        <v>34847</v>
      </c>
    </row>
    <row r="8371" spans="1:23">
      <c r="A8371" s="1246" t="s">
        <v>22423</v>
      </c>
      <c r="B8371" s="1265">
        <v>44862</v>
      </c>
      <c r="C8371" s="1246">
        <v>9452</v>
      </c>
      <c r="D8371" s="1246">
        <v>3556</v>
      </c>
      <c r="E8371" s="1246" t="s">
        <v>22424</v>
      </c>
      <c r="F8371" s="1246">
        <v>1</v>
      </c>
      <c r="G8371" s="1246"/>
      <c r="H8371" s="1246" t="s">
        <v>22424</v>
      </c>
      <c r="I8371" s="1246" t="s">
        <v>860</v>
      </c>
      <c r="J8371" s="1246" t="s">
        <v>2039</v>
      </c>
      <c r="K8371" s="1246" t="s">
        <v>2419</v>
      </c>
      <c r="L8371" s="1246">
        <v>638505.97</v>
      </c>
      <c r="M8371" s="1246">
        <v>6459584.2800000003</v>
      </c>
      <c r="N8371" s="1246">
        <v>1</v>
      </c>
      <c r="O8371" s="1246">
        <v>1</v>
      </c>
      <c r="P8371" s="1246">
        <v>1</v>
      </c>
      <c r="Q8371" s="1246">
        <v>1</v>
      </c>
      <c r="R8371" s="1246" t="s">
        <v>22010</v>
      </c>
      <c r="S8371" s="1246" t="s">
        <v>34791</v>
      </c>
      <c r="T8371" s="1246" t="s">
        <v>22009</v>
      </c>
      <c r="U8371" s="1246" t="s">
        <v>22012</v>
      </c>
      <c r="V8371" s="1246" t="s">
        <v>22013</v>
      </c>
      <c r="W8371" s="1246" t="s">
        <v>34847</v>
      </c>
    </row>
    <row r="8372" spans="1:23">
      <c r="A8372" s="1246" t="s">
        <v>22423</v>
      </c>
      <c r="B8372" s="1265">
        <v>44862</v>
      </c>
      <c r="C8372" s="1246">
        <v>9453</v>
      </c>
      <c r="D8372" s="1246">
        <v>3557</v>
      </c>
      <c r="E8372" s="1246" t="s">
        <v>15800</v>
      </c>
      <c r="F8372" s="1246">
        <v>1</v>
      </c>
      <c r="G8372" s="1246"/>
      <c r="H8372" s="1246" t="s">
        <v>15800</v>
      </c>
      <c r="I8372" s="1246" t="s">
        <v>860</v>
      </c>
      <c r="J8372" s="1246" t="s">
        <v>2039</v>
      </c>
      <c r="K8372" s="1246" t="s">
        <v>2419</v>
      </c>
      <c r="L8372" s="1246">
        <v>651377</v>
      </c>
      <c r="M8372" s="1246">
        <v>6405165</v>
      </c>
      <c r="N8372" s="1246">
        <v>1</v>
      </c>
      <c r="O8372" s="1246">
        <v>1</v>
      </c>
      <c r="P8372" s="1246">
        <v>1</v>
      </c>
      <c r="Q8372" s="1246">
        <v>1</v>
      </c>
      <c r="R8372" s="1246" t="s">
        <v>22015</v>
      </c>
      <c r="S8372" s="1246" t="s">
        <v>34791</v>
      </c>
      <c r="T8372" s="1246" t="s">
        <v>22014</v>
      </c>
      <c r="U8372" s="1246" t="s">
        <v>22016</v>
      </c>
      <c r="V8372" s="1246" t="s">
        <v>22017</v>
      </c>
      <c r="W8372" s="1246" t="s">
        <v>34847</v>
      </c>
    </row>
    <row r="8373" spans="1:23">
      <c r="A8373" s="1246" t="s">
        <v>22423</v>
      </c>
      <c r="B8373" s="1265">
        <v>44862</v>
      </c>
      <c r="C8373" s="1246">
        <v>9454</v>
      </c>
      <c r="D8373" s="1246">
        <v>3557</v>
      </c>
      <c r="E8373" s="1246" t="s">
        <v>15800</v>
      </c>
      <c r="F8373" s="1246">
        <v>1</v>
      </c>
      <c r="G8373" s="1246"/>
      <c r="H8373" s="1246" t="s">
        <v>15800</v>
      </c>
      <c r="I8373" s="1246" t="s">
        <v>860</v>
      </c>
      <c r="J8373" s="1246" t="s">
        <v>2039</v>
      </c>
      <c r="K8373" s="1246" t="s">
        <v>2419</v>
      </c>
      <c r="L8373" s="1246">
        <v>650207</v>
      </c>
      <c r="M8373" s="1246">
        <v>6404619</v>
      </c>
      <c r="N8373" s="1246">
        <v>1</v>
      </c>
      <c r="O8373" s="1246">
        <v>1</v>
      </c>
      <c r="P8373" s="1246">
        <v>1</v>
      </c>
      <c r="Q8373" s="1246">
        <v>1</v>
      </c>
      <c r="R8373" s="1246" t="s">
        <v>22015</v>
      </c>
      <c r="S8373" s="1246" t="s">
        <v>34791</v>
      </c>
      <c r="T8373" s="1246" t="s">
        <v>22014</v>
      </c>
      <c r="U8373" s="1246" t="s">
        <v>22018</v>
      </c>
      <c r="V8373" s="1246" t="s">
        <v>22017</v>
      </c>
      <c r="W8373" s="1246" t="s">
        <v>34847</v>
      </c>
    </row>
    <row r="8374" spans="1:23">
      <c r="A8374" s="1246" t="s">
        <v>22423</v>
      </c>
      <c r="B8374" s="1265">
        <v>44862</v>
      </c>
      <c r="C8374" s="1246">
        <v>9455</v>
      </c>
      <c r="D8374" s="1246">
        <v>3557</v>
      </c>
      <c r="E8374" s="1246" t="s">
        <v>15800</v>
      </c>
      <c r="F8374" s="1246">
        <v>1</v>
      </c>
      <c r="G8374" s="1246"/>
      <c r="H8374" s="1246" t="s">
        <v>15800</v>
      </c>
      <c r="I8374" s="1246" t="s">
        <v>860</v>
      </c>
      <c r="J8374" s="1246" t="s">
        <v>2039</v>
      </c>
      <c r="K8374" s="1246" t="s">
        <v>2419</v>
      </c>
      <c r="L8374" s="1246">
        <v>651038</v>
      </c>
      <c r="M8374" s="1246">
        <v>6404890</v>
      </c>
      <c r="N8374" s="1246">
        <v>1</v>
      </c>
      <c r="O8374" s="1246">
        <v>1</v>
      </c>
      <c r="P8374" s="1246">
        <v>1</v>
      </c>
      <c r="Q8374" s="1246">
        <v>1</v>
      </c>
      <c r="R8374" s="1246" t="s">
        <v>22015</v>
      </c>
      <c r="S8374" s="1246" t="s">
        <v>34791</v>
      </c>
      <c r="T8374" s="1246" t="s">
        <v>22014</v>
      </c>
      <c r="U8374" s="1246" t="s">
        <v>22019</v>
      </c>
      <c r="V8374" s="1246" t="s">
        <v>22017</v>
      </c>
      <c r="W8374" s="1246" t="s">
        <v>34847</v>
      </c>
    </row>
    <row r="8375" spans="1:23">
      <c r="A8375" s="1246" t="s">
        <v>22423</v>
      </c>
      <c r="B8375" s="1265">
        <v>44862</v>
      </c>
      <c r="C8375" s="1246">
        <v>9456</v>
      </c>
      <c r="D8375" s="1246">
        <v>3558</v>
      </c>
      <c r="E8375" s="1246" t="s">
        <v>19816</v>
      </c>
      <c r="F8375" s="1246">
        <v>1</v>
      </c>
      <c r="G8375" s="1246"/>
      <c r="H8375" s="1246" t="s">
        <v>19816</v>
      </c>
      <c r="I8375" s="1246" t="s">
        <v>860</v>
      </c>
      <c r="J8375" s="1246" t="s">
        <v>2039</v>
      </c>
      <c r="K8375" s="1246" t="s">
        <v>2419</v>
      </c>
      <c r="L8375" s="1246">
        <v>700871</v>
      </c>
      <c r="M8375" s="1246">
        <v>6432706</v>
      </c>
      <c r="N8375" s="1246">
        <v>1</v>
      </c>
      <c r="O8375" s="1246">
        <v>1</v>
      </c>
      <c r="P8375" s="1246">
        <v>0</v>
      </c>
      <c r="Q8375" s="1246">
        <v>1</v>
      </c>
      <c r="R8375" s="1246" t="s">
        <v>17134</v>
      </c>
      <c r="S8375" s="1246" t="s">
        <v>34791</v>
      </c>
      <c r="T8375" s="1246" t="s">
        <v>22020</v>
      </c>
      <c r="U8375" s="1246" t="s">
        <v>22021</v>
      </c>
      <c r="V8375" s="1246" t="s">
        <v>22022</v>
      </c>
      <c r="W8375" s="1246" t="s">
        <v>34847</v>
      </c>
    </row>
    <row r="8376" spans="1:23">
      <c r="A8376" s="1246" t="s">
        <v>22423</v>
      </c>
      <c r="B8376" s="1265">
        <v>44862</v>
      </c>
      <c r="C8376" s="1246">
        <v>9457</v>
      </c>
      <c r="D8376" s="1246">
        <v>3559</v>
      </c>
      <c r="E8376" s="1246" t="s">
        <v>5948</v>
      </c>
      <c r="F8376" s="1246">
        <v>1</v>
      </c>
      <c r="G8376" s="1246"/>
      <c r="H8376" s="1246" t="s">
        <v>5948</v>
      </c>
      <c r="I8376" s="1246" t="s">
        <v>872</v>
      </c>
      <c r="J8376" s="1246" t="s">
        <v>2031</v>
      </c>
      <c r="K8376" s="1246" t="s">
        <v>2419</v>
      </c>
      <c r="L8376" s="1246">
        <v>841403</v>
      </c>
      <c r="M8376" s="1246">
        <v>6367103</v>
      </c>
      <c r="N8376" s="1246">
        <v>1</v>
      </c>
      <c r="O8376" s="1246">
        <v>1</v>
      </c>
      <c r="P8376" s="1246">
        <v>1</v>
      </c>
      <c r="Q8376" s="1246">
        <v>1</v>
      </c>
      <c r="R8376" s="1246" t="s">
        <v>5339</v>
      </c>
      <c r="S8376" s="1246" t="s">
        <v>34791</v>
      </c>
      <c r="T8376" s="1246" t="s">
        <v>22023</v>
      </c>
      <c r="U8376" s="1246" t="s">
        <v>22002</v>
      </c>
      <c r="V8376" s="1246" t="s">
        <v>22024</v>
      </c>
      <c r="W8376" s="1246" t="s">
        <v>34847</v>
      </c>
    </row>
    <row r="8377" spans="1:23">
      <c r="A8377" s="1246" t="s">
        <v>22423</v>
      </c>
      <c r="B8377" s="1265">
        <v>44862</v>
      </c>
      <c r="C8377" s="1246">
        <v>9458</v>
      </c>
      <c r="D8377" s="1246">
        <v>3559</v>
      </c>
      <c r="E8377" s="1246" t="s">
        <v>5948</v>
      </c>
      <c r="F8377" s="1246">
        <v>1</v>
      </c>
      <c r="G8377" s="1246"/>
      <c r="H8377" s="1246" t="s">
        <v>5948</v>
      </c>
      <c r="I8377" s="1246" t="s">
        <v>872</v>
      </c>
      <c r="J8377" s="1246" t="s">
        <v>2031</v>
      </c>
      <c r="K8377" s="1246" t="s">
        <v>2419</v>
      </c>
      <c r="L8377" s="1246">
        <v>842065</v>
      </c>
      <c r="M8377" s="1246">
        <v>6367161</v>
      </c>
      <c r="N8377" s="1246">
        <v>1</v>
      </c>
      <c r="O8377" s="1246">
        <v>1</v>
      </c>
      <c r="P8377" s="1246">
        <v>1</v>
      </c>
      <c r="Q8377" s="1246">
        <v>1</v>
      </c>
      <c r="R8377" s="1246" t="s">
        <v>5339</v>
      </c>
      <c r="S8377" s="1246" t="s">
        <v>34791</v>
      </c>
      <c r="T8377" s="1246" t="s">
        <v>22023</v>
      </c>
      <c r="U8377" s="1246" t="s">
        <v>22002</v>
      </c>
      <c r="V8377" s="1246" t="s">
        <v>22024</v>
      </c>
      <c r="W8377" s="1246" t="s">
        <v>34847</v>
      </c>
    </row>
    <row r="8378" spans="1:23">
      <c r="A8378" s="1246" t="s">
        <v>22423</v>
      </c>
      <c r="B8378" s="1265">
        <v>44862</v>
      </c>
      <c r="C8378" s="1246">
        <v>9459</v>
      </c>
      <c r="D8378" s="1246">
        <v>3559</v>
      </c>
      <c r="E8378" s="1246" t="s">
        <v>5948</v>
      </c>
      <c r="F8378" s="1246">
        <v>1</v>
      </c>
      <c r="G8378" s="1246"/>
      <c r="H8378" s="1246" t="s">
        <v>5948</v>
      </c>
      <c r="I8378" s="1246" t="s">
        <v>872</v>
      </c>
      <c r="J8378" s="1246" t="s">
        <v>2031</v>
      </c>
      <c r="K8378" s="1246" t="s">
        <v>2419</v>
      </c>
      <c r="L8378" s="1246">
        <v>841630</v>
      </c>
      <c r="M8378" s="1246">
        <v>6366464</v>
      </c>
      <c r="N8378" s="1246">
        <v>1</v>
      </c>
      <c r="O8378" s="1246">
        <v>1</v>
      </c>
      <c r="P8378" s="1246">
        <v>1</v>
      </c>
      <c r="Q8378" s="1246">
        <v>1</v>
      </c>
      <c r="R8378" s="1246" t="s">
        <v>5339</v>
      </c>
      <c r="S8378" s="1246" t="s">
        <v>34791</v>
      </c>
      <c r="T8378" s="1246" t="s">
        <v>22023</v>
      </c>
      <c r="U8378" s="1246" t="s">
        <v>22002</v>
      </c>
      <c r="V8378" s="1246" t="s">
        <v>22024</v>
      </c>
      <c r="W8378" s="1246" t="s">
        <v>34847</v>
      </c>
    </row>
    <row r="8379" spans="1:23">
      <c r="A8379" s="1246" t="s">
        <v>22423</v>
      </c>
      <c r="B8379" s="1265">
        <v>44862</v>
      </c>
      <c r="C8379" s="1246">
        <v>9460</v>
      </c>
      <c r="D8379" s="1246">
        <v>3559</v>
      </c>
      <c r="E8379" s="1246" t="s">
        <v>5948</v>
      </c>
      <c r="F8379" s="1246">
        <v>1</v>
      </c>
      <c r="G8379" s="1246"/>
      <c r="H8379" s="1246" t="s">
        <v>5948</v>
      </c>
      <c r="I8379" s="1246" t="s">
        <v>872</v>
      </c>
      <c r="J8379" s="1246" t="s">
        <v>2031</v>
      </c>
      <c r="K8379" s="1246" t="s">
        <v>2419</v>
      </c>
      <c r="L8379" s="1246">
        <v>840837</v>
      </c>
      <c r="M8379" s="1246">
        <v>6367525</v>
      </c>
      <c r="N8379" s="1246">
        <v>1</v>
      </c>
      <c r="O8379" s="1246">
        <v>1</v>
      </c>
      <c r="P8379" s="1246">
        <v>1</v>
      </c>
      <c r="Q8379" s="1246">
        <v>1</v>
      </c>
      <c r="R8379" s="1246" t="s">
        <v>5339</v>
      </c>
      <c r="S8379" s="1246" t="s">
        <v>34791</v>
      </c>
      <c r="T8379" s="1246" t="s">
        <v>22023</v>
      </c>
      <c r="U8379" s="1246" t="s">
        <v>22002</v>
      </c>
      <c r="V8379" s="1246" t="s">
        <v>22024</v>
      </c>
      <c r="W8379" s="1246" t="s">
        <v>34847</v>
      </c>
    </row>
    <row r="8380" spans="1:23">
      <c r="A8380" s="1246" t="s">
        <v>22423</v>
      </c>
      <c r="B8380" s="1265">
        <v>44862</v>
      </c>
      <c r="C8380" s="1246">
        <v>9466</v>
      </c>
      <c r="D8380" s="1246">
        <v>3561</v>
      </c>
      <c r="E8380" s="1246" t="s">
        <v>22425</v>
      </c>
      <c r="F8380" s="1246">
        <v>1</v>
      </c>
      <c r="G8380" s="1246"/>
      <c r="H8380" s="1246" t="s">
        <v>22425</v>
      </c>
      <c r="I8380" s="1246" t="s">
        <v>1970</v>
      </c>
      <c r="J8380" s="1246" t="s">
        <v>2005</v>
      </c>
      <c r="K8380" s="1246" t="s">
        <v>2419</v>
      </c>
      <c r="L8380" s="1246">
        <v>873072</v>
      </c>
      <c r="M8380" s="1246">
        <v>6480193</v>
      </c>
      <c r="N8380" s="1246">
        <v>1</v>
      </c>
      <c r="O8380" s="1246">
        <v>1</v>
      </c>
      <c r="P8380" s="1246">
        <v>1</v>
      </c>
      <c r="Q8380" s="1246">
        <v>1</v>
      </c>
      <c r="R8380" s="1246" t="s">
        <v>22029</v>
      </c>
      <c r="S8380" s="1246" t="s">
        <v>34791</v>
      </c>
      <c r="T8380" s="1246" t="s">
        <v>22028</v>
      </c>
      <c r="U8380" s="1246" t="s">
        <v>2359</v>
      </c>
      <c r="V8380" s="1246" t="s">
        <v>22031</v>
      </c>
      <c r="W8380" s="1246" t="s">
        <v>34847</v>
      </c>
    </row>
    <row r="8381" spans="1:23">
      <c r="A8381" s="1246" t="s">
        <v>22423</v>
      </c>
      <c r="B8381" s="1265">
        <v>44862</v>
      </c>
      <c r="C8381" s="1246">
        <v>9467</v>
      </c>
      <c r="D8381" s="1246">
        <v>3562</v>
      </c>
      <c r="E8381" s="1246" t="s">
        <v>13743</v>
      </c>
      <c r="F8381" s="1246">
        <v>1</v>
      </c>
      <c r="G8381" s="1246"/>
      <c r="H8381" s="1246" t="s">
        <v>13743</v>
      </c>
      <c r="I8381" s="1246" t="s">
        <v>1970</v>
      </c>
      <c r="J8381" s="1246" t="s">
        <v>2005</v>
      </c>
      <c r="K8381" s="1246" t="s">
        <v>2419</v>
      </c>
      <c r="L8381" s="1246">
        <v>931768</v>
      </c>
      <c r="M8381" s="1246">
        <v>6450198</v>
      </c>
      <c r="N8381" s="1246">
        <v>1</v>
      </c>
      <c r="O8381" s="1246">
        <v>1</v>
      </c>
      <c r="P8381" s="1246">
        <v>1</v>
      </c>
      <c r="Q8381" s="1246">
        <v>1</v>
      </c>
      <c r="R8381" s="1246" t="s">
        <v>22033</v>
      </c>
      <c r="S8381" s="1246" t="s">
        <v>34791</v>
      </c>
      <c r="T8381" s="1246" t="s">
        <v>22032</v>
      </c>
      <c r="U8381" s="1246" t="s">
        <v>22034</v>
      </c>
      <c r="V8381" s="1246" t="s">
        <v>22035</v>
      </c>
      <c r="W8381" s="1246" t="s">
        <v>34847</v>
      </c>
    </row>
    <row r="8382" spans="1:23">
      <c r="A8382" s="1246" t="s">
        <v>22423</v>
      </c>
      <c r="B8382" s="1265">
        <v>44862</v>
      </c>
      <c r="C8382" s="1246">
        <v>9468</v>
      </c>
      <c r="D8382" s="1246">
        <v>3563</v>
      </c>
      <c r="E8382" s="1246" t="s">
        <v>22038</v>
      </c>
      <c r="F8382" s="1246">
        <v>1</v>
      </c>
      <c r="G8382" s="1246"/>
      <c r="H8382" s="1246" t="s">
        <v>22038</v>
      </c>
      <c r="I8382" s="1246" t="s">
        <v>1972</v>
      </c>
      <c r="J8382" s="1246" t="s">
        <v>2040</v>
      </c>
      <c r="K8382" s="1246" t="s">
        <v>2419</v>
      </c>
      <c r="L8382" s="1246">
        <v>785425</v>
      </c>
      <c r="M8382" s="1246">
        <v>6533523</v>
      </c>
      <c r="N8382" s="1246">
        <v>1</v>
      </c>
      <c r="O8382" s="1246">
        <v>1</v>
      </c>
      <c r="P8382" s="1246">
        <v>1</v>
      </c>
      <c r="Q8382" s="1246">
        <v>1</v>
      </c>
      <c r="R8382" s="1246" t="s">
        <v>22037</v>
      </c>
      <c r="S8382" s="1246" t="s">
        <v>34791</v>
      </c>
      <c r="T8382" s="1246" t="s">
        <v>22036</v>
      </c>
      <c r="U8382" s="1246" t="s">
        <v>4838</v>
      </c>
      <c r="V8382" s="1246" t="s">
        <v>22039</v>
      </c>
      <c r="W8382" s="1246" t="s">
        <v>34847</v>
      </c>
    </row>
    <row r="8383" spans="1:23">
      <c r="A8383" s="1246" t="s">
        <v>22423</v>
      </c>
      <c r="B8383" s="1265">
        <v>44862</v>
      </c>
      <c r="C8383" s="1246">
        <v>9469</v>
      </c>
      <c r="D8383" s="1246">
        <v>3563</v>
      </c>
      <c r="E8383" s="1246" t="s">
        <v>22038</v>
      </c>
      <c r="F8383" s="1246">
        <v>1</v>
      </c>
      <c r="G8383" s="1246"/>
      <c r="H8383" s="1246" t="s">
        <v>22038</v>
      </c>
      <c r="I8383" s="1246" t="s">
        <v>1972</v>
      </c>
      <c r="J8383" s="1246" t="s">
        <v>2040</v>
      </c>
      <c r="K8383" s="1246" t="s">
        <v>2419</v>
      </c>
      <c r="L8383" s="1246">
        <v>785744</v>
      </c>
      <c r="M8383" s="1246">
        <v>6533716</v>
      </c>
      <c r="N8383" s="1246">
        <v>1</v>
      </c>
      <c r="O8383" s="1246">
        <v>1</v>
      </c>
      <c r="P8383" s="1246">
        <v>1</v>
      </c>
      <c r="Q8383" s="1246">
        <v>1</v>
      </c>
      <c r="R8383" s="1246" t="s">
        <v>22037</v>
      </c>
      <c r="S8383" s="1246" t="s">
        <v>34791</v>
      </c>
      <c r="T8383" s="1246" t="s">
        <v>22036</v>
      </c>
      <c r="U8383" s="1246" t="s">
        <v>4840</v>
      </c>
      <c r="V8383" s="1246" t="s">
        <v>22039</v>
      </c>
      <c r="W8383" s="1246" t="s">
        <v>34847</v>
      </c>
    </row>
    <row r="8384" spans="1:23">
      <c r="A8384" s="1246" t="s">
        <v>22423</v>
      </c>
      <c r="B8384" s="1265">
        <v>44862</v>
      </c>
      <c r="C8384" s="1246">
        <v>9470</v>
      </c>
      <c r="D8384" s="1246">
        <v>3563</v>
      </c>
      <c r="E8384" s="1246" t="s">
        <v>22038</v>
      </c>
      <c r="F8384" s="1246">
        <v>1</v>
      </c>
      <c r="G8384" s="1246"/>
      <c r="H8384" s="1246" t="s">
        <v>22038</v>
      </c>
      <c r="I8384" s="1246" t="s">
        <v>1972</v>
      </c>
      <c r="J8384" s="1246" t="s">
        <v>2040</v>
      </c>
      <c r="K8384" s="1246" t="s">
        <v>2419</v>
      </c>
      <c r="L8384" s="1246">
        <v>785388</v>
      </c>
      <c r="M8384" s="1246">
        <v>6533691</v>
      </c>
      <c r="N8384" s="1246">
        <v>1</v>
      </c>
      <c r="O8384" s="1246">
        <v>1</v>
      </c>
      <c r="P8384" s="1246">
        <v>1</v>
      </c>
      <c r="Q8384" s="1246">
        <v>1</v>
      </c>
      <c r="R8384" s="1246" t="s">
        <v>22037</v>
      </c>
      <c r="S8384" s="1246" t="s">
        <v>34791</v>
      </c>
      <c r="T8384" s="1246" t="s">
        <v>22036</v>
      </c>
      <c r="U8384" s="1246" t="s">
        <v>4841</v>
      </c>
      <c r="V8384" s="1246" t="s">
        <v>22039</v>
      </c>
      <c r="W8384" s="1246" t="s">
        <v>34847</v>
      </c>
    </row>
    <row r="8385" spans="1:23">
      <c r="A8385" s="1246" t="s">
        <v>22423</v>
      </c>
      <c r="B8385" s="1265">
        <v>44862</v>
      </c>
      <c r="C8385" s="1246">
        <v>9471</v>
      </c>
      <c r="D8385" s="1246">
        <v>3563</v>
      </c>
      <c r="E8385" s="1246" t="s">
        <v>22038</v>
      </c>
      <c r="F8385" s="1246">
        <v>1</v>
      </c>
      <c r="G8385" s="1246"/>
      <c r="H8385" s="1246" t="s">
        <v>22038</v>
      </c>
      <c r="I8385" s="1246" t="s">
        <v>1972</v>
      </c>
      <c r="J8385" s="1246" t="s">
        <v>2040</v>
      </c>
      <c r="K8385" s="1246" t="s">
        <v>2419</v>
      </c>
      <c r="L8385" s="1246">
        <v>785361</v>
      </c>
      <c r="M8385" s="1246">
        <v>6533658</v>
      </c>
      <c r="N8385" s="1246">
        <v>1</v>
      </c>
      <c r="O8385" s="1246">
        <v>1</v>
      </c>
      <c r="P8385" s="1246">
        <v>1</v>
      </c>
      <c r="Q8385" s="1246">
        <v>1</v>
      </c>
      <c r="R8385" s="1246" t="s">
        <v>22037</v>
      </c>
      <c r="S8385" s="1246" t="s">
        <v>34791</v>
      </c>
      <c r="T8385" s="1246" t="s">
        <v>22036</v>
      </c>
      <c r="U8385" s="1246" t="s">
        <v>4842</v>
      </c>
      <c r="V8385" s="1246" t="s">
        <v>22039</v>
      </c>
      <c r="W8385" s="1246" t="s">
        <v>34847</v>
      </c>
    </row>
    <row r="8386" spans="1:23">
      <c r="A8386" s="1246" t="s">
        <v>22423</v>
      </c>
      <c r="B8386" s="1265">
        <v>44862</v>
      </c>
      <c r="C8386" s="1246">
        <v>9472</v>
      </c>
      <c r="D8386" s="1246">
        <v>3563</v>
      </c>
      <c r="E8386" s="1246" t="s">
        <v>22038</v>
      </c>
      <c r="F8386" s="1246">
        <v>1</v>
      </c>
      <c r="G8386" s="1246"/>
      <c r="H8386" s="1246" t="s">
        <v>22038</v>
      </c>
      <c r="I8386" s="1246" t="s">
        <v>1972</v>
      </c>
      <c r="J8386" s="1246" t="s">
        <v>2040</v>
      </c>
      <c r="K8386" s="1246" t="s">
        <v>2419</v>
      </c>
      <c r="L8386" s="1246">
        <v>785716</v>
      </c>
      <c r="M8386" s="1246">
        <v>6533470</v>
      </c>
      <c r="N8386" s="1246">
        <v>1</v>
      </c>
      <c r="O8386" s="1246">
        <v>1</v>
      </c>
      <c r="P8386" s="1246">
        <v>1</v>
      </c>
      <c r="Q8386" s="1246">
        <v>1</v>
      </c>
      <c r="R8386" s="1246" t="s">
        <v>22037</v>
      </c>
      <c r="S8386" s="1246" t="s">
        <v>34791</v>
      </c>
      <c r="T8386" s="1246" t="s">
        <v>22036</v>
      </c>
      <c r="U8386" s="1246" t="s">
        <v>4843</v>
      </c>
      <c r="V8386" s="1246" t="s">
        <v>22039</v>
      </c>
      <c r="W8386" s="1246" t="s">
        <v>34847</v>
      </c>
    </row>
    <row r="8387" spans="1:23">
      <c r="A8387" s="1246" t="s">
        <v>22423</v>
      </c>
      <c r="B8387" s="1265">
        <v>44862</v>
      </c>
      <c r="C8387" s="1246">
        <v>9474</v>
      </c>
      <c r="D8387" s="1246">
        <v>3565</v>
      </c>
      <c r="E8387" s="1246" t="s">
        <v>6069</v>
      </c>
      <c r="F8387" s="1246">
        <v>1</v>
      </c>
      <c r="G8387" s="1246"/>
      <c r="H8387" s="1246" t="s">
        <v>6069</v>
      </c>
      <c r="I8387" s="1246" t="s">
        <v>2403</v>
      </c>
      <c r="J8387" s="1246" t="s">
        <v>2422</v>
      </c>
      <c r="K8387" s="1246" t="s">
        <v>2419</v>
      </c>
      <c r="L8387" s="1246">
        <v>809268</v>
      </c>
      <c r="M8387" s="1246">
        <v>6528049</v>
      </c>
      <c r="N8387" s="1246">
        <v>1</v>
      </c>
      <c r="O8387" s="1246">
        <v>0</v>
      </c>
      <c r="P8387" s="1246">
        <v>0</v>
      </c>
      <c r="Q8387" s="1246">
        <v>0</v>
      </c>
      <c r="R8387" s="1246" t="s">
        <v>6068</v>
      </c>
      <c r="S8387" s="1246" t="s">
        <v>34791</v>
      </c>
      <c r="T8387" s="1246" t="s">
        <v>22043</v>
      </c>
      <c r="U8387" s="1246" t="s">
        <v>6070</v>
      </c>
      <c r="V8387" s="1246" t="s">
        <v>22044</v>
      </c>
      <c r="W8387" s="1246" t="s">
        <v>34847</v>
      </c>
    </row>
    <row r="8388" spans="1:23">
      <c r="A8388" s="1246" t="s">
        <v>22423</v>
      </c>
      <c r="B8388" s="1265">
        <v>44862</v>
      </c>
      <c r="C8388" s="1246">
        <v>9475</v>
      </c>
      <c r="D8388" s="1246">
        <v>3565</v>
      </c>
      <c r="E8388" s="1246" t="s">
        <v>6069</v>
      </c>
      <c r="F8388" s="1246">
        <v>1</v>
      </c>
      <c r="G8388" s="1246"/>
      <c r="H8388" s="1246" t="s">
        <v>6069</v>
      </c>
      <c r="I8388" s="1246" t="s">
        <v>2403</v>
      </c>
      <c r="J8388" s="1246" t="s">
        <v>2422</v>
      </c>
      <c r="K8388" s="1246" t="s">
        <v>2419</v>
      </c>
      <c r="L8388" s="1246">
        <v>809916</v>
      </c>
      <c r="M8388" s="1246">
        <v>6527352</v>
      </c>
      <c r="N8388" s="1246">
        <v>1</v>
      </c>
      <c r="O8388" s="1246">
        <v>0</v>
      </c>
      <c r="P8388" s="1246">
        <v>0</v>
      </c>
      <c r="Q8388" s="1246">
        <v>0</v>
      </c>
      <c r="R8388" s="1246" t="s">
        <v>6068</v>
      </c>
      <c r="S8388" s="1246" t="s">
        <v>34791</v>
      </c>
      <c r="T8388" s="1246" t="s">
        <v>22043</v>
      </c>
      <c r="U8388" s="1246" t="s">
        <v>6072</v>
      </c>
      <c r="V8388" s="1246" t="s">
        <v>22044</v>
      </c>
      <c r="W8388" s="1246" t="s">
        <v>34847</v>
      </c>
    </row>
    <row r="8389" spans="1:23">
      <c r="A8389" s="1246" t="s">
        <v>22423</v>
      </c>
      <c r="B8389" s="1265">
        <v>44862</v>
      </c>
      <c r="C8389" s="1246">
        <v>9476</v>
      </c>
      <c r="D8389" s="1246">
        <v>3565</v>
      </c>
      <c r="E8389" s="1246" t="s">
        <v>6069</v>
      </c>
      <c r="F8389" s="1246">
        <v>1</v>
      </c>
      <c r="G8389" s="1246"/>
      <c r="H8389" s="1246" t="s">
        <v>6069</v>
      </c>
      <c r="I8389" s="1246" t="s">
        <v>2403</v>
      </c>
      <c r="J8389" s="1246" t="s">
        <v>2422</v>
      </c>
      <c r="K8389" s="1246" t="s">
        <v>2419</v>
      </c>
      <c r="L8389" s="1246">
        <v>810179</v>
      </c>
      <c r="M8389" s="1246">
        <v>6526839</v>
      </c>
      <c r="N8389" s="1246">
        <v>1</v>
      </c>
      <c r="O8389" s="1246">
        <v>0</v>
      </c>
      <c r="P8389" s="1246">
        <v>0</v>
      </c>
      <c r="Q8389" s="1246">
        <v>0</v>
      </c>
      <c r="R8389" s="1246" t="s">
        <v>6068</v>
      </c>
      <c r="S8389" s="1246" t="s">
        <v>34791</v>
      </c>
      <c r="T8389" s="1246" t="s">
        <v>22043</v>
      </c>
      <c r="U8389" s="1246" t="s">
        <v>6073</v>
      </c>
      <c r="V8389" s="1246" t="s">
        <v>22044</v>
      </c>
      <c r="W8389" s="1246" t="s">
        <v>34847</v>
      </c>
    </row>
    <row r="8390" spans="1:23">
      <c r="A8390" s="1246" t="s">
        <v>22423</v>
      </c>
      <c r="B8390" s="1265">
        <v>44862</v>
      </c>
      <c r="C8390" s="1246">
        <v>9477</v>
      </c>
      <c r="D8390" s="1246">
        <v>3566</v>
      </c>
      <c r="E8390" s="1246" t="s">
        <v>6093</v>
      </c>
      <c r="F8390" s="1246">
        <v>1</v>
      </c>
      <c r="G8390" s="1246"/>
      <c r="H8390" s="1246" t="s">
        <v>6093</v>
      </c>
      <c r="I8390" s="1246" t="s">
        <v>2404</v>
      </c>
      <c r="J8390" s="1246" t="s">
        <v>2423</v>
      </c>
      <c r="K8390" s="1246" t="s">
        <v>2419</v>
      </c>
      <c r="L8390" s="1246">
        <v>993681</v>
      </c>
      <c r="M8390" s="1246">
        <v>6490964</v>
      </c>
      <c r="N8390" s="1246">
        <v>1</v>
      </c>
      <c r="O8390" s="1246">
        <v>1</v>
      </c>
      <c r="P8390" s="1246">
        <v>1</v>
      </c>
      <c r="Q8390" s="1246">
        <v>1</v>
      </c>
      <c r="R8390" s="1246" t="s">
        <v>6092</v>
      </c>
      <c r="S8390" s="1246" t="s">
        <v>34791</v>
      </c>
      <c r="T8390" s="1246" t="s">
        <v>22045</v>
      </c>
      <c r="U8390" s="1246" t="s">
        <v>6094</v>
      </c>
      <c r="V8390" s="1246" t="s">
        <v>22046</v>
      </c>
      <c r="W8390" s="1246" t="s">
        <v>34847</v>
      </c>
    </row>
    <row r="8391" spans="1:23">
      <c r="A8391" s="1246" t="s">
        <v>22423</v>
      </c>
      <c r="B8391" s="1265">
        <v>44862</v>
      </c>
      <c r="C8391" s="1246">
        <v>9478</v>
      </c>
      <c r="D8391" s="1246">
        <v>3566</v>
      </c>
      <c r="E8391" s="1246" t="s">
        <v>6093</v>
      </c>
      <c r="F8391" s="1246">
        <v>1</v>
      </c>
      <c r="G8391" s="1246"/>
      <c r="H8391" s="1246" t="s">
        <v>6093</v>
      </c>
      <c r="I8391" s="1246" t="s">
        <v>2404</v>
      </c>
      <c r="J8391" s="1246" t="s">
        <v>2423</v>
      </c>
      <c r="K8391" s="1246" t="s">
        <v>2419</v>
      </c>
      <c r="L8391" s="1246">
        <v>994719.44</v>
      </c>
      <c r="M8391" s="1246">
        <v>6490444.5499999998</v>
      </c>
      <c r="N8391" s="1246">
        <v>1</v>
      </c>
      <c r="O8391" s="1246">
        <v>1</v>
      </c>
      <c r="P8391" s="1246">
        <v>1</v>
      </c>
      <c r="Q8391" s="1246">
        <v>1</v>
      </c>
      <c r="R8391" s="1246" t="s">
        <v>6092</v>
      </c>
      <c r="S8391" s="1246" t="s">
        <v>34791</v>
      </c>
      <c r="T8391" s="1246" t="s">
        <v>22045</v>
      </c>
      <c r="U8391" s="1246" t="s">
        <v>6096</v>
      </c>
      <c r="V8391" s="1246" t="s">
        <v>22046</v>
      </c>
      <c r="W8391" s="1246" t="s">
        <v>34847</v>
      </c>
    </row>
    <row r="8392" spans="1:23">
      <c r="A8392" s="1246" t="s">
        <v>22423</v>
      </c>
      <c r="B8392" s="1265">
        <v>44862</v>
      </c>
      <c r="C8392" s="1246">
        <v>9479</v>
      </c>
      <c r="D8392" s="1246">
        <v>3567</v>
      </c>
      <c r="E8392" s="1246" t="s">
        <v>2161</v>
      </c>
      <c r="F8392" s="1246">
        <v>1</v>
      </c>
      <c r="G8392" s="1246"/>
      <c r="H8392" s="1246" t="s">
        <v>2161</v>
      </c>
      <c r="I8392" s="1246" t="s">
        <v>2404</v>
      </c>
      <c r="J8392" s="1246" t="s">
        <v>2423</v>
      </c>
      <c r="K8392" s="1246" t="s">
        <v>2419</v>
      </c>
      <c r="L8392" s="1246">
        <v>981995</v>
      </c>
      <c r="M8392" s="1246">
        <v>6516231</v>
      </c>
      <c r="N8392" s="1246">
        <v>1</v>
      </c>
      <c r="O8392" s="1246">
        <v>1</v>
      </c>
      <c r="P8392" s="1246">
        <v>1</v>
      </c>
      <c r="Q8392" s="1246">
        <v>1</v>
      </c>
      <c r="R8392" s="1246" t="s">
        <v>6121</v>
      </c>
      <c r="S8392" s="1246" t="s">
        <v>34791</v>
      </c>
      <c r="T8392" s="1246" t="s">
        <v>22047</v>
      </c>
      <c r="U8392" s="1246" t="s">
        <v>22049</v>
      </c>
      <c r="V8392" s="1246" t="s">
        <v>22050</v>
      </c>
      <c r="W8392" s="1246" t="s">
        <v>34847</v>
      </c>
    </row>
    <row r="8393" spans="1:23">
      <c r="A8393" s="1246" t="s">
        <v>22423</v>
      </c>
      <c r="B8393" s="1265">
        <v>44862</v>
      </c>
      <c r="C8393" s="1246">
        <v>9480</v>
      </c>
      <c r="D8393" s="1246">
        <v>3567</v>
      </c>
      <c r="E8393" s="1246" t="s">
        <v>2161</v>
      </c>
      <c r="F8393" s="1246">
        <v>1</v>
      </c>
      <c r="G8393" s="1246"/>
      <c r="H8393" s="1246" t="s">
        <v>2161</v>
      </c>
      <c r="I8393" s="1246" t="s">
        <v>2404</v>
      </c>
      <c r="J8393" s="1246" t="s">
        <v>2423</v>
      </c>
      <c r="K8393" s="1246" t="s">
        <v>2419</v>
      </c>
      <c r="L8393" s="1246">
        <v>984277</v>
      </c>
      <c r="M8393" s="1246">
        <v>6517706</v>
      </c>
      <c r="N8393" s="1246">
        <v>1</v>
      </c>
      <c r="O8393" s="1246">
        <v>1</v>
      </c>
      <c r="P8393" s="1246">
        <v>1</v>
      </c>
      <c r="Q8393" s="1246">
        <v>1</v>
      </c>
      <c r="R8393" s="1246" t="s">
        <v>6121</v>
      </c>
      <c r="S8393" s="1246" t="s">
        <v>34791</v>
      </c>
      <c r="T8393" s="1246" t="s">
        <v>22047</v>
      </c>
      <c r="U8393" s="1246" t="s">
        <v>5430</v>
      </c>
      <c r="V8393" s="1246" t="s">
        <v>22050</v>
      </c>
      <c r="W8393" s="1246" t="s">
        <v>34847</v>
      </c>
    </row>
    <row r="8394" spans="1:23">
      <c r="A8394" s="1246" t="s">
        <v>22423</v>
      </c>
      <c r="B8394" s="1265">
        <v>44862</v>
      </c>
      <c r="C8394" s="1246">
        <v>9481</v>
      </c>
      <c r="D8394" s="1246">
        <v>3568</v>
      </c>
      <c r="E8394" s="1246" t="s">
        <v>22426</v>
      </c>
      <c r="F8394" s="1246">
        <v>1</v>
      </c>
      <c r="G8394" s="1246"/>
      <c r="H8394" s="1246" t="s">
        <v>22426</v>
      </c>
      <c r="I8394" s="1246" t="s">
        <v>2404</v>
      </c>
      <c r="J8394" s="1246" t="s">
        <v>2423</v>
      </c>
      <c r="K8394" s="1246" t="s">
        <v>2419</v>
      </c>
      <c r="L8394" s="1246">
        <v>970532</v>
      </c>
      <c r="M8394" s="1246">
        <v>6523507</v>
      </c>
      <c r="N8394" s="1246">
        <v>0</v>
      </c>
      <c r="O8394" s="1246">
        <v>0</v>
      </c>
      <c r="P8394" s="1246">
        <v>1</v>
      </c>
      <c r="Q8394" s="1246">
        <v>0</v>
      </c>
      <c r="R8394" s="1246" t="s">
        <v>22052</v>
      </c>
      <c r="S8394" s="1246" t="s">
        <v>34791</v>
      </c>
      <c r="T8394" s="1246" t="s">
        <v>22051</v>
      </c>
      <c r="U8394" s="1246" t="s">
        <v>8590</v>
      </c>
      <c r="V8394" s="1246" t="s">
        <v>22054</v>
      </c>
      <c r="W8394" s="1246" t="s">
        <v>34847</v>
      </c>
    </row>
    <row r="8395" spans="1:23">
      <c r="A8395" s="1246" t="s">
        <v>22423</v>
      </c>
      <c r="B8395" s="1265">
        <v>44862</v>
      </c>
      <c r="C8395" s="1246">
        <v>9482</v>
      </c>
      <c r="D8395" s="1246">
        <v>3569</v>
      </c>
      <c r="E8395" s="1246" t="s">
        <v>22427</v>
      </c>
      <c r="F8395" s="1246">
        <v>1</v>
      </c>
      <c r="G8395" s="1246"/>
      <c r="H8395" s="1246" t="s">
        <v>22427</v>
      </c>
      <c r="I8395" s="1246" t="s">
        <v>2404</v>
      </c>
      <c r="J8395" s="1246" t="s">
        <v>2423</v>
      </c>
      <c r="K8395" s="1246" t="s">
        <v>2419</v>
      </c>
      <c r="L8395" s="1246">
        <v>955163</v>
      </c>
      <c r="M8395" s="1246">
        <v>6482141</v>
      </c>
      <c r="N8395" s="1246">
        <v>1</v>
      </c>
      <c r="O8395" s="1246">
        <v>1</v>
      </c>
      <c r="P8395" s="1246">
        <v>1</v>
      </c>
      <c r="Q8395" s="1246">
        <v>1</v>
      </c>
      <c r="R8395" s="1246" t="s">
        <v>22056</v>
      </c>
      <c r="S8395" s="1246" t="s">
        <v>34791</v>
      </c>
      <c r="T8395" s="1246" t="s">
        <v>22055</v>
      </c>
      <c r="U8395" s="1246" t="s">
        <v>22058</v>
      </c>
      <c r="V8395" s="1246" t="s">
        <v>22059</v>
      </c>
      <c r="W8395" s="1246" t="s">
        <v>34847</v>
      </c>
    </row>
    <row r="8396" spans="1:23">
      <c r="A8396" s="1246" t="s">
        <v>22423</v>
      </c>
      <c r="B8396" s="1265">
        <v>44862</v>
      </c>
      <c r="C8396" s="1246">
        <v>9483</v>
      </c>
      <c r="D8396" s="1246">
        <v>3569</v>
      </c>
      <c r="E8396" s="1246" t="s">
        <v>22427</v>
      </c>
      <c r="F8396" s="1246">
        <v>1</v>
      </c>
      <c r="G8396" s="1246"/>
      <c r="H8396" s="1246" t="s">
        <v>22427</v>
      </c>
      <c r="I8396" s="1246" t="s">
        <v>2404</v>
      </c>
      <c r="J8396" s="1246" t="s">
        <v>2423</v>
      </c>
      <c r="K8396" s="1246" t="s">
        <v>2419</v>
      </c>
      <c r="L8396" s="1246">
        <v>955237</v>
      </c>
      <c r="M8396" s="1246">
        <v>6481469</v>
      </c>
      <c r="N8396" s="1246">
        <v>1</v>
      </c>
      <c r="O8396" s="1246">
        <v>1</v>
      </c>
      <c r="P8396" s="1246">
        <v>1</v>
      </c>
      <c r="Q8396" s="1246">
        <v>1</v>
      </c>
      <c r="R8396" s="1246" t="s">
        <v>22056</v>
      </c>
      <c r="S8396" s="1246" t="s">
        <v>34791</v>
      </c>
      <c r="T8396" s="1246" t="s">
        <v>22055</v>
      </c>
      <c r="U8396" s="1246" t="s">
        <v>22060</v>
      </c>
      <c r="V8396" s="1246" t="s">
        <v>22059</v>
      </c>
      <c r="W8396" s="1246" t="s">
        <v>34847</v>
      </c>
    </row>
    <row r="8397" spans="1:23">
      <c r="A8397" s="1246" t="s">
        <v>22423</v>
      </c>
      <c r="B8397" s="1265">
        <v>44862</v>
      </c>
      <c r="C8397" s="1246">
        <v>9485</v>
      </c>
      <c r="D8397" s="1246">
        <v>3571</v>
      </c>
      <c r="E8397" s="1246" t="s">
        <v>22428</v>
      </c>
      <c r="F8397" s="1246">
        <v>1</v>
      </c>
      <c r="G8397" s="1246"/>
      <c r="H8397" s="1246" t="s">
        <v>22428</v>
      </c>
      <c r="I8397" s="1246" t="s">
        <v>2404</v>
      </c>
      <c r="J8397" s="1246" t="s">
        <v>2423</v>
      </c>
      <c r="K8397" s="1246" t="s">
        <v>2419</v>
      </c>
      <c r="L8397" s="1246">
        <v>961518</v>
      </c>
      <c r="M8397" s="1246">
        <v>6473955</v>
      </c>
      <c r="N8397" s="1246">
        <v>1</v>
      </c>
      <c r="O8397" s="1246">
        <v>1</v>
      </c>
      <c r="P8397" s="1246">
        <v>1</v>
      </c>
      <c r="Q8397" s="1246">
        <v>1</v>
      </c>
      <c r="R8397" s="1246" t="s">
        <v>22067</v>
      </c>
      <c r="S8397" s="1246" t="s">
        <v>34791</v>
      </c>
      <c r="T8397" s="1246" t="s">
        <v>22066</v>
      </c>
      <c r="U8397" s="1246" t="s">
        <v>22069</v>
      </c>
      <c r="V8397" s="1246" t="s">
        <v>22070</v>
      </c>
      <c r="W8397" s="1246" t="s">
        <v>34847</v>
      </c>
    </row>
    <row r="8398" spans="1:23">
      <c r="A8398" s="1246" t="s">
        <v>22423</v>
      </c>
      <c r="B8398" s="1265">
        <v>44862</v>
      </c>
      <c r="C8398" s="1246">
        <v>9486</v>
      </c>
      <c r="D8398" s="1246">
        <v>3571</v>
      </c>
      <c r="E8398" s="1246" t="s">
        <v>22428</v>
      </c>
      <c r="F8398" s="1246">
        <v>1</v>
      </c>
      <c r="G8398" s="1246"/>
      <c r="H8398" s="1246" t="s">
        <v>22428</v>
      </c>
      <c r="I8398" s="1246" t="s">
        <v>2404</v>
      </c>
      <c r="J8398" s="1246" t="s">
        <v>2423</v>
      </c>
      <c r="K8398" s="1246" t="s">
        <v>2419</v>
      </c>
      <c r="L8398" s="1246">
        <v>962296</v>
      </c>
      <c r="M8398" s="1246">
        <v>6473341</v>
      </c>
      <c r="N8398" s="1246">
        <v>1</v>
      </c>
      <c r="O8398" s="1246">
        <v>1</v>
      </c>
      <c r="P8398" s="1246">
        <v>1</v>
      </c>
      <c r="Q8398" s="1246">
        <v>1</v>
      </c>
      <c r="R8398" s="1246" t="s">
        <v>22067</v>
      </c>
      <c r="S8398" s="1246" t="s">
        <v>34791</v>
      </c>
      <c r="T8398" s="1246" t="s">
        <v>22066</v>
      </c>
      <c r="U8398" s="1246" t="s">
        <v>22071</v>
      </c>
      <c r="V8398" s="1246" t="s">
        <v>22070</v>
      </c>
      <c r="W8398" s="1246" t="s">
        <v>34847</v>
      </c>
    </row>
    <row r="8399" spans="1:23">
      <c r="A8399" s="1246" t="s">
        <v>22423</v>
      </c>
      <c r="B8399" s="1265">
        <v>44862</v>
      </c>
      <c r="C8399" s="1246">
        <v>9487</v>
      </c>
      <c r="D8399" s="1246">
        <v>3571</v>
      </c>
      <c r="E8399" s="1246" t="s">
        <v>22428</v>
      </c>
      <c r="F8399" s="1246">
        <v>1</v>
      </c>
      <c r="G8399" s="1246"/>
      <c r="H8399" s="1246" t="s">
        <v>22428</v>
      </c>
      <c r="I8399" s="1246" t="s">
        <v>2404</v>
      </c>
      <c r="J8399" s="1246" t="s">
        <v>2423</v>
      </c>
      <c r="K8399" s="1246" t="s">
        <v>2419</v>
      </c>
      <c r="L8399" s="1246">
        <v>962468</v>
      </c>
      <c r="M8399" s="1246">
        <v>6472859</v>
      </c>
      <c r="N8399" s="1246">
        <v>1</v>
      </c>
      <c r="O8399" s="1246">
        <v>1</v>
      </c>
      <c r="P8399" s="1246">
        <v>1</v>
      </c>
      <c r="Q8399" s="1246">
        <v>1</v>
      </c>
      <c r="R8399" s="1246" t="s">
        <v>22067</v>
      </c>
      <c r="S8399" s="1246" t="s">
        <v>34791</v>
      </c>
      <c r="T8399" s="1246" t="s">
        <v>22066</v>
      </c>
      <c r="U8399" s="1246" t="s">
        <v>22072</v>
      </c>
      <c r="V8399" s="1246" t="s">
        <v>22070</v>
      </c>
      <c r="W8399" s="1246" t="s">
        <v>34847</v>
      </c>
    </row>
    <row r="8400" spans="1:23">
      <c r="A8400" s="1246" t="s">
        <v>22423</v>
      </c>
      <c r="B8400" s="1265">
        <v>44862</v>
      </c>
      <c r="C8400" s="1246">
        <v>9488</v>
      </c>
      <c r="D8400" s="1246">
        <v>3572</v>
      </c>
      <c r="E8400" s="1246" t="s">
        <v>22429</v>
      </c>
      <c r="F8400" s="1246">
        <v>1</v>
      </c>
      <c r="G8400" s="1246"/>
      <c r="H8400" s="1246" t="s">
        <v>22429</v>
      </c>
      <c r="I8400" s="1246" t="s">
        <v>23</v>
      </c>
      <c r="J8400" s="1246" t="s">
        <v>1974</v>
      </c>
      <c r="K8400" s="1246" t="s">
        <v>10</v>
      </c>
      <c r="L8400" s="1246">
        <v>994455</v>
      </c>
      <c r="M8400" s="1246">
        <v>6701526</v>
      </c>
      <c r="N8400" s="1246">
        <v>1</v>
      </c>
      <c r="O8400" s="1246">
        <v>1</v>
      </c>
      <c r="P8400" s="1246">
        <v>1</v>
      </c>
      <c r="Q8400" s="1246">
        <v>1</v>
      </c>
      <c r="R8400" s="1246" t="s">
        <v>22074</v>
      </c>
      <c r="S8400" s="1246" t="s">
        <v>34791</v>
      </c>
      <c r="T8400" s="1246" t="s">
        <v>22073</v>
      </c>
      <c r="U8400" s="1246" t="s">
        <v>4838</v>
      </c>
      <c r="V8400" s="1246" t="s">
        <v>22076</v>
      </c>
      <c r="W8400" s="1246" t="s">
        <v>34847</v>
      </c>
    </row>
    <row r="8401" spans="1:23">
      <c r="A8401" s="1246" t="s">
        <v>22423</v>
      </c>
      <c r="B8401" s="1265">
        <v>44862</v>
      </c>
      <c r="C8401" s="1246">
        <v>9489</v>
      </c>
      <c r="D8401" s="1246">
        <v>3572</v>
      </c>
      <c r="E8401" s="1246" t="s">
        <v>22429</v>
      </c>
      <c r="F8401" s="1246">
        <v>1</v>
      </c>
      <c r="G8401" s="1246"/>
      <c r="H8401" s="1246" t="s">
        <v>22429</v>
      </c>
      <c r="I8401" s="1246" t="s">
        <v>23</v>
      </c>
      <c r="J8401" s="1246" t="s">
        <v>1974</v>
      </c>
      <c r="K8401" s="1246" t="s">
        <v>10</v>
      </c>
      <c r="L8401" s="1246">
        <v>996246</v>
      </c>
      <c r="M8401" s="1246">
        <v>6701441</v>
      </c>
      <c r="N8401" s="1246">
        <v>1</v>
      </c>
      <c r="O8401" s="1246">
        <v>1</v>
      </c>
      <c r="P8401" s="1246">
        <v>1</v>
      </c>
      <c r="Q8401" s="1246">
        <v>1</v>
      </c>
      <c r="R8401" s="1246" t="s">
        <v>22074</v>
      </c>
      <c r="S8401" s="1246" t="s">
        <v>34791</v>
      </c>
      <c r="T8401" s="1246" t="s">
        <v>22073</v>
      </c>
      <c r="U8401" s="1246" t="s">
        <v>4840</v>
      </c>
      <c r="V8401" s="1246" t="s">
        <v>22076</v>
      </c>
      <c r="W8401" s="1246" t="s">
        <v>34847</v>
      </c>
    </row>
    <row r="8402" spans="1:23">
      <c r="A8402" s="1246" t="s">
        <v>22423</v>
      </c>
      <c r="B8402" s="1265">
        <v>44862</v>
      </c>
      <c r="C8402" s="1246">
        <v>9490</v>
      </c>
      <c r="D8402" s="1246">
        <v>3572</v>
      </c>
      <c r="E8402" s="1246" t="s">
        <v>22429</v>
      </c>
      <c r="F8402" s="1246">
        <v>1</v>
      </c>
      <c r="G8402" s="1246"/>
      <c r="H8402" s="1246" t="s">
        <v>22429</v>
      </c>
      <c r="I8402" s="1246" t="s">
        <v>23</v>
      </c>
      <c r="J8402" s="1246" t="s">
        <v>1974</v>
      </c>
      <c r="K8402" s="1246" t="s">
        <v>10</v>
      </c>
      <c r="L8402" s="1246">
        <v>993818</v>
      </c>
      <c r="M8402" s="1246">
        <v>6701111</v>
      </c>
      <c r="N8402" s="1246">
        <v>1</v>
      </c>
      <c r="O8402" s="1246">
        <v>1</v>
      </c>
      <c r="P8402" s="1246">
        <v>1</v>
      </c>
      <c r="Q8402" s="1246">
        <v>1</v>
      </c>
      <c r="R8402" s="1246" t="s">
        <v>22074</v>
      </c>
      <c r="S8402" s="1246" t="s">
        <v>34791</v>
      </c>
      <c r="T8402" s="1246" t="s">
        <v>22073</v>
      </c>
      <c r="U8402" s="1246" t="s">
        <v>4841</v>
      </c>
      <c r="V8402" s="1246" t="s">
        <v>22076</v>
      </c>
      <c r="W8402" s="1246" t="s">
        <v>34847</v>
      </c>
    </row>
    <row r="8403" spans="1:23">
      <c r="A8403" s="1246" t="s">
        <v>22423</v>
      </c>
      <c r="B8403" s="1265">
        <v>44862</v>
      </c>
      <c r="C8403" s="1246">
        <v>9491</v>
      </c>
      <c r="D8403" s="1246">
        <v>3573</v>
      </c>
      <c r="E8403" s="1246" t="s">
        <v>22430</v>
      </c>
      <c r="F8403" s="1246">
        <v>1</v>
      </c>
      <c r="G8403" s="1246"/>
      <c r="H8403" s="1246" t="s">
        <v>22430</v>
      </c>
      <c r="I8403" s="1246" t="s">
        <v>23</v>
      </c>
      <c r="J8403" s="1246" t="s">
        <v>1974</v>
      </c>
      <c r="K8403" s="1246" t="s">
        <v>10</v>
      </c>
      <c r="L8403" s="1246">
        <v>943169</v>
      </c>
      <c r="M8403" s="1246">
        <v>6703475</v>
      </c>
      <c r="N8403" s="1246">
        <v>1</v>
      </c>
      <c r="O8403" s="1246">
        <v>1</v>
      </c>
      <c r="P8403" s="1246">
        <v>1</v>
      </c>
      <c r="Q8403" s="1246">
        <v>1</v>
      </c>
      <c r="R8403" s="1246" t="s">
        <v>22078</v>
      </c>
      <c r="S8403" s="1246" t="s">
        <v>34791</v>
      </c>
      <c r="T8403" s="1246" t="s">
        <v>22077</v>
      </c>
      <c r="U8403" s="1246" t="s">
        <v>4838</v>
      </c>
      <c r="V8403" s="1246" t="s">
        <v>22080</v>
      </c>
      <c r="W8403" s="1246" t="s">
        <v>34847</v>
      </c>
    </row>
    <row r="8404" spans="1:23">
      <c r="A8404" s="1246" t="s">
        <v>22423</v>
      </c>
      <c r="B8404" s="1265">
        <v>44862</v>
      </c>
      <c r="C8404" s="1246">
        <v>9492</v>
      </c>
      <c r="D8404" s="1246">
        <v>3573</v>
      </c>
      <c r="E8404" s="1246" t="s">
        <v>22430</v>
      </c>
      <c r="F8404" s="1246">
        <v>1</v>
      </c>
      <c r="G8404" s="1246"/>
      <c r="H8404" s="1246" t="s">
        <v>22430</v>
      </c>
      <c r="I8404" s="1246" t="s">
        <v>23</v>
      </c>
      <c r="J8404" s="1246" t="s">
        <v>1974</v>
      </c>
      <c r="K8404" s="1246" t="s">
        <v>10</v>
      </c>
      <c r="L8404" s="1246">
        <v>944294</v>
      </c>
      <c r="M8404" s="1246">
        <v>6704048</v>
      </c>
      <c r="N8404" s="1246">
        <v>1</v>
      </c>
      <c r="O8404" s="1246">
        <v>1</v>
      </c>
      <c r="P8404" s="1246">
        <v>1</v>
      </c>
      <c r="Q8404" s="1246">
        <v>1</v>
      </c>
      <c r="R8404" s="1246" t="s">
        <v>22078</v>
      </c>
      <c r="S8404" s="1246" t="s">
        <v>34791</v>
      </c>
      <c r="T8404" s="1246" t="s">
        <v>22077</v>
      </c>
      <c r="U8404" s="1246" t="s">
        <v>4840</v>
      </c>
      <c r="V8404" s="1246" t="s">
        <v>22080</v>
      </c>
      <c r="W8404" s="1246" t="s">
        <v>34847</v>
      </c>
    </row>
    <row r="8405" spans="1:23">
      <c r="A8405" s="1246" t="s">
        <v>22423</v>
      </c>
      <c r="B8405" s="1265">
        <v>44862</v>
      </c>
      <c r="C8405" s="1246">
        <v>9493</v>
      </c>
      <c r="D8405" s="1246">
        <v>3574</v>
      </c>
      <c r="E8405" s="1246" t="s">
        <v>13392</v>
      </c>
      <c r="F8405" s="1246">
        <v>1</v>
      </c>
      <c r="G8405" s="1246"/>
      <c r="H8405" s="1246" t="s">
        <v>13392</v>
      </c>
      <c r="I8405" s="1246" t="s">
        <v>666</v>
      </c>
      <c r="J8405" s="1246" t="s">
        <v>1999</v>
      </c>
      <c r="K8405" s="1246" t="s">
        <v>10</v>
      </c>
      <c r="L8405" s="1246">
        <v>736369</v>
      </c>
      <c r="M8405" s="1246">
        <v>6622929</v>
      </c>
      <c r="N8405" s="1246">
        <v>1</v>
      </c>
      <c r="O8405" s="1246">
        <v>1</v>
      </c>
      <c r="P8405" s="1246">
        <v>1</v>
      </c>
      <c r="Q8405" s="1246">
        <v>1</v>
      </c>
      <c r="R8405" s="1246" t="s">
        <v>11293</v>
      </c>
      <c r="S8405" s="1246" t="s">
        <v>34791</v>
      </c>
      <c r="T8405" s="1246" t="s">
        <v>22081</v>
      </c>
      <c r="U8405" s="1246" t="s">
        <v>11298</v>
      </c>
      <c r="V8405" s="1246" t="s">
        <v>22082</v>
      </c>
      <c r="W8405" s="1246" t="s">
        <v>34847</v>
      </c>
    </row>
    <row r="8406" spans="1:23">
      <c r="A8406" s="1246" t="s">
        <v>22423</v>
      </c>
      <c r="B8406" s="1265">
        <v>44862</v>
      </c>
      <c r="C8406" s="1246">
        <v>9494</v>
      </c>
      <c r="D8406" s="1246">
        <v>3574</v>
      </c>
      <c r="E8406" s="1246" t="s">
        <v>13392</v>
      </c>
      <c r="F8406" s="1246">
        <v>1</v>
      </c>
      <c r="G8406" s="1246"/>
      <c r="H8406" s="1246" t="s">
        <v>13392</v>
      </c>
      <c r="I8406" s="1246" t="s">
        <v>666</v>
      </c>
      <c r="J8406" s="1246" t="s">
        <v>1999</v>
      </c>
      <c r="K8406" s="1246" t="s">
        <v>10</v>
      </c>
      <c r="L8406" s="1246">
        <v>736983</v>
      </c>
      <c r="M8406" s="1246">
        <v>6622690</v>
      </c>
      <c r="N8406" s="1246">
        <v>1</v>
      </c>
      <c r="O8406" s="1246">
        <v>1</v>
      </c>
      <c r="P8406" s="1246">
        <v>1</v>
      </c>
      <c r="Q8406" s="1246">
        <v>1</v>
      </c>
      <c r="R8406" s="1246" t="s">
        <v>11293</v>
      </c>
      <c r="S8406" s="1246" t="s">
        <v>34791</v>
      </c>
      <c r="T8406" s="1246" t="s">
        <v>22081</v>
      </c>
      <c r="U8406" s="1246" t="s">
        <v>3110</v>
      </c>
      <c r="V8406" s="1246" t="s">
        <v>22082</v>
      </c>
      <c r="W8406" s="1246" t="s">
        <v>34847</v>
      </c>
    </row>
    <row r="8407" spans="1:23">
      <c r="A8407" s="1246" t="s">
        <v>22423</v>
      </c>
      <c r="B8407" s="1265">
        <v>44862</v>
      </c>
      <c r="C8407" s="1246">
        <v>9495</v>
      </c>
      <c r="D8407" s="1246">
        <v>3575</v>
      </c>
      <c r="E8407" s="1246" t="s">
        <v>22431</v>
      </c>
      <c r="F8407" s="1246">
        <v>1</v>
      </c>
      <c r="G8407" s="1246"/>
      <c r="H8407" s="1246" t="s">
        <v>22431</v>
      </c>
      <c r="I8407" s="1246" t="s">
        <v>54</v>
      </c>
      <c r="J8407" s="1246" t="s">
        <v>2006</v>
      </c>
      <c r="K8407" s="1246" t="s">
        <v>10</v>
      </c>
      <c r="L8407" s="1246">
        <v>939683</v>
      </c>
      <c r="M8407" s="1246">
        <v>6638235</v>
      </c>
      <c r="N8407" s="1246">
        <v>1</v>
      </c>
      <c r="O8407" s="1246">
        <v>1</v>
      </c>
      <c r="P8407" s="1246">
        <v>1</v>
      </c>
      <c r="Q8407" s="1246">
        <v>1</v>
      </c>
      <c r="R8407" s="1246" t="s">
        <v>10267</v>
      </c>
      <c r="S8407" s="1246" t="s">
        <v>34791</v>
      </c>
      <c r="T8407" s="1246" t="s">
        <v>22083</v>
      </c>
      <c r="U8407" s="1246" t="s">
        <v>4842</v>
      </c>
      <c r="V8407" s="1246" t="s">
        <v>22085</v>
      </c>
      <c r="W8407" s="1246" t="s">
        <v>34847</v>
      </c>
    </row>
    <row r="8408" spans="1:23">
      <c r="A8408" s="1246" t="s">
        <v>22423</v>
      </c>
      <c r="B8408" s="1265">
        <v>44862</v>
      </c>
      <c r="C8408" s="1246">
        <v>9496</v>
      </c>
      <c r="D8408" s="1246">
        <v>3575</v>
      </c>
      <c r="E8408" s="1246" t="s">
        <v>22431</v>
      </c>
      <c r="F8408" s="1246">
        <v>1</v>
      </c>
      <c r="G8408" s="1246"/>
      <c r="H8408" s="1246" t="s">
        <v>22431</v>
      </c>
      <c r="I8408" s="1246" t="s">
        <v>54</v>
      </c>
      <c r="J8408" s="1246" t="s">
        <v>2006</v>
      </c>
      <c r="K8408" s="1246" t="s">
        <v>10</v>
      </c>
      <c r="L8408" s="1246">
        <v>942760</v>
      </c>
      <c r="M8408" s="1246">
        <v>6639077</v>
      </c>
      <c r="N8408" s="1246">
        <v>1</v>
      </c>
      <c r="O8408" s="1246">
        <v>1</v>
      </c>
      <c r="P8408" s="1246">
        <v>1</v>
      </c>
      <c r="Q8408" s="1246">
        <v>1</v>
      </c>
      <c r="R8408" s="1246" t="s">
        <v>10267</v>
      </c>
      <c r="S8408" s="1246" t="s">
        <v>34791</v>
      </c>
      <c r="T8408" s="1246" t="s">
        <v>22083</v>
      </c>
      <c r="U8408" s="1246" t="s">
        <v>11240</v>
      </c>
      <c r="V8408" s="1246" t="s">
        <v>22085</v>
      </c>
      <c r="W8408" s="1246" t="s">
        <v>34847</v>
      </c>
    </row>
    <row r="8409" spans="1:23">
      <c r="A8409" s="1246" t="s">
        <v>22423</v>
      </c>
      <c r="B8409" s="1265">
        <v>44862</v>
      </c>
      <c r="C8409" s="1246">
        <v>9497</v>
      </c>
      <c r="D8409" s="1246">
        <v>3576</v>
      </c>
      <c r="E8409" s="1246" t="s">
        <v>22432</v>
      </c>
      <c r="F8409" s="1246">
        <v>1</v>
      </c>
      <c r="G8409" s="1246"/>
      <c r="H8409" s="1246" t="s">
        <v>22432</v>
      </c>
      <c r="I8409" s="1246" t="s">
        <v>944</v>
      </c>
      <c r="J8409" s="1246" t="s">
        <v>1991</v>
      </c>
      <c r="K8409" s="1246" t="s">
        <v>10</v>
      </c>
      <c r="L8409" s="1246">
        <v>943248</v>
      </c>
      <c r="M8409" s="1246">
        <v>6732987</v>
      </c>
      <c r="N8409" s="1246">
        <v>1</v>
      </c>
      <c r="O8409" s="1246">
        <v>1</v>
      </c>
      <c r="P8409" s="1246">
        <v>1</v>
      </c>
      <c r="Q8409" s="1246">
        <v>1</v>
      </c>
      <c r="R8409" s="1246" t="s">
        <v>22087</v>
      </c>
      <c r="S8409" s="1246" t="s">
        <v>34791</v>
      </c>
      <c r="T8409" s="1246" t="s">
        <v>22086</v>
      </c>
      <c r="U8409" s="1246" t="s">
        <v>4841</v>
      </c>
      <c r="V8409" s="1246" t="s">
        <v>22089</v>
      </c>
      <c r="W8409" s="1246" t="s">
        <v>34847</v>
      </c>
    </row>
    <row r="8410" spans="1:23">
      <c r="A8410" s="1246" t="s">
        <v>22423</v>
      </c>
      <c r="B8410" s="1265">
        <v>44862</v>
      </c>
      <c r="C8410" s="1246">
        <v>9498</v>
      </c>
      <c r="D8410" s="1246">
        <v>3576</v>
      </c>
      <c r="E8410" s="1246" t="s">
        <v>22432</v>
      </c>
      <c r="F8410" s="1246">
        <v>1</v>
      </c>
      <c r="G8410" s="1246"/>
      <c r="H8410" s="1246" t="s">
        <v>22432</v>
      </c>
      <c r="I8410" s="1246" t="s">
        <v>944</v>
      </c>
      <c r="J8410" s="1246" t="s">
        <v>1991</v>
      </c>
      <c r="K8410" s="1246" t="s">
        <v>10</v>
      </c>
      <c r="L8410" s="1246">
        <v>942973</v>
      </c>
      <c r="M8410" s="1246">
        <v>6733289</v>
      </c>
      <c r="N8410" s="1246">
        <v>1</v>
      </c>
      <c r="O8410" s="1246">
        <v>1</v>
      </c>
      <c r="P8410" s="1246">
        <v>1</v>
      </c>
      <c r="Q8410" s="1246">
        <v>1</v>
      </c>
      <c r="R8410" s="1246" t="s">
        <v>22087</v>
      </c>
      <c r="S8410" s="1246" t="s">
        <v>34791</v>
      </c>
      <c r="T8410" s="1246" t="s">
        <v>22086</v>
      </c>
      <c r="U8410" s="1246" t="s">
        <v>4842</v>
      </c>
      <c r="V8410" s="1246" t="s">
        <v>22089</v>
      </c>
      <c r="W8410" s="1246" t="s">
        <v>34847</v>
      </c>
    </row>
    <row r="8411" spans="1:23">
      <c r="A8411" s="1246" t="s">
        <v>22423</v>
      </c>
      <c r="B8411" s="1265">
        <v>44862</v>
      </c>
      <c r="C8411" s="1246">
        <v>9499</v>
      </c>
      <c r="D8411" s="1246">
        <v>3576</v>
      </c>
      <c r="E8411" s="1246" t="s">
        <v>22432</v>
      </c>
      <c r="F8411" s="1246">
        <v>1</v>
      </c>
      <c r="G8411" s="1246"/>
      <c r="H8411" s="1246" t="s">
        <v>22432</v>
      </c>
      <c r="I8411" s="1246" t="s">
        <v>944</v>
      </c>
      <c r="J8411" s="1246" t="s">
        <v>1991</v>
      </c>
      <c r="K8411" s="1246" t="s">
        <v>10</v>
      </c>
      <c r="L8411" s="1246">
        <v>942958</v>
      </c>
      <c r="M8411" s="1246">
        <v>6733245</v>
      </c>
      <c r="N8411" s="1246">
        <v>1</v>
      </c>
      <c r="O8411" s="1246">
        <v>1</v>
      </c>
      <c r="P8411" s="1246">
        <v>1</v>
      </c>
      <c r="Q8411" s="1246">
        <v>1</v>
      </c>
      <c r="R8411" s="1246" t="s">
        <v>22087</v>
      </c>
      <c r="S8411" s="1246" t="s">
        <v>34791</v>
      </c>
      <c r="T8411" s="1246" t="s">
        <v>22086</v>
      </c>
      <c r="U8411" s="1246" t="s">
        <v>4843</v>
      </c>
      <c r="V8411" s="1246" t="s">
        <v>22089</v>
      </c>
      <c r="W8411" s="1246" t="s">
        <v>34847</v>
      </c>
    </row>
    <row r="8412" spans="1:23">
      <c r="A8412" s="1246" t="s">
        <v>22423</v>
      </c>
      <c r="B8412" s="1265">
        <v>44862</v>
      </c>
      <c r="C8412" s="1246">
        <v>9500</v>
      </c>
      <c r="D8412" s="1246">
        <v>3577</v>
      </c>
      <c r="E8412" s="1246" t="s">
        <v>22433</v>
      </c>
      <c r="F8412" s="1246">
        <v>1</v>
      </c>
      <c r="G8412" s="1246"/>
      <c r="H8412" s="1246" t="s">
        <v>22433</v>
      </c>
      <c r="I8412" s="1246" t="s">
        <v>1969</v>
      </c>
      <c r="J8412" s="1246" t="s">
        <v>2002</v>
      </c>
      <c r="K8412" s="1246" t="s">
        <v>10</v>
      </c>
      <c r="L8412" s="1246">
        <v>874151</v>
      </c>
      <c r="M8412" s="1246">
        <v>6598245</v>
      </c>
      <c r="N8412" s="1246">
        <v>1</v>
      </c>
      <c r="O8412" s="1246">
        <v>1</v>
      </c>
      <c r="P8412" s="1246">
        <v>1</v>
      </c>
      <c r="Q8412" s="1246">
        <v>1</v>
      </c>
      <c r="R8412" s="1246" t="s">
        <v>22091</v>
      </c>
      <c r="S8412" s="1246" t="s">
        <v>34791</v>
      </c>
      <c r="T8412" s="1246" t="s">
        <v>22090</v>
      </c>
      <c r="U8412" s="1246" t="s">
        <v>4838</v>
      </c>
      <c r="V8412" s="1246" t="s">
        <v>22093</v>
      </c>
      <c r="W8412" s="1246" t="s">
        <v>34847</v>
      </c>
    </row>
    <row r="8413" spans="1:23">
      <c r="A8413" s="1246" t="s">
        <v>22423</v>
      </c>
      <c r="B8413" s="1265">
        <v>44862</v>
      </c>
      <c r="C8413" s="1246">
        <v>9501</v>
      </c>
      <c r="D8413" s="1246">
        <v>3577</v>
      </c>
      <c r="E8413" s="1246" t="s">
        <v>22433</v>
      </c>
      <c r="F8413" s="1246">
        <v>1</v>
      </c>
      <c r="G8413" s="1246"/>
      <c r="H8413" s="1246" t="s">
        <v>22433</v>
      </c>
      <c r="I8413" s="1246" t="s">
        <v>1969</v>
      </c>
      <c r="J8413" s="1246" t="s">
        <v>2002</v>
      </c>
      <c r="K8413" s="1246" t="s">
        <v>10</v>
      </c>
      <c r="L8413" s="1246">
        <v>873377</v>
      </c>
      <c r="M8413" s="1246">
        <v>6598117</v>
      </c>
      <c r="N8413" s="1246">
        <v>1</v>
      </c>
      <c r="O8413" s="1246">
        <v>1</v>
      </c>
      <c r="P8413" s="1246">
        <v>1</v>
      </c>
      <c r="Q8413" s="1246">
        <v>1</v>
      </c>
      <c r="R8413" s="1246" t="s">
        <v>22091</v>
      </c>
      <c r="S8413" s="1246" t="s">
        <v>34791</v>
      </c>
      <c r="T8413" s="1246" t="s">
        <v>22090</v>
      </c>
      <c r="U8413" s="1246" t="s">
        <v>4840</v>
      </c>
      <c r="V8413" s="1246" t="s">
        <v>22093</v>
      </c>
      <c r="W8413" s="1246" t="s">
        <v>34847</v>
      </c>
    </row>
    <row r="8414" spans="1:23">
      <c r="A8414" s="1246" t="s">
        <v>22423</v>
      </c>
      <c r="B8414" s="1265">
        <v>44862</v>
      </c>
      <c r="C8414" s="1246">
        <v>9502</v>
      </c>
      <c r="D8414" s="1246">
        <v>3578</v>
      </c>
      <c r="E8414" s="1246" t="s">
        <v>22434</v>
      </c>
      <c r="F8414" s="1246">
        <v>1</v>
      </c>
      <c r="G8414" s="1246"/>
      <c r="H8414" s="1246" t="s">
        <v>22434</v>
      </c>
      <c r="I8414" s="1246" t="s">
        <v>1969</v>
      </c>
      <c r="J8414" s="1246" t="s">
        <v>2002</v>
      </c>
      <c r="K8414" s="1246" t="s">
        <v>10</v>
      </c>
      <c r="L8414" s="1246">
        <v>804903</v>
      </c>
      <c r="M8414" s="1246">
        <v>6571148</v>
      </c>
      <c r="N8414" s="1246">
        <v>1</v>
      </c>
      <c r="O8414" s="1246">
        <v>1</v>
      </c>
      <c r="P8414" s="1246">
        <v>1</v>
      </c>
      <c r="Q8414" s="1246">
        <v>1</v>
      </c>
      <c r="R8414" s="1246" t="s">
        <v>22095</v>
      </c>
      <c r="S8414" s="1246" t="s">
        <v>34791</v>
      </c>
      <c r="T8414" s="1246" t="s">
        <v>22094</v>
      </c>
      <c r="U8414" s="1246" t="s">
        <v>4838</v>
      </c>
      <c r="V8414" s="1246" t="s">
        <v>22097</v>
      </c>
      <c r="W8414" s="1246" t="s">
        <v>34847</v>
      </c>
    </row>
    <row r="8415" spans="1:23">
      <c r="A8415" s="1246" t="s">
        <v>22423</v>
      </c>
      <c r="B8415" s="1265">
        <v>44862</v>
      </c>
      <c r="C8415" s="1246">
        <v>9503</v>
      </c>
      <c r="D8415" s="1246">
        <v>3578</v>
      </c>
      <c r="E8415" s="1246" t="s">
        <v>22434</v>
      </c>
      <c r="F8415" s="1246">
        <v>1</v>
      </c>
      <c r="G8415" s="1246"/>
      <c r="H8415" s="1246" t="s">
        <v>22434</v>
      </c>
      <c r="I8415" s="1246" t="s">
        <v>1969</v>
      </c>
      <c r="J8415" s="1246" t="s">
        <v>2002</v>
      </c>
      <c r="K8415" s="1246" t="s">
        <v>10</v>
      </c>
      <c r="L8415" s="1246">
        <v>804139</v>
      </c>
      <c r="M8415" s="1246">
        <v>6571020</v>
      </c>
      <c r="N8415" s="1246">
        <v>1</v>
      </c>
      <c r="O8415" s="1246">
        <v>1</v>
      </c>
      <c r="P8415" s="1246">
        <v>1</v>
      </c>
      <c r="Q8415" s="1246">
        <v>1</v>
      </c>
      <c r="R8415" s="1246" t="s">
        <v>22095</v>
      </c>
      <c r="S8415" s="1246" t="s">
        <v>34791</v>
      </c>
      <c r="T8415" s="1246" t="s">
        <v>22094</v>
      </c>
      <c r="U8415" s="1246" t="s">
        <v>4840</v>
      </c>
      <c r="V8415" s="1246" t="s">
        <v>22097</v>
      </c>
      <c r="W8415" s="1246" t="s">
        <v>34847</v>
      </c>
    </row>
    <row r="8416" spans="1:23">
      <c r="A8416" s="1246" t="s">
        <v>22423</v>
      </c>
      <c r="B8416" s="1265">
        <v>44862</v>
      </c>
      <c r="C8416" s="1246">
        <v>9504</v>
      </c>
      <c r="D8416" s="1246">
        <v>3578</v>
      </c>
      <c r="E8416" s="1246" t="s">
        <v>22434</v>
      </c>
      <c r="F8416" s="1246">
        <v>1</v>
      </c>
      <c r="G8416" s="1246"/>
      <c r="H8416" s="1246" t="s">
        <v>22434</v>
      </c>
      <c r="I8416" s="1246" t="s">
        <v>1969</v>
      </c>
      <c r="J8416" s="1246" t="s">
        <v>2002</v>
      </c>
      <c r="K8416" s="1246" t="s">
        <v>10</v>
      </c>
      <c r="L8416" s="1246">
        <v>805688</v>
      </c>
      <c r="M8416" s="1246">
        <v>6570714</v>
      </c>
      <c r="N8416" s="1246">
        <v>1</v>
      </c>
      <c r="O8416" s="1246">
        <v>1</v>
      </c>
      <c r="P8416" s="1246">
        <v>1</v>
      </c>
      <c r="Q8416" s="1246">
        <v>1</v>
      </c>
      <c r="R8416" s="1246" t="s">
        <v>22095</v>
      </c>
      <c r="S8416" s="1246" t="s">
        <v>34791</v>
      </c>
      <c r="T8416" s="1246" t="s">
        <v>22094</v>
      </c>
      <c r="U8416" s="1246" t="s">
        <v>4841</v>
      </c>
      <c r="V8416" s="1246" t="s">
        <v>22097</v>
      </c>
      <c r="W8416" s="1246" t="s">
        <v>34847</v>
      </c>
    </row>
    <row r="8417" spans="1:23">
      <c r="A8417" s="1246" t="s">
        <v>22423</v>
      </c>
      <c r="B8417" s="1265">
        <v>44862</v>
      </c>
      <c r="C8417" s="1246">
        <v>9505</v>
      </c>
      <c r="D8417" s="1246">
        <v>3579</v>
      </c>
      <c r="E8417" s="1246" t="s">
        <v>22435</v>
      </c>
      <c r="F8417" s="1246">
        <v>1</v>
      </c>
      <c r="G8417" s="1246"/>
      <c r="H8417" s="1246" t="s">
        <v>22435</v>
      </c>
      <c r="I8417" s="1246" t="s">
        <v>30</v>
      </c>
      <c r="J8417" s="1246" t="s">
        <v>1982</v>
      </c>
      <c r="K8417" s="1246" t="s">
        <v>10</v>
      </c>
      <c r="L8417" s="1246">
        <v>708740</v>
      </c>
      <c r="M8417" s="1246">
        <v>6728736</v>
      </c>
      <c r="N8417" s="1246">
        <v>1</v>
      </c>
      <c r="O8417" s="1246">
        <v>1</v>
      </c>
      <c r="P8417" s="1246">
        <v>1</v>
      </c>
      <c r="Q8417" s="1246">
        <v>1</v>
      </c>
      <c r="R8417" s="1246" t="s">
        <v>22099</v>
      </c>
      <c r="S8417" s="1246" t="s">
        <v>34791</v>
      </c>
      <c r="T8417" s="1246" t="s">
        <v>22098</v>
      </c>
      <c r="U8417" s="1246" t="s">
        <v>4838</v>
      </c>
      <c r="V8417" s="1246" t="s">
        <v>22101</v>
      </c>
      <c r="W8417" s="1246" t="s">
        <v>34847</v>
      </c>
    </row>
    <row r="8418" spans="1:23">
      <c r="A8418" s="1246" t="s">
        <v>22423</v>
      </c>
      <c r="B8418" s="1265">
        <v>44862</v>
      </c>
      <c r="C8418" s="1246">
        <v>9506</v>
      </c>
      <c r="D8418" s="1246">
        <v>3579</v>
      </c>
      <c r="E8418" s="1246" t="s">
        <v>22435</v>
      </c>
      <c r="F8418" s="1246">
        <v>1</v>
      </c>
      <c r="G8418" s="1246"/>
      <c r="H8418" s="1246" t="s">
        <v>22435</v>
      </c>
      <c r="I8418" s="1246" t="s">
        <v>30</v>
      </c>
      <c r="J8418" s="1246" t="s">
        <v>1982</v>
      </c>
      <c r="K8418" s="1246" t="s">
        <v>10</v>
      </c>
      <c r="L8418" s="1246">
        <v>709686</v>
      </c>
      <c r="M8418" s="1246">
        <v>6727906</v>
      </c>
      <c r="N8418" s="1246">
        <v>1</v>
      </c>
      <c r="O8418" s="1246">
        <v>1</v>
      </c>
      <c r="P8418" s="1246">
        <v>1</v>
      </c>
      <c r="Q8418" s="1246">
        <v>1</v>
      </c>
      <c r="R8418" s="1246" t="s">
        <v>22099</v>
      </c>
      <c r="S8418" s="1246" t="s">
        <v>34791</v>
      </c>
      <c r="T8418" s="1246" t="s">
        <v>22098</v>
      </c>
      <c r="U8418" s="1246" t="s">
        <v>4840</v>
      </c>
      <c r="V8418" s="1246" t="s">
        <v>22101</v>
      </c>
      <c r="W8418" s="1246" t="s">
        <v>34847</v>
      </c>
    </row>
    <row r="8419" spans="1:23">
      <c r="A8419" s="1246" t="s">
        <v>22423</v>
      </c>
      <c r="B8419" s="1265">
        <v>44862</v>
      </c>
      <c r="C8419" s="1246">
        <v>9507</v>
      </c>
      <c r="D8419" s="1246">
        <v>3579</v>
      </c>
      <c r="E8419" s="1246" t="s">
        <v>22435</v>
      </c>
      <c r="F8419" s="1246">
        <v>1</v>
      </c>
      <c r="G8419" s="1246"/>
      <c r="H8419" s="1246" t="s">
        <v>22435</v>
      </c>
      <c r="I8419" s="1246" t="s">
        <v>30</v>
      </c>
      <c r="J8419" s="1246" t="s">
        <v>1982</v>
      </c>
      <c r="K8419" s="1246" t="s">
        <v>10</v>
      </c>
      <c r="L8419" s="1246">
        <v>708829</v>
      </c>
      <c r="M8419" s="1246">
        <v>6728054</v>
      </c>
      <c r="N8419" s="1246">
        <v>1</v>
      </c>
      <c r="O8419" s="1246">
        <v>1</v>
      </c>
      <c r="P8419" s="1246">
        <v>1</v>
      </c>
      <c r="Q8419" s="1246">
        <v>1</v>
      </c>
      <c r="R8419" s="1246" t="s">
        <v>22099</v>
      </c>
      <c r="S8419" s="1246" t="s">
        <v>34791</v>
      </c>
      <c r="T8419" s="1246" t="s">
        <v>22098</v>
      </c>
      <c r="U8419" s="1246" t="s">
        <v>4841</v>
      </c>
      <c r="V8419" s="1246" t="s">
        <v>22101</v>
      </c>
      <c r="W8419" s="1246" t="s">
        <v>34847</v>
      </c>
    </row>
    <row r="8420" spans="1:23">
      <c r="A8420" s="1246" t="s">
        <v>22423</v>
      </c>
      <c r="B8420" s="1265">
        <v>44862</v>
      </c>
      <c r="C8420" s="1246">
        <v>9508</v>
      </c>
      <c r="D8420" s="1246">
        <v>3579</v>
      </c>
      <c r="E8420" s="1246" t="s">
        <v>22435</v>
      </c>
      <c r="F8420" s="1246">
        <v>1</v>
      </c>
      <c r="G8420" s="1246"/>
      <c r="H8420" s="1246" t="s">
        <v>22435</v>
      </c>
      <c r="I8420" s="1246" t="s">
        <v>30</v>
      </c>
      <c r="J8420" s="1246" t="s">
        <v>1982</v>
      </c>
      <c r="K8420" s="1246" t="s">
        <v>10</v>
      </c>
      <c r="L8420" s="1246">
        <v>710024</v>
      </c>
      <c r="M8420" s="1246">
        <v>6729327</v>
      </c>
      <c r="N8420" s="1246">
        <v>1</v>
      </c>
      <c r="O8420" s="1246">
        <v>1</v>
      </c>
      <c r="P8420" s="1246">
        <v>1</v>
      </c>
      <c r="Q8420" s="1246">
        <v>1</v>
      </c>
      <c r="R8420" s="1246" t="s">
        <v>22099</v>
      </c>
      <c r="S8420" s="1246" t="s">
        <v>34791</v>
      </c>
      <c r="T8420" s="1246" t="s">
        <v>22098</v>
      </c>
      <c r="U8420" s="1246" t="s">
        <v>4842</v>
      </c>
      <c r="V8420" s="1246" t="s">
        <v>22101</v>
      </c>
      <c r="W8420" s="1246" t="s">
        <v>34847</v>
      </c>
    </row>
    <row r="8421" spans="1:23">
      <c r="A8421" s="1246" t="s">
        <v>22423</v>
      </c>
      <c r="B8421" s="1265">
        <v>44862</v>
      </c>
      <c r="C8421" s="1246">
        <v>9509</v>
      </c>
      <c r="D8421" s="1246">
        <v>3579</v>
      </c>
      <c r="E8421" s="1246" t="s">
        <v>22435</v>
      </c>
      <c r="F8421" s="1246">
        <v>1</v>
      </c>
      <c r="G8421" s="1246"/>
      <c r="H8421" s="1246" t="s">
        <v>22435</v>
      </c>
      <c r="I8421" s="1246" t="s">
        <v>30</v>
      </c>
      <c r="J8421" s="1246" t="s">
        <v>1982</v>
      </c>
      <c r="K8421" s="1246" t="s">
        <v>10</v>
      </c>
      <c r="L8421" s="1246">
        <v>708018</v>
      </c>
      <c r="M8421" s="1246">
        <v>6728226</v>
      </c>
      <c r="N8421" s="1246">
        <v>1</v>
      </c>
      <c r="O8421" s="1246">
        <v>1</v>
      </c>
      <c r="P8421" s="1246">
        <v>1</v>
      </c>
      <c r="Q8421" s="1246">
        <v>1</v>
      </c>
      <c r="R8421" s="1246" t="s">
        <v>22099</v>
      </c>
      <c r="S8421" s="1246" t="s">
        <v>34791</v>
      </c>
      <c r="T8421" s="1246" t="s">
        <v>22098</v>
      </c>
      <c r="U8421" s="1246" t="s">
        <v>4843</v>
      </c>
      <c r="V8421" s="1246" t="s">
        <v>22101</v>
      </c>
      <c r="W8421" s="1246" t="s">
        <v>34847</v>
      </c>
    </row>
    <row r="8422" spans="1:23">
      <c r="A8422" s="1246" t="s">
        <v>22423</v>
      </c>
      <c r="B8422" s="1265">
        <v>44862</v>
      </c>
      <c r="C8422" s="1246">
        <v>9510</v>
      </c>
      <c r="D8422" s="1246">
        <v>3580</v>
      </c>
      <c r="E8422" s="1246" t="s">
        <v>22436</v>
      </c>
      <c r="F8422" s="1246">
        <v>1</v>
      </c>
      <c r="G8422" s="1246"/>
      <c r="H8422" s="1246" t="s">
        <v>22436</v>
      </c>
      <c r="I8422" s="1246" t="s">
        <v>30</v>
      </c>
      <c r="J8422" s="1246" t="s">
        <v>1982</v>
      </c>
      <c r="K8422" s="1246" t="s">
        <v>10</v>
      </c>
      <c r="L8422" s="1246">
        <v>735459</v>
      </c>
      <c r="M8422" s="1246">
        <v>6757262</v>
      </c>
      <c r="N8422" s="1246">
        <v>0</v>
      </c>
      <c r="O8422" s="1246">
        <v>1</v>
      </c>
      <c r="P8422" s="1246">
        <v>1</v>
      </c>
      <c r="Q8422" s="1246">
        <v>1</v>
      </c>
      <c r="R8422" s="1246" t="s">
        <v>22103</v>
      </c>
      <c r="S8422" s="1246" t="s">
        <v>34791</v>
      </c>
      <c r="T8422" s="1246" t="s">
        <v>22102</v>
      </c>
      <c r="U8422" s="1246" t="s">
        <v>4838</v>
      </c>
      <c r="V8422" s="1246" t="s">
        <v>22105</v>
      </c>
      <c r="W8422" s="1246" t="s">
        <v>34847</v>
      </c>
    </row>
    <row r="8423" spans="1:23">
      <c r="A8423" s="1246" t="s">
        <v>22423</v>
      </c>
      <c r="B8423" s="1265">
        <v>44862</v>
      </c>
      <c r="C8423" s="1246">
        <v>9513</v>
      </c>
      <c r="D8423" s="1246">
        <v>3580</v>
      </c>
      <c r="E8423" s="1246" t="s">
        <v>22436</v>
      </c>
      <c r="F8423" s="1246">
        <v>1</v>
      </c>
      <c r="G8423" s="1246"/>
      <c r="H8423" s="1246" t="s">
        <v>22436</v>
      </c>
      <c r="I8423" s="1246" t="s">
        <v>30</v>
      </c>
      <c r="J8423" s="1246" t="s">
        <v>1982</v>
      </c>
      <c r="K8423" s="1246" t="s">
        <v>10</v>
      </c>
      <c r="L8423" s="1246">
        <v>735590</v>
      </c>
      <c r="M8423" s="1246">
        <v>6757049</v>
      </c>
      <c r="N8423" s="1246">
        <v>0</v>
      </c>
      <c r="O8423" s="1246">
        <v>1</v>
      </c>
      <c r="P8423" s="1246">
        <v>1</v>
      </c>
      <c r="Q8423" s="1246">
        <v>1</v>
      </c>
      <c r="R8423" s="1246" t="s">
        <v>22103</v>
      </c>
      <c r="S8423" s="1246" t="s">
        <v>34791</v>
      </c>
      <c r="T8423" s="1246" t="s">
        <v>22102</v>
      </c>
      <c r="U8423" s="1246" t="s">
        <v>4842</v>
      </c>
      <c r="V8423" s="1246" t="s">
        <v>22105</v>
      </c>
      <c r="W8423" s="1246" t="s">
        <v>34847</v>
      </c>
    </row>
    <row r="8424" spans="1:23">
      <c r="A8424" s="1246" t="s">
        <v>22423</v>
      </c>
      <c r="B8424" s="1265">
        <v>44862</v>
      </c>
      <c r="C8424" s="1246">
        <v>9515</v>
      </c>
      <c r="D8424" s="1246">
        <v>3581</v>
      </c>
      <c r="E8424" s="1246" t="s">
        <v>22108</v>
      </c>
      <c r="F8424" s="1246">
        <v>1</v>
      </c>
      <c r="G8424" s="1246"/>
      <c r="H8424" s="1246" t="s">
        <v>22108</v>
      </c>
      <c r="I8424" s="1246" t="s">
        <v>55</v>
      </c>
      <c r="J8424" s="1246" t="s">
        <v>2007</v>
      </c>
      <c r="K8424" s="1246" t="s">
        <v>10</v>
      </c>
      <c r="L8424" s="1246">
        <v>998195</v>
      </c>
      <c r="M8424" s="1246">
        <v>6712330</v>
      </c>
      <c r="N8424" s="1246">
        <v>1</v>
      </c>
      <c r="O8424" s="1246">
        <v>1</v>
      </c>
      <c r="P8424" s="1246">
        <v>1</v>
      </c>
      <c r="Q8424" s="1246">
        <v>1</v>
      </c>
      <c r="R8424" s="1246" t="s">
        <v>22107</v>
      </c>
      <c r="S8424" s="1246" t="s">
        <v>34791</v>
      </c>
      <c r="T8424" s="1246" t="s">
        <v>22106</v>
      </c>
      <c r="U8424" s="1246" t="s">
        <v>22109</v>
      </c>
      <c r="V8424" s="1246" t="s">
        <v>22110</v>
      </c>
      <c r="W8424" s="1246" t="s">
        <v>34847</v>
      </c>
    </row>
    <row r="8425" spans="1:23">
      <c r="A8425" s="1246" t="s">
        <v>22423</v>
      </c>
      <c r="B8425" s="1265">
        <v>44862</v>
      </c>
      <c r="C8425" s="1246">
        <v>9516</v>
      </c>
      <c r="D8425" s="1246">
        <v>3581</v>
      </c>
      <c r="E8425" s="1246" t="s">
        <v>22108</v>
      </c>
      <c r="F8425" s="1246">
        <v>1</v>
      </c>
      <c r="G8425" s="1246"/>
      <c r="H8425" s="1246" t="s">
        <v>22108</v>
      </c>
      <c r="I8425" s="1246" t="s">
        <v>55</v>
      </c>
      <c r="J8425" s="1246" t="s">
        <v>2007</v>
      </c>
      <c r="K8425" s="1246" t="s">
        <v>10</v>
      </c>
      <c r="L8425" s="1246">
        <v>997911</v>
      </c>
      <c r="M8425" s="1246">
        <v>6712329</v>
      </c>
      <c r="N8425" s="1246">
        <v>1</v>
      </c>
      <c r="O8425" s="1246">
        <v>1</v>
      </c>
      <c r="P8425" s="1246">
        <v>1</v>
      </c>
      <c r="Q8425" s="1246">
        <v>1</v>
      </c>
      <c r="R8425" s="1246" t="s">
        <v>22107</v>
      </c>
      <c r="S8425" s="1246" t="s">
        <v>34791</v>
      </c>
      <c r="T8425" s="1246" t="s">
        <v>22106</v>
      </c>
      <c r="U8425" s="1246" t="s">
        <v>22111</v>
      </c>
      <c r="V8425" s="1246" t="s">
        <v>22110</v>
      </c>
      <c r="W8425" s="1246" t="s">
        <v>34847</v>
      </c>
    </row>
    <row r="8426" spans="1:23">
      <c r="A8426" s="1246" t="s">
        <v>22423</v>
      </c>
      <c r="B8426" s="1265">
        <v>44862</v>
      </c>
      <c r="C8426" s="1246">
        <v>9517</v>
      </c>
      <c r="D8426" s="1246">
        <v>3581</v>
      </c>
      <c r="E8426" s="1246" t="s">
        <v>22108</v>
      </c>
      <c r="F8426" s="1246">
        <v>1</v>
      </c>
      <c r="G8426" s="1246"/>
      <c r="H8426" s="1246" t="s">
        <v>22108</v>
      </c>
      <c r="I8426" s="1246" t="s">
        <v>55</v>
      </c>
      <c r="J8426" s="1246" t="s">
        <v>2007</v>
      </c>
      <c r="K8426" s="1246" t="s">
        <v>10</v>
      </c>
      <c r="L8426" s="1246">
        <v>997886</v>
      </c>
      <c r="M8426" s="1246">
        <v>6712521</v>
      </c>
      <c r="N8426" s="1246">
        <v>1</v>
      </c>
      <c r="O8426" s="1246">
        <v>1</v>
      </c>
      <c r="P8426" s="1246">
        <v>1</v>
      </c>
      <c r="Q8426" s="1246">
        <v>1</v>
      </c>
      <c r="R8426" s="1246" t="s">
        <v>22107</v>
      </c>
      <c r="S8426" s="1246" t="s">
        <v>34791</v>
      </c>
      <c r="T8426" s="1246" t="s">
        <v>22106</v>
      </c>
      <c r="U8426" s="1246" t="s">
        <v>22112</v>
      </c>
      <c r="V8426" s="1246" t="s">
        <v>22110</v>
      </c>
      <c r="W8426" s="1246" t="s">
        <v>34847</v>
      </c>
    </row>
    <row r="8427" spans="1:23">
      <c r="A8427" s="1246" t="s">
        <v>22423</v>
      </c>
      <c r="B8427" s="1265">
        <v>44862</v>
      </c>
      <c r="C8427" s="1246">
        <v>9518</v>
      </c>
      <c r="D8427" s="1246">
        <v>3581</v>
      </c>
      <c r="E8427" s="1246" t="s">
        <v>22108</v>
      </c>
      <c r="F8427" s="1246">
        <v>1</v>
      </c>
      <c r="G8427" s="1246"/>
      <c r="H8427" s="1246" t="s">
        <v>22108</v>
      </c>
      <c r="I8427" s="1246" t="s">
        <v>55</v>
      </c>
      <c r="J8427" s="1246" t="s">
        <v>2007</v>
      </c>
      <c r="K8427" s="1246" t="s">
        <v>10</v>
      </c>
      <c r="L8427" s="1246">
        <v>997741</v>
      </c>
      <c r="M8427" s="1246">
        <v>6712661</v>
      </c>
      <c r="N8427" s="1246">
        <v>1</v>
      </c>
      <c r="O8427" s="1246">
        <v>1</v>
      </c>
      <c r="P8427" s="1246">
        <v>1</v>
      </c>
      <c r="Q8427" s="1246">
        <v>1</v>
      </c>
      <c r="R8427" s="1246" t="s">
        <v>22107</v>
      </c>
      <c r="S8427" s="1246" t="s">
        <v>34791</v>
      </c>
      <c r="T8427" s="1246" t="s">
        <v>22106</v>
      </c>
      <c r="U8427" s="1246" t="s">
        <v>22113</v>
      </c>
      <c r="V8427" s="1246" t="s">
        <v>22110</v>
      </c>
      <c r="W8427" s="1246" t="s">
        <v>34847</v>
      </c>
    </row>
    <row r="8428" spans="1:23">
      <c r="A8428" s="1246" t="s">
        <v>22423</v>
      </c>
      <c r="B8428" s="1265">
        <v>44862</v>
      </c>
      <c r="C8428" s="1246">
        <v>9519</v>
      </c>
      <c r="D8428" s="1246">
        <v>3581</v>
      </c>
      <c r="E8428" s="1246" t="s">
        <v>22108</v>
      </c>
      <c r="F8428" s="1246">
        <v>1</v>
      </c>
      <c r="G8428" s="1246"/>
      <c r="H8428" s="1246" t="s">
        <v>22108</v>
      </c>
      <c r="I8428" s="1246" t="s">
        <v>55</v>
      </c>
      <c r="J8428" s="1246" t="s">
        <v>2007</v>
      </c>
      <c r="K8428" s="1246" t="s">
        <v>10</v>
      </c>
      <c r="L8428" s="1246">
        <v>997704</v>
      </c>
      <c r="M8428" s="1246">
        <v>6712843</v>
      </c>
      <c r="N8428" s="1246">
        <v>1</v>
      </c>
      <c r="O8428" s="1246">
        <v>1</v>
      </c>
      <c r="P8428" s="1246">
        <v>1</v>
      </c>
      <c r="Q8428" s="1246">
        <v>1</v>
      </c>
      <c r="R8428" s="1246" t="s">
        <v>22107</v>
      </c>
      <c r="S8428" s="1246" t="s">
        <v>34791</v>
      </c>
      <c r="T8428" s="1246" t="s">
        <v>22106</v>
      </c>
      <c r="U8428" s="1246" t="s">
        <v>22114</v>
      </c>
      <c r="V8428" s="1246" t="s">
        <v>22110</v>
      </c>
      <c r="W8428" s="1246" t="s">
        <v>34847</v>
      </c>
    </row>
    <row r="8429" spans="1:23">
      <c r="A8429" s="1246" t="s">
        <v>22423</v>
      </c>
      <c r="B8429" s="1265">
        <v>44862</v>
      </c>
      <c r="C8429" s="1246">
        <v>9520</v>
      </c>
      <c r="D8429" s="1246">
        <v>3582</v>
      </c>
      <c r="E8429" s="1246" t="s">
        <v>13410</v>
      </c>
      <c r="F8429" s="1246">
        <v>1</v>
      </c>
      <c r="G8429" s="1246"/>
      <c r="H8429" s="1246" t="s">
        <v>13410</v>
      </c>
      <c r="I8429" s="1246" t="s">
        <v>1967</v>
      </c>
      <c r="J8429" s="1246" t="s">
        <v>1995</v>
      </c>
      <c r="K8429" s="1246" t="s">
        <v>19</v>
      </c>
      <c r="L8429" s="1246">
        <v>212550</v>
      </c>
      <c r="M8429" s="1246">
        <v>6837862</v>
      </c>
      <c r="N8429" s="1246">
        <v>1</v>
      </c>
      <c r="O8429" s="1246">
        <v>1</v>
      </c>
      <c r="P8429" s="1246">
        <v>1</v>
      </c>
      <c r="Q8429" s="1246">
        <v>1</v>
      </c>
      <c r="R8429" s="1246" t="s">
        <v>11545</v>
      </c>
      <c r="S8429" s="1246" t="s">
        <v>34791</v>
      </c>
      <c r="T8429" s="1246" t="s">
        <v>22115</v>
      </c>
      <c r="U8429" s="1246" t="s">
        <v>4838</v>
      </c>
      <c r="V8429" s="1246" t="s">
        <v>22116</v>
      </c>
      <c r="W8429" s="1246" t="s">
        <v>34847</v>
      </c>
    </row>
    <row r="8430" spans="1:23">
      <c r="A8430" s="1246" t="s">
        <v>22423</v>
      </c>
      <c r="B8430" s="1265">
        <v>44862</v>
      </c>
      <c r="C8430" s="1246">
        <v>9521</v>
      </c>
      <c r="D8430" s="1246">
        <v>3582</v>
      </c>
      <c r="E8430" s="1246" t="s">
        <v>13410</v>
      </c>
      <c r="F8430" s="1246">
        <v>1</v>
      </c>
      <c r="G8430" s="1246"/>
      <c r="H8430" s="1246" t="s">
        <v>13410</v>
      </c>
      <c r="I8430" s="1246" t="s">
        <v>1967</v>
      </c>
      <c r="J8430" s="1246" t="s">
        <v>1995</v>
      </c>
      <c r="K8430" s="1246" t="s">
        <v>19</v>
      </c>
      <c r="L8430" s="1246">
        <v>212985</v>
      </c>
      <c r="M8430" s="1246">
        <v>6836666</v>
      </c>
      <c r="N8430" s="1246">
        <v>1</v>
      </c>
      <c r="O8430" s="1246">
        <v>1</v>
      </c>
      <c r="P8430" s="1246">
        <v>1</v>
      </c>
      <c r="Q8430" s="1246">
        <v>1</v>
      </c>
      <c r="R8430" s="1246" t="s">
        <v>11545</v>
      </c>
      <c r="S8430" s="1246" t="s">
        <v>34791</v>
      </c>
      <c r="T8430" s="1246" t="s">
        <v>22115</v>
      </c>
      <c r="U8430" s="1246" t="s">
        <v>4840</v>
      </c>
      <c r="V8430" s="1246" t="s">
        <v>22116</v>
      </c>
      <c r="W8430" s="1246" t="s">
        <v>34847</v>
      </c>
    </row>
    <row r="8431" spans="1:23">
      <c r="A8431" s="1246" t="s">
        <v>22423</v>
      </c>
      <c r="B8431" s="1265">
        <v>44862</v>
      </c>
      <c r="C8431" s="1246">
        <v>9522</v>
      </c>
      <c r="D8431" s="1246">
        <v>3582</v>
      </c>
      <c r="E8431" s="1246" t="s">
        <v>13410</v>
      </c>
      <c r="F8431" s="1246">
        <v>1</v>
      </c>
      <c r="G8431" s="1246"/>
      <c r="H8431" s="1246" t="s">
        <v>13410</v>
      </c>
      <c r="I8431" s="1246" t="s">
        <v>1967</v>
      </c>
      <c r="J8431" s="1246" t="s">
        <v>1995</v>
      </c>
      <c r="K8431" s="1246" t="s">
        <v>19</v>
      </c>
      <c r="L8431" s="1246">
        <v>213611</v>
      </c>
      <c r="M8431" s="1246">
        <v>6838061</v>
      </c>
      <c r="N8431" s="1246">
        <v>1</v>
      </c>
      <c r="O8431" s="1246">
        <v>1</v>
      </c>
      <c r="P8431" s="1246">
        <v>1</v>
      </c>
      <c r="Q8431" s="1246">
        <v>1</v>
      </c>
      <c r="R8431" s="1246" t="s">
        <v>11545</v>
      </c>
      <c r="S8431" s="1246" t="s">
        <v>34791</v>
      </c>
      <c r="T8431" s="1246" t="s">
        <v>22115</v>
      </c>
      <c r="U8431" s="1246" t="s">
        <v>4841</v>
      </c>
      <c r="V8431" s="1246" t="s">
        <v>22116</v>
      </c>
      <c r="W8431" s="1246" t="s">
        <v>34847</v>
      </c>
    </row>
    <row r="8432" spans="1:23">
      <c r="A8432" s="1246" t="s">
        <v>22423</v>
      </c>
      <c r="B8432" s="1265">
        <v>44862</v>
      </c>
      <c r="C8432" s="1246">
        <v>9523</v>
      </c>
      <c r="D8432" s="1246">
        <v>3582</v>
      </c>
      <c r="E8432" s="1246" t="s">
        <v>13410</v>
      </c>
      <c r="F8432" s="1246">
        <v>1</v>
      </c>
      <c r="G8432" s="1246"/>
      <c r="H8432" s="1246" t="s">
        <v>13410</v>
      </c>
      <c r="I8432" s="1246" t="s">
        <v>1967</v>
      </c>
      <c r="J8432" s="1246" t="s">
        <v>1995</v>
      </c>
      <c r="K8432" s="1246" t="s">
        <v>19</v>
      </c>
      <c r="L8432" s="1246">
        <v>212082</v>
      </c>
      <c r="M8432" s="1246">
        <v>6838812</v>
      </c>
      <c r="N8432" s="1246">
        <v>1</v>
      </c>
      <c r="O8432" s="1246">
        <v>1</v>
      </c>
      <c r="P8432" s="1246">
        <v>1</v>
      </c>
      <c r="Q8432" s="1246">
        <v>1</v>
      </c>
      <c r="R8432" s="1246" t="s">
        <v>11545</v>
      </c>
      <c r="S8432" s="1246" t="s">
        <v>34791</v>
      </c>
      <c r="T8432" s="1246" t="s">
        <v>22115</v>
      </c>
      <c r="U8432" s="1246" t="s">
        <v>4842</v>
      </c>
      <c r="V8432" s="1246" t="s">
        <v>22116</v>
      </c>
      <c r="W8432" s="1246" t="s">
        <v>34847</v>
      </c>
    </row>
    <row r="8433" spans="1:23">
      <c r="A8433" s="1246" t="s">
        <v>22423</v>
      </c>
      <c r="B8433" s="1265">
        <v>44862</v>
      </c>
      <c r="C8433" s="1246">
        <v>9524</v>
      </c>
      <c r="D8433" s="1246">
        <v>3582</v>
      </c>
      <c r="E8433" s="1246" t="s">
        <v>13410</v>
      </c>
      <c r="F8433" s="1246">
        <v>1</v>
      </c>
      <c r="G8433" s="1246"/>
      <c r="H8433" s="1246" t="s">
        <v>13410</v>
      </c>
      <c r="I8433" s="1246" t="s">
        <v>1967</v>
      </c>
      <c r="J8433" s="1246" t="s">
        <v>1995</v>
      </c>
      <c r="K8433" s="1246" t="s">
        <v>19</v>
      </c>
      <c r="L8433" s="1246">
        <v>211291</v>
      </c>
      <c r="M8433" s="1246">
        <v>6838027</v>
      </c>
      <c r="N8433" s="1246">
        <v>1</v>
      </c>
      <c r="O8433" s="1246">
        <v>1</v>
      </c>
      <c r="P8433" s="1246">
        <v>1</v>
      </c>
      <c r="Q8433" s="1246">
        <v>1</v>
      </c>
      <c r="R8433" s="1246" t="s">
        <v>11545</v>
      </c>
      <c r="S8433" s="1246" t="s">
        <v>34791</v>
      </c>
      <c r="T8433" s="1246" t="s">
        <v>22115</v>
      </c>
      <c r="U8433" s="1246" t="s">
        <v>4843</v>
      </c>
      <c r="V8433" s="1246" t="s">
        <v>22116</v>
      </c>
      <c r="W8433" s="1246" t="s">
        <v>34847</v>
      </c>
    </row>
    <row r="8434" spans="1:23">
      <c r="A8434" s="1246" t="s">
        <v>22423</v>
      </c>
      <c r="B8434" s="1265">
        <v>44862</v>
      </c>
      <c r="C8434" s="1246">
        <v>9525</v>
      </c>
      <c r="D8434" s="1246">
        <v>3583</v>
      </c>
      <c r="E8434" s="1246" t="s">
        <v>22437</v>
      </c>
      <c r="F8434" s="1246">
        <v>1</v>
      </c>
      <c r="G8434" s="1246"/>
      <c r="H8434" s="1246" t="s">
        <v>22437</v>
      </c>
      <c r="I8434" s="1246" t="s">
        <v>1971</v>
      </c>
      <c r="J8434" s="1246" t="s">
        <v>2023</v>
      </c>
      <c r="K8434" s="1246" t="s">
        <v>19</v>
      </c>
      <c r="L8434" s="1246">
        <v>339601</v>
      </c>
      <c r="M8434" s="1246">
        <v>6828613</v>
      </c>
      <c r="N8434" s="1246">
        <v>0</v>
      </c>
      <c r="O8434" s="1246">
        <v>1</v>
      </c>
      <c r="P8434" s="1246">
        <v>1</v>
      </c>
      <c r="Q8434" s="1246">
        <v>1</v>
      </c>
      <c r="R8434" s="1246" t="s">
        <v>22118</v>
      </c>
      <c r="S8434" s="1246" t="s">
        <v>34791</v>
      </c>
      <c r="T8434" s="1246" t="s">
        <v>22117</v>
      </c>
      <c r="U8434" s="1246" t="s">
        <v>22120</v>
      </c>
      <c r="V8434" s="1246" t="s">
        <v>22121</v>
      </c>
      <c r="W8434" s="1246" t="s">
        <v>34847</v>
      </c>
    </row>
    <row r="8435" spans="1:23">
      <c r="A8435" s="1246" t="s">
        <v>22423</v>
      </c>
      <c r="B8435" s="1265">
        <v>44862</v>
      </c>
      <c r="C8435" s="1246">
        <v>9526</v>
      </c>
      <c r="D8435" s="1246">
        <v>3583</v>
      </c>
      <c r="E8435" s="1246" t="s">
        <v>22437</v>
      </c>
      <c r="F8435" s="1246">
        <v>1</v>
      </c>
      <c r="G8435" s="1246"/>
      <c r="H8435" s="1246" t="s">
        <v>22437</v>
      </c>
      <c r="I8435" s="1246" t="s">
        <v>1971</v>
      </c>
      <c r="J8435" s="1246" t="s">
        <v>2023</v>
      </c>
      <c r="K8435" s="1246" t="s">
        <v>19</v>
      </c>
      <c r="L8435" s="1246">
        <v>341172</v>
      </c>
      <c r="M8435" s="1246">
        <v>6827571</v>
      </c>
      <c r="N8435" s="1246">
        <v>0</v>
      </c>
      <c r="O8435" s="1246">
        <v>1</v>
      </c>
      <c r="P8435" s="1246">
        <v>1</v>
      </c>
      <c r="Q8435" s="1246">
        <v>1</v>
      </c>
      <c r="R8435" s="1246" t="s">
        <v>22118</v>
      </c>
      <c r="S8435" s="1246" t="s">
        <v>34791</v>
      </c>
      <c r="T8435" s="1246" t="s">
        <v>22117</v>
      </c>
      <c r="U8435" s="1246" t="s">
        <v>22122</v>
      </c>
      <c r="V8435" s="1246" t="s">
        <v>22121</v>
      </c>
      <c r="W8435" s="1246" t="s">
        <v>34847</v>
      </c>
    </row>
    <row r="8436" spans="1:23">
      <c r="A8436" s="1246" t="s">
        <v>22423</v>
      </c>
      <c r="B8436" s="1265">
        <v>44862</v>
      </c>
      <c r="C8436" s="1246">
        <v>9527</v>
      </c>
      <c r="D8436" s="1246">
        <v>3583</v>
      </c>
      <c r="E8436" s="1246" t="s">
        <v>22437</v>
      </c>
      <c r="F8436" s="1246">
        <v>1</v>
      </c>
      <c r="G8436" s="1246"/>
      <c r="H8436" s="1246" t="s">
        <v>22437</v>
      </c>
      <c r="I8436" s="1246" t="s">
        <v>1971</v>
      </c>
      <c r="J8436" s="1246" t="s">
        <v>2023</v>
      </c>
      <c r="K8436" s="1246" t="s">
        <v>19</v>
      </c>
      <c r="L8436" s="1246">
        <v>338066</v>
      </c>
      <c r="M8436" s="1246">
        <v>6828020</v>
      </c>
      <c r="N8436" s="1246">
        <v>0</v>
      </c>
      <c r="O8436" s="1246">
        <v>1</v>
      </c>
      <c r="P8436" s="1246">
        <v>1</v>
      </c>
      <c r="Q8436" s="1246">
        <v>1</v>
      </c>
      <c r="R8436" s="1246" t="s">
        <v>22118</v>
      </c>
      <c r="S8436" s="1246" t="s">
        <v>34791</v>
      </c>
      <c r="T8436" s="1246" t="s">
        <v>22117</v>
      </c>
      <c r="U8436" s="1246" t="s">
        <v>22123</v>
      </c>
      <c r="V8436" s="1246" t="s">
        <v>22121</v>
      </c>
      <c r="W8436" s="1246" t="s">
        <v>34847</v>
      </c>
    </row>
    <row r="8437" spans="1:23">
      <c r="A8437" s="1246" t="s">
        <v>22423</v>
      </c>
      <c r="B8437" s="1265">
        <v>44862</v>
      </c>
      <c r="C8437" s="1246">
        <v>9528</v>
      </c>
      <c r="D8437" s="1246">
        <v>3583</v>
      </c>
      <c r="E8437" s="1246" t="s">
        <v>22437</v>
      </c>
      <c r="F8437" s="1246">
        <v>1</v>
      </c>
      <c r="G8437" s="1246"/>
      <c r="H8437" s="1246" t="s">
        <v>22437</v>
      </c>
      <c r="I8437" s="1246" t="s">
        <v>1971</v>
      </c>
      <c r="J8437" s="1246" t="s">
        <v>2023</v>
      </c>
      <c r="K8437" s="1246" t="s">
        <v>19</v>
      </c>
      <c r="L8437" s="1246">
        <v>340405</v>
      </c>
      <c r="M8437" s="1246">
        <v>6829576</v>
      </c>
      <c r="N8437" s="1246">
        <v>0</v>
      </c>
      <c r="O8437" s="1246">
        <v>1</v>
      </c>
      <c r="P8437" s="1246">
        <v>1</v>
      </c>
      <c r="Q8437" s="1246">
        <v>1</v>
      </c>
      <c r="R8437" s="1246" t="s">
        <v>22118</v>
      </c>
      <c r="S8437" s="1246" t="s">
        <v>34791</v>
      </c>
      <c r="T8437" s="1246" t="s">
        <v>22117</v>
      </c>
      <c r="U8437" s="1246" t="s">
        <v>22124</v>
      </c>
      <c r="V8437" s="1246" t="s">
        <v>22121</v>
      </c>
      <c r="W8437" s="1246" t="s">
        <v>34847</v>
      </c>
    </row>
    <row r="8438" spans="1:23">
      <c r="A8438" s="1246" t="s">
        <v>22423</v>
      </c>
      <c r="B8438" s="1265">
        <v>44862</v>
      </c>
      <c r="C8438" s="1246">
        <v>9529</v>
      </c>
      <c r="D8438" s="1246">
        <v>3584</v>
      </c>
      <c r="E8438" s="1246" t="s">
        <v>193</v>
      </c>
      <c r="F8438" s="1246">
        <v>1</v>
      </c>
      <c r="G8438" s="1246"/>
      <c r="H8438" s="1246" t="s">
        <v>193</v>
      </c>
      <c r="I8438" s="1246" t="s">
        <v>1001</v>
      </c>
      <c r="J8438" s="1246" t="s">
        <v>1994</v>
      </c>
      <c r="K8438" s="1246" t="s">
        <v>34573</v>
      </c>
      <c r="L8438" s="1246">
        <v>569844.32723099994</v>
      </c>
      <c r="M8438" s="1246">
        <v>6842236.8436270002</v>
      </c>
      <c r="N8438" s="1246">
        <v>1</v>
      </c>
      <c r="O8438" s="1246">
        <v>1</v>
      </c>
      <c r="P8438" s="1246">
        <v>1</v>
      </c>
      <c r="Q8438" s="1246">
        <v>1</v>
      </c>
      <c r="R8438" s="1246" t="s">
        <v>22127</v>
      </c>
      <c r="S8438" s="1246" t="s">
        <v>34791</v>
      </c>
      <c r="T8438" s="1246" t="s">
        <v>22125</v>
      </c>
      <c r="U8438" s="1246" t="s">
        <v>22129</v>
      </c>
      <c r="V8438" s="1246" t="s">
        <v>22130</v>
      </c>
      <c r="W8438" s="1246" t="s">
        <v>34847</v>
      </c>
    </row>
    <row r="8439" spans="1:23">
      <c r="A8439" s="1246" t="s">
        <v>22423</v>
      </c>
      <c r="B8439" s="1265">
        <v>44862</v>
      </c>
      <c r="C8439" s="1246">
        <v>9530</v>
      </c>
      <c r="D8439" s="1246">
        <v>3585</v>
      </c>
      <c r="E8439" s="1246" t="s">
        <v>22438</v>
      </c>
      <c r="F8439" s="1246">
        <v>1</v>
      </c>
      <c r="G8439" s="1246"/>
      <c r="H8439" s="1246" t="s">
        <v>22438</v>
      </c>
      <c r="I8439" s="1246" t="s">
        <v>49</v>
      </c>
      <c r="J8439" s="1246" t="s">
        <v>2001</v>
      </c>
      <c r="K8439" s="1246" t="s">
        <v>34573</v>
      </c>
      <c r="L8439" s="1246">
        <v>677496</v>
      </c>
      <c r="M8439" s="1246">
        <v>6771687</v>
      </c>
      <c r="N8439" s="1246">
        <v>0</v>
      </c>
      <c r="O8439" s="1246">
        <v>0</v>
      </c>
      <c r="P8439" s="1246">
        <v>1</v>
      </c>
      <c r="Q8439" s="1246">
        <v>0</v>
      </c>
      <c r="R8439" s="1246" t="s">
        <v>22132</v>
      </c>
      <c r="S8439" s="1246" t="s">
        <v>34791</v>
      </c>
      <c r="T8439" s="1246" t="s">
        <v>22131</v>
      </c>
      <c r="U8439" s="1246" t="s">
        <v>22134</v>
      </c>
      <c r="V8439" s="1246" t="s">
        <v>22135</v>
      </c>
      <c r="W8439" s="1246" t="s">
        <v>34847</v>
      </c>
    </row>
    <row r="8440" spans="1:23">
      <c r="A8440" s="1246" t="s">
        <v>22423</v>
      </c>
      <c r="B8440" s="1265">
        <v>44862</v>
      </c>
      <c r="C8440" s="1246">
        <v>9531</v>
      </c>
      <c r="D8440" s="1246">
        <v>3585</v>
      </c>
      <c r="E8440" s="1246" t="s">
        <v>22438</v>
      </c>
      <c r="F8440" s="1246">
        <v>1</v>
      </c>
      <c r="G8440" s="1246"/>
      <c r="H8440" s="1246" t="s">
        <v>22438</v>
      </c>
      <c r="I8440" s="1246" t="s">
        <v>49</v>
      </c>
      <c r="J8440" s="1246" t="s">
        <v>2001</v>
      </c>
      <c r="K8440" s="1246" t="s">
        <v>34573</v>
      </c>
      <c r="L8440" s="1246">
        <v>678377</v>
      </c>
      <c r="M8440" s="1246">
        <v>6770673</v>
      </c>
      <c r="N8440" s="1246">
        <v>0</v>
      </c>
      <c r="O8440" s="1246">
        <v>0</v>
      </c>
      <c r="P8440" s="1246">
        <v>1</v>
      </c>
      <c r="Q8440" s="1246">
        <v>0</v>
      </c>
      <c r="R8440" s="1246" t="s">
        <v>22132</v>
      </c>
      <c r="S8440" s="1246" t="s">
        <v>34791</v>
      </c>
      <c r="T8440" s="1246" t="s">
        <v>22131</v>
      </c>
      <c r="U8440" s="1246" t="s">
        <v>22136</v>
      </c>
      <c r="V8440" s="1246" t="s">
        <v>22135</v>
      </c>
      <c r="W8440" s="1246" t="s">
        <v>34847</v>
      </c>
    </row>
    <row r="8441" spans="1:23">
      <c r="A8441" s="1246" t="s">
        <v>22423</v>
      </c>
      <c r="B8441" s="1265">
        <v>44862</v>
      </c>
      <c r="C8441" s="1246">
        <v>9532</v>
      </c>
      <c r="D8441" s="1246">
        <v>3586</v>
      </c>
      <c r="E8441" s="1246" t="s">
        <v>4510</v>
      </c>
      <c r="F8441" s="1246">
        <v>1</v>
      </c>
      <c r="G8441" s="1246"/>
      <c r="H8441" s="1246" t="s">
        <v>4510</v>
      </c>
      <c r="I8441" s="1246" t="s">
        <v>1038</v>
      </c>
      <c r="J8441" s="1246" t="s">
        <v>2640</v>
      </c>
      <c r="K8441" s="1246" t="s">
        <v>21</v>
      </c>
      <c r="L8441" s="1246">
        <v>1207229.68</v>
      </c>
      <c r="M8441" s="1246">
        <v>6119135.1299999999</v>
      </c>
      <c r="N8441" s="1246">
        <v>1</v>
      </c>
      <c r="O8441" s="1246">
        <v>1</v>
      </c>
      <c r="P8441" s="1246">
        <v>1</v>
      </c>
      <c r="Q8441" s="1246">
        <v>1</v>
      </c>
      <c r="R8441" s="1246" t="s">
        <v>3276</v>
      </c>
      <c r="S8441" s="1246" t="s">
        <v>34791</v>
      </c>
      <c r="T8441" s="1246" t="s">
        <v>22137</v>
      </c>
      <c r="U8441" s="1246" t="s">
        <v>4838</v>
      </c>
      <c r="V8441" s="1246" t="s">
        <v>22138</v>
      </c>
      <c r="W8441" s="1246" t="s">
        <v>34847</v>
      </c>
    </row>
    <row r="8442" spans="1:23">
      <c r="A8442" s="1246" t="s">
        <v>22423</v>
      </c>
      <c r="B8442" s="1265">
        <v>44862</v>
      </c>
      <c r="C8442" s="1246">
        <v>9533</v>
      </c>
      <c r="D8442" s="1246">
        <v>3586</v>
      </c>
      <c r="E8442" s="1246" t="s">
        <v>4510</v>
      </c>
      <c r="F8442" s="1246">
        <v>1</v>
      </c>
      <c r="G8442" s="1246"/>
      <c r="H8442" s="1246" t="s">
        <v>4510</v>
      </c>
      <c r="I8442" s="1246" t="s">
        <v>1038</v>
      </c>
      <c r="J8442" s="1246" t="s">
        <v>2640</v>
      </c>
      <c r="K8442" s="1246" t="s">
        <v>21</v>
      </c>
      <c r="L8442" s="1246">
        <v>1207911.3899999999</v>
      </c>
      <c r="M8442" s="1246">
        <v>6119586.7800000003</v>
      </c>
      <c r="N8442" s="1246">
        <v>1</v>
      </c>
      <c r="O8442" s="1246">
        <v>1</v>
      </c>
      <c r="P8442" s="1246">
        <v>1</v>
      </c>
      <c r="Q8442" s="1246">
        <v>1</v>
      </c>
      <c r="R8442" s="1246" t="s">
        <v>3276</v>
      </c>
      <c r="S8442" s="1246" t="s">
        <v>34791</v>
      </c>
      <c r="T8442" s="1246" t="s">
        <v>22137</v>
      </c>
      <c r="U8442" s="1246" t="s">
        <v>4840</v>
      </c>
      <c r="V8442" s="1246" t="s">
        <v>22138</v>
      </c>
      <c r="W8442" s="1246" t="s">
        <v>34847</v>
      </c>
    </row>
    <row r="8443" spans="1:23">
      <c r="A8443" s="1246" t="s">
        <v>22423</v>
      </c>
      <c r="B8443" s="1265">
        <v>44862</v>
      </c>
      <c r="C8443" s="1246">
        <v>9534</v>
      </c>
      <c r="D8443" s="1246">
        <v>3586</v>
      </c>
      <c r="E8443" s="1246" t="s">
        <v>4510</v>
      </c>
      <c r="F8443" s="1246">
        <v>1</v>
      </c>
      <c r="G8443" s="1246"/>
      <c r="H8443" s="1246" t="s">
        <v>4510</v>
      </c>
      <c r="I8443" s="1246" t="s">
        <v>1038</v>
      </c>
      <c r="J8443" s="1246" t="s">
        <v>2640</v>
      </c>
      <c r="K8443" s="1246" t="s">
        <v>21</v>
      </c>
      <c r="L8443" s="1246">
        <v>1208147.8500000001</v>
      </c>
      <c r="M8443" s="1246">
        <v>6120333.7000000002</v>
      </c>
      <c r="N8443" s="1246">
        <v>1</v>
      </c>
      <c r="O8443" s="1246">
        <v>1</v>
      </c>
      <c r="P8443" s="1246">
        <v>1</v>
      </c>
      <c r="Q8443" s="1246">
        <v>1</v>
      </c>
      <c r="R8443" s="1246" t="s">
        <v>3276</v>
      </c>
      <c r="S8443" s="1246" t="s">
        <v>34791</v>
      </c>
      <c r="T8443" s="1246" t="s">
        <v>22137</v>
      </c>
      <c r="U8443" s="1246" t="s">
        <v>4841</v>
      </c>
      <c r="V8443" s="1246" t="s">
        <v>22138</v>
      </c>
      <c r="W8443" s="1246" t="s">
        <v>34847</v>
      </c>
    </row>
    <row r="8444" spans="1:23">
      <c r="A8444" s="1246" t="s">
        <v>22423</v>
      </c>
      <c r="B8444" s="1265">
        <v>44862</v>
      </c>
      <c r="C8444" s="1246">
        <v>9535</v>
      </c>
      <c r="D8444" s="1246">
        <v>3587</v>
      </c>
      <c r="E8444" s="1246" t="s">
        <v>4511</v>
      </c>
      <c r="F8444" s="1246">
        <v>1</v>
      </c>
      <c r="G8444" s="1246"/>
      <c r="H8444" s="1246" t="s">
        <v>4511</v>
      </c>
      <c r="I8444" s="1246" t="s">
        <v>1038</v>
      </c>
      <c r="J8444" s="1246" t="s">
        <v>2640</v>
      </c>
      <c r="K8444" s="1246" t="s">
        <v>21</v>
      </c>
      <c r="L8444" s="1246">
        <v>1211366</v>
      </c>
      <c r="M8444" s="1246">
        <v>6105846</v>
      </c>
      <c r="N8444" s="1246">
        <v>1</v>
      </c>
      <c r="O8444" s="1246">
        <v>1</v>
      </c>
      <c r="P8444" s="1246">
        <v>1</v>
      </c>
      <c r="Q8444" s="1246">
        <v>1</v>
      </c>
      <c r="R8444" s="1246" t="s">
        <v>3282</v>
      </c>
      <c r="S8444" s="1246" t="s">
        <v>34791</v>
      </c>
      <c r="T8444" s="1246" t="s">
        <v>22139</v>
      </c>
      <c r="U8444" s="1246" t="s">
        <v>3286</v>
      </c>
      <c r="V8444" s="1246" t="s">
        <v>22140</v>
      </c>
      <c r="W8444" s="1246" t="s">
        <v>34847</v>
      </c>
    </row>
    <row r="8445" spans="1:23">
      <c r="A8445" s="1246" t="s">
        <v>22423</v>
      </c>
      <c r="B8445" s="1265">
        <v>44862</v>
      </c>
      <c r="C8445" s="1246">
        <v>9536</v>
      </c>
      <c r="D8445" s="1246">
        <v>3587</v>
      </c>
      <c r="E8445" s="1246" t="s">
        <v>4511</v>
      </c>
      <c r="F8445" s="1246">
        <v>1</v>
      </c>
      <c r="G8445" s="1246"/>
      <c r="H8445" s="1246" t="s">
        <v>4511</v>
      </c>
      <c r="I8445" s="1246" t="s">
        <v>1038</v>
      </c>
      <c r="J8445" s="1246" t="s">
        <v>2640</v>
      </c>
      <c r="K8445" s="1246" t="s">
        <v>21</v>
      </c>
      <c r="L8445" s="1246">
        <v>1212308</v>
      </c>
      <c r="M8445" s="1246">
        <v>6101693</v>
      </c>
      <c r="N8445" s="1246">
        <v>1</v>
      </c>
      <c r="O8445" s="1246">
        <v>1</v>
      </c>
      <c r="P8445" s="1246">
        <v>1</v>
      </c>
      <c r="Q8445" s="1246">
        <v>1</v>
      </c>
      <c r="R8445" s="1246" t="s">
        <v>3282</v>
      </c>
      <c r="S8445" s="1246" t="s">
        <v>34791</v>
      </c>
      <c r="T8445" s="1246" t="s">
        <v>22139</v>
      </c>
      <c r="U8445" s="1246" t="s">
        <v>3289</v>
      </c>
      <c r="V8445" s="1246" t="s">
        <v>22140</v>
      </c>
      <c r="W8445" s="1246" t="s">
        <v>34847</v>
      </c>
    </row>
    <row r="8446" spans="1:23">
      <c r="A8446" s="1246" t="s">
        <v>22423</v>
      </c>
      <c r="B8446" s="1265">
        <v>44862</v>
      </c>
      <c r="C8446" s="1246">
        <v>9537</v>
      </c>
      <c r="D8446" s="1246">
        <v>3587</v>
      </c>
      <c r="E8446" s="1246" t="s">
        <v>4511</v>
      </c>
      <c r="F8446" s="1246">
        <v>1</v>
      </c>
      <c r="G8446" s="1246"/>
      <c r="H8446" s="1246" t="s">
        <v>4511</v>
      </c>
      <c r="I8446" s="1246" t="s">
        <v>1038</v>
      </c>
      <c r="J8446" s="1246" t="s">
        <v>2640</v>
      </c>
      <c r="K8446" s="1246" t="s">
        <v>21</v>
      </c>
      <c r="L8446" s="1246">
        <v>1210977</v>
      </c>
      <c r="M8446" s="1246">
        <v>6100160</v>
      </c>
      <c r="N8446" s="1246">
        <v>1</v>
      </c>
      <c r="O8446" s="1246">
        <v>1</v>
      </c>
      <c r="P8446" s="1246">
        <v>1</v>
      </c>
      <c r="Q8446" s="1246">
        <v>1</v>
      </c>
      <c r="R8446" s="1246" t="s">
        <v>3282</v>
      </c>
      <c r="S8446" s="1246" t="s">
        <v>34791</v>
      </c>
      <c r="T8446" s="1246" t="s">
        <v>22139</v>
      </c>
      <c r="U8446" s="1246" t="s">
        <v>3291</v>
      </c>
      <c r="V8446" s="1246" t="s">
        <v>22140</v>
      </c>
      <c r="W8446" s="1246" t="s">
        <v>34847</v>
      </c>
    </row>
    <row r="8447" spans="1:23">
      <c r="A8447" s="1246" t="s">
        <v>22423</v>
      </c>
      <c r="B8447" s="1265">
        <v>44862</v>
      </c>
      <c r="C8447" s="1246">
        <v>9538</v>
      </c>
      <c r="D8447" s="1246">
        <v>3587</v>
      </c>
      <c r="E8447" s="1246" t="s">
        <v>4511</v>
      </c>
      <c r="F8447" s="1246">
        <v>1</v>
      </c>
      <c r="G8447" s="1246"/>
      <c r="H8447" s="1246" t="s">
        <v>4511</v>
      </c>
      <c r="I8447" s="1246" t="s">
        <v>1038</v>
      </c>
      <c r="J8447" s="1246" t="s">
        <v>2640</v>
      </c>
      <c r="K8447" s="1246" t="s">
        <v>21</v>
      </c>
      <c r="L8447" s="1246">
        <v>1214839.2860000001</v>
      </c>
      <c r="M8447" s="1246">
        <v>6103420.8269999996</v>
      </c>
      <c r="N8447" s="1246">
        <v>1</v>
      </c>
      <c r="O8447" s="1246">
        <v>1</v>
      </c>
      <c r="P8447" s="1246">
        <v>1</v>
      </c>
      <c r="Q8447" s="1246">
        <v>1</v>
      </c>
      <c r="R8447" s="1246" t="s">
        <v>3282</v>
      </c>
      <c r="S8447" s="1246" t="s">
        <v>34791</v>
      </c>
      <c r="T8447" s="1246" t="s">
        <v>22139</v>
      </c>
      <c r="U8447" s="1246" t="s">
        <v>4842</v>
      </c>
      <c r="V8447" s="1246" t="s">
        <v>22140</v>
      </c>
      <c r="W8447" s="1246" t="s">
        <v>34847</v>
      </c>
    </row>
    <row r="8448" spans="1:23">
      <c r="A8448" s="1246" t="s">
        <v>22423</v>
      </c>
      <c r="B8448" s="1265">
        <v>44862</v>
      </c>
      <c r="C8448" s="1246">
        <v>9539</v>
      </c>
      <c r="D8448" s="1246">
        <v>3588</v>
      </c>
      <c r="E8448" s="1246" t="s">
        <v>13973</v>
      </c>
      <c r="F8448" s="1246">
        <v>1</v>
      </c>
      <c r="G8448" s="1246"/>
      <c r="H8448" s="1246" t="s">
        <v>13973</v>
      </c>
      <c r="I8448" s="1246" t="s">
        <v>1038</v>
      </c>
      <c r="J8448" s="1246" t="s">
        <v>2640</v>
      </c>
      <c r="K8448" s="1246" t="s">
        <v>21</v>
      </c>
      <c r="L8448" s="1246">
        <v>1178193</v>
      </c>
      <c r="M8448" s="1246">
        <v>6143745</v>
      </c>
      <c r="N8448" s="1246">
        <v>1</v>
      </c>
      <c r="O8448" s="1246">
        <v>1</v>
      </c>
      <c r="P8448" s="1246">
        <v>1</v>
      </c>
      <c r="Q8448" s="1246">
        <v>1</v>
      </c>
      <c r="R8448" s="1246" t="s">
        <v>13974</v>
      </c>
      <c r="S8448" s="1246" t="s">
        <v>34791</v>
      </c>
      <c r="T8448" s="1246" t="s">
        <v>22141</v>
      </c>
      <c r="U8448" s="1246" t="s">
        <v>4838</v>
      </c>
      <c r="V8448" s="1246" t="s">
        <v>22142</v>
      </c>
      <c r="W8448" s="1246" t="s">
        <v>34847</v>
      </c>
    </row>
    <row r="8449" spans="1:23">
      <c r="A8449" s="1246" t="s">
        <v>22423</v>
      </c>
      <c r="B8449" s="1265">
        <v>44862</v>
      </c>
      <c r="C8449" s="1246">
        <v>9540</v>
      </c>
      <c r="D8449" s="1246">
        <v>3588</v>
      </c>
      <c r="E8449" s="1246" t="s">
        <v>13973</v>
      </c>
      <c r="F8449" s="1246">
        <v>1</v>
      </c>
      <c r="G8449" s="1246"/>
      <c r="H8449" s="1246" t="s">
        <v>13973</v>
      </c>
      <c r="I8449" s="1246" t="s">
        <v>1038</v>
      </c>
      <c r="J8449" s="1246" t="s">
        <v>2640</v>
      </c>
      <c r="K8449" s="1246" t="s">
        <v>21</v>
      </c>
      <c r="L8449" s="1246">
        <v>1178955</v>
      </c>
      <c r="M8449" s="1246">
        <v>6143355</v>
      </c>
      <c r="N8449" s="1246">
        <v>1</v>
      </c>
      <c r="O8449" s="1246">
        <v>1</v>
      </c>
      <c r="P8449" s="1246">
        <v>1</v>
      </c>
      <c r="Q8449" s="1246">
        <v>1</v>
      </c>
      <c r="R8449" s="1246" t="s">
        <v>13974</v>
      </c>
      <c r="S8449" s="1246" t="s">
        <v>34791</v>
      </c>
      <c r="T8449" s="1246" t="s">
        <v>22141</v>
      </c>
      <c r="U8449" s="1246" t="s">
        <v>4840</v>
      </c>
      <c r="V8449" s="1246" t="s">
        <v>22142</v>
      </c>
      <c r="W8449" s="1246" t="s">
        <v>34847</v>
      </c>
    </row>
    <row r="8450" spans="1:23">
      <c r="A8450" s="1246" t="s">
        <v>22423</v>
      </c>
      <c r="B8450" s="1265">
        <v>44862</v>
      </c>
      <c r="C8450" s="1246">
        <v>9541</v>
      </c>
      <c r="D8450" s="1246">
        <v>3588</v>
      </c>
      <c r="E8450" s="1246" t="s">
        <v>13973</v>
      </c>
      <c r="F8450" s="1246">
        <v>1</v>
      </c>
      <c r="G8450" s="1246"/>
      <c r="H8450" s="1246" t="s">
        <v>13973</v>
      </c>
      <c r="I8450" s="1246" t="s">
        <v>1038</v>
      </c>
      <c r="J8450" s="1246" t="s">
        <v>2640</v>
      </c>
      <c r="K8450" s="1246" t="s">
        <v>21</v>
      </c>
      <c r="L8450" s="1246">
        <v>1179259</v>
      </c>
      <c r="M8450" s="1246">
        <v>6143458</v>
      </c>
      <c r="N8450" s="1246">
        <v>1</v>
      </c>
      <c r="O8450" s="1246">
        <v>1</v>
      </c>
      <c r="P8450" s="1246">
        <v>1</v>
      </c>
      <c r="Q8450" s="1246">
        <v>1</v>
      </c>
      <c r="R8450" s="1246" t="s">
        <v>13974</v>
      </c>
      <c r="S8450" s="1246" t="s">
        <v>34791</v>
      </c>
      <c r="T8450" s="1246" t="s">
        <v>22141</v>
      </c>
      <c r="U8450" s="1246" t="s">
        <v>4841</v>
      </c>
      <c r="V8450" s="1246" t="s">
        <v>22142</v>
      </c>
      <c r="W8450" s="1246" t="s">
        <v>34847</v>
      </c>
    </row>
    <row r="8451" spans="1:23">
      <c r="A8451" s="1246" t="s">
        <v>22423</v>
      </c>
      <c r="B8451" s="1265">
        <v>44862</v>
      </c>
      <c r="C8451" s="1246">
        <v>9542</v>
      </c>
      <c r="D8451" s="1246">
        <v>3588</v>
      </c>
      <c r="E8451" s="1246" t="s">
        <v>13973</v>
      </c>
      <c r="F8451" s="1246">
        <v>1</v>
      </c>
      <c r="G8451" s="1246"/>
      <c r="H8451" s="1246" t="s">
        <v>13973</v>
      </c>
      <c r="I8451" s="1246" t="s">
        <v>1038</v>
      </c>
      <c r="J8451" s="1246" t="s">
        <v>2640</v>
      </c>
      <c r="K8451" s="1246" t="s">
        <v>21</v>
      </c>
      <c r="L8451" s="1246">
        <v>1179529</v>
      </c>
      <c r="M8451" s="1246">
        <v>6143571</v>
      </c>
      <c r="N8451" s="1246">
        <v>1</v>
      </c>
      <c r="O8451" s="1246">
        <v>1</v>
      </c>
      <c r="P8451" s="1246">
        <v>1</v>
      </c>
      <c r="Q8451" s="1246">
        <v>1</v>
      </c>
      <c r="R8451" s="1246" t="s">
        <v>13974</v>
      </c>
      <c r="S8451" s="1246" t="s">
        <v>34791</v>
      </c>
      <c r="T8451" s="1246" t="s">
        <v>22141</v>
      </c>
      <c r="U8451" s="1246" t="s">
        <v>4842</v>
      </c>
      <c r="V8451" s="1246" t="s">
        <v>22142</v>
      </c>
      <c r="W8451" s="1246" t="s">
        <v>34847</v>
      </c>
    </row>
    <row r="8452" spans="1:23">
      <c r="A8452" s="1246" t="s">
        <v>22423</v>
      </c>
      <c r="B8452" s="1265">
        <v>44862</v>
      </c>
      <c r="C8452" s="1246">
        <v>9543</v>
      </c>
      <c r="D8452" s="1246">
        <v>3588</v>
      </c>
      <c r="E8452" s="1246" t="s">
        <v>13973</v>
      </c>
      <c r="F8452" s="1246">
        <v>1</v>
      </c>
      <c r="G8452" s="1246"/>
      <c r="H8452" s="1246" t="s">
        <v>13973</v>
      </c>
      <c r="I8452" s="1246" t="s">
        <v>1038</v>
      </c>
      <c r="J8452" s="1246" t="s">
        <v>2640</v>
      </c>
      <c r="K8452" s="1246" t="s">
        <v>21</v>
      </c>
      <c r="L8452" s="1246">
        <v>1179263</v>
      </c>
      <c r="M8452" s="1246">
        <v>6143577</v>
      </c>
      <c r="N8452" s="1246">
        <v>1</v>
      </c>
      <c r="O8452" s="1246">
        <v>1</v>
      </c>
      <c r="P8452" s="1246">
        <v>1</v>
      </c>
      <c r="Q8452" s="1246">
        <v>1</v>
      </c>
      <c r="R8452" s="1246" t="s">
        <v>13974</v>
      </c>
      <c r="S8452" s="1246" t="s">
        <v>34791</v>
      </c>
      <c r="T8452" s="1246" t="s">
        <v>22141</v>
      </c>
      <c r="U8452" s="1246" t="s">
        <v>4843</v>
      </c>
      <c r="V8452" s="1246" t="s">
        <v>22142</v>
      </c>
      <c r="W8452" s="1246" t="s">
        <v>34847</v>
      </c>
    </row>
    <row r="8453" spans="1:23">
      <c r="A8453" s="1246" t="s">
        <v>22423</v>
      </c>
      <c r="B8453" s="1265">
        <v>44862</v>
      </c>
      <c r="C8453" s="1246">
        <v>9544</v>
      </c>
      <c r="D8453" s="1246">
        <v>3589</v>
      </c>
      <c r="E8453" s="1246" t="s">
        <v>22439</v>
      </c>
      <c r="F8453" s="1246">
        <v>1</v>
      </c>
      <c r="G8453" s="1246"/>
      <c r="H8453" s="1246" t="s">
        <v>22439</v>
      </c>
      <c r="I8453" s="1246" t="s">
        <v>27</v>
      </c>
      <c r="J8453" s="1246" t="s">
        <v>1978</v>
      </c>
      <c r="K8453" s="1246" t="s">
        <v>11</v>
      </c>
      <c r="L8453" s="1246">
        <v>750412</v>
      </c>
      <c r="M8453" s="1246">
        <v>6815813</v>
      </c>
      <c r="N8453" s="1246">
        <v>0</v>
      </c>
      <c r="O8453" s="1246">
        <v>1</v>
      </c>
      <c r="P8453" s="1246">
        <v>1</v>
      </c>
      <c r="Q8453" s="1246">
        <v>1</v>
      </c>
      <c r="R8453" s="1246" t="s">
        <v>22144</v>
      </c>
      <c r="S8453" s="1246" t="s">
        <v>34791</v>
      </c>
      <c r="T8453" s="1246" t="s">
        <v>22143</v>
      </c>
      <c r="U8453" s="1246" t="s">
        <v>4838</v>
      </c>
      <c r="V8453" s="1246" t="s">
        <v>22146</v>
      </c>
      <c r="W8453" s="1246" t="s">
        <v>34847</v>
      </c>
    </row>
    <row r="8454" spans="1:23">
      <c r="A8454" s="1246" t="s">
        <v>22423</v>
      </c>
      <c r="B8454" s="1265">
        <v>44862</v>
      </c>
      <c r="C8454" s="1246">
        <v>9545</v>
      </c>
      <c r="D8454" s="1246">
        <v>3590</v>
      </c>
      <c r="E8454" s="1246" t="s">
        <v>22149</v>
      </c>
      <c r="F8454" s="1246">
        <v>1</v>
      </c>
      <c r="G8454" s="1246"/>
      <c r="H8454" s="1246" t="s">
        <v>22149</v>
      </c>
      <c r="I8454" s="1246" t="s">
        <v>1965</v>
      </c>
      <c r="J8454" s="1246" t="s">
        <v>1983</v>
      </c>
      <c r="K8454" s="1246" t="s">
        <v>11</v>
      </c>
      <c r="L8454" s="1246">
        <v>924142</v>
      </c>
      <c r="M8454" s="1246">
        <v>6833029</v>
      </c>
      <c r="N8454" s="1246">
        <v>1</v>
      </c>
      <c r="O8454" s="1246">
        <v>1</v>
      </c>
      <c r="P8454" s="1246">
        <v>1</v>
      </c>
      <c r="Q8454" s="1246">
        <v>1</v>
      </c>
      <c r="R8454" s="1246" t="s">
        <v>22148</v>
      </c>
      <c r="S8454" s="1246" t="s">
        <v>34791</v>
      </c>
      <c r="T8454" s="1246" t="s">
        <v>22147</v>
      </c>
      <c r="U8454" s="1246" t="s">
        <v>4838</v>
      </c>
      <c r="V8454" s="1246" t="s">
        <v>22150</v>
      </c>
      <c r="W8454" s="1246" t="s">
        <v>34847</v>
      </c>
    </row>
    <row r="8455" spans="1:23">
      <c r="A8455" s="1246" t="s">
        <v>22423</v>
      </c>
      <c r="B8455" s="1265">
        <v>44862</v>
      </c>
      <c r="C8455" s="1246">
        <v>9546</v>
      </c>
      <c r="D8455" s="1246">
        <v>3590</v>
      </c>
      <c r="E8455" s="1246" t="s">
        <v>22149</v>
      </c>
      <c r="F8455" s="1246">
        <v>1</v>
      </c>
      <c r="G8455" s="1246"/>
      <c r="H8455" s="1246" t="s">
        <v>22149</v>
      </c>
      <c r="I8455" s="1246" t="s">
        <v>1965</v>
      </c>
      <c r="J8455" s="1246" t="s">
        <v>1983</v>
      </c>
      <c r="K8455" s="1246" t="s">
        <v>11</v>
      </c>
      <c r="L8455" s="1246">
        <v>924249</v>
      </c>
      <c r="M8455" s="1246">
        <v>6833143</v>
      </c>
      <c r="N8455" s="1246">
        <v>1</v>
      </c>
      <c r="O8455" s="1246">
        <v>1</v>
      </c>
      <c r="P8455" s="1246">
        <v>1</v>
      </c>
      <c r="Q8455" s="1246">
        <v>1</v>
      </c>
      <c r="R8455" s="1246" t="s">
        <v>22148</v>
      </c>
      <c r="S8455" s="1246" t="s">
        <v>34791</v>
      </c>
      <c r="T8455" s="1246" t="s">
        <v>22147</v>
      </c>
      <c r="U8455" s="1246" t="s">
        <v>4840</v>
      </c>
      <c r="V8455" s="1246" t="s">
        <v>22150</v>
      </c>
      <c r="W8455" s="1246" t="s">
        <v>34847</v>
      </c>
    </row>
    <row r="8456" spans="1:23">
      <c r="A8456" s="1246" t="s">
        <v>22423</v>
      </c>
      <c r="B8456" s="1265">
        <v>44862</v>
      </c>
      <c r="C8456" s="1246">
        <v>9547</v>
      </c>
      <c r="D8456" s="1246">
        <v>3590</v>
      </c>
      <c r="E8456" s="1246" t="s">
        <v>22149</v>
      </c>
      <c r="F8456" s="1246">
        <v>1</v>
      </c>
      <c r="G8456" s="1246"/>
      <c r="H8456" s="1246" t="s">
        <v>22149</v>
      </c>
      <c r="I8456" s="1246" t="s">
        <v>1965</v>
      </c>
      <c r="J8456" s="1246" t="s">
        <v>1983</v>
      </c>
      <c r="K8456" s="1246" t="s">
        <v>11</v>
      </c>
      <c r="L8456" s="1246">
        <v>924386</v>
      </c>
      <c r="M8456" s="1246">
        <v>6833093</v>
      </c>
      <c r="N8456" s="1246">
        <v>1</v>
      </c>
      <c r="O8456" s="1246">
        <v>1</v>
      </c>
      <c r="P8456" s="1246">
        <v>1</v>
      </c>
      <c r="Q8456" s="1246">
        <v>1</v>
      </c>
      <c r="R8456" s="1246" t="s">
        <v>22148</v>
      </c>
      <c r="S8456" s="1246" t="s">
        <v>34791</v>
      </c>
      <c r="T8456" s="1246" t="s">
        <v>22147</v>
      </c>
      <c r="U8456" s="1246" t="s">
        <v>4841</v>
      </c>
      <c r="V8456" s="1246" t="s">
        <v>22150</v>
      </c>
      <c r="W8456" s="1246" t="s">
        <v>34847</v>
      </c>
    </row>
    <row r="8457" spans="1:23">
      <c r="A8457" s="1246" t="s">
        <v>22423</v>
      </c>
      <c r="B8457" s="1265">
        <v>44862</v>
      </c>
      <c r="C8457" s="1246">
        <v>9548</v>
      </c>
      <c r="D8457" s="1246">
        <v>3590</v>
      </c>
      <c r="E8457" s="1246" t="s">
        <v>22149</v>
      </c>
      <c r="F8457" s="1246">
        <v>1</v>
      </c>
      <c r="G8457" s="1246"/>
      <c r="H8457" s="1246" t="s">
        <v>22149</v>
      </c>
      <c r="I8457" s="1246" t="s">
        <v>1965</v>
      </c>
      <c r="J8457" s="1246" t="s">
        <v>1983</v>
      </c>
      <c r="K8457" s="1246" t="s">
        <v>11</v>
      </c>
      <c r="L8457" s="1246">
        <v>924379</v>
      </c>
      <c r="M8457" s="1246">
        <v>6833221</v>
      </c>
      <c r="N8457" s="1246">
        <v>1</v>
      </c>
      <c r="O8457" s="1246">
        <v>1</v>
      </c>
      <c r="P8457" s="1246">
        <v>1</v>
      </c>
      <c r="Q8457" s="1246">
        <v>1</v>
      </c>
      <c r="R8457" s="1246" t="s">
        <v>22148</v>
      </c>
      <c r="S8457" s="1246" t="s">
        <v>34791</v>
      </c>
      <c r="T8457" s="1246" t="s">
        <v>22147</v>
      </c>
      <c r="U8457" s="1246" t="s">
        <v>4842</v>
      </c>
      <c r="V8457" s="1246" t="s">
        <v>22150</v>
      </c>
      <c r="W8457" s="1246" t="s">
        <v>34847</v>
      </c>
    </row>
    <row r="8458" spans="1:23">
      <c r="A8458" s="1246" t="s">
        <v>22423</v>
      </c>
      <c r="B8458" s="1265">
        <v>44862</v>
      </c>
      <c r="C8458" s="1246">
        <v>9549</v>
      </c>
      <c r="D8458" s="1246">
        <v>3590</v>
      </c>
      <c r="E8458" s="1246" t="s">
        <v>22149</v>
      </c>
      <c r="F8458" s="1246">
        <v>1</v>
      </c>
      <c r="G8458" s="1246"/>
      <c r="H8458" s="1246" t="s">
        <v>22149</v>
      </c>
      <c r="I8458" s="1246" t="s">
        <v>1965</v>
      </c>
      <c r="J8458" s="1246" t="s">
        <v>1983</v>
      </c>
      <c r="K8458" s="1246" t="s">
        <v>11</v>
      </c>
      <c r="L8458" s="1246">
        <v>924463</v>
      </c>
      <c r="M8458" s="1246">
        <v>6833295</v>
      </c>
      <c r="N8458" s="1246">
        <v>1</v>
      </c>
      <c r="O8458" s="1246">
        <v>1</v>
      </c>
      <c r="P8458" s="1246">
        <v>1</v>
      </c>
      <c r="Q8458" s="1246">
        <v>1</v>
      </c>
      <c r="R8458" s="1246" t="s">
        <v>22148</v>
      </c>
      <c r="S8458" s="1246" t="s">
        <v>34791</v>
      </c>
      <c r="T8458" s="1246" t="s">
        <v>22147</v>
      </c>
      <c r="U8458" s="1246" t="s">
        <v>4843</v>
      </c>
      <c r="V8458" s="1246" t="s">
        <v>22150</v>
      </c>
      <c r="W8458" s="1246" t="s">
        <v>34847</v>
      </c>
    </row>
    <row r="8459" spans="1:23">
      <c r="A8459" s="1246" t="s">
        <v>22423</v>
      </c>
      <c r="B8459" s="1265">
        <v>44862</v>
      </c>
      <c r="C8459" s="1246">
        <v>9550</v>
      </c>
      <c r="D8459" s="1246">
        <v>3591</v>
      </c>
      <c r="E8459" s="1246" t="s">
        <v>22440</v>
      </c>
      <c r="F8459" s="1246">
        <v>1</v>
      </c>
      <c r="G8459" s="1246"/>
      <c r="H8459" s="1246" t="s">
        <v>22440</v>
      </c>
      <c r="I8459" s="1246" t="s">
        <v>1106</v>
      </c>
      <c r="J8459" s="1246" t="s">
        <v>2013</v>
      </c>
      <c r="K8459" s="1246" t="s">
        <v>11</v>
      </c>
      <c r="L8459" s="1246">
        <v>1040840</v>
      </c>
      <c r="M8459" s="1246">
        <v>6892673</v>
      </c>
      <c r="N8459" s="1246">
        <v>1</v>
      </c>
      <c r="O8459" s="1246">
        <v>1</v>
      </c>
      <c r="P8459" s="1246">
        <v>1</v>
      </c>
      <c r="Q8459" s="1246">
        <v>1</v>
      </c>
      <c r="R8459" s="1246" t="s">
        <v>22152</v>
      </c>
      <c r="S8459" s="1246" t="s">
        <v>34791</v>
      </c>
      <c r="T8459" s="1246" t="s">
        <v>22151</v>
      </c>
      <c r="U8459" s="1246" t="s">
        <v>4838</v>
      </c>
      <c r="V8459" s="1246" t="s">
        <v>22154</v>
      </c>
      <c r="W8459" s="1246" t="s">
        <v>34847</v>
      </c>
    </row>
    <row r="8460" spans="1:23">
      <c r="A8460" s="1246" t="s">
        <v>22423</v>
      </c>
      <c r="B8460" s="1265">
        <v>44862</v>
      </c>
      <c r="C8460" s="1246">
        <v>9551</v>
      </c>
      <c r="D8460" s="1246">
        <v>3592</v>
      </c>
      <c r="E8460" s="1246" t="s">
        <v>22441</v>
      </c>
      <c r="F8460" s="1246">
        <v>1</v>
      </c>
      <c r="G8460" s="1246"/>
      <c r="H8460" s="1246" t="s">
        <v>22441</v>
      </c>
      <c r="I8460" s="1246" t="s">
        <v>1106</v>
      </c>
      <c r="J8460" s="1246" t="s">
        <v>2013</v>
      </c>
      <c r="K8460" s="1246" t="s">
        <v>11</v>
      </c>
      <c r="L8460" s="1246">
        <v>1023783</v>
      </c>
      <c r="M8460" s="1246">
        <v>6831965</v>
      </c>
      <c r="N8460" s="1246">
        <v>1</v>
      </c>
      <c r="O8460" s="1246">
        <v>1</v>
      </c>
      <c r="P8460" s="1246">
        <v>1</v>
      </c>
      <c r="Q8460" s="1246">
        <v>1</v>
      </c>
      <c r="R8460" s="1246" t="s">
        <v>6920</v>
      </c>
      <c r="S8460" s="1246" t="s">
        <v>34791</v>
      </c>
      <c r="T8460" s="1246" t="s">
        <v>22155</v>
      </c>
      <c r="U8460" s="1246" t="s">
        <v>22156</v>
      </c>
      <c r="V8460" s="1246" t="s">
        <v>22157</v>
      </c>
      <c r="W8460" s="1246" t="s">
        <v>34847</v>
      </c>
    </row>
    <row r="8461" spans="1:23">
      <c r="A8461" s="1246" t="s">
        <v>22423</v>
      </c>
      <c r="B8461" s="1265">
        <v>44862</v>
      </c>
      <c r="C8461" s="1246">
        <v>9552</v>
      </c>
      <c r="D8461" s="1246">
        <v>3592</v>
      </c>
      <c r="E8461" s="1246" t="s">
        <v>22441</v>
      </c>
      <c r="F8461" s="1246">
        <v>1</v>
      </c>
      <c r="G8461" s="1246"/>
      <c r="H8461" s="1246" t="s">
        <v>22441</v>
      </c>
      <c r="I8461" s="1246" t="s">
        <v>1106</v>
      </c>
      <c r="J8461" s="1246" t="s">
        <v>2013</v>
      </c>
      <c r="K8461" s="1246" t="s">
        <v>11</v>
      </c>
      <c r="L8461" s="1246">
        <v>1023911</v>
      </c>
      <c r="M8461" s="1246">
        <v>6830742</v>
      </c>
      <c r="N8461" s="1246">
        <v>1</v>
      </c>
      <c r="O8461" s="1246">
        <v>1</v>
      </c>
      <c r="P8461" s="1246">
        <v>1</v>
      </c>
      <c r="Q8461" s="1246">
        <v>1</v>
      </c>
      <c r="R8461" s="1246" t="s">
        <v>6920</v>
      </c>
      <c r="S8461" s="1246" t="s">
        <v>34791</v>
      </c>
      <c r="T8461" s="1246" t="s">
        <v>22155</v>
      </c>
      <c r="U8461" s="1246" t="s">
        <v>22158</v>
      </c>
      <c r="V8461" s="1246" t="s">
        <v>22157</v>
      </c>
      <c r="W8461" s="1246" t="s">
        <v>34847</v>
      </c>
    </row>
    <row r="8462" spans="1:23">
      <c r="A8462" s="1246" t="s">
        <v>22423</v>
      </c>
      <c r="B8462" s="1265">
        <v>44862</v>
      </c>
      <c r="C8462" s="1246">
        <v>9553</v>
      </c>
      <c r="D8462" s="1246">
        <v>3593</v>
      </c>
      <c r="E8462" s="1246" t="s">
        <v>15938</v>
      </c>
      <c r="F8462" s="1246">
        <v>2</v>
      </c>
      <c r="G8462" s="1246"/>
      <c r="H8462" s="1246" t="s">
        <v>15938</v>
      </c>
      <c r="I8462" s="1246" t="s">
        <v>4625</v>
      </c>
      <c r="J8462" s="1246" t="s">
        <v>4629</v>
      </c>
      <c r="K8462" s="1246" t="s">
        <v>11</v>
      </c>
      <c r="L8462" s="1246">
        <v>1006867</v>
      </c>
      <c r="M8462" s="1246">
        <v>6797003</v>
      </c>
      <c r="N8462" s="1246">
        <v>1</v>
      </c>
      <c r="O8462" s="1246">
        <v>1</v>
      </c>
      <c r="P8462" s="1246">
        <v>1</v>
      </c>
      <c r="Q8462" s="1246">
        <v>1</v>
      </c>
      <c r="R8462" s="1246" t="s">
        <v>22160</v>
      </c>
      <c r="S8462" s="1246" t="s">
        <v>34791</v>
      </c>
      <c r="T8462" s="1246" t="s">
        <v>22159</v>
      </c>
      <c r="U8462" s="1246" t="s">
        <v>15936</v>
      </c>
      <c r="V8462" s="1246" t="s">
        <v>22161</v>
      </c>
      <c r="W8462" s="1246" t="s">
        <v>34847</v>
      </c>
    </row>
    <row r="8463" spans="1:23">
      <c r="A8463" s="1246" t="s">
        <v>22423</v>
      </c>
      <c r="B8463" s="1265">
        <v>44862</v>
      </c>
      <c r="C8463" s="1246">
        <v>9554</v>
      </c>
      <c r="D8463" s="1246">
        <v>3593</v>
      </c>
      <c r="E8463" s="1246" t="s">
        <v>15938</v>
      </c>
      <c r="F8463" s="1246">
        <v>2</v>
      </c>
      <c r="G8463" s="1246"/>
      <c r="H8463" s="1246" t="s">
        <v>15938</v>
      </c>
      <c r="I8463" s="1246" t="s">
        <v>4625</v>
      </c>
      <c r="J8463" s="1246" t="s">
        <v>4629</v>
      </c>
      <c r="K8463" s="1246" t="s">
        <v>11</v>
      </c>
      <c r="L8463" s="1246">
        <v>1005257</v>
      </c>
      <c r="M8463" s="1246">
        <v>6796273</v>
      </c>
      <c r="N8463" s="1246">
        <v>1</v>
      </c>
      <c r="O8463" s="1246">
        <v>1</v>
      </c>
      <c r="P8463" s="1246">
        <v>1</v>
      </c>
      <c r="Q8463" s="1246">
        <v>1</v>
      </c>
      <c r="R8463" s="1246" t="s">
        <v>22160</v>
      </c>
      <c r="S8463" s="1246" t="s">
        <v>34791</v>
      </c>
      <c r="T8463" s="1246" t="s">
        <v>22159</v>
      </c>
      <c r="U8463" s="1246" t="s">
        <v>5980</v>
      </c>
      <c r="V8463" s="1246" t="s">
        <v>22161</v>
      </c>
      <c r="W8463" s="1246" t="s">
        <v>34847</v>
      </c>
    </row>
    <row r="8464" spans="1:23">
      <c r="A8464" s="1246" t="s">
        <v>22423</v>
      </c>
      <c r="B8464" s="1265">
        <v>44862</v>
      </c>
      <c r="C8464" s="1246">
        <v>9555</v>
      </c>
      <c r="D8464" s="1246">
        <v>3593</v>
      </c>
      <c r="E8464" s="1246" t="s">
        <v>15938</v>
      </c>
      <c r="F8464" s="1246">
        <v>2</v>
      </c>
      <c r="G8464" s="1246"/>
      <c r="H8464" s="1246" t="s">
        <v>15938</v>
      </c>
      <c r="I8464" s="1246" t="s">
        <v>4625</v>
      </c>
      <c r="J8464" s="1246" t="s">
        <v>4629</v>
      </c>
      <c r="K8464" s="1246" t="s">
        <v>11</v>
      </c>
      <c r="L8464" s="1246">
        <v>1007128</v>
      </c>
      <c r="M8464" s="1246">
        <v>6798415</v>
      </c>
      <c r="N8464" s="1246">
        <v>1</v>
      </c>
      <c r="O8464" s="1246">
        <v>1</v>
      </c>
      <c r="P8464" s="1246">
        <v>1</v>
      </c>
      <c r="Q8464" s="1246">
        <v>1</v>
      </c>
      <c r="R8464" s="1246" t="s">
        <v>22160</v>
      </c>
      <c r="S8464" s="1246" t="s">
        <v>34791</v>
      </c>
      <c r="T8464" s="1246" t="s">
        <v>22159</v>
      </c>
      <c r="U8464" s="1246" t="s">
        <v>6182</v>
      </c>
      <c r="V8464" s="1246" t="s">
        <v>22161</v>
      </c>
      <c r="W8464" s="1246" t="s">
        <v>34847</v>
      </c>
    </row>
    <row r="8465" spans="1:23">
      <c r="A8465" s="1246" t="s">
        <v>22423</v>
      </c>
      <c r="B8465" s="1265">
        <v>44862</v>
      </c>
      <c r="C8465" s="1246">
        <v>9556</v>
      </c>
      <c r="D8465" s="1246">
        <v>3593</v>
      </c>
      <c r="E8465" s="1246" t="s">
        <v>15938</v>
      </c>
      <c r="F8465" s="1246">
        <v>2</v>
      </c>
      <c r="G8465" s="1246"/>
      <c r="H8465" s="1246" t="s">
        <v>15938</v>
      </c>
      <c r="I8465" s="1246" t="s">
        <v>4625</v>
      </c>
      <c r="J8465" s="1246" t="s">
        <v>4629</v>
      </c>
      <c r="K8465" s="1246" t="s">
        <v>11</v>
      </c>
      <c r="L8465" s="1246">
        <v>1006282</v>
      </c>
      <c r="M8465" s="1246">
        <v>6796954</v>
      </c>
      <c r="N8465" s="1246">
        <v>1</v>
      </c>
      <c r="O8465" s="1246">
        <v>1</v>
      </c>
      <c r="P8465" s="1246">
        <v>1</v>
      </c>
      <c r="Q8465" s="1246">
        <v>1</v>
      </c>
      <c r="R8465" s="1246" t="s">
        <v>22160</v>
      </c>
      <c r="S8465" s="1246" t="s">
        <v>34791</v>
      </c>
      <c r="T8465" s="1246" t="s">
        <v>22159</v>
      </c>
      <c r="U8465" s="1246" t="s">
        <v>6183</v>
      </c>
      <c r="V8465" s="1246" t="s">
        <v>34848</v>
      </c>
      <c r="W8465" s="1246" t="s">
        <v>34847</v>
      </c>
    </row>
    <row r="8466" spans="1:23">
      <c r="A8466" s="1246" t="s">
        <v>22423</v>
      </c>
      <c r="B8466" s="1265">
        <v>44862</v>
      </c>
      <c r="C8466" s="1246">
        <v>9558</v>
      </c>
      <c r="D8466" s="1246">
        <v>3593</v>
      </c>
      <c r="E8466" s="1246" t="s">
        <v>15938</v>
      </c>
      <c r="F8466" s="1246">
        <v>2</v>
      </c>
      <c r="G8466" s="1246"/>
      <c r="H8466" s="1246" t="s">
        <v>15938</v>
      </c>
      <c r="I8466" s="1246" t="s">
        <v>4625</v>
      </c>
      <c r="J8466" s="1246" t="s">
        <v>4629</v>
      </c>
      <c r="K8466" s="1246" t="s">
        <v>11</v>
      </c>
      <c r="L8466" s="1246">
        <v>1006487</v>
      </c>
      <c r="M8466" s="1246">
        <v>6797544</v>
      </c>
      <c r="N8466" s="1246">
        <v>1</v>
      </c>
      <c r="O8466" s="1246">
        <v>1</v>
      </c>
      <c r="P8466" s="1246">
        <v>1</v>
      </c>
      <c r="Q8466" s="1246">
        <v>1</v>
      </c>
      <c r="R8466" s="1246" t="s">
        <v>22160</v>
      </c>
      <c r="S8466" s="1246" t="s">
        <v>34791</v>
      </c>
      <c r="T8466" s="1246" t="s">
        <v>22159</v>
      </c>
      <c r="U8466" s="1246" t="s">
        <v>6185</v>
      </c>
      <c r="V8466" s="1246" t="s">
        <v>34848</v>
      </c>
      <c r="W8466" s="1246" t="s">
        <v>34847</v>
      </c>
    </row>
    <row r="8467" spans="1:23">
      <c r="A8467" s="1246" t="s">
        <v>22423</v>
      </c>
      <c r="B8467" s="1265">
        <v>44862</v>
      </c>
      <c r="C8467" s="1246">
        <v>9559</v>
      </c>
      <c r="D8467" s="1246">
        <v>3594</v>
      </c>
      <c r="E8467" s="1246" t="s">
        <v>16687</v>
      </c>
      <c r="F8467" s="1246">
        <v>1</v>
      </c>
      <c r="G8467" s="1246"/>
      <c r="H8467" s="1246" t="s">
        <v>16687</v>
      </c>
      <c r="I8467" s="1246" t="s">
        <v>1964</v>
      </c>
      <c r="J8467" s="1246" t="s">
        <v>1977</v>
      </c>
      <c r="K8467" s="1246" t="s">
        <v>12</v>
      </c>
      <c r="L8467" s="1246">
        <v>699183</v>
      </c>
      <c r="M8467" s="1246">
        <v>6883748</v>
      </c>
      <c r="N8467" s="1246">
        <v>1</v>
      </c>
      <c r="O8467" s="1246">
        <v>0</v>
      </c>
      <c r="P8467" s="1246">
        <v>0</v>
      </c>
      <c r="Q8467" s="1246">
        <v>0</v>
      </c>
      <c r="R8467" s="1246" t="s">
        <v>16686</v>
      </c>
      <c r="S8467" s="1246" t="s">
        <v>34791</v>
      </c>
      <c r="T8467" s="1246" t="s">
        <v>22163</v>
      </c>
      <c r="U8467" s="1246" t="s">
        <v>4838</v>
      </c>
      <c r="V8467" s="1246" t="s">
        <v>22165</v>
      </c>
      <c r="W8467" s="1246" t="s">
        <v>34847</v>
      </c>
    </row>
    <row r="8468" spans="1:23">
      <c r="A8468" s="1246" t="s">
        <v>22423</v>
      </c>
      <c r="B8468" s="1265">
        <v>44862</v>
      </c>
      <c r="C8468" s="1246">
        <v>9560</v>
      </c>
      <c r="D8468" s="1246">
        <v>3595</v>
      </c>
      <c r="E8468" s="1246" t="s">
        <v>16695</v>
      </c>
      <c r="F8468" s="1246">
        <v>1</v>
      </c>
      <c r="G8468" s="1246"/>
      <c r="H8468" s="1246" t="s">
        <v>16695</v>
      </c>
      <c r="I8468" s="1246" t="s">
        <v>1964</v>
      </c>
      <c r="J8468" s="1246" t="s">
        <v>1977</v>
      </c>
      <c r="K8468" s="1246" t="s">
        <v>12</v>
      </c>
      <c r="L8468" s="1246">
        <v>699278</v>
      </c>
      <c r="M8468" s="1246">
        <v>6839094</v>
      </c>
      <c r="N8468" s="1246">
        <v>1</v>
      </c>
      <c r="O8468" s="1246">
        <v>0</v>
      </c>
      <c r="P8468" s="1246">
        <v>0</v>
      </c>
      <c r="Q8468" s="1246">
        <v>0</v>
      </c>
      <c r="R8468" s="1246" t="s">
        <v>16694</v>
      </c>
      <c r="S8468" s="1246" t="s">
        <v>34791</v>
      </c>
      <c r="T8468" s="1246" t="s">
        <v>22166</v>
      </c>
      <c r="U8468" s="1246" t="s">
        <v>4838</v>
      </c>
      <c r="V8468" s="1246" t="s">
        <v>22167</v>
      </c>
      <c r="W8468" s="1246" t="s">
        <v>34847</v>
      </c>
    </row>
    <row r="8469" spans="1:23">
      <c r="A8469" s="1246" t="s">
        <v>22423</v>
      </c>
      <c r="B8469" s="1265">
        <v>44862</v>
      </c>
      <c r="C8469" s="1246">
        <v>9564</v>
      </c>
      <c r="D8469" s="1246">
        <v>3597</v>
      </c>
      <c r="E8469" s="1246" t="s">
        <v>13317</v>
      </c>
      <c r="F8469" s="1246">
        <v>1</v>
      </c>
      <c r="G8469" s="1246"/>
      <c r="H8469" s="1246" t="s">
        <v>13317</v>
      </c>
      <c r="I8469" s="1246" t="s">
        <v>4627</v>
      </c>
      <c r="J8469" s="1246" t="s">
        <v>4631</v>
      </c>
      <c r="K8469" s="1246" t="s">
        <v>12</v>
      </c>
      <c r="L8469" s="1246">
        <v>628435</v>
      </c>
      <c r="M8469" s="1246">
        <v>6830818</v>
      </c>
      <c r="N8469" s="1246">
        <v>1</v>
      </c>
      <c r="O8469" s="1246">
        <v>0</v>
      </c>
      <c r="P8469" s="1246">
        <v>1</v>
      </c>
      <c r="Q8469" s="1246">
        <v>0</v>
      </c>
      <c r="R8469" s="1246" t="s">
        <v>10481</v>
      </c>
      <c r="S8469" s="1246" t="s">
        <v>34791</v>
      </c>
      <c r="T8469" s="1246" t="s">
        <v>22170</v>
      </c>
      <c r="U8469" s="1246" t="s">
        <v>8976</v>
      </c>
      <c r="V8469" s="1246" t="s">
        <v>22171</v>
      </c>
      <c r="W8469" s="1246" t="s">
        <v>34847</v>
      </c>
    </row>
    <row r="8470" spans="1:23">
      <c r="A8470" s="1246" t="s">
        <v>22423</v>
      </c>
      <c r="B8470" s="1265">
        <v>44862</v>
      </c>
      <c r="C8470" s="1246">
        <v>9566</v>
      </c>
      <c r="D8470" s="1246">
        <v>3599</v>
      </c>
      <c r="E8470" s="1246" t="s">
        <v>9022</v>
      </c>
      <c r="F8470" s="1246">
        <v>1</v>
      </c>
      <c r="G8470" s="1246"/>
      <c r="H8470" s="1246" t="s">
        <v>9022</v>
      </c>
      <c r="I8470" s="1246" t="s">
        <v>1146</v>
      </c>
      <c r="J8470" s="1246" t="s">
        <v>2044</v>
      </c>
      <c r="K8470" s="1246" t="s">
        <v>12</v>
      </c>
      <c r="L8470" s="1246">
        <v>604988</v>
      </c>
      <c r="M8470" s="1246">
        <v>6895404</v>
      </c>
      <c r="N8470" s="1246">
        <v>1</v>
      </c>
      <c r="O8470" s="1246">
        <v>0</v>
      </c>
      <c r="P8470" s="1246">
        <v>1</v>
      </c>
      <c r="Q8470" s="1246">
        <v>0</v>
      </c>
      <c r="R8470" s="1246" t="s">
        <v>9019</v>
      </c>
      <c r="S8470" s="1246" t="s">
        <v>34791</v>
      </c>
      <c r="T8470" s="1246" t="s">
        <v>22174</v>
      </c>
      <c r="U8470" s="1246" t="s">
        <v>2359</v>
      </c>
      <c r="V8470" s="1246" t="s">
        <v>22175</v>
      </c>
      <c r="W8470" s="1246" t="s">
        <v>34847</v>
      </c>
    </row>
    <row r="8471" spans="1:23">
      <c r="A8471" s="1246" t="s">
        <v>22423</v>
      </c>
      <c r="B8471" s="1265">
        <v>44862</v>
      </c>
      <c r="C8471" s="1246">
        <v>9567</v>
      </c>
      <c r="D8471" s="1246">
        <v>3600</v>
      </c>
      <c r="E8471" s="1246" t="s">
        <v>10507</v>
      </c>
      <c r="F8471" s="1246">
        <v>1</v>
      </c>
      <c r="G8471" s="1246"/>
      <c r="H8471" s="1246" t="s">
        <v>10507</v>
      </c>
      <c r="I8471" s="1246" t="s">
        <v>1146</v>
      </c>
      <c r="J8471" s="1246" t="s">
        <v>2044</v>
      </c>
      <c r="K8471" s="1246" t="s">
        <v>12</v>
      </c>
      <c r="L8471" s="1246">
        <v>617339</v>
      </c>
      <c r="M8471" s="1246">
        <v>6885638</v>
      </c>
      <c r="N8471" s="1246">
        <v>1</v>
      </c>
      <c r="O8471" s="1246">
        <v>1</v>
      </c>
      <c r="P8471" s="1246">
        <v>1</v>
      </c>
      <c r="Q8471" s="1246">
        <v>1</v>
      </c>
      <c r="R8471" s="1246" t="s">
        <v>10506</v>
      </c>
      <c r="S8471" s="1246" t="s">
        <v>34791</v>
      </c>
      <c r="T8471" s="1246" t="s">
        <v>22176</v>
      </c>
      <c r="U8471" s="1246" t="s">
        <v>10508</v>
      </c>
      <c r="V8471" s="1246" t="s">
        <v>22177</v>
      </c>
      <c r="W8471" s="1246" t="s">
        <v>34847</v>
      </c>
    </row>
    <row r="8472" spans="1:23">
      <c r="A8472" s="1246" t="s">
        <v>22423</v>
      </c>
      <c r="B8472" s="1265">
        <v>44862</v>
      </c>
      <c r="C8472" s="1246">
        <v>9568</v>
      </c>
      <c r="D8472" s="1246">
        <v>3601</v>
      </c>
      <c r="E8472" s="1246" t="s">
        <v>12234</v>
      </c>
      <c r="F8472" s="1246">
        <v>1</v>
      </c>
      <c r="G8472" s="1246"/>
      <c r="H8472" s="1246" t="s">
        <v>12234</v>
      </c>
      <c r="I8472" s="1246" t="s">
        <v>1146</v>
      </c>
      <c r="J8472" s="1246" t="s">
        <v>2044</v>
      </c>
      <c r="K8472" s="1246" t="s">
        <v>12</v>
      </c>
      <c r="L8472" s="1246">
        <v>600823</v>
      </c>
      <c r="M8472" s="1246">
        <v>6890465</v>
      </c>
      <c r="N8472" s="1246">
        <v>1</v>
      </c>
      <c r="O8472" s="1246">
        <v>0</v>
      </c>
      <c r="P8472" s="1246">
        <v>1</v>
      </c>
      <c r="Q8472" s="1246">
        <v>0</v>
      </c>
      <c r="R8472" s="1246" t="s">
        <v>12233</v>
      </c>
      <c r="S8472" s="1246" t="s">
        <v>34791</v>
      </c>
      <c r="T8472" s="1246" t="s">
        <v>22178</v>
      </c>
      <c r="U8472" s="1246" t="s">
        <v>12235</v>
      </c>
      <c r="V8472" s="1246" t="s">
        <v>22179</v>
      </c>
      <c r="W8472" s="1246" t="s">
        <v>34847</v>
      </c>
    </row>
    <row r="8473" spans="1:23">
      <c r="A8473" s="1246" t="s">
        <v>22423</v>
      </c>
      <c r="B8473" s="1265">
        <v>44862</v>
      </c>
      <c r="C8473" s="1246">
        <v>9569</v>
      </c>
      <c r="D8473" s="1246">
        <v>3602</v>
      </c>
      <c r="E8473" s="1246" t="s">
        <v>22181</v>
      </c>
      <c r="F8473" s="1246">
        <v>1</v>
      </c>
      <c r="G8473" s="1246"/>
      <c r="H8473" s="1246" t="s">
        <v>22181</v>
      </c>
      <c r="I8473" s="1246" t="s">
        <v>0</v>
      </c>
      <c r="J8473" s="1246" t="s">
        <v>1981</v>
      </c>
      <c r="K8473" s="1246" t="s">
        <v>418</v>
      </c>
      <c r="L8473" s="1246">
        <v>743661</v>
      </c>
      <c r="M8473" s="1246">
        <v>6917025</v>
      </c>
      <c r="N8473" s="1246">
        <v>1</v>
      </c>
      <c r="O8473" s="1246">
        <v>1</v>
      </c>
      <c r="P8473" s="1246">
        <v>1</v>
      </c>
      <c r="Q8473" s="1246">
        <v>1</v>
      </c>
      <c r="R8473" s="1246" t="s">
        <v>6998</v>
      </c>
      <c r="S8473" s="1246" t="s">
        <v>34791</v>
      </c>
      <c r="T8473" s="1246" t="s">
        <v>22180</v>
      </c>
      <c r="U8473" s="1246" t="s">
        <v>4843</v>
      </c>
      <c r="V8473" s="1246" t="s">
        <v>22182</v>
      </c>
      <c r="W8473" s="1246" t="s">
        <v>34847</v>
      </c>
    </row>
    <row r="8474" spans="1:23">
      <c r="A8474" s="1246" t="s">
        <v>22423</v>
      </c>
      <c r="B8474" s="1265">
        <v>44862</v>
      </c>
      <c r="C8474" s="1246">
        <v>9570</v>
      </c>
      <c r="D8474" s="1246">
        <v>3603</v>
      </c>
      <c r="E8474" s="1246" t="s">
        <v>13440</v>
      </c>
      <c r="F8474" s="1246">
        <v>1</v>
      </c>
      <c r="G8474" s="1246"/>
      <c r="H8474" s="1246" t="s">
        <v>13440</v>
      </c>
      <c r="I8474" s="1246" t="s">
        <v>0</v>
      </c>
      <c r="J8474" s="1246" t="s">
        <v>1981</v>
      </c>
      <c r="K8474" s="1246" t="s">
        <v>418</v>
      </c>
      <c r="L8474" s="1246">
        <v>713812</v>
      </c>
      <c r="M8474" s="1246">
        <v>6913451</v>
      </c>
      <c r="N8474" s="1246">
        <v>1</v>
      </c>
      <c r="O8474" s="1246">
        <v>1</v>
      </c>
      <c r="P8474" s="1246">
        <v>1</v>
      </c>
      <c r="Q8474" s="1246">
        <v>1</v>
      </c>
      <c r="R8474" s="1246" t="s">
        <v>12083</v>
      </c>
      <c r="S8474" s="1246" t="s">
        <v>34791</v>
      </c>
      <c r="T8474" s="1246" t="s">
        <v>22183</v>
      </c>
      <c r="U8474" s="1246" t="s">
        <v>22184</v>
      </c>
      <c r="V8474" s="1246" t="s">
        <v>22185</v>
      </c>
      <c r="W8474" s="1246" t="s">
        <v>34847</v>
      </c>
    </row>
    <row r="8475" spans="1:23">
      <c r="A8475" s="1246" t="s">
        <v>22423</v>
      </c>
      <c r="B8475" s="1265">
        <v>44862</v>
      </c>
      <c r="C8475" s="1246">
        <v>9571</v>
      </c>
      <c r="D8475" s="1246">
        <v>3604</v>
      </c>
      <c r="E8475" s="1246" t="s">
        <v>22187</v>
      </c>
      <c r="F8475" s="1246">
        <v>2</v>
      </c>
      <c r="G8475" s="1246"/>
      <c r="H8475" s="1246" t="s">
        <v>22187</v>
      </c>
      <c r="I8475" s="1246" t="s">
        <v>58</v>
      </c>
      <c r="J8475" s="1246" t="s">
        <v>2010</v>
      </c>
      <c r="K8475" s="1246" t="s">
        <v>418</v>
      </c>
      <c r="L8475" s="1246">
        <v>760688</v>
      </c>
      <c r="M8475" s="1246">
        <v>7017977</v>
      </c>
      <c r="N8475" s="1246">
        <v>1</v>
      </c>
      <c r="O8475" s="1246">
        <v>1</v>
      </c>
      <c r="P8475" s="1246">
        <v>1</v>
      </c>
      <c r="Q8475" s="1246">
        <v>1</v>
      </c>
      <c r="R8475" s="1246" t="s">
        <v>8871</v>
      </c>
      <c r="S8475" s="1246" t="s">
        <v>34791</v>
      </c>
      <c r="T8475" s="1246" t="s">
        <v>22186</v>
      </c>
      <c r="U8475" s="1246" t="s">
        <v>8873</v>
      </c>
      <c r="V8475" s="1246" t="s">
        <v>22188</v>
      </c>
      <c r="W8475" s="1246" t="s">
        <v>34847</v>
      </c>
    </row>
    <row r="8476" spans="1:23">
      <c r="A8476" s="1246" t="s">
        <v>22423</v>
      </c>
      <c r="B8476" s="1265">
        <v>44862</v>
      </c>
      <c r="C8476" s="1246">
        <v>9572</v>
      </c>
      <c r="D8476" s="1246">
        <v>3604</v>
      </c>
      <c r="E8476" s="1246" t="s">
        <v>22187</v>
      </c>
      <c r="F8476" s="1246">
        <v>2</v>
      </c>
      <c r="G8476" s="1246"/>
      <c r="H8476" s="1246" t="s">
        <v>22187</v>
      </c>
      <c r="I8476" s="1246" t="s">
        <v>58</v>
      </c>
      <c r="J8476" s="1246" t="s">
        <v>2010</v>
      </c>
      <c r="K8476" s="1246" t="s">
        <v>418</v>
      </c>
      <c r="L8476" s="1246">
        <v>760088</v>
      </c>
      <c r="M8476" s="1246">
        <v>7018249</v>
      </c>
      <c r="N8476" s="1246">
        <v>1</v>
      </c>
      <c r="O8476" s="1246">
        <v>1</v>
      </c>
      <c r="P8476" s="1246">
        <v>1</v>
      </c>
      <c r="Q8476" s="1246">
        <v>1</v>
      </c>
      <c r="R8476" s="1246" t="s">
        <v>8871</v>
      </c>
      <c r="S8476" s="1246" t="s">
        <v>34791</v>
      </c>
      <c r="T8476" s="1246" t="s">
        <v>22186</v>
      </c>
      <c r="U8476" s="1246" t="s">
        <v>8875</v>
      </c>
      <c r="V8476" s="1246" t="s">
        <v>22188</v>
      </c>
      <c r="W8476" s="1246" t="s">
        <v>34847</v>
      </c>
    </row>
    <row r="8477" spans="1:23">
      <c r="A8477" s="1246" t="s">
        <v>22423</v>
      </c>
      <c r="B8477" s="1265">
        <v>44862</v>
      </c>
      <c r="C8477" s="1246">
        <v>9573</v>
      </c>
      <c r="D8477" s="1246">
        <v>3604</v>
      </c>
      <c r="E8477" s="1246" t="s">
        <v>22187</v>
      </c>
      <c r="F8477" s="1246">
        <v>2</v>
      </c>
      <c r="G8477" s="1246"/>
      <c r="H8477" s="1246" t="s">
        <v>22187</v>
      </c>
      <c r="I8477" s="1246" t="s">
        <v>58</v>
      </c>
      <c r="J8477" s="1246" t="s">
        <v>2010</v>
      </c>
      <c r="K8477" s="1246" t="s">
        <v>418</v>
      </c>
      <c r="L8477" s="1246">
        <v>759496</v>
      </c>
      <c r="M8477" s="1246">
        <v>7018986</v>
      </c>
      <c r="N8477" s="1246">
        <v>1</v>
      </c>
      <c r="O8477" s="1246">
        <v>1</v>
      </c>
      <c r="P8477" s="1246">
        <v>1</v>
      </c>
      <c r="Q8477" s="1246">
        <v>1</v>
      </c>
      <c r="R8477" s="1246" t="s">
        <v>8871</v>
      </c>
      <c r="S8477" s="1246" t="s">
        <v>34791</v>
      </c>
      <c r="T8477" s="1246" t="s">
        <v>22186</v>
      </c>
      <c r="U8477" s="1246" t="s">
        <v>8876</v>
      </c>
      <c r="V8477" s="1246" t="s">
        <v>22188</v>
      </c>
      <c r="W8477" s="1246" t="s">
        <v>34847</v>
      </c>
    </row>
    <row r="8478" spans="1:23">
      <c r="A8478" s="1246" t="s">
        <v>22423</v>
      </c>
      <c r="B8478" s="1265">
        <v>44862</v>
      </c>
      <c r="C8478" s="1246">
        <v>9574</v>
      </c>
      <c r="D8478" s="1246">
        <v>3604</v>
      </c>
      <c r="E8478" s="1246" t="s">
        <v>22187</v>
      </c>
      <c r="F8478" s="1246">
        <v>2</v>
      </c>
      <c r="G8478" s="1246"/>
      <c r="H8478" s="1246" t="s">
        <v>22187</v>
      </c>
      <c r="I8478" s="1246" t="s">
        <v>58</v>
      </c>
      <c r="J8478" s="1246" t="s">
        <v>2010</v>
      </c>
      <c r="K8478" s="1246" t="s">
        <v>418</v>
      </c>
      <c r="L8478" s="1246">
        <v>758539</v>
      </c>
      <c r="M8478" s="1246">
        <v>7019365</v>
      </c>
      <c r="N8478" s="1246">
        <v>1</v>
      </c>
      <c r="O8478" s="1246">
        <v>1</v>
      </c>
      <c r="P8478" s="1246">
        <v>1</v>
      </c>
      <c r="Q8478" s="1246">
        <v>1</v>
      </c>
      <c r="R8478" s="1246" t="s">
        <v>8871</v>
      </c>
      <c r="S8478" s="1246" t="s">
        <v>34791</v>
      </c>
      <c r="T8478" s="1246" t="s">
        <v>22186</v>
      </c>
      <c r="U8478" s="1246" t="s">
        <v>8877</v>
      </c>
      <c r="V8478" s="1246" t="s">
        <v>22189</v>
      </c>
      <c r="W8478" s="1246" t="s">
        <v>34847</v>
      </c>
    </row>
    <row r="8479" spans="1:23">
      <c r="A8479" s="1246" t="s">
        <v>22423</v>
      </c>
      <c r="B8479" s="1265">
        <v>44862</v>
      </c>
      <c r="C8479" s="1246">
        <v>9575</v>
      </c>
      <c r="D8479" s="1246">
        <v>3604</v>
      </c>
      <c r="E8479" s="1246" t="s">
        <v>22187</v>
      </c>
      <c r="F8479" s="1246">
        <v>2</v>
      </c>
      <c r="G8479" s="1246"/>
      <c r="H8479" s="1246" t="s">
        <v>22187</v>
      </c>
      <c r="I8479" s="1246" t="s">
        <v>58</v>
      </c>
      <c r="J8479" s="1246" t="s">
        <v>2010</v>
      </c>
      <c r="K8479" s="1246" t="s">
        <v>418</v>
      </c>
      <c r="L8479" s="1246">
        <v>757259</v>
      </c>
      <c r="M8479" s="1246">
        <v>7019832</v>
      </c>
      <c r="N8479" s="1246">
        <v>1</v>
      </c>
      <c r="O8479" s="1246">
        <v>1</v>
      </c>
      <c r="P8479" s="1246">
        <v>1</v>
      </c>
      <c r="Q8479" s="1246">
        <v>1</v>
      </c>
      <c r="R8479" s="1246" t="s">
        <v>8871</v>
      </c>
      <c r="S8479" s="1246" t="s">
        <v>34791</v>
      </c>
      <c r="T8479" s="1246" t="s">
        <v>22186</v>
      </c>
      <c r="U8479" s="1246" t="s">
        <v>8879</v>
      </c>
      <c r="V8479" s="1246" t="s">
        <v>22189</v>
      </c>
      <c r="W8479" s="1246" t="s">
        <v>34847</v>
      </c>
    </row>
    <row r="8480" spans="1:23">
      <c r="A8480" s="1246" t="s">
        <v>22423</v>
      </c>
      <c r="B8480" s="1265">
        <v>44862</v>
      </c>
      <c r="C8480" s="1246">
        <v>9576</v>
      </c>
      <c r="D8480" s="1246">
        <v>3605</v>
      </c>
      <c r="E8480" s="1246" t="s">
        <v>9038</v>
      </c>
      <c r="F8480" s="1246">
        <v>1</v>
      </c>
      <c r="G8480" s="1246"/>
      <c r="H8480" s="1246" t="s">
        <v>9038</v>
      </c>
      <c r="I8480" s="1246" t="s">
        <v>64</v>
      </c>
      <c r="J8480" s="1246" t="s">
        <v>2016</v>
      </c>
      <c r="K8480" s="1246" t="s">
        <v>17</v>
      </c>
      <c r="L8480" s="1246">
        <v>437372</v>
      </c>
      <c r="M8480" s="1246">
        <v>6871442</v>
      </c>
      <c r="N8480" s="1246">
        <v>1</v>
      </c>
      <c r="O8480" s="1246">
        <v>1</v>
      </c>
      <c r="P8480" s="1246">
        <v>1</v>
      </c>
      <c r="Q8480" s="1246">
        <v>1</v>
      </c>
      <c r="R8480" s="1246" t="s">
        <v>9035</v>
      </c>
      <c r="S8480" s="1246" t="s">
        <v>34791</v>
      </c>
      <c r="T8480" s="1246" t="s">
        <v>22190</v>
      </c>
      <c r="U8480" s="1246">
        <v>1</v>
      </c>
      <c r="V8480" s="1246" t="s">
        <v>22191</v>
      </c>
      <c r="W8480" s="1246" t="s">
        <v>34847</v>
      </c>
    </row>
    <row r="8481" spans="1:23">
      <c r="A8481" s="1246" t="s">
        <v>22423</v>
      </c>
      <c r="B8481" s="1265">
        <v>44862</v>
      </c>
      <c r="C8481" s="1246">
        <v>9577</v>
      </c>
      <c r="D8481" s="1246">
        <v>3605</v>
      </c>
      <c r="E8481" s="1246" t="s">
        <v>9038</v>
      </c>
      <c r="F8481" s="1246">
        <v>1</v>
      </c>
      <c r="G8481" s="1246"/>
      <c r="H8481" s="1246" t="s">
        <v>9038</v>
      </c>
      <c r="I8481" s="1246" t="s">
        <v>64</v>
      </c>
      <c r="J8481" s="1246" t="s">
        <v>2016</v>
      </c>
      <c r="K8481" s="1246" t="s">
        <v>17</v>
      </c>
      <c r="L8481" s="1246">
        <v>437099</v>
      </c>
      <c r="M8481" s="1246">
        <v>6870845</v>
      </c>
      <c r="N8481" s="1246">
        <v>1</v>
      </c>
      <c r="O8481" s="1246">
        <v>1</v>
      </c>
      <c r="P8481" s="1246">
        <v>1</v>
      </c>
      <c r="Q8481" s="1246">
        <v>1</v>
      </c>
      <c r="R8481" s="1246" t="s">
        <v>9035</v>
      </c>
      <c r="S8481" s="1246" t="s">
        <v>34791</v>
      </c>
      <c r="T8481" s="1246" t="s">
        <v>22190</v>
      </c>
      <c r="U8481" s="1246">
        <v>2</v>
      </c>
      <c r="V8481" s="1246" t="s">
        <v>22191</v>
      </c>
      <c r="W8481" s="1246" t="s">
        <v>34847</v>
      </c>
    </row>
    <row r="8482" spans="1:23">
      <c r="A8482" s="1246" t="s">
        <v>22423</v>
      </c>
      <c r="B8482" s="1265">
        <v>44862</v>
      </c>
      <c r="C8482" s="1246">
        <v>9578</v>
      </c>
      <c r="D8482" s="1246">
        <v>3605</v>
      </c>
      <c r="E8482" s="1246" t="s">
        <v>9038</v>
      </c>
      <c r="F8482" s="1246">
        <v>1</v>
      </c>
      <c r="G8482" s="1246"/>
      <c r="H8482" s="1246" t="s">
        <v>9038</v>
      </c>
      <c r="I8482" s="1246" t="s">
        <v>64</v>
      </c>
      <c r="J8482" s="1246" t="s">
        <v>2016</v>
      </c>
      <c r="K8482" s="1246" t="s">
        <v>17</v>
      </c>
      <c r="L8482" s="1246">
        <v>437196</v>
      </c>
      <c r="M8482" s="1246">
        <v>6870524</v>
      </c>
      <c r="N8482" s="1246">
        <v>1</v>
      </c>
      <c r="O8482" s="1246">
        <v>1</v>
      </c>
      <c r="P8482" s="1246">
        <v>1</v>
      </c>
      <c r="Q8482" s="1246">
        <v>1</v>
      </c>
      <c r="R8482" s="1246" t="s">
        <v>9035</v>
      </c>
      <c r="S8482" s="1246" t="s">
        <v>34791</v>
      </c>
      <c r="T8482" s="1246" t="s">
        <v>22190</v>
      </c>
      <c r="U8482" s="1246">
        <v>3</v>
      </c>
      <c r="V8482" s="1246" t="s">
        <v>22191</v>
      </c>
      <c r="W8482" s="1246" t="s">
        <v>34847</v>
      </c>
    </row>
    <row r="8483" spans="1:23">
      <c r="A8483" s="1246" t="s">
        <v>22423</v>
      </c>
      <c r="B8483" s="1265">
        <v>44862</v>
      </c>
      <c r="C8483" s="1246">
        <v>9579</v>
      </c>
      <c r="D8483" s="1246">
        <v>3605</v>
      </c>
      <c r="E8483" s="1246" t="s">
        <v>9038</v>
      </c>
      <c r="F8483" s="1246">
        <v>1</v>
      </c>
      <c r="G8483" s="1246"/>
      <c r="H8483" s="1246" t="s">
        <v>9038</v>
      </c>
      <c r="I8483" s="1246" t="s">
        <v>64</v>
      </c>
      <c r="J8483" s="1246" t="s">
        <v>2016</v>
      </c>
      <c r="K8483" s="1246" t="s">
        <v>17</v>
      </c>
      <c r="L8483" s="1246">
        <v>436842</v>
      </c>
      <c r="M8483" s="1246">
        <v>6870244</v>
      </c>
      <c r="N8483" s="1246">
        <v>1</v>
      </c>
      <c r="O8483" s="1246">
        <v>1</v>
      </c>
      <c r="P8483" s="1246">
        <v>1</v>
      </c>
      <c r="Q8483" s="1246">
        <v>1</v>
      </c>
      <c r="R8483" s="1246" t="s">
        <v>9035</v>
      </c>
      <c r="S8483" s="1246" t="s">
        <v>34791</v>
      </c>
      <c r="T8483" s="1246" t="s">
        <v>22190</v>
      </c>
      <c r="U8483" s="1246">
        <v>4</v>
      </c>
      <c r="V8483" s="1246" t="s">
        <v>22191</v>
      </c>
      <c r="W8483" s="1246" t="s">
        <v>34847</v>
      </c>
    </row>
    <row r="8484" spans="1:23">
      <c r="A8484" s="1246" t="s">
        <v>22423</v>
      </c>
      <c r="B8484" s="1265">
        <v>44862</v>
      </c>
      <c r="C8484" s="1246">
        <v>9580</v>
      </c>
      <c r="D8484" s="1246">
        <v>3605</v>
      </c>
      <c r="E8484" s="1246" t="s">
        <v>9038</v>
      </c>
      <c r="F8484" s="1246">
        <v>1</v>
      </c>
      <c r="G8484" s="1246"/>
      <c r="H8484" s="1246" t="s">
        <v>9038</v>
      </c>
      <c r="I8484" s="1246" t="s">
        <v>64</v>
      </c>
      <c r="J8484" s="1246" t="s">
        <v>2016</v>
      </c>
      <c r="K8484" s="1246" t="s">
        <v>17</v>
      </c>
      <c r="L8484" s="1246">
        <v>436944</v>
      </c>
      <c r="M8484" s="1246">
        <v>6870134</v>
      </c>
      <c r="N8484" s="1246">
        <v>1</v>
      </c>
      <c r="O8484" s="1246">
        <v>1</v>
      </c>
      <c r="P8484" s="1246">
        <v>1</v>
      </c>
      <c r="Q8484" s="1246">
        <v>1</v>
      </c>
      <c r="R8484" s="1246" t="s">
        <v>9035</v>
      </c>
      <c r="S8484" s="1246" t="s">
        <v>34791</v>
      </c>
      <c r="T8484" s="1246" t="s">
        <v>22190</v>
      </c>
      <c r="U8484" s="1246">
        <v>5</v>
      </c>
      <c r="V8484" s="1246" t="s">
        <v>22191</v>
      </c>
      <c r="W8484" s="1246" t="s">
        <v>34847</v>
      </c>
    </row>
    <row r="8485" spans="1:23">
      <c r="A8485" s="1246" t="s">
        <v>22423</v>
      </c>
      <c r="B8485" s="1265">
        <v>44862</v>
      </c>
      <c r="C8485" s="1246">
        <v>9581</v>
      </c>
      <c r="D8485" s="1246">
        <v>3606</v>
      </c>
      <c r="E8485" s="1246" t="s">
        <v>22442</v>
      </c>
      <c r="F8485" s="1246">
        <v>1</v>
      </c>
      <c r="G8485" s="1246"/>
      <c r="H8485" s="1246" t="s">
        <v>22442</v>
      </c>
      <c r="I8485" s="1246" t="s">
        <v>64</v>
      </c>
      <c r="J8485" s="1246" t="s">
        <v>2016</v>
      </c>
      <c r="K8485" s="1246" t="s">
        <v>17</v>
      </c>
      <c r="L8485" s="1246">
        <v>417067</v>
      </c>
      <c r="M8485" s="1246">
        <v>6879400</v>
      </c>
      <c r="N8485" s="1246">
        <v>1</v>
      </c>
      <c r="O8485" s="1246">
        <v>1</v>
      </c>
      <c r="P8485" s="1246">
        <v>1</v>
      </c>
      <c r="Q8485" s="1246">
        <v>1</v>
      </c>
      <c r="R8485" s="1246" t="s">
        <v>22193</v>
      </c>
      <c r="S8485" s="1246" t="s">
        <v>34791</v>
      </c>
      <c r="T8485" s="1246" t="s">
        <v>22192</v>
      </c>
      <c r="U8485" s="1246" t="s">
        <v>22195</v>
      </c>
      <c r="V8485" s="1246" t="s">
        <v>22196</v>
      </c>
      <c r="W8485" s="1246" t="s">
        <v>34847</v>
      </c>
    </row>
    <row r="8486" spans="1:23">
      <c r="A8486" s="1246" t="s">
        <v>22423</v>
      </c>
      <c r="B8486" s="1265">
        <v>44862</v>
      </c>
      <c r="C8486" s="1246">
        <v>9582</v>
      </c>
      <c r="D8486" s="1246">
        <v>3607</v>
      </c>
      <c r="E8486" s="1246" t="s">
        <v>9053</v>
      </c>
      <c r="F8486" s="1246">
        <v>1</v>
      </c>
      <c r="G8486" s="1246"/>
      <c r="H8486" s="1246" t="s">
        <v>9053</v>
      </c>
      <c r="I8486" s="1246" t="s">
        <v>64</v>
      </c>
      <c r="J8486" s="1246" t="s">
        <v>2016</v>
      </c>
      <c r="K8486" s="1246" t="s">
        <v>17</v>
      </c>
      <c r="L8486" s="1246">
        <v>502295</v>
      </c>
      <c r="M8486" s="1246">
        <v>6887937</v>
      </c>
      <c r="N8486" s="1246">
        <v>1</v>
      </c>
      <c r="O8486" s="1246">
        <v>1</v>
      </c>
      <c r="P8486" s="1246">
        <v>1</v>
      </c>
      <c r="Q8486" s="1246">
        <v>1</v>
      </c>
      <c r="R8486" s="1246" t="s">
        <v>9050</v>
      </c>
      <c r="S8486" s="1246" t="s">
        <v>34791</v>
      </c>
      <c r="T8486" s="1246" t="s">
        <v>22197</v>
      </c>
      <c r="U8486" s="1246"/>
      <c r="V8486" s="1246" t="s">
        <v>22198</v>
      </c>
      <c r="W8486" s="1246" t="s">
        <v>34847</v>
      </c>
    </row>
    <row r="8487" spans="1:23">
      <c r="A8487" s="1246" t="s">
        <v>22423</v>
      </c>
      <c r="B8487" s="1265">
        <v>44862</v>
      </c>
      <c r="C8487" s="1246">
        <v>9583</v>
      </c>
      <c r="D8487" s="1246">
        <v>3607</v>
      </c>
      <c r="E8487" s="1246" t="s">
        <v>9053</v>
      </c>
      <c r="F8487" s="1246">
        <v>1</v>
      </c>
      <c r="G8487" s="1246"/>
      <c r="H8487" s="1246" t="s">
        <v>9053</v>
      </c>
      <c r="I8487" s="1246" t="s">
        <v>64</v>
      </c>
      <c r="J8487" s="1246" t="s">
        <v>2016</v>
      </c>
      <c r="K8487" s="1246" t="s">
        <v>17</v>
      </c>
      <c r="L8487" s="1246">
        <v>502772</v>
      </c>
      <c r="M8487" s="1246">
        <v>6887302</v>
      </c>
      <c r="N8487" s="1246">
        <v>1</v>
      </c>
      <c r="O8487" s="1246">
        <v>1</v>
      </c>
      <c r="P8487" s="1246">
        <v>1</v>
      </c>
      <c r="Q8487" s="1246">
        <v>1</v>
      </c>
      <c r="R8487" s="1246" t="s">
        <v>9050</v>
      </c>
      <c r="S8487" s="1246" t="s">
        <v>34791</v>
      </c>
      <c r="T8487" s="1246" t="s">
        <v>22197</v>
      </c>
      <c r="U8487" s="1246">
        <v>32</v>
      </c>
      <c r="V8487" s="1246" t="s">
        <v>22198</v>
      </c>
      <c r="W8487" s="1246" t="s">
        <v>34847</v>
      </c>
    </row>
    <row r="8488" spans="1:23">
      <c r="A8488" s="1246" t="s">
        <v>22423</v>
      </c>
      <c r="B8488" s="1265">
        <v>44862</v>
      </c>
      <c r="C8488" s="1246">
        <v>9584</v>
      </c>
      <c r="D8488" s="1246">
        <v>3607</v>
      </c>
      <c r="E8488" s="1246" t="s">
        <v>9053</v>
      </c>
      <c r="F8488" s="1246">
        <v>1</v>
      </c>
      <c r="G8488" s="1246"/>
      <c r="H8488" s="1246" t="s">
        <v>9053</v>
      </c>
      <c r="I8488" s="1246" t="s">
        <v>64</v>
      </c>
      <c r="J8488" s="1246" t="s">
        <v>2016</v>
      </c>
      <c r="K8488" s="1246" t="s">
        <v>17</v>
      </c>
      <c r="L8488" s="1246">
        <v>502497</v>
      </c>
      <c r="M8488" s="1246">
        <v>6886924</v>
      </c>
      <c r="N8488" s="1246">
        <v>1</v>
      </c>
      <c r="O8488" s="1246">
        <v>1</v>
      </c>
      <c r="P8488" s="1246">
        <v>1</v>
      </c>
      <c r="Q8488" s="1246">
        <v>1</v>
      </c>
      <c r="R8488" s="1246" t="s">
        <v>9050</v>
      </c>
      <c r="S8488" s="1246" t="s">
        <v>34791</v>
      </c>
      <c r="T8488" s="1246" t="s">
        <v>22197</v>
      </c>
      <c r="U8488" s="1246">
        <v>33</v>
      </c>
      <c r="V8488" s="1246" t="s">
        <v>22198</v>
      </c>
      <c r="W8488" s="1246" t="s">
        <v>34847</v>
      </c>
    </row>
    <row r="8489" spans="1:23">
      <c r="A8489" s="1246" t="s">
        <v>22423</v>
      </c>
      <c r="B8489" s="1265">
        <v>44862</v>
      </c>
      <c r="C8489" s="1246">
        <v>9585</v>
      </c>
      <c r="D8489" s="1246">
        <v>3607</v>
      </c>
      <c r="E8489" s="1246" t="s">
        <v>9053</v>
      </c>
      <c r="F8489" s="1246">
        <v>1</v>
      </c>
      <c r="G8489" s="1246"/>
      <c r="H8489" s="1246" t="s">
        <v>9053</v>
      </c>
      <c r="I8489" s="1246" t="s">
        <v>64</v>
      </c>
      <c r="J8489" s="1246" t="s">
        <v>2016</v>
      </c>
      <c r="K8489" s="1246" t="s">
        <v>17</v>
      </c>
      <c r="L8489" s="1246">
        <v>503200</v>
      </c>
      <c r="M8489" s="1246">
        <v>6886716</v>
      </c>
      <c r="N8489" s="1246">
        <v>1</v>
      </c>
      <c r="O8489" s="1246">
        <v>1</v>
      </c>
      <c r="P8489" s="1246">
        <v>1</v>
      </c>
      <c r="Q8489" s="1246">
        <v>1</v>
      </c>
      <c r="R8489" s="1246" t="s">
        <v>9050</v>
      </c>
      <c r="S8489" s="1246" t="s">
        <v>34791</v>
      </c>
      <c r="T8489" s="1246" t="s">
        <v>22197</v>
      </c>
      <c r="U8489" s="1246">
        <v>34</v>
      </c>
      <c r="V8489" s="1246" t="s">
        <v>22198</v>
      </c>
      <c r="W8489" s="1246" t="s">
        <v>34847</v>
      </c>
    </row>
    <row r="8490" spans="1:23">
      <c r="A8490" s="1246" t="s">
        <v>22423</v>
      </c>
      <c r="B8490" s="1265">
        <v>44862</v>
      </c>
      <c r="C8490" s="1246">
        <v>9586</v>
      </c>
      <c r="D8490" s="1246">
        <v>3608</v>
      </c>
      <c r="E8490" s="1246" t="s">
        <v>13559</v>
      </c>
      <c r="F8490" s="1246">
        <v>1</v>
      </c>
      <c r="G8490" s="1246"/>
      <c r="H8490" s="1246" t="s">
        <v>13559</v>
      </c>
      <c r="I8490" s="1246" t="s">
        <v>40</v>
      </c>
      <c r="J8490" s="1246" t="s">
        <v>1992</v>
      </c>
      <c r="K8490" s="1246" t="s">
        <v>17</v>
      </c>
      <c r="L8490" s="1246">
        <v>527814</v>
      </c>
      <c r="M8490" s="1246">
        <v>6903954</v>
      </c>
      <c r="N8490" s="1246">
        <v>1</v>
      </c>
      <c r="O8490" s="1246">
        <v>1</v>
      </c>
      <c r="P8490" s="1246">
        <v>1</v>
      </c>
      <c r="Q8490" s="1246">
        <v>1</v>
      </c>
      <c r="R8490" s="1246" t="s">
        <v>10516</v>
      </c>
      <c r="S8490" s="1246" t="s">
        <v>34791</v>
      </c>
      <c r="T8490" s="1246" t="s">
        <v>22199</v>
      </c>
      <c r="U8490" s="1246" t="s">
        <v>10513</v>
      </c>
      <c r="V8490" s="1246" t="s">
        <v>22200</v>
      </c>
      <c r="W8490" s="1246" t="s">
        <v>34847</v>
      </c>
    </row>
    <row r="8491" spans="1:23">
      <c r="A8491" s="1246" t="s">
        <v>22423</v>
      </c>
      <c r="B8491" s="1265">
        <v>44862</v>
      </c>
      <c r="C8491" s="1246">
        <v>9587</v>
      </c>
      <c r="D8491" s="1246">
        <v>3608</v>
      </c>
      <c r="E8491" s="1246" t="s">
        <v>13559</v>
      </c>
      <c r="F8491" s="1246">
        <v>1</v>
      </c>
      <c r="G8491" s="1246"/>
      <c r="H8491" s="1246" t="s">
        <v>13559</v>
      </c>
      <c r="I8491" s="1246" t="s">
        <v>40</v>
      </c>
      <c r="J8491" s="1246" t="s">
        <v>1992</v>
      </c>
      <c r="K8491" s="1246" t="s">
        <v>17</v>
      </c>
      <c r="L8491" s="1246">
        <v>526310</v>
      </c>
      <c r="M8491" s="1246">
        <v>6904256</v>
      </c>
      <c r="N8491" s="1246">
        <v>1</v>
      </c>
      <c r="O8491" s="1246">
        <v>1</v>
      </c>
      <c r="P8491" s="1246">
        <v>1</v>
      </c>
      <c r="Q8491" s="1246">
        <v>1</v>
      </c>
      <c r="R8491" s="1246" t="s">
        <v>10516</v>
      </c>
      <c r="S8491" s="1246" t="s">
        <v>34791</v>
      </c>
      <c r="T8491" s="1246" t="s">
        <v>22199</v>
      </c>
      <c r="U8491" s="1246" t="s">
        <v>10519</v>
      </c>
      <c r="V8491" s="1246" t="s">
        <v>22200</v>
      </c>
      <c r="W8491" s="1246" t="s">
        <v>34847</v>
      </c>
    </row>
    <row r="8492" spans="1:23">
      <c r="A8492" s="1246" t="s">
        <v>22423</v>
      </c>
      <c r="B8492" s="1265">
        <v>44862</v>
      </c>
      <c r="C8492" s="1246">
        <v>9588</v>
      </c>
      <c r="D8492" s="1246">
        <v>3608</v>
      </c>
      <c r="E8492" s="1246" t="s">
        <v>13559</v>
      </c>
      <c r="F8492" s="1246">
        <v>1</v>
      </c>
      <c r="G8492" s="1246"/>
      <c r="H8492" s="1246" t="s">
        <v>13559</v>
      </c>
      <c r="I8492" s="1246" t="s">
        <v>40</v>
      </c>
      <c r="J8492" s="1246" t="s">
        <v>1992</v>
      </c>
      <c r="K8492" s="1246" t="s">
        <v>17</v>
      </c>
      <c r="L8492" s="1246">
        <v>525548</v>
      </c>
      <c r="M8492" s="1246">
        <v>6903828</v>
      </c>
      <c r="N8492" s="1246">
        <v>1</v>
      </c>
      <c r="O8492" s="1246">
        <v>1</v>
      </c>
      <c r="P8492" s="1246">
        <v>1</v>
      </c>
      <c r="Q8492" s="1246">
        <v>1</v>
      </c>
      <c r="R8492" s="1246" t="s">
        <v>10516</v>
      </c>
      <c r="S8492" s="1246" t="s">
        <v>34791</v>
      </c>
      <c r="T8492" s="1246" t="s">
        <v>22199</v>
      </c>
      <c r="U8492" s="1246" t="s">
        <v>10520</v>
      </c>
      <c r="V8492" s="1246" t="s">
        <v>22200</v>
      </c>
      <c r="W8492" s="1246" t="s">
        <v>34847</v>
      </c>
    </row>
    <row r="8493" spans="1:23">
      <c r="A8493" s="1246" t="s">
        <v>22423</v>
      </c>
      <c r="B8493" s="1265">
        <v>44862</v>
      </c>
      <c r="C8493" s="1246">
        <v>9589</v>
      </c>
      <c r="D8493" s="1246">
        <v>3609</v>
      </c>
      <c r="E8493" s="1246" t="s">
        <v>13460</v>
      </c>
      <c r="F8493" s="1246">
        <v>1</v>
      </c>
      <c r="G8493" s="1246"/>
      <c r="H8493" s="1246" t="s">
        <v>13460</v>
      </c>
      <c r="I8493" s="1246" t="s">
        <v>40</v>
      </c>
      <c r="J8493" s="1246" t="s">
        <v>1992</v>
      </c>
      <c r="K8493" s="1246" t="s">
        <v>17</v>
      </c>
      <c r="L8493" s="1246">
        <v>529061</v>
      </c>
      <c r="M8493" s="1246">
        <v>6910924</v>
      </c>
      <c r="N8493" s="1246">
        <v>1</v>
      </c>
      <c r="O8493" s="1246">
        <v>1</v>
      </c>
      <c r="P8493" s="1246">
        <v>1</v>
      </c>
      <c r="Q8493" s="1246">
        <v>1</v>
      </c>
      <c r="R8493" s="1246" t="s">
        <v>12255</v>
      </c>
      <c r="S8493" s="1246" t="s">
        <v>34791</v>
      </c>
      <c r="T8493" s="1246" t="s">
        <v>22201</v>
      </c>
      <c r="U8493" s="1246" t="s">
        <v>12240</v>
      </c>
      <c r="V8493" s="1246" t="s">
        <v>22202</v>
      </c>
      <c r="W8493" s="1246" t="s">
        <v>34847</v>
      </c>
    </row>
    <row r="8494" spans="1:23">
      <c r="A8494" s="1246" t="s">
        <v>22423</v>
      </c>
      <c r="B8494" s="1265">
        <v>44862</v>
      </c>
      <c r="C8494" s="1246">
        <v>9590</v>
      </c>
      <c r="D8494" s="1246">
        <v>3609</v>
      </c>
      <c r="E8494" s="1246" t="s">
        <v>13460</v>
      </c>
      <c r="F8494" s="1246">
        <v>1</v>
      </c>
      <c r="G8494" s="1246"/>
      <c r="H8494" s="1246" t="s">
        <v>13460</v>
      </c>
      <c r="I8494" s="1246" t="s">
        <v>40</v>
      </c>
      <c r="J8494" s="1246" t="s">
        <v>1992</v>
      </c>
      <c r="K8494" s="1246" t="s">
        <v>17</v>
      </c>
      <c r="L8494" s="1246">
        <v>528675</v>
      </c>
      <c r="M8494" s="1246">
        <v>6911673</v>
      </c>
      <c r="N8494" s="1246">
        <v>1</v>
      </c>
      <c r="O8494" s="1246">
        <v>1</v>
      </c>
      <c r="P8494" s="1246">
        <v>1</v>
      </c>
      <c r="Q8494" s="1246">
        <v>1</v>
      </c>
      <c r="R8494" s="1246" t="s">
        <v>12255</v>
      </c>
      <c r="S8494" s="1246" t="s">
        <v>34791</v>
      </c>
      <c r="T8494" s="1246" t="s">
        <v>22201</v>
      </c>
      <c r="U8494" s="1246">
        <v>2</v>
      </c>
      <c r="V8494" s="1246" t="s">
        <v>22202</v>
      </c>
      <c r="W8494" s="1246" t="s">
        <v>34847</v>
      </c>
    </row>
    <row r="8495" spans="1:23">
      <c r="A8495" s="1246" t="s">
        <v>22423</v>
      </c>
      <c r="B8495" s="1265">
        <v>44862</v>
      </c>
      <c r="C8495" s="1246">
        <v>9591</v>
      </c>
      <c r="D8495" s="1246">
        <v>3610</v>
      </c>
      <c r="E8495" s="1246" t="s">
        <v>13457</v>
      </c>
      <c r="F8495" s="1246">
        <v>1</v>
      </c>
      <c r="G8495" s="1246"/>
      <c r="H8495" s="1246" t="s">
        <v>13457</v>
      </c>
      <c r="I8495" s="1246" t="s">
        <v>40</v>
      </c>
      <c r="J8495" s="1246" t="s">
        <v>1992</v>
      </c>
      <c r="K8495" s="1246" t="s">
        <v>17</v>
      </c>
      <c r="L8495" s="1246">
        <v>529203</v>
      </c>
      <c r="M8495" s="1246">
        <v>6900646</v>
      </c>
      <c r="N8495" s="1246">
        <v>1</v>
      </c>
      <c r="O8495" s="1246">
        <v>1</v>
      </c>
      <c r="P8495" s="1246">
        <v>1</v>
      </c>
      <c r="Q8495" s="1246">
        <v>1</v>
      </c>
      <c r="R8495" s="1246" t="s">
        <v>12243</v>
      </c>
      <c r="S8495" s="1246" t="s">
        <v>34791</v>
      </c>
      <c r="T8495" s="1246" t="s">
        <v>22203</v>
      </c>
      <c r="U8495" s="1246">
        <v>1</v>
      </c>
      <c r="V8495" s="1246" t="s">
        <v>22204</v>
      </c>
      <c r="W8495" s="1246" t="s">
        <v>34847</v>
      </c>
    </row>
    <row r="8496" spans="1:23">
      <c r="A8496" s="1246" t="s">
        <v>22423</v>
      </c>
      <c r="B8496" s="1265">
        <v>44862</v>
      </c>
      <c r="C8496" s="1246">
        <v>9592</v>
      </c>
      <c r="D8496" s="1246">
        <v>3610</v>
      </c>
      <c r="E8496" s="1246" t="s">
        <v>13457</v>
      </c>
      <c r="F8496" s="1246">
        <v>1</v>
      </c>
      <c r="G8496" s="1246"/>
      <c r="H8496" s="1246" t="s">
        <v>13457</v>
      </c>
      <c r="I8496" s="1246" t="s">
        <v>40</v>
      </c>
      <c r="J8496" s="1246" t="s">
        <v>1992</v>
      </c>
      <c r="K8496" s="1246" t="s">
        <v>17</v>
      </c>
      <c r="L8496" s="1246">
        <v>530388</v>
      </c>
      <c r="M8496" s="1246">
        <v>6901621</v>
      </c>
      <c r="N8496" s="1246">
        <v>1</v>
      </c>
      <c r="O8496" s="1246">
        <v>1</v>
      </c>
      <c r="P8496" s="1246">
        <v>1</v>
      </c>
      <c r="Q8496" s="1246">
        <v>1</v>
      </c>
      <c r="R8496" s="1246" t="s">
        <v>12243</v>
      </c>
      <c r="S8496" s="1246" t="s">
        <v>34791</v>
      </c>
      <c r="T8496" s="1246" t="s">
        <v>22203</v>
      </c>
      <c r="U8496" s="1246">
        <v>2</v>
      </c>
      <c r="V8496" s="1246" t="s">
        <v>22204</v>
      </c>
      <c r="W8496" s="1246" t="s">
        <v>34847</v>
      </c>
    </row>
    <row r="8497" spans="1:23">
      <c r="A8497" s="1246" t="s">
        <v>22423</v>
      </c>
      <c r="B8497" s="1265">
        <v>44862</v>
      </c>
      <c r="C8497" s="1246">
        <v>9593</v>
      </c>
      <c r="D8497" s="1246">
        <v>3610</v>
      </c>
      <c r="E8497" s="1246" t="s">
        <v>13457</v>
      </c>
      <c r="F8497" s="1246">
        <v>1</v>
      </c>
      <c r="G8497" s="1246"/>
      <c r="H8497" s="1246" t="s">
        <v>13457</v>
      </c>
      <c r="I8497" s="1246" t="s">
        <v>40</v>
      </c>
      <c r="J8497" s="1246" t="s">
        <v>1992</v>
      </c>
      <c r="K8497" s="1246" t="s">
        <v>17</v>
      </c>
      <c r="L8497" s="1246">
        <v>530900</v>
      </c>
      <c r="M8497" s="1246">
        <v>6900430</v>
      </c>
      <c r="N8497" s="1246">
        <v>1</v>
      </c>
      <c r="O8497" s="1246">
        <v>1</v>
      </c>
      <c r="P8497" s="1246">
        <v>1</v>
      </c>
      <c r="Q8497" s="1246">
        <v>1</v>
      </c>
      <c r="R8497" s="1246" t="s">
        <v>12243</v>
      </c>
      <c r="S8497" s="1246" t="s">
        <v>34791</v>
      </c>
      <c r="T8497" s="1246" t="s">
        <v>22203</v>
      </c>
      <c r="U8497" s="1246">
        <v>3</v>
      </c>
      <c r="V8497" s="1246" t="s">
        <v>22204</v>
      </c>
      <c r="W8497" s="1246" t="s">
        <v>34847</v>
      </c>
    </row>
    <row r="8498" spans="1:23">
      <c r="A8498" s="1246" t="s">
        <v>22423</v>
      </c>
      <c r="B8498" s="1265">
        <v>44862</v>
      </c>
      <c r="C8498" s="1246">
        <v>9594</v>
      </c>
      <c r="D8498" s="1246">
        <v>3611</v>
      </c>
      <c r="E8498" s="1246" t="s">
        <v>19932</v>
      </c>
      <c r="F8498" s="1246">
        <v>1</v>
      </c>
      <c r="G8498" s="1246"/>
      <c r="H8498" s="1246" t="s">
        <v>19932</v>
      </c>
      <c r="I8498" s="1246" t="s">
        <v>1960</v>
      </c>
      <c r="J8498" s="1246" t="s">
        <v>2029</v>
      </c>
      <c r="K8498" s="1246" t="s">
        <v>510</v>
      </c>
      <c r="L8498" s="1246">
        <v>411759</v>
      </c>
      <c r="M8498" s="1246">
        <v>6490846</v>
      </c>
      <c r="N8498" s="1246">
        <v>1</v>
      </c>
      <c r="O8498" s="1246">
        <v>1</v>
      </c>
      <c r="P8498" s="1246">
        <v>0</v>
      </c>
      <c r="Q8498" s="1246">
        <v>1</v>
      </c>
      <c r="R8498" s="1246" t="s">
        <v>18693</v>
      </c>
      <c r="S8498" s="1246" t="s">
        <v>34791</v>
      </c>
      <c r="T8498" s="1246" t="s">
        <v>22205</v>
      </c>
      <c r="U8498" s="1246" t="s">
        <v>9127</v>
      </c>
      <c r="V8498" s="1246" t="s">
        <v>22206</v>
      </c>
      <c r="W8498" s="1246" t="s">
        <v>34847</v>
      </c>
    </row>
    <row r="8499" spans="1:23">
      <c r="A8499" s="1246" t="s">
        <v>22423</v>
      </c>
      <c r="B8499" s="1265">
        <v>44862</v>
      </c>
      <c r="C8499" s="1246">
        <v>9595</v>
      </c>
      <c r="D8499" s="1246">
        <v>3612</v>
      </c>
      <c r="E8499" s="1246" t="s">
        <v>22443</v>
      </c>
      <c r="F8499" s="1246">
        <v>1</v>
      </c>
      <c r="G8499" s="1246"/>
      <c r="H8499" s="1246" t="s">
        <v>22443</v>
      </c>
      <c r="I8499" s="1246" t="s">
        <v>2636</v>
      </c>
      <c r="J8499" s="1246" t="s">
        <v>2738</v>
      </c>
      <c r="K8499" s="1246" t="s">
        <v>510</v>
      </c>
      <c r="L8499" s="1246">
        <v>606742</v>
      </c>
      <c r="M8499" s="1246">
        <v>6463100</v>
      </c>
      <c r="N8499" s="1246">
        <v>1</v>
      </c>
      <c r="O8499" s="1246">
        <v>1</v>
      </c>
      <c r="P8499" s="1246">
        <v>1</v>
      </c>
      <c r="Q8499" s="1246">
        <v>1</v>
      </c>
      <c r="R8499" s="1246" t="s">
        <v>22208</v>
      </c>
      <c r="S8499" s="1246" t="s">
        <v>34791</v>
      </c>
      <c r="T8499" s="1246" t="s">
        <v>22207</v>
      </c>
      <c r="U8499" s="1246">
        <v>1</v>
      </c>
      <c r="V8499" s="1246" t="s">
        <v>22210</v>
      </c>
      <c r="W8499" s="1246" t="s">
        <v>34847</v>
      </c>
    </row>
    <row r="8500" spans="1:23">
      <c r="A8500" s="1246" t="s">
        <v>22423</v>
      </c>
      <c r="B8500" s="1265">
        <v>44862</v>
      </c>
      <c r="C8500" s="1246">
        <v>9596</v>
      </c>
      <c r="D8500" s="1246">
        <v>3612</v>
      </c>
      <c r="E8500" s="1246" t="s">
        <v>22443</v>
      </c>
      <c r="F8500" s="1246">
        <v>1</v>
      </c>
      <c r="G8500" s="1246"/>
      <c r="H8500" s="1246" t="s">
        <v>22443</v>
      </c>
      <c r="I8500" s="1246" t="s">
        <v>2636</v>
      </c>
      <c r="J8500" s="1246" t="s">
        <v>2738</v>
      </c>
      <c r="K8500" s="1246" t="s">
        <v>510</v>
      </c>
      <c r="L8500" s="1246">
        <v>607497</v>
      </c>
      <c r="M8500" s="1246">
        <v>6463507</v>
      </c>
      <c r="N8500" s="1246">
        <v>1</v>
      </c>
      <c r="O8500" s="1246">
        <v>1</v>
      </c>
      <c r="P8500" s="1246">
        <v>1</v>
      </c>
      <c r="Q8500" s="1246">
        <v>1</v>
      </c>
      <c r="R8500" s="1246" t="s">
        <v>22208</v>
      </c>
      <c r="S8500" s="1246" t="s">
        <v>34791</v>
      </c>
      <c r="T8500" s="1246" t="s">
        <v>22207</v>
      </c>
      <c r="U8500" s="1246">
        <v>2</v>
      </c>
      <c r="V8500" s="1246" t="s">
        <v>22210</v>
      </c>
      <c r="W8500" s="1246" t="s">
        <v>34847</v>
      </c>
    </row>
    <row r="8501" spans="1:23">
      <c r="A8501" s="1246" t="s">
        <v>22423</v>
      </c>
      <c r="B8501" s="1265">
        <v>44862</v>
      </c>
      <c r="C8501" s="1246">
        <v>9597</v>
      </c>
      <c r="D8501" s="1246">
        <v>3613</v>
      </c>
      <c r="E8501" s="1246" t="s">
        <v>22444</v>
      </c>
      <c r="F8501" s="1246">
        <v>1</v>
      </c>
      <c r="G8501" s="1246"/>
      <c r="H8501" s="1246" t="s">
        <v>22444</v>
      </c>
      <c r="I8501" s="1246" t="s">
        <v>28</v>
      </c>
      <c r="J8501" s="1246" t="s">
        <v>1979</v>
      </c>
      <c r="K8501" s="1246" t="s">
        <v>510</v>
      </c>
      <c r="L8501" s="1246">
        <v>619673</v>
      </c>
      <c r="M8501" s="1246">
        <v>6539289</v>
      </c>
      <c r="N8501" s="1246">
        <v>1</v>
      </c>
      <c r="O8501" s="1246">
        <v>1</v>
      </c>
      <c r="P8501" s="1246">
        <v>1</v>
      </c>
      <c r="Q8501" s="1246">
        <v>1</v>
      </c>
      <c r="R8501" s="1246" t="s">
        <v>22212</v>
      </c>
      <c r="S8501" s="1246" t="s">
        <v>34791</v>
      </c>
      <c r="T8501" s="1246" t="s">
        <v>22211</v>
      </c>
      <c r="U8501" s="1246">
        <v>1</v>
      </c>
      <c r="V8501" s="1246" t="s">
        <v>22213</v>
      </c>
      <c r="W8501" s="1246" t="s">
        <v>34847</v>
      </c>
    </row>
    <row r="8502" spans="1:23">
      <c r="A8502" s="1246" t="s">
        <v>22423</v>
      </c>
      <c r="B8502" s="1265">
        <v>44862</v>
      </c>
      <c r="C8502" s="1246">
        <v>9600</v>
      </c>
      <c r="D8502" s="1246">
        <v>3615</v>
      </c>
      <c r="E8502" s="1246" t="s">
        <v>22446</v>
      </c>
      <c r="F8502" s="1246">
        <v>1</v>
      </c>
      <c r="G8502" s="1246"/>
      <c r="H8502" s="1246" t="s">
        <v>22446</v>
      </c>
      <c r="I8502" s="1246" t="s">
        <v>1253</v>
      </c>
      <c r="J8502" s="1246" t="s">
        <v>1973</v>
      </c>
      <c r="K8502" s="1246" t="s">
        <v>510</v>
      </c>
      <c r="L8502" s="1246">
        <v>392252</v>
      </c>
      <c r="M8502" s="1246">
        <v>6243200</v>
      </c>
      <c r="N8502" s="1246">
        <v>1</v>
      </c>
      <c r="O8502" s="1246">
        <v>1</v>
      </c>
      <c r="P8502" s="1246">
        <v>1</v>
      </c>
      <c r="Q8502" s="1246">
        <v>1</v>
      </c>
      <c r="R8502" s="1246" t="s">
        <v>22219</v>
      </c>
      <c r="S8502" s="1246" t="s">
        <v>34791</v>
      </c>
      <c r="T8502" s="1246" t="s">
        <v>22218</v>
      </c>
      <c r="U8502" s="1246">
        <v>1</v>
      </c>
      <c r="V8502" s="1246" t="s">
        <v>22221</v>
      </c>
      <c r="W8502" s="1246" t="s">
        <v>34847</v>
      </c>
    </row>
    <row r="8503" spans="1:23">
      <c r="A8503" s="1246" t="s">
        <v>22423</v>
      </c>
      <c r="B8503" s="1265">
        <v>44862</v>
      </c>
      <c r="C8503" s="1246">
        <v>9601</v>
      </c>
      <c r="D8503" s="1246">
        <v>3615</v>
      </c>
      <c r="E8503" s="1246" t="s">
        <v>22446</v>
      </c>
      <c r="F8503" s="1246">
        <v>1</v>
      </c>
      <c r="G8503" s="1246"/>
      <c r="H8503" s="1246" t="s">
        <v>22446</v>
      </c>
      <c r="I8503" s="1246" t="s">
        <v>1253</v>
      </c>
      <c r="J8503" s="1246" t="s">
        <v>1973</v>
      </c>
      <c r="K8503" s="1246" t="s">
        <v>510</v>
      </c>
      <c r="L8503" s="1246">
        <v>392369</v>
      </c>
      <c r="M8503" s="1246">
        <v>6242270</v>
      </c>
      <c r="N8503" s="1246">
        <v>1</v>
      </c>
      <c r="O8503" s="1246">
        <v>1</v>
      </c>
      <c r="P8503" s="1246">
        <v>1</v>
      </c>
      <c r="Q8503" s="1246">
        <v>1</v>
      </c>
      <c r="R8503" s="1246" t="s">
        <v>22219</v>
      </c>
      <c r="S8503" s="1246" t="s">
        <v>34791</v>
      </c>
      <c r="T8503" s="1246" t="s">
        <v>22218</v>
      </c>
      <c r="U8503" s="1246">
        <v>2</v>
      </c>
      <c r="V8503" s="1246" t="s">
        <v>22221</v>
      </c>
      <c r="W8503" s="1246" t="s">
        <v>34847</v>
      </c>
    </row>
    <row r="8504" spans="1:23">
      <c r="A8504" s="1246" t="s">
        <v>22423</v>
      </c>
      <c r="B8504" s="1265">
        <v>44862</v>
      </c>
      <c r="C8504" s="1246">
        <v>9602</v>
      </c>
      <c r="D8504" s="1246">
        <v>3616</v>
      </c>
      <c r="E8504" s="1246" t="s">
        <v>1889</v>
      </c>
      <c r="F8504" s="1246">
        <v>1</v>
      </c>
      <c r="G8504" s="1246"/>
      <c r="H8504" s="1246" t="s">
        <v>1889</v>
      </c>
      <c r="I8504" s="1246" t="s">
        <v>728</v>
      </c>
      <c r="J8504" s="1246" t="s">
        <v>2019</v>
      </c>
      <c r="K8504" s="1246" t="s">
        <v>510</v>
      </c>
      <c r="L8504" s="1246">
        <v>593430</v>
      </c>
      <c r="M8504" s="1246">
        <v>6522665</v>
      </c>
      <c r="N8504" s="1246">
        <v>1</v>
      </c>
      <c r="O8504" s="1246">
        <v>1</v>
      </c>
      <c r="P8504" s="1246">
        <v>1</v>
      </c>
      <c r="Q8504" s="1246">
        <v>1</v>
      </c>
      <c r="R8504" s="1246" t="s">
        <v>22223</v>
      </c>
      <c r="S8504" s="1246" t="s">
        <v>34791</v>
      </c>
      <c r="T8504" s="1246" t="s">
        <v>22222</v>
      </c>
      <c r="U8504" s="1246" t="s">
        <v>3142</v>
      </c>
      <c r="V8504" s="1246" t="s">
        <v>22224</v>
      </c>
      <c r="W8504" s="1246" t="s">
        <v>34847</v>
      </c>
    </row>
    <row r="8505" spans="1:23">
      <c r="A8505" s="1246" t="s">
        <v>22423</v>
      </c>
      <c r="B8505" s="1265">
        <v>44862</v>
      </c>
      <c r="C8505" s="1246">
        <v>9603</v>
      </c>
      <c r="D8505" s="1246">
        <v>3617</v>
      </c>
      <c r="E8505" s="1246" t="s">
        <v>13503</v>
      </c>
      <c r="F8505" s="1246">
        <v>1</v>
      </c>
      <c r="G8505" s="1246"/>
      <c r="H8505" s="1246" t="s">
        <v>13503</v>
      </c>
      <c r="I8505" s="1246" t="s">
        <v>443</v>
      </c>
      <c r="J8505" s="1246" t="s">
        <v>2033</v>
      </c>
      <c r="K8505" s="1246" t="s">
        <v>15</v>
      </c>
      <c r="L8505" s="1246">
        <v>606871</v>
      </c>
      <c r="M8505" s="1246">
        <v>6201078</v>
      </c>
      <c r="N8505" s="1246">
        <v>1</v>
      </c>
      <c r="O8505" s="1246">
        <v>1</v>
      </c>
      <c r="P8505" s="1246">
        <v>1</v>
      </c>
      <c r="Q8505" s="1246">
        <v>1</v>
      </c>
      <c r="R8505" s="1246" t="s">
        <v>12650</v>
      </c>
      <c r="S8505" s="1246" t="s">
        <v>34791</v>
      </c>
      <c r="T8505" s="1246" t="s">
        <v>22225</v>
      </c>
      <c r="U8505" s="1246" t="s">
        <v>4838</v>
      </c>
      <c r="V8505" s="1246" t="s">
        <v>22226</v>
      </c>
      <c r="W8505" s="1246" t="s">
        <v>34847</v>
      </c>
    </row>
    <row r="8506" spans="1:23">
      <c r="A8506" s="1246" t="s">
        <v>22423</v>
      </c>
      <c r="B8506" s="1265">
        <v>44862</v>
      </c>
      <c r="C8506" s="1246">
        <v>9604</v>
      </c>
      <c r="D8506" s="1246">
        <v>3617</v>
      </c>
      <c r="E8506" s="1246" t="s">
        <v>13503</v>
      </c>
      <c r="F8506" s="1246">
        <v>1</v>
      </c>
      <c r="G8506" s="1246"/>
      <c r="H8506" s="1246" t="s">
        <v>13503</v>
      </c>
      <c r="I8506" s="1246" t="s">
        <v>443</v>
      </c>
      <c r="J8506" s="1246" t="s">
        <v>2033</v>
      </c>
      <c r="K8506" s="1246" t="s">
        <v>15</v>
      </c>
      <c r="L8506" s="1246">
        <v>607790</v>
      </c>
      <c r="M8506" s="1246">
        <v>6201229</v>
      </c>
      <c r="N8506" s="1246">
        <v>1</v>
      </c>
      <c r="O8506" s="1246">
        <v>1</v>
      </c>
      <c r="P8506" s="1246">
        <v>1</v>
      </c>
      <c r="Q8506" s="1246">
        <v>1</v>
      </c>
      <c r="R8506" s="1246" t="s">
        <v>12650</v>
      </c>
      <c r="S8506" s="1246" t="s">
        <v>34791</v>
      </c>
      <c r="T8506" s="1246" t="s">
        <v>22225</v>
      </c>
      <c r="U8506" s="1246" t="s">
        <v>4840</v>
      </c>
      <c r="V8506" s="1246" t="s">
        <v>22226</v>
      </c>
      <c r="W8506" s="1246" t="s">
        <v>34847</v>
      </c>
    </row>
    <row r="8507" spans="1:23">
      <c r="A8507" s="1246" t="s">
        <v>22423</v>
      </c>
      <c r="B8507" s="1265">
        <v>44862</v>
      </c>
      <c r="C8507" s="1246">
        <v>9605</v>
      </c>
      <c r="D8507" s="1246">
        <v>3617</v>
      </c>
      <c r="E8507" s="1246" t="s">
        <v>13503</v>
      </c>
      <c r="F8507" s="1246">
        <v>1</v>
      </c>
      <c r="G8507" s="1246"/>
      <c r="H8507" s="1246" t="s">
        <v>13503</v>
      </c>
      <c r="I8507" s="1246" t="s">
        <v>443</v>
      </c>
      <c r="J8507" s="1246" t="s">
        <v>2033</v>
      </c>
      <c r="K8507" s="1246" t="s">
        <v>15</v>
      </c>
      <c r="L8507" s="1246">
        <v>606876</v>
      </c>
      <c r="M8507" s="1246">
        <v>6201490</v>
      </c>
      <c r="N8507" s="1246">
        <v>1</v>
      </c>
      <c r="O8507" s="1246">
        <v>1</v>
      </c>
      <c r="P8507" s="1246">
        <v>1</v>
      </c>
      <c r="Q8507" s="1246">
        <v>1</v>
      </c>
      <c r="R8507" s="1246" t="s">
        <v>12650</v>
      </c>
      <c r="S8507" s="1246" t="s">
        <v>34791</v>
      </c>
      <c r="T8507" s="1246" t="s">
        <v>22225</v>
      </c>
      <c r="U8507" s="1246" t="s">
        <v>4841</v>
      </c>
      <c r="V8507" s="1246" t="s">
        <v>22226</v>
      </c>
      <c r="W8507" s="1246" t="s">
        <v>34847</v>
      </c>
    </row>
    <row r="8508" spans="1:23">
      <c r="A8508" s="1246" t="s">
        <v>22423</v>
      </c>
      <c r="B8508" s="1265">
        <v>44862</v>
      </c>
      <c r="C8508" s="1246">
        <v>9606</v>
      </c>
      <c r="D8508" s="1246">
        <v>3617</v>
      </c>
      <c r="E8508" s="1246" t="s">
        <v>13503</v>
      </c>
      <c r="F8508" s="1246">
        <v>1</v>
      </c>
      <c r="G8508" s="1246"/>
      <c r="H8508" s="1246" t="s">
        <v>13503</v>
      </c>
      <c r="I8508" s="1246" t="s">
        <v>443</v>
      </c>
      <c r="J8508" s="1246" t="s">
        <v>2033</v>
      </c>
      <c r="K8508" s="1246" t="s">
        <v>15</v>
      </c>
      <c r="L8508" s="1246">
        <v>605788</v>
      </c>
      <c r="M8508" s="1246">
        <v>6201391</v>
      </c>
      <c r="N8508" s="1246">
        <v>1</v>
      </c>
      <c r="O8508" s="1246">
        <v>1</v>
      </c>
      <c r="P8508" s="1246">
        <v>1</v>
      </c>
      <c r="Q8508" s="1246">
        <v>1</v>
      </c>
      <c r="R8508" s="1246" t="s">
        <v>12650</v>
      </c>
      <c r="S8508" s="1246" t="s">
        <v>34791</v>
      </c>
      <c r="T8508" s="1246" t="s">
        <v>22225</v>
      </c>
      <c r="U8508" s="1246" t="s">
        <v>4842</v>
      </c>
      <c r="V8508" s="1246" t="s">
        <v>22226</v>
      </c>
      <c r="W8508" s="1246" t="s">
        <v>34847</v>
      </c>
    </row>
    <row r="8509" spans="1:23">
      <c r="A8509" s="1246" t="s">
        <v>22423</v>
      </c>
      <c r="B8509" s="1265">
        <v>44862</v>
      </c>
      <c r="C8509" s="1246">
        <v>9607</v>
      </c>
      <c r="D8509" s="1246">
        <v>3618</v>
      </c>
      <c r="E8509" s="1246" t="s">
        <v>12694</v>
      </c>
      <c r="F8509" s="1246">
        <v>1</v>
      </c>
      <c r="G8509" s="1246"/>
      <c r="H8509" s="1246" t="s">
        <v>12694</v>
      </c>
      <c r="I8509" s="1246" t="s">
        <v>45</v>
      </c>
      <c r="J8509" s="1246" t="s">
        <v>1997</v>
      </c>
      <c r="K8509" s="1246" t="s">
        <v>15</v>
      </c>
      <c r="L8509" s="1246">
        <v>653697</v>
      </c>
      <c r="M8509" s="1246">
        <v>6195732</v>
      </c>
      <c r="N8509" s="1246">
        <v>1</v>
      </c>
      <c r="O8509" s="1246">
        <v>1</v>
      </c>
      <c r="P8509" s="1246">
        <v>1</v>
      </c>
      <c r="Q8509" s="1246">
        <v>1</v>
      </c>
      <c r="R8509" s="1246" t="s">
        <v>12693</v>
      </c>
      <c r="S8509" s="1246" t="s">
        <v>34791</v>
      </c>
      <c r="T8509" s="1246" t="s">
        <v>22227</v>
      </c>
      <c r="U8509" s="1246" t="s">
        <v>12695</v>
      </c>
      <c r="V8509" s="1246" t="s">
        <v>22228</v>
      </c>
      <c r="W8509" s="1246" t="s">
        <v>34847</v>
      </c>
    </row>
    <row r="8510" spans="1:23">
      <c r="A8510" s="1246" t="s">
        <v>22423</v>
      </c>
      <c r="B8510" s="1265">
        <v>44862</v>
      </c>
      <c r="C8510" s="1246">
        <v>9608</v>
      </c>
      <c r="D8510" s="1246">
        <v>3618</v>
      </c>
      <c r="E8510" s="1246" t="s">
        <v>12694</v>
      </c>
      <c r="F8510" s="1246">
        <v>1</v>
      </c>
      <c r="G8510" s="1246"/>
      <c r="H8510" s="1246" t="s">
        <v>12694</v>
      </c>
      <c r="I8510" s="1246" t="s">
        <v>45</v>
      </c>
      <c r="J8510" s="1246" t="s">
        <v>1997</v>
      </c>
      <c r="K8510" s="1246" t="s">
        <v>15</v>
      </c>
      <c r="L8510" s="1246">
        <v>651562</v>
      </c>
      <c r="M8510" s="1246">
        <v>6196249</v>
      </c>
      <c r="N8510" s="1246">
        <v>1</v>
      </c>
      <c r="O8510" s="1246">
        <v>1</v>
      </c>
      <c r="P8510" s="1246">
        <v>1</v>
      </c>
      <c r="Q8510" s="1246">
        <v>1</v>
      </c>
      <c r="R8510" s="1246" t="s">
        <v>12693</v>
      </c>
      <c r="S8510" s="1246" t="s">
        <v>34791</v>
      </c>
      <c r="T8510" s="1246" t="s">
        <v>22227</v>
      </c>
      <c r="U8510" s="1246" t="s">
        <v>22229</v>
      </c>
      <c r="V8510" s="1246" t="s">
        <v>22228</v>
      </c>
      <c r="W8510" s="1246" t="s">
        <v>34847</v>
      </c>
    </row>
    <row r="8511" spans="1:23">
      <c r="A8511" s="1246" t="s">
        <v>22423</v>
      </c>
      <c r="B8511" s="1265">
        <v>44862</v>
      </c>
      <c r="C8511" s="1246">
        <v>9609</v>
      </c>
      <c r="D8511" s="1246">
        <v>3619</v>
      </c>
      <c r="E8511" s="1246" t="s">
        <v>22447</v>
      </c>
      <c r="F8511" s="1246">
        <v>1</v>
      </c>
      <c r="G8511" s="1246"/>
      <c r="H8511" s="1246" t="s">
        <v>22447</v>
      </c>
      <c r="I8511" s="1246" t="s">
        <v>45</v>
      </c>
      <c r="J8511" s="1246" t="s">
        <v>1997</v>
      </c>
      <c r="K8511" s="1246" t="s">
        <v>15</v>
      </c>
      <c r="L8511" s="1246">
        <v>631427</v>
      </c>
      <c r="M8511" s="1246">
        <v>6225332</v>
      </c>
      <c r="N8511" s="1246">
        <v>1</v>
      </c>
      <c r="O8511" s="1246">
        <v>1</v>
      </c>
      <c r="P8511" s="1246">
        <v>1</v>
      </c>
      <c r="Q8511" s="1246">
        <v>1</v>
      </c>
      <c r="R8511" s="1246" t="s">
        <v>22231</v>
      </c>
      <c r="S8511" s="1246" t="s">
        <v>34791</v>
      </c>
      <c r="T8511" s="1246" t="s">
        <v>22230</v>
      </c>
      <c r="U8511" s="1246" t="s">
        <v>7663</v>
      </c>
      <c r="V8511" s="1246" t="s">
        <v>22233</v>
      </c>
      <c r="W8511" s="1246" t="s">
        <v>34847</v>
      </c>
    </row>
    <row r="8512" spans="1:23">
      <c r="A8512" s="1246" t="s">
        <v>22423</v>
      </c>
      <c r="B8512" s="1265">
        <v>44862</v>
      </c>
      <c r="C8512" s="1246">
        <v>9610</v>
      </c>
      <c r="D8512" s="1246">
        <v>3619</v>
      </c>
      <c r="E8512" s="1246" t="s">
        <v>22447</v>
      </c>
      <c r="F8512" s="1246">
        <v>1</v>
      </c>
      <c r="G8512" s="1246"/>
      <c r="H8512" s="1246" t="s">
        <v>22447</v>
      </c>
      <c r="I8512" s="1246" t="s">
        <v>45</v>
      </c>
      <c r="J8512" s="1246" t="s">
        <v>1997</v>
      </c>
      <c r="K8512" s="1246" t="s">
        <v>15</v>
      </c>
      <c r="L8512" s="1246">
        <v>631357</v>
      </c>
      <c r="M8512" s="1246">
        <v>6226541</v>
      </c>
      <c r="N8512" s="1246">
        <v>1</v>
      </c>
      <c r="O8512" s="1246">
        <v>1</v>
      </c>
      <c r="P8512" s="1246">
        <v>1</v>
      </c>
      <c r="Q8512" s="1246">
        <v>1</v>
      </c>
      <c r="R8512" s="1246" t="s">
        <v>22231</v>
      </c>
      <c r="S8512" s="1246" t="s">
        <v>34791</v>
      </c>
      <c r="T8512" s="1246" t="s">
        <v>22230</v>
      </c>
      <c r="U8512" s="1246" t="s">
        <v>22234</v>
      </c>
      <c r="V8512" s="1246" t="s">
        <v>22233</v>
      </c>
      <c r="W8512" s="1246" t="s">
        <v>34847</v>
      </c>
    </row>
    <row r="8513" spans="1:23">
      <c r="A8513" s="1246" t="s">
        <v>22423</v>
      </c>
      <c r="B8513" s="1265">
        <v>44862</v>
      </c>
      <c r="C8513" s="1246">
        <v>9611</v>
      </c>
      <c r="D8513" s="1246">
        <v>3620</v>
      </c>
      <c r="E8513" s="1246" t="s">
        <v>4565</v>
      </c>
      <c r="F8513" s="1246">
        <v>1</v>
      </c>
      <c r="G8513" s="1246"/>
      <c r="H8513" s="1246" t="s">
        <v>4565</v>
      </c>
      <c r="I8513" s="1246" t="s">
        <v>45</v>
      </c>
      <c r="J8513" s="1246" t="s">
        <v>1997</v>
      </c>
      <c r="K8513" s="1246" t="s">
        <v>15</v>
      </c>
      <c r="L8513" s="1246">
        <v>691745.04</v>
      </c>
      <c r="M8513" s="1246">
        <v>6225380.1600000001</v>
      </c>
      <c r="N8513" s="1246">
        <v>1</v>
      </c>
      <c r="O8513" s="1246">
        <v>1</v>
      </c>
      <c r="P8513" s="1246">
        <v>1</v>
      </c>
      <c r="Q8513" s="1246">
        <v>1</v>
      </c>
      <c r="R8513" s="1246" t="s">
        <v>3944</v>
      </c>
      <c r="S8513" s="1246" t="s">
        <v>34791</v>
      </c>
      <c r="T8513" s="1246" t="s">
        <v>22235</v>
      </c>
      <c r="U8513" s="1246" t="s">
        <v>3946</v>
      </c>
      <c r="V8513" s="1246" t="s">
        <v>22236</v>
      </c>
      <c r="W8513" s="1246" t="s">
        <v>34847</v>
      </c>
    </row>
    <row r="8514" spans="1:23">
      <c r="A8514" s="1246" t="s">
        <v>22423</v>
      </c>
      <c r="B8514" s="1265">
        <v>44862</v>
      </c>
      <c r="C8514" s="1246">
        <v>9612</v>
      </c>
      <c r="D8514" s="1246">
        <v>3621</v>
      </c>
      <c r="E8514" s="1246" t="s">
        <v>7575</v>
      </c>
      <c r="F8514" s="1246">
        <v>1</v>
      </c>
      <c r="G8514" s="1246"/>
      <c r="H8514" s="1246" t="s">
        <v>7575</v>
      </c>
      <c r="I8514" s="1246" t="s">
        <v>45</v>
      </c>
      <c r="J8514" s="1246" t="s">
        <v>1997</v>
      </c>
      <c r="K8514" s="1246" t="s">
        <v>15</v>
      </c>
      <c r="L8514" s="1246">
        <v>647241</v>
      </c>
      <c r="M8514" s="1246">
        <v>6200448</v>
      </c>
      <c r="N8514" s="1246">
        <v>1</v>
      </c>
      <c r="O8514" s="1246">
        <v>1</v>
      </c>
      <c r="P8514" s="1246">
        <v>1</v>
      </c>
      <c r="Q8514" s="1246">
        <v>1</v>
      </c>
      <c r="R8514" s="1246" t="s">
        <v>7574</v>
      </c>
      <c r="S8514" s="1246" t="s">
        <v>34791</v>
      </c>
      <c r="T8514" s="1246" t="s">
        <v>22237</v>
      </c>
      <c r="U8514" s="1246" t="s">
        <v>22239</v>
      </c>
      <c r="V8514" s="1246" t="s">
        <v>22240</v>
      </c>
      <c r="W8514" s="1246" t="s">
        <v>34847</v>
      </c>
    </row>
    <row r="8515" spans="1:23">
      <c r="A8515" s="1246" t="s">
        <v>22423</v>
      </c>
      <c r="B8515" s="1265">
        <v>44862</v>
      </c>
      <c r="C8515" s="1246">
        <v>9613</v>
      </c>
      <c r="D8515" s="1246">
        <v>3622</v>
      </c>
      <c r="E8515" s="1246" t="s">
        <v>22448</v>
      </c>
      <c r="F8515" s="1246">
        <v>2</v>
      </c>
      <c r="G8515" s="1246"/>
      <c r="H8515" s="1246" t="s">
        <v>22448</v>
      </c>
      <c r="I8515" s="1246" t="s">
        <v>69</v>
      </c>
      <c r="J8515" s="1246" t="s">
        <v>2021</v>
      </c>
      <c r="K8515" s="1246" t="s">
        <v>15</v>
      </c>
      <c r="L8515" s="1246">
        <v>780248</v>
      </c>
      <c r="M8515" s="1246">
        <v>6305020</v>
      </c>
      <c r="N8515" s="1246">
        <v>1</v>
      </c>
      <c r="O8515" s="1246">
        <v>1</v>
      </c>
      <c r="P8515" s="1246">
        <v>1</v>
      </c>
      <c r="Q8515" s="1246">
        <v>1</v>
      </c>
      <c r="R8515" s="1246" t="s">
        <v>22242</v>
      </c>
      <c r="S8515" s="1246" t="s">
        <v>34791</v>
      </c>
      <c r="T8515" s="1246" t="s">
        <v>22241</v>
      </c>
      <c r="U8515" s="1246" t="s">
        <v>9127</v>
      </c>
      <c r="V8515" s="1246" t="s">
        <v>22244</v>
      </c>
      <c r="W8515" s="1246" t="s">
        <v>34847</v>
      </c>
    </row>
    <row r="8516" spans="1:23">
      <c r="A8516" s="1246" t="s">
        <v>22423</v>
      </c>
      <c r="B8516" s="1265">
        <v>44862</v>
      </c>
      <c r="C8516" s="1246">
        <v>9614</v>
      </c>
      <c r="D8516" s="1246">
        <v>3622</v>
      </c>
      <c r="E8516" s="1246" t="s">
        <v>22448</v>
      </c>
      <c r="F8516" s="1246">
        <v>2</v>
      </c>
      <c r="G8516" s="1246"/>
      <c r="H8516" s="1246" t="s">
        <v>22448</v>
      </c>
      <c r="I8516" s="1246" t="s">
        <v>69</v>
      </c>
      <c r="J8516" s="1246" t="s">
        <v>2021</v>
      </c>
      <c r="K8516" s="1246" t="s">
        <v>15</v>
      </c>
      <c r="L8516" s="1246">
        <v>779430</v>
      </c>
      <c r="M8516" s="1246">
        <v>6304117</v>
      </c>
      <c r="N8516" s="1246">
        <v>1</v>
      </c>
      <c r="O8516" s="1246">
        <v>1</v>
      </c>
      <c r="P8516" s="1246">
        <v>1</v>
      </c>
      <c r="Q8516" s="1246">
        <v>1</v>
      </c>
      <c r="R8516" s="1246" t="s">
        <v>22242</v>
      </c>
      <c r="S8516" s="1246" t="s">
        <v>34791</v>
      </c>
      <c r="T8516" s="1246" t="s">
        <v>22241</v>
      </c>
      <c r="U8516" s="1246" t="s">
        <v>9130</v>
      </c>
      <c r="V8516" s="1246" t="s">
        <v>22244</v>
      </c>
      <c r="W8516" s="1246" t="s">
        <v>34847</v>
      </c>
    </row>
    <row r="8517" spans="1:23">
      <c r="A8517" s="1246" t="s">
        <v>22423</v>
      </c>
      <c r="B8517" s="1265">
        <v>44862</v>
      </c>
      <c r="C8517" s="1246">
        <v>9615</v>
      </c>
      <c r="D8517" s="1246">
        <v>3622</v>
      </c>
      <c r="E8517" s="1246" t="s">
        <v>22448</v>
      </c>
      <c r="F8517" s="1246">
        <v>2</v>
      </c>
      <c r="G8517" s="1246"/>
      <c r="H8517" s="1246" t="s">
        <v>22448</v>
      </c>
      <c r="I8517" s="1246" t="s">
        <v>69</v>
      </c>
      <c r="J8517" s="1246" t="s">
        <v>2021</v>
      </c>
      <c r="K8517" s="1246" t="s">
        <v>15</v>
      </c>
      <c r="L8517" s="1246">
        <v>779025</v>
      </c>
      <c r="M8517" s="1246">
        <v>6303453</v>
      </c>
      <c r="N8517" s="1246">
        <v>1</v>
      </c>
      <c r="O8517" s="1246">
        <v>1</v>
      </c>
      <c r="P8517" s="1246">
        <v>1</v>
      </c>
      <c r="Q8517" s="1246">
        <v>1</v>
      </c>
      <c r="R8517" s="1246" t="s">
        <v>22242</v>
      </c>
      <c r="S8517" s="1246" t="s">
        <v>34791</v>
      </c>
      <c r="T8517" s="1246" t="s">
        <v>22241</v>
      </c>
      <c r="U8517" s="1246" t="s">
        <v>9131</v>
      </c>
      <c r="V8517" s="1246" t="s">
        <v>22244</v>
      </c>
      <c r="W8517" s="1246" t="s">
        <v>34847</v>
      </c>
    </row>
    <row r="8518" spans="1:23">
      <c r="A8518" s="1246" t="s">
        <v>22423</v>
      </c>
      <c r="B8518" s="1265">
        <v>44862</v>
      </c>
      <c r="C8518" s="1246">
        <v>9616</v>
      </c>
      <c r="D8518" s="1246">
        <v>3622</v>
      </c>
      <c r="E8518" s="1246" t="s">
        <v>22448</v>
      </c>
      <c r="F8518" s="1246">
        <v>2</v>
      </c>
      <c r="G8518" s="1246"/>
      <c r="H8518" s="1246" t="s">
        <v>22448</v>
      </c>
      <c r="I8518" s="1246" t="s">
        <v>69</v>
      </c>
      <c r="J8518" s="1246" t="s">
        <v>2021</v>
      </c>
      <c r="K8518" s="1246" t="s">
        <v>15</v>
      </c>
      <c r="L8518" s="1246">
        <v>780818</v>
      </c>
      <c r="M8518" s="1246">
        <v>6305748</v>
      </c>
      <c r="N8518" s="1246">
        <v>1</v>
      </c>
      <c r="O8518" s="1246">
        <v>1</v>
      </c>
      <c r="P8518" s="1246">
        <v>1</v>
      </c>
      <c r="Q8518" s="1246">
        <v>1</v>
      </c>
      <c r="R8518" s="1246" t="s">
        <v>22242</v>
      </c>
      <c r="S8518" s="1246" t="s">
        <v>34791</v>
      </c>
      <c r="T8518" s="1246" t="s">
        <v>22241</v>
      </c>
      <c r="U8518" s="1246" t="s">
        <v>9132</v>
      </c>
      <c r="V8518" s="1246" t="s">
        <v>22245</v>
      </c>
      <c r="W8518" s="1246" t="s">
        <v>34847</v>
      </c>
    </row>
    <row r="8519" spans="1:23">
      <c r="A8519" s="1246" t="s">
        <v>22423</v>
      </c>
      <c r="B8519" s="1265">
        <v>44862</v>
      </c>
      <c r="C8519" s="1246">
        <v>9617</v>
      </c>
      <c r="D8519" s="1246">
        <v>3622</v>
      </c>
      <c r="E8519" s="1246" t="s">
        <v>22448</v>
      </c>
      <c r="F8519" s="1246">
        <v>2</v>
      </c>
      <c r="G8519" s="1246"/>
      <c r="H8519" s="1246" t="s">
        <v>22448</v>
      </c>
      <c r="I8519" s="1246" t="s">
        <v>69</v>
      </c>
      <c r="J8519" s="1246" t="s">
        <v>2021</v>
      </c>
      <c r="K8519" s="1246" t="s">
        <v>15</v>
      </c>
      <c r="L8519" s="1246">
        <v>781060</v>
      </c>
      <c r="M8519" s="1246">
        <v>6306838</v>
      </c>
      <c r="N8519" s="1246">
        <v>1</v>
      </c>
      <c r="O8519" s="1246">
        <v>1</v>
      </c>
      <c r="P8519" s="1246">
        <v>1</v>
      </c>
      <c r="Q8519" s="1246">
        <v>1</v>
      </c>
      <c r="R8519" s="1246" t="s">
        <v>22242</v>
      </c>
      <c r="S8519" s="1246" t="s">
        <v>34791</v>
      </c>
      <c r="T8519" s="1246" t="s">
        <v>22241</v>
      </c>
      <c r="U8519" s="1246" t="s">
        <v>9133</v>
      </c>
      <c r="V8519" s="1246" t="s">
        <v>22245</v>
      </c>
      <c r="W8519" s="1246" t="s">
        <v>34847</v>
      </c>
    </row>
    <row r="8520" spans="1:23">
      <c r="A8520" s="1246" t="s">
        <v>22423</v>
      </c>
      <c r="B8520" s="1265">
        <v>44862</v>
      </c>
      <c r="C8520" s="1246">
        <v>9619</v>
      </c>
      <c r="D8520" s="1246">
        <v>3624</v>
      </c>
      <c r="E8520" s="1246" t="s">
        <v>13511</v>
      </c>
      <c r="F8520" s="1246">
        <v>1</v>
      </c>
      <c r="G8520" s="1246"/>
      <c r="H8520" s="1246" t="s">
        <v>13511</v>
      </c>
      <c r="I8520" s="1246" t="s">
        <v>69</v>
      </c>
      <c r="J8520" s="1246" t="s">
        <v>2021</v>
      </c>
      <c r="K8520" s="1246" t="s">
        <v>15</v>
      </c>
      <c r="L8520" s="1246">
        <v>781366</v>
      </c>
      <c r="M8520" s="1246">
        <v>6342683</v>
      </c>
      <c r="N8520" s="1246">
        <v>1</v>
      </c>
      <c r="O8520" s="1246">
        <v>1</v>
      </c>
      <c r="P8520" s="1246">
        <v>1</v>
      </c>
      <c r="Q8520" s="1246">
        <v>1</v>
      </c>
      <c r="R8520" s="1246" t="s">
        <v>22250</v>
      </c>
      <c r="S8520" s="1246" t="s">
        <v>34791</v>
      </c>
      <c r="T8520" s="1246" t="s">
        <v>22249</v>
      </c>
      <c r="U8520" s="1246" t="s">
        <v>4838</v>
      </c>
      <c r="V8520" s="1246" t="s">
        <v>22251</v>
      </c>
      <c r="W8520" s="1246" t="s">
        <v>34847</v>
      </c>
    </row>
    <row r="8521" spans="1:23">
      <c r="A8521" s="1246" t="s">
        <v>22423</v>
      </c>
      <c r="B8521" s="1265">
        <v>44862</v>
      </c>
      <c r="C8521" s="1246">
        <v>9620</v>
      </c>
      <c r="D8521" s="1246">
        <v>3624</v>
      </c>
      <c r="E8521" s="1246" t="s">
        <v>13511</v>
      </c>
      <c r="F8521" s="1246">
        <v>1</v>
      </c>
      <c r="G8521" s="1246"/>
      <c r="H8521" s="1246" t="s">
        <v>13511</v>
      </c>
      <c r="I8521" s="1246" t="s">
        <v>69</v>
      </c>
      <c r="J8521" s="1246" t="s">
        <v>2021</v>
      </c>
      <c r="K8521" s="1246" t="s">
        <v>15</v>
      </c>
      <c r="L8521" s="1246">
        <v>781365</v>
      </c>
      <c r="M8521" s="1246">
        <v>6341545</v>
      </c>
      <c r="N8521" s="1246">
        <v>1</v>
      </c>
      <c r="O8521" s="1246">
        <v>1</v>
      </c>
      <c r="P8521" s="1246">
        <v>1</v>
      </c>
      <c r="Q8521" s="1246">
        <v>1</v>
      </c>
      <c r="R8521" s="1246" t="s">
        <v>22250</v>
      </c>
      <c r="S8521" s="1246" t="s">
        <v>34791</v>
      </c>
      <c r="T8521" s="1246" t="s">
        <v>22249</v>
      </c>
      <c r="U8521" s="1246" t="s">
        <v>4840</v>
      </c>
      <c r="V8521" s="1246" t="s">
        <v>22251</v>
      </c>
      <c r="W8521" s="1246" t="s">
        <v>34847</v>
      </c>
    </row>
    <row r="8522" spans="1:23">
      <c r="A8522" s="1246" t="s">
        <v>22423</v>
      </c>
      <c r="B8522" s="1265">
        <v>44862</v>
      </c>
      <c r="C8522" s="1246">
        <v>9621</v>
      </c>
      <c r="D8522" s="1246">
        <v>3624</v>
      </c>
      <c r="E8522" s="1246" t="s">
        <v>13511</v>
      </c>
      <c r="F8522" s="1246">
        <v>1</v>
      </c>
      <c r="G8522" s="1246"/>
      <c r="H8522" s="1246" t="s">
        <v>13511</v>
      </c>
      <c r="I8522" s="1246" t="s">
        <v>69</v>
      </c>
      <c r="J8522" s="1246" t="s">
        <v>2021</v>
      </c>
      <c r="K8522" s="1246" t="s">
        <v>15</v>
      </c>
      <c r="L8522" s="1246">
        <v>780991</v>
      </c>
      <c r="M8522" s="1246">
        <v>6343068</v>
      </c>
      <c r="N8522" s="1246">
        <v>1</v>
      </c>
      <c r="O8522" s="1246">
        <v>1</v>
      </c>
      <c r="P8522" s="1246">
        <v>1</v>
      </c>
      <c r="Q8522" s="1246">
        <v>1</v>
      </c>
      <c r="R8522" s="1246" t="s">
        <v>22250</v>
      </c>
      <c r="S8522" s="1246" t="s">
        <v>34791</v>
      </c>
      <c r="T8522" s="1246" t="s">
        <v>22249</v>
      </c>
      <c r="U8522" s="1246" t="s">
        <v>4841</v>
      </c>
      <c r="V8522" s="1246" t="s">
        <v>22251</v>
      </c>
      <c r="W8522" s="1246" t="s">
        <v>34847</v>
      </c>
    </row>
    <row r="8523" spans="1:23">
      <c r="A8523" s="1246" t="s">
        <v>22423</v>
      </c>
      <c r="B8523" s="1265">
        <v>44862</v>
      </c>
      <c r="C8523" s="1246">
        <v>9627</v>
      </c>
      <c r="D8523" s="1246">
        <v>3626</v>
      </c>
      <c r="E8523" s="1246" t="s">
        <v>13335</v>
      </c>
      <c r="F8523" s="1246">
        <v>1</v>
      </c>
      <c r="G8523" s="1246"/>
      <c r="H8523" s="1246" t="s">
        <v>13335</v>
      </c>
      <c r="I8523" s="1246" t="s">
        <v>1359</v>
      </c>
      <c r="J8523" s="1246" t="s">
        <v>2046</v>
      </c>
      <c r="K8523" s="1246" t="s">
        <v>15</v>
      </c>
      <c r="L8523" s="1246">
        <v>518226</v>
      </c>
      <c r="M8523" s="1246">
        <v>6280018</v>
      </c>
      <c r="N8523" s="1246">
        <v>1</v>
      </c>
      <c r="O8523" s="1246">
        <v>1</v>
      </c>
      <c r="P8523" s="1246">
        <v>1</v>
      </c>
      <c r="Q8523" s="1246">
        <v>1</v>
      </c>
      <c r="R8523" s="1246" t="s">
        <v>10671</v>
      </c>
      <c r="S8523" s="1246" t="s">
        <v>34791</v>
      </c>
      <c r="T8523" s="1246" t="s">
        <v>22255</v>
      </c>
      <c r="U8523" s="1246" t="s">
        <v>10673</v>
      </c>
      <c r="V8523" s="1246" t="s">
        <v>22256</v>
      </c>
      <c r="W8523" s="1246" t="s">
        <v>34847</v>
      </c>
    </row>
    <row r="8524" spans="1:23">
      <c r="A8524" s="1246" t="s">
        <v>22423</v>
      </c>
      <c r="B8524" s="1265">
        <v>44862</v>
      </c>
      <c r="C8524" s="1246">
        <v>9628</v>
      </c>
      <c r="D8524" s="1246">
        <v>3627</v>
      </c>
      <c r="E8524" s="1246" t="s">
        <v>22449</v>
      </c>
      <c r="F8524" s="1246">
        <v>1</v>
      </c>
      <c r="G8524" s="1246"/>
      <c r="H8524" s="1246" t="s">
        <v>22449</v>
      </c>
      <c r="I8524" s="1246" t="s">
        <v>1382</v>
      </c>
      <c r="J8524" s="1246" t="s">
        <v>1993</v>
      </c>
      <c r="K8524" s="1246" t="s">
        <v>15</v>
      </c>
      <c r="L8524" s="1246">
        <v>678660</v>
      </c>
      <c r="M8524" s="1246">
        <v>6247304</v>
      </c>
      <c r="N8524" s="1246">
        <v>1</v>
      </c>
      <c r="O8524" s="1246">
        <v>1</v>
      </c>
      <c r="P8524" s="1246">
        <v>1</v>
      </c>
      <c r="Q8524" s="1246">
        <v>1</v>
      </c>
      <c r="R8524" s="1246" t="s">
        <v>22258</v>
      </c>
      <c r="S8524" s="1246" t="s">
        <v>34791</v>
      </c>
      <c r="T8524" s="1246" t="s">
        <v>22257</v>
      </c>
      <c r="U8524" s="1246" t="s">
        <v>22260</v>
      </c>
      <c r="V8524" s="1246" t="s">
        <v>22261</v>
      </c>
      <c r="W8524" s="1246" t="s">
        <v>34847</v>
      </c>
    </row>
    <row r="8525" spans="1:23">
      <c r="A8525" s="1246" t="s">
        <v>22423</v>
      </c>
      <c r="B8525" s="1265">
        <v>44862</v>
      </c>
      <c r="C8525" s="1246">
        <v>9629</v>
      </c>
      <c r="D8525" s="1246">
        <v>3627</v>
      </c>
      <c r="E8525" s="1246" t="s">
        <v>22449</v>
      </c>
      <c r="F8525" s="1246">
        <v>1</v>
      </c>
      <c r="G8525" s="1246"/>
      <c r="H8525" s="1246" t="s">
        <v>22449</v>
      </c>
      <c r="I8525" s="1246" t="s">
        <v>1382</v>
      </c>
      <c r="J8525" s="1246" t="s">
        <v>1993</v>
      </c>
      <c r="K8525" s="1246" t="s">
        <v>15</v>
      </c>
      <c r="L8525" s="1246">
        <v>678823</v>
      </c>
      <c r="M8525" s="1246">
        <v>6247399</v>
      </c>
      <c r="N8525" s="1246">
        <v>1</v>
      </c>
      <c r="O8525" s="1246">
        <v>1</v>
      </c>
      <c r="P8525" s="1246">
        <v>1</v>
      </c>
      <c r="Q8525" s="1246">
        <v>1</v>
      </c>
      <c r="R8525" s="1246" t="s">
        <v>22258</v>
      </c>
      <c r="S8525" s="1246" t="s">
        <v>34791</v>
      </c>
      <c r="T8525" s="1246" t="s">
        <v>22257</v>
      </c>
      <c r="U8525" s="1246" t="s">
        <v>22262</v>
      </c>
      <c r="V8525" s="1246" t="s">
        <v>22261</v>
      </c>
      <c r="W8525" s="1246" t="s">
        <v>34847</v>
      </c>
    </row>
    <row r="8526" spans="1:23">
      <c r="A8526" s="1246" t="s">
        <v>22423</v>
      </c>
      <c r="B8526" s="1265">
        <v>44862</v>
      </c>
      <c r="C8526" s="1246">
        <v>9630</v>
      </c>
      <c r="D8526" s="1246">
        <v>3628</v>
      </c>
      <c r="E8526" s="1246" t="s">
        <v>12816</v>
      </c>
      <c r="F8526" s="1246">
        <v>1</v>
      </c>
      <c r="G8526" s="1246"/>
      <c r="H8526" s="1246" t="s">
        <v>12816</v>
      </c>
      <c r="I8526" s="1246" t="s">
        <v>1382</v>
      </c>
      <c r="J8526" s="1246" t="s">
        <v>1993</v>
      </c>
      <c r="K8526" s="1246" t="s">
        <v>15</v>
      </c>
      <c r="L8526" s="1246">
        <v>686039</v>
      </c>
      <c r="M8526" s="1246">
        <v>6260895</v>
      </c>
      <c r="N8526" s="1246">
        <v>1</v>
      </c>
      <c r="O8526" s="1246">
        <v>1</v>
      </c>
      <c r="P8526" s="1246">
        <v>1</v>
      </c>
      <c r="Q8526" s="1246">
        <v>1</v>
      </c>
      <c r="R8526" s="1246" t="s">
        <v>22264</v>
      </c>
      <c r="S8526" s="1246" t="s">
        <v>34791</v>
      </c>
      <c r="T8526" s="1246" t="s">
        <v>22263</v>
      </c>
      <c r="U8526" s="1246" t="s">
        <v>22265</v>
      </c>
      <c r="V8526" s="1246" t="s">
        <v>22266</v>
      </c>
      <c r="W8526" s="1246" t="s">
        <v>34847</v>
      </c>
    </row>
    <row r="8527" spans="1:23">
      <c r="A8527" s="1246" t="s">
        <v>22423</v>
      </c>
      <c r="B8527" s="1265">
        <v>44862</v>
      </c>
      <c r="C8527" s="1246">
        <v>9631</v>
      </c>
      <c r="D8527" s="1246">
        <v>3628</v>
      </c>
      <c r="E8527" s="1246" t="s">
        <v>12816</v>
      </c>
      <c r="F8527" s="1246">
        <v>1</v>
      </c>
      <c r="G8527" s="1246"/>
      <c r="H8527" s="1246" t="s">
        <v>12816</v>
      </c>
      <c r="I8527" s="1246" t="s">
        <v>1382</v>
      </c>
      <c r="J8527" s="1246" t="s">
        <v>1993</v>
      </c>
      <c r="K8527" s="1246" t="s">
        <v>15</v>
      </c>
      <c r="L8527" s="1246">
        <v>684665</v>
      </c>
      <c r="M8527" s="1246">
        <v>6260290</v>
      </c>
      <c r="N8527" s="1246">
        <v>1</v>
      </c>
      <c r="O8527" s="1246">
        <v>1</v>
      </c>
      <c r="P8527" s="1246">
        <v>1</v>
      </c>
      <c r="Q8527" s="1246">
        <v>1</v>
      </c>
      <c r="R8527" s="1246" t="s">
        <v>22264</v>
      </c>
      <c r="S8527" s="1246" t="s">
        <v>34791</v>
      </c>
      <c r="T8527" s="1246" t="s">
        <v>22263</v>
      </c>
      <c r="U8527" s="1246" t="s">
        <v>22267</v>
      </c>
      <c r="V8527" s="1246" t="s">
        <v>22266</v>
      </c>
      <c r="W8527" s="1246" t="s">
        <v>34847</v>
      </c>
    </row>
    <row r="8528" spans="1:23">
      <c r="A8528" s="1246" t="s">
        <v>22423</v>
      </c>
      <c r="B8528" s="1265">
        <v>44862</v>
      </c>
      <c r="C8528" s="1246">
        <v>9632</v>
      </c>
      <c r="D8528" s="1246">
        <v>3629</v>
      </c>
      <c r="E8528" s="1246" t="s">
        <v>1908</v>
      </c>
      <c r="F8528" s="1246">
        <v>3</v>
      </c>
      <c r="G8528" s="1246"/>
      <c r="H8528" s="1246" t="s">
        <v>1908</v>
      </c>
      <c r="I8528" s="1246" t="s">
        <v>34</v>
      </c>
      <c r="J8528" s="1246" t="s">
        <v>1986</v>
      </c>
      <c r="K8528" s="1246" t="s">
        <v>15</v>
      </c>
      <c r="L8528" s="1246">
        <v>612151.68000000005</v>
      </c>
      <c r="M8528" s="1246">
        <v>6385691.5499999998</v>
      </c>
      <c r="N8528" s="1246">
        <v>1</v>
      </c>
      <c r="O8528" s="1246">
        <v>1</v>
      </c>
      <c r="P8528" s="1246">
        <v>1</v>
      </c>
      <c r="Q8528" s="1246">
        <v>1</v>
      </c>
      <c r="R8528" s="1246" t="s">
        <v>22269</v>
      </c>
      <c r="S8528" s="1246" t="s">
        <v>34791</v>
      </c>
      <c r="T8528" s="1246" t="s">
        <v>22268</v>
      </c>
      <c r="U8528" s="1246" t="s">
        <v>22270</v>
      </c>
      <c r="V8528" s="1246" t="s">
        <v>22271</v>
      </c>
      <c r="W8528" s="1246" t="s">
        <v>34847</v>
      </c>
    </row>
    <row r="8529" spans="1:23">
      <c r="A8529" s="1246" t="s">
        <v>22423</v>
      </c>
      <c r="B8529" s="1265">
        <v>44862</v>
      </c>
      <c r="C8529" s="1246">
        <v>9633</v>
      </c>
      <c r="D8529" s="1246">
        <v>3629</v>
      </c>
      <c r="E8529" s="1246" t="s">
        <v>1908</v>
      </c>
      <c r="F8529" s="1246">
        <v>3</v>
      </c>
      <c r="G8529" s="1246"/>
      <c r="H8529" s="1246" t="s">
        <v>1908</v>
      </c>
      <c r="I8529" s="1246" t="s">
        <v>34</v>
      </c>
      <c r="J8529" s="1246" t="s">
        <v>1986</v>
      </c>
      <c r="K8529" s="1246" t="s">
        <v>15</v>
      </c>
      <c r="L8529" s="1246">
        <v>612739.53</v>
      </c>
      <c r="M8529" s="1246">
        <v>6385253.04</v>
      </c>
      <c r="N8529" s="1246">
        <v>1</v>
      </c>
      <c r="O8529" s="1246">
        <v>1</v>
      </c>
      <c r="P8529" s="1246">
        <v>1</v>
      </c>
      <c r="Q8529" s="1246">
        <v>1</v>
      </c>
      <c r="R8529" s="1246" t="s">
        <v>22269</v>
      </c>
      <c r="S8529" s="1246" t="s">
        <v>34791</v>
      </c>
      <c r="T8529" s="1246" t="s">
        <v>22268</v>
      </c>
      <c r="U8529" s="1246" t="s">
        <v>22272</v>
      </c>
      <c r="V8529" s="1246" t="s">
        <v>22271</v>
      </c>
      <c r="W8529" s="1246" t="s">
        <v>34847</v>
      </c>
    </row>
    <row r="8530" spans="1:23">
      <c r="A8530" s="1246" t="s">
        <v>22423</v>
      </c>
      <c r="B8530" s="1265">
        <v>44862</v>
      </c>
      <c r="C8530" s="1246">
        <v>9634</v>
      </c>
      <c r="D8530" s="1246">
        <v>3629</v>
      </c>
      <c r="E8530" s="1246" t="s">
        <v>1908</v>
      </c>
      <c r="F8530" s="1246">
        <v>3</v>
      </c>
      <c r="G8530" s="1246"/>
      <c r="H8530" s="1246" t="s">
        <v>1908</v>
      </c>
      <c r="I8530" s="1246" t="s">
        <v>34</v>
      </c>
      <c r="J8530" s="1246" t="s">
        <v>1986</v>
      </c>
      <c r="K8530" s="1246" t="s">
        <v>15</v>
      </c>
      <c r="L8530" s="1246">
        <v>611223.56000000006</v>
      </c>
      <c r="M8530" s="1246">
        <v>6387013.1600000001</v>
      </c>
      <c r="N8530" s="1246">
        <v>1</v>
      </c>
      <c r="O8530" s="1246">
        <v>1</v>
      </c>
      <c r="P8530" s="1246">
        <v>1</v>
      </c>
      <c r="Q8530" s="1246">
        <v>1</v>
      </c>
      <c r="R8530" s="1246" t="s">
        <v>22269</v>
      </c>
      <c r="S8530" s="1246" t="s">
        <v>34791</v>
      </c>
      <c r="T8530" s="1246" t="s">
        <v>22268</v>
      </c>
      <c r="U8530" s="1246" t="s">
        <v>22273</v>
      </c>
      <c r="V8530" s="1246" t="s">
        <v>22274</v>
      </c>
      <c r="W8530" s="1246" t="s">
        <v>34847</v>
      </c>
    </row>
    <row r="8531" spans="1:23">
      <c r="A8531" s="1246" t="s">
        <v>22423</v>
      </c>
      <c r="B8531" s="1265">
        <v>44862</v>
      </c>
      <c r="C8531" s="1246">
        <v>9635</v>
      </c>
      <c r="D8531" s="1246">
        <v>3629</v>
      </c>
      <c r="E8531" s="1246" t="s">
        <v>1908</v>
      </c>
      <c r="F8531" s="1246">
        <v>3</v>
      </c>
      <c r="G8531" s="1246"/>
      <c r="H8531" s="1246" t="s">
        <v>1908</v>
      </c>
      <c r="I8531" s="1246" t="s">
        <v>34</v>
      </c>
      <c r="J8531" s="1246" t="s">
        <v>1986</v>
      </c>
      <c r="K8531" s="1246" t="s">
        <v>15</v>
      </c>
      <c r="L8531" s="1246">
        <v>614287.04</v>
      </c>
      <c r="M8531" s="1246">
        <v>6386355.0199999996</v>
      </c>
      <c r="N8531" s="1246">
        <v>1</v>
      </c>
      <c r="O8531" s="1246">
        <v>1</v>
      </c>
      <c r="P8531" s="1246">
        <v>1</v>
      </c>
      <c r="Q8531" s="1246">
        <v>1</v>
      </c>
      <c r="R8531" s="1246" t="s">
        <v>22269</v>
      </c>
      <c r="S8531" s="1246" t="s">
        <v>34791</v>
      </c>
      <c r="T8531" s="1246" t="s">
        <v>22268</v>
      </c>
      <c r="U8531" s="1246" t="s">
        <v>22275</v>
      </c>
      <c r="V8531" s="1246" t="s">
        <v>22276</v>
      </c>
      <c r="W8531" s="1246" t="s">
        <v>34847</v>
      </c>
    </row>
    <row r="8532" spans="1:23">
      <c r="A8532" s="1246" t="s">
        <v>22423</v>
      </c>
      <c r="B8532" s="1265">
        <v>44862</v>
      </c>
      <c r="C8532" s="1246">
        <v>9636</v>
      </c>
      <c r="D8532" s="1246">
        <v>3629</v>
      </c>
      <c r="E8532" s="1246" t="s">
        <v>1908</v>
      </c>
      <c r="F8532" s="1246">
        <v>3</v>
      </c>
      <c r="G8532" s="1246"/>
      <c r="H8532" s="1246" t="s">
        <v>1908</v>
      </c>
      <c r="I8532" s="1246" t="s">
        <v>34</v>
      </c>
      <c r="J8532" s="1246" t="s">
        <v>1986</v>
      </c>
      <c r="K8532" s="1246" t="s">
        <v>15</v>
      </c>
      <c r="L8532" s="1246">
        <v>615537.03</v>
      </c>
      <c r="M8532" s="1246">
        <v>6386969.6799999997</v>
      </c>
      <c r="N8532" s="1246">
        <v>1</v>
      </c>
      <c r="O8532" s="1246">
        <v>1</v>
      </c>
      <c r="P8532" s="1246">
        <v>1</v>
      </c>
      <c r="Q8532" s="1246">
        <v>1</v>
      </c>
      <c r="R8532" s="1246" t="s">
        <v>22269</v>
      </c>
      <c r="S8532" s="1246" t="s">
        <v>34791</v>
      </c>
      <c r="T8532" s="1246" t="s">
        <v>22268</v>
      </c>
      <c r="U8532" s="1246" t="s">
        <v>22277</v>
      </c>
      <c r="V8532" s="1246" t="s">
        <v>22276</v>
      </c>
      <c r="W8532" s="1246" t="s">
        <v>34847</v>
      </c>
    </row>
    <row r="8533" spans="1:23">
      <c r="A8533" s="1246" t="s">
        <v>22423</v>
      </c>
      <c r="B8533" s="1265">
        <v>44862</v>
      </c>
      <c r="C8533" s="1246">
        <v>9637</v>
      </c>
      <c r="D8533" s="1246">
        <v>3630</v>
      </c>
      <c r="E8533" s="1246" t="s">
        <v>13517</v>
      </c>
      <c r="F8533" s="1246">
        <v>1</v>
      </c>
      <c r="G8533" s="1246"/>
      <c r="H8533" s="1246" t="s">
        <v>13517</v>
      </c>
      <c r="I8533" s="1246" t="s">
        <v>34</v>
      </c>
      <c r="J8533" s="1246" t="s">
        <v>1986</v>
      </c>
      <c r="K8533" s="1246" t="s">
        <v>15</v>
      </c>
      <c r="L8533" s="1246">
        <v>613130</v>
      </c>
      <c r="M8533" s="1246">
        <v>6416014</v>
      </c>
      <c r="N8533" s="1246">
        <v>0</v>
      </c>
      <c r="O8533" s="1246">
        <v>1</v>
      </c>
      <c r="P8533" s="1246">
        <v>0</v>
      </c>
      <c r="Q8533" s="1246">
        <v>1</v>
      </c>
      <c r="R8533" s="1246" t="s">
        <v>12847</v>
      </c>
      <c r="S8533" s="1246" t="s">
        <v>34791</v>
      </c>
      <c r="T8533" s="1246" t="s">
        <v>22278</v>
      </c>
      <c r="U8533" s="1246" t="s">
        <v>9272</v>
      </c>
      <c r="V8533" s="1246" t="s">
        <v>22279</v>
      </c>
      <c r="W8533" s="1246" t="s">
        <v>34847</v>
      </c>
    </row>
    <row r="8534" spans="1:23">
      <c r="A8534" s="1246" t="s">
        <v>22423</v>
      </c>
      <c r="B8534" s="1265">
        <v>44862</v>
      </c>
      <c r="C8534" s="1246">
        <v>9638</v>
      </c>
      <c r="D8534" s="1246">
        <v>3631</v>
      </c>
      <c r="E8534" s="1246" t="s">
        <v>22450</v>
      </c>
      <c r="F8534" s="1246">
        <v>1</v>
      </c>
      <c r="G8534" s="1246"/>
      <c r="H8534" s="1246" t="s">
        <v>22450</v>
      </c>
      <c r="I8534" s="1246" t="s">
        <v>34</v>
      </c>
      <c r="J8534" s="1246" t="s">
        <v>1986</v>
      </c>
      <c r="K8534" s="1246" t="s">
        <v>15</v>
      </c>
      <c r="L8534" s="1246">
        <v>585999</v>
      </c>
      <c r="M8534" s="1246">
        <v>6417181</v>
      </c>
      <c r="N8534" s="1246">
        <v>1</v>
      </c>
      <c r="O8534" s="1246">
        <v>0</v>
      </c>
      <c r="P8534" s="1246">
        <v>0</v>
      </c>
      <c r="Q8534" s="1246">
        <v>0</v>
      </c>
      <c r="R8534" s="1246" t="s">
        <v>22281</v>
      </c>
      <c r="S8534" s="1246" t="s">
        <v>34791</v>
      </c>
      <c r="T8534" s="1246" t="s">
        <v>22280</v>
      </c>
      <c r="U8534" s="1246" t="s">
        <v>3167</v>
      </c>
      <c r="V8534" s="1246" t="s">
        <v>22283</v>
      </c>
      <c r="W8534" s="1246" t="s">
        <v>34847</v>
      </c>
    </row>
    <row r="8535" spans="1:23">
      <c r="A8535" s="1246" t="s">
        <v>22423</v>
      </c>
      <c r="B8535" s="1265">
        <v>44862</v>
      </c>
      <c r="C8535" s="1246">
        <v>9639</v>
      </c>
      <c r="D8535" s="1246">
        <v>3632</v>
      </c>
      <c r="E8535" s="1246" t="s">
        <v>22451</v>
      </c>
      <c r="F8535" s="1246">
        <v>1</v>
      </c>
      <c r="G8535" s="1246"/>
      <c r="H8535" s="1246" t="s">
        <v>22451</v>
      </c>
      <c r="I8535" s="1246" t="s">
        <v>34</v>
      </c>
      <c r="J8535" s="1246" t="s">
        <v>1986</v>
      </c>
      <c r="K8535" s="1246" t="s">
        <v>15</v>
      </c>
      <c r="L8535" s="1246">
        <v>590171</v>
      </c>
      <c r="M8535" s="1246">
        <v>6370140</v>
      </c>
      <c r="N8535" s="1246">
        <v>1</v>
      </c>
      <c r="O8535" s="1246">
        <v>1</v>
      </c>
      <c r="P8535" s="1246">
        <v>1</v>
      </c>
      <c r="Q8535" s="1246">
        <v>1</v>
      </c>
      <c r="R8535" s="1246" t="s">
        <v>22285</v>
      </c>
      <c r="S8535" s="1246" t="s">
        <v>34791</v>
      </c>
      <c r="T8535" s="1246" t="s">
        <v>22284</v>
      </c>
      <c r="U8535" s="1246" t="s">
        <v>3167</v>
      </c>
      <c r="V8535" s="1246" t="s">
        <v>22287</v>
      </c>
      <c r="W8535" s="1246" t="s">
        <v>34847</v>
      </c>
    </row>
    <row r="8536" spans="1:23">
      <c r="A8536" s="1246" t="s">
        <v>22423</v>
      </c>
      <c r="B8536" s="1265">
        <v>44862</v>
      </c>
      <c r="C8536" s="1246">
        <v>9640</v>
      </c>
      <c r="D8536" s="1246">
        <v>3633</v>
      </c>
      <c r="E8536" s="1246" t="s">
        <v>2345</v>
      </c>
      <c r="F8536" s="1246">
        <v>1</v>
      </c>
      <c r="G8536" s="1246"/>
      <c r="H8536" s="1246" t="s">
        <v>2345</v>
      </c>
      <c r="I8536" s="1246" t="s">
        <v>2408</v>
      </c>
      <c r="J8536" s="1246" t="s">
        <v>2427</v>
      </c>
      <c r="K8536" s="1246" t="s">
        <v>15</v>
      </c>
      <c r="L8536" s="1246">
        <v>472842</v>
      </c>
      <c r="M8536" s="1246">
        <v>6191793</v>
      </c>
      <c r="N8536" s="1246">
        <v>0</v>
      </c>
      <c r="O8536" s="1246">
        <v>1</v>
      </c>
      <c r="P8536" s="1246">
        <v>1</v>
      </c>
      <c r="Q8536" s="1246">
        <v>1</v>
      </c>
      <c r="R8536" s="1246" t="s">
        <v>2346</v>
      </c>
      <c r="S8536" s="1246" t="s">
        <v>34791</v>
      </c>
      <c r="T8536" s="1246" t="s">
        <v>22288</v>
      </c>
      <c r="U8536" s="1246" t="s">
        <v>22002</v>
      </c>
      <c r="V8536" s="1246" t="s">
        <v>22290</v>
      </c>
      <c r="W8536" s="1246" t="s">
        <v>34847</v>
      </c>
    </row>
    <row r="8537" spans="1:23">
      <c r="A8537" s="1246" t="s">
        <v>22423</v>
      </c>
      <c r="B8537" s="1265">
        <v>44862</v>
      </c>
      <c r="C8537" s="1246">
        <v>9641</v>
      </c>
      <c r="D8537" s="1246">
        <v>3634</v>
      </c>
      <c r="E8537" s="1246" t="s">
        <v>22452</v>
      </c>
      <c r="F8537" s="1246">
        <v>1</v>
      </c>
      <c r="G8537" s="1246"/>
      <c r="H8537" s="1246" t="s">
        <v>22452</v>
      </c>
      <c r="I8537" s="1246" t="s">
        <v>2408</v>
      </c>
      <c r="J8537" s="1246" t="s">
        <v>2427</v>
      </c>
      <c r="K8537" s="1246" t="s">
        <v>15</v>
      </c>
      <c r="L8537" s="1246">
        <v>458262</v>
      </c>
      <c r="M8537" s="1246">
        <v>6227455</v>
      </c>
      <c r="N8537" s="1246">
        <v>1</v>
      </c>
      <c r="O8537" s="1246">
        <v>1</v>
      </c>
      <c r="P8537" s="1246">
        <v>1</v>
      </c>
      <c r="Q8537" s="1246">
        <v>1</v>
      </c>
      <c r="R8537" s="1246" t="s">
        <v>9329</v>
      </c>
      <c r="S8537" s="1246" t="s">
        <v>34791</v>
      </c>
      <c r="T8537" s="1246" t="s">
        <v>22291</v>
      </c>
      <c r="U8537" s="1246" t="s">
        <v>22293</v>
      </c>
      <c r="V8537" s="1246" t="s">
        <v>22294</v>
      </c>
      <c r="W8537" s="1246" t="s">
        <v>34847</v>
      </c>
    </row>
    <row r="8538" spans="1:23">
      <c r="A8538" s="1246" t="s">
        <v>22423</v>
      </c>
      <c r="B8538" s="1265">
        <v>44862</v>
      </c>
      <c r="C8538" s="1246">
        <v>9642</v>
      </c>
      <c r="D8538" s="1246">
        <v>3634</v>
      </c>
      <c r="E8538" s="1246" t="s">
        <v>22452</v>
      </c>
      <c r="F8538" s="1246">
        <v>1</v>
      </c>
      <c r="G8538" s="1246"/>
      <c r="H8538" s="1246" t="s">
        <v>22452</v>
      </c>
      <c r="I8538" s="1246" t="s">
        <v>2408</v>
      </c>
      <c r="J8538" s="1246" t="s">
        <v>2427</v>
      </c>
      <c r="K8538" s="1246" t="s">
        <v>15</v>
      </c>
      <c r="L8538" s="1246">
        <v>457974</v>
      </c>
      <c r="M8538" s="1246">
        <v>6227592</v>
      </c>
      <c r="N8538" s="1246">
        <v>1</v>
      </c>
      <c r="O8538" s="1246">
        <v>1</v>
      </c>
      <c r="P8538" s="1246">
        <v>1</v>
      </c>
      <c r="Q8538" s="1246">
        <v>1</v>
      </c>
      <c r="R8538" s="1246" t="s">
        <v>9329</v>
      </c>
      <c r="S8538" s="1246" t="s">
        <v>34791</v>
      </c>
      <c r="T8538" s="1246" t="s">
        <v>22291</v>
      </c>
      <c r="U8538" s="1246" t="s">
        <v>22295</v>
      </c>
      <c r="V8538" s="1246" t="s">
        <v>22294</v>
      </c>
      <c r="W8538" s="1246" t="s">
        <v>34847</v>
      </c>
    </row>
    <row r="8539" spans="1:23">
      <c r="A8539" s="1246" t="s">
        <v>22423</v>
      </c>
      <c r="B8539" s="1265">
        <v>44862</v>
      </c>
      <c r="C8539" s="1246">
        <v>9643</v>
      </c>
      <c r="D8539" s="1246">
        <v>3634</v>
      </c>
      <c r="E8539" s="1246" t="s">
        <v>22452</v>
      </c>
      <c r="F8539" s="1246">
        <v>1</v>
      </c>
      <c r="G8539" s="1246"/>
      <c r="H8539" s="1246" t="s">
        <v>22452</v>
      </c>
      <c r="I8539" s="1246" t="s">
        <v>2408</v>
      </c>
      <c r="J8539" s="1246" t="s">
        <v>2427</v>
      </c>
      <c r="K8539" s="1246" t="s">
        <v>15</v>
      </c>
      <c r="L8539" s="1246">
        <v>457371</v>
      </c>
      <c r="M8539" s="1246">
        <v>6227512</v>
      </c>
      <c r="N8539" s="1246">
        <v>1</v>
      </c>
      <c r="O8539" s="1246">
        <v>1</v>
      </c>
      <c r="P8539" s="1246">
        <v>1</v>
      </c>
      <c r="Q8539" s="1246">
        <v>1</v>
      </c>
      <c r="R8539" s="1246" t="s">
        <v>9329</v>
      </c>
      <c r="S8539" s="1246" t="s">
        <v>34791</v>
      </c>
      <c r="T8539" s="1246" t="s">
        <v>22291</v>
      </c>
      <c r="U8539" s="1246" t="s">
        <v>22296</v>
      </c>
      <c r="V8539" s="1246" t="s">
        <v>22294</v>
      </c>
      <c r="W8539" s="1246" t="s">
        <v>34847</v>
      </c>
    </row>
    <row r="8540" spans="1:23">
      <c r="A8540" s="1246" t="s">
        <v>22423</v>
      </c>
      <c r="B8540" s="1265">
        <v>44862</v>
      </c>
      <c r="C8540" s="1246">
        <v>9644</v>
      </c>
      <c r="D8540" s="1246">
        <v>3635</v>
      </c>
      <c r="E8540" s="1246" t="s">
        <v>22453</v>
      </c>
      <c r="F8540" s="1246">
        <v>1</v>
      </c>
      <c r="G8540" s="1246"/>
      <c r="H8540" s="1246" t="s">
        <v>22453</v>
      </c>
      <c r="I8540" s="1246" t="s">
        <v>2408</v>
      </c>
      <c r="J8540" s="1246" t="s">
        <v>2427</v>
      </c>
      <c r="K8540" s="1246" t="s">
        <v>15</v>
      </c>
      <c r="L8540" s="1246">
        <v>501734</v>
      </c>
      <c r="M8540" s="1246">
        <v>6239876</v>
      </c>
      <c r="N8540" s="1246">
        <v>1</v>
      </c>
      <c r="O8540" s="1246">
        <v>1</v>
      </c>
      <c r="P8540" s="1246">
        <v>1</v>
      </c>
      <c r="Q8540" s="1246">
        <v>1</v>
      </c>
      <c r="R8540" s="1246" t="s">
        <v>22298</v>
      </c>
      <c r="S8540" s="1246" t="s">
        <v>34791</v>
      </c>
      <c r="T8540" s="1246" t="s">
        <v>22297</v>
      </c>
      <c r="U8540" s="1246" t="s">
        <v>22300</v>
      </c>
      <c r="V8540" s="1246" t="s">
        <v>22301</v>
      </c>
      <c r="W8540" s="1246" t="s">
        <v>34847</v>
      </c>
    </row>
    <row r="8541" spans="1:23">
      <c r="A8541" s="1246" t="s">
        <v>22423</v>
      </c>
      <c r="B8541" s="1265">
        <v>44862</v>
      </c>
      <c r="C8541" s="1246">
        <v>9645</v>
      </c>
      <c r="D8541" s="1246">
        <v>3635</v>
      </c>
      <c r="E8541" s="1246" t="s">
        <v>22453</v>
      </c>
      <c r="F8541" s="1246">
        <v>1</v>
      </c>
      <c r="G8541" s="1246"/>
      <c r="H8541" s="1246" t="s">
        <v>22453</v>
      </c>
      <c r="I8541" s="1246" t="s">
        <v>2408</v>
      </c>
      <c r="J8541" s="1246" t="s">
        <v>2427</v>
      </c>
      <c r="K8541" s="1246" t="s">
        <v>15</v>
      </c>
      <c r="L8541" s="1246">
        <v>501716</v>
      </c>
      <c r="M8541" s="1246">
        <v>6238902</v>
      </c>
      <c r="N8541" s="1246">
        <v>1</v>
      </c>
      <c r="O8541" s="1246">
        <v>1</v>
      </c>
      <c r="P8541" s="1246">
        <v>1</v>
      </c>
      <c r="Q8541" s="1246">
        <v>1</v>
      </c>
      <c r="R8541" s="1246" t="s">
        <v>22298</v>
      </c>
      <c r="S8541" s="1246" t="s">
        <v>34791</v>
      </c>
      <c r="T8541" s="1246" t="s">
        <v>22297</v>
      </c>
      <c r="U8541" s="1246" t="s">
        <v>22302</v>
      </c>
      <c r="V8541" s="1246" t="s">
        <v>22301</v>
      </c>
      <c r="W8541" s="1246" t="s">
        <v>34847</v>
      </c>
    </row>
    <row r="8542" spans="1:23">
      <c r="A8542" s="1246" t="s">
        <v>22423</v>
      </c>
      <c r="B8542" s="1265">
        <v>44862</v>
      </c>
      <c r="C8542" s="1246">
        <v>9646</v>
      </c>
      <c r="D8542" s="1246">
        <v>3635</v>
      </c>
      <c r="E8542" s="1246" t="s">
        <v>22453</v>
      </c>
      <c r="F8542" s="1246">
        <v>1</v>
      </c>
      <c r="G8542" s="1246"/>
      <c r="H8542" s="1246" t="s">
        <v>22453</v>
      </c>
      <c r="I8542" s="1246" t="s">
        <v>2408</v>
      </c>
      <c r="J8542" s="1246" t="s">
        <v>2427</v>
      </c>
      <c r="K8542" s="1246" t="s">
        <v>15</v>
      </c>
      <c r="L8542" s="1246">
        <v>500934</v>
      </c>
      <c r="M8542" s="1246">
        <v>6239118</v>
      </c>
      <c r="N8542" s="1246">
        <v>1</v>
      </c>
      <c r="O8542" s="1246">
        <v>1</v>
      </c>
      <c r="P8542" s="1246">
        <v>1</v>
      </c>
      <c r="Q8542" s="1246">
        <v>1</v>
      </c>
      <c r="R8542" s="1246" t="s">
        <v>22298</v>
      </c>
      <c r="S8542" s="1246" t="s">
        <v>34791</v>
      </c>
      <c r="T8542" s="1246" t="s">
        <v>22297</v>
      </c>
      <c r="U8542" s="1246" t="s">
        <v>22303</v>
      </c>
      <c r="V8542" s="1246" t="s">
        <v>22301</v>
      </c>
      <c r="W8542" s="1246" t="s">
        <v>34847</v>
      </c>
    </row>
    <row r="8543" spans="1:23">
      <c r="A8543" s="1246" t="s">
        <v>22423</v>
      </c>
      <c r="B8543" s="1265">
        <v>44862</v>
      </c>
      <c r="C8543" s="1246">
        <v>9647</v>
      </c>
      <c r="D8543" s="1246">
        <v>3636</v>
      </c>
      <c r="E8543" s="1246" t="s">
        <v>12878</v>
      </c>
      <c r="F8543" s="1246">
        <v>1</v>
      </c>
      <c r="G8543" s="1246"/>
      <c r="H8543" s="1246" t="s">
        <v>12878</v>
      </c>
      <c r="I8543" s="1246" t="s">
        <v>2408</v>
      </c>
      <c r="J8543" s="1246" t="s">
        <v>2427</v>
      </c>
      <c r="K8543" s="1246" t="s">
        <v>15</v>
      </c>
      <c r="L8543" s="1246">
        <v>451552</v>
      </c>
      <c r="M8543" s="1246">
        <v>6206992</v>
      </c>
      <c r="N8543" s="1246">
        <v>0</v>
      </c>
      <c r="O8543" s="1246">
        <v>1</v>
      </c>
      <c r="P8543" s="1246">
        <v>1</v>
      </c>
      <c r="Q8543" s="1246">
        <v>1</v>
      </c>
      <c r="R8543" s="1246" t="s">
        <v>22305</v>
      </c>
      <c r="S8543" s="1246" t="s">
        <v>34791</v>
      </c>
      <c r="T8543" s="1246" t="s">
        <v>22304</v>
      </c>
      <c r="U8543" s="1246" t="s">
        <v>12879</v>
      </c>
      <c r="V8543" s="1246" t="s">
        <v>22306</v>
      </c>
      <c r="W8543" s="1246" t="s">
        <v>34847</v>
      </c>
    </row>
    <row r="8544" spans="1:23">
      <c r="A8544" s="1246" t="s">
        <v>22423</v>
      </c>
      <c r="B8544" s="1265">
        <v>44862</v>
      </c>
      <c r="C8544" s="1246">
        <v>9648</v>
      </c>
      <c r="D8544" s="1246">
        <v>3636</v>
      </c>
      <c r="E8544" s="1246" t="s">
        <v>12878</v>
      </c>
      <c r="F8544" s="1246">
        <v>1</v>
      </c>
      <c r="G8544" s="1246"/>
      <c r="H8544" s="1246" t="s">
        <v>12878</v>
      </c>
      <c r="I8544" s="1246" t="s">
        <v>2408</v>
      </c>
      <c r="J8544" s="1246" t="s">
        <v>2427</v>
      </c>
      <c r="K8544" s="1246" t="s">
        <v>15</v>
      </c>
      <c r="L8544" s="1246">
        <v>451910</v>
      </c>
      <c r="M8544" s="1246">
        <v>6206275</v>
      </c>
      <c r="N8544" s="1246">
        <v>0</v>
      </c>
      <c r="O8544" s="1246">
        <v>1</v>
      </c>
      <c r="P8544" s="1246">
        <v>1</v>
      </c>
      <c r="Q8544" s="1246">
        <v>1</v>
      </c>
      <c r="R8544" s="1246" t="s">
        <v>22305</v>
      </c>
      <c r="S8544" s="1246" t="s">
        <v>34791</v>
      </c>
      <c r="T8544" s="1246" t="s">
        <v>22304</v>
      </c>
      <c r="U8544" s="1246" t="s">
        <v>9710</v>
      </c>
      <c r="V8544" s="1246" t="s">
        <v>22306</v>
      </c>
      <c r="W8544" s="1246" t="s">
        <v>34847</v>
      </c>
    </row>
    <row r="8545" spans="1:23">
      <c r="A8545" s="1246" t="s">
        <v>22423</v>
      </c>
      <c r="B8545" s="1265">
        <v>44862</v>
      </c>
      <c r="C8545" s="1246">
        <v>9649</v>
      </c>
      <c r="D8545" s="1246">
        <v>3636</v>
      </c>
      <c r="E8545" s="1246" t="s">
        <v>12878</v>
      </c>
      <c r="F8545" s="1246">
        <v>1</v>
      </c>
      <c r="G8545" s="1246"/>
      <c r="H8545" s="1246" t="s">
        <v>12878</v>
      </c>
      <c r="I8545" s="1246" t="s">
        <v>2408</v>
      </c>
      <c r="J8545" s="1246" t="s">
        <v>2427</v>
      </c>
      <c r="K8545" s="1246" t="s">
        <v>15</v>
      </c>
      <c r="L8545" s="1246">
        <v>452270</v>
      </c>
      <c r="M8545" s="1246">
        <v>6205688</v>
      </c>
      <c r="N8545" s="1246">
        <v>0</v>
      </c>
      <c r="O8545" s="1246">
        <v>1</v>
      </c>
      <c r="P8545" s="1246">
        <v>1</v>
      </c>
      <c r="Q8545" s="1246">
        <v>1</v>
      </c>
      <c r="R8545" s="1246" t="s">
        <v>22305</v>
      </c>
      <c r="S8545" s="1246" t="s">
        <v>34791</v>
      </c>
      <c r="T8545" s="1246" t="s">
        <v>22304</v>
      </c>
      <c r="U8545" s="1246" t="s">
        <v>9333</v>
      </c>
      <c r="V8545" s="1246" t="s">
        <v>22306</v>
      </c>
      <c r="W8545" s="1246" t="s">
        <v>34847</v>
      </c>
    </row>
    <row r="8546" spans="1:23">
      <c r="A8546" s="1246" t="s">
        <v>22423</v>
      </c>
      <c r="B8546" s="1265">
        <v>44862</v>
      </c>
      <c r="C8546" s="1246">
        <v>9650</v>
      </c>
      <c r="D8546" s="1246">
        <v>3636</v>
      </c>
      <c r="E8546" s="1246" t="s">
        <v>12878</v>
      </c>
      <c r="F8546" s="1246">
        <v>1</v>
      </c>
      <c r="G8546" s="1246"/>
      <c r="H8546" s="1246" t="s">
        <v>12878</v>
      </c>
      <c r="I8546" s="1246" t="s">
        <v>2408</v>
      </c>
      <c r="J8546" s="1246" t="s">
        <v>2427</v>
      </c>
      <c r="K8546" s="1246" t="s">
        <v>15</v>
      </c>
      <c r="L8546" s="1246">
        <v>452467</v>
      </c>
      <c r="M8546" s="1246">
        <v>6205357</v>
      </c>
      <c r="N8546" s="1246">
        <v>0</v>
      </c>
      <c r="O8546" s="1246">
        <v>1</v>
      </c>
      <c r="P8546" s="1246">
        <v>1</v>
      </c>
      <c r="Q8546" s="1246">
        <v>1</v>
      </c>
      <c r="R8546" s="1246" t="s">
        <v>22305</v>
      </c>
      <c r="S8546" s="1246" t="s">
        <v>34791</v>
      </c>
      <c r="T8546" s="1246" t="s">
        <v>22304</v>
      </c>
      <c r="U8546" s="1246" t="s">
        <v>12881</v>
      </c>
      <c r="V8546" s="1246" t="s">
        <v>22306</v>
      </c>
      <c r="W8546" s="1246" t="s">
        <v>34847</v>
      </c>
    </row>
    <row r="8547" spans="1:23">
      <c r="A8547" s="1246" t="s">
        <v>22423</v>
      </c>
      <c r="B8547" s="1265">
        <v>44862</v>
      </c>
      <c r="C8547" s="1246">
        <v>9651</v>
      </c>
      <c r="D8547" s="1246">
        <v>3637</v>
      </c>
      <c r="E8547" s="1246" t="s">
        <v>22454</v>
      </c>
      <c r="F8547" s="1246">
        <v>1</v>
      </c>
      <c r="G8547" s="1246"/>
      <c r="H8547" s="1246" t="s">
        <v>22454</v>
      </c>
      <c r="I8547" s="1246" t="s">
        <v>2408</v>
      </c>
      <c r="J8547" s="1246" t="s">
        <v>2427</v>
      </c>
      <c r="K8547" s="1246" t="s">
        <v>15</v>
      </c>
      <c r="L8547" s="1246">
        <v>486434</v>
      </c>
      <c r="M8547" s="1246">
        <v>6218773</v>
      </c>
      <c r="N8547" s="1246">
        <v>1</v>
      </c>
      <c r="O8547" s="1246">
        <v>1</v>
      </c>
      <c r="P8547" s="1246">
        <v>1</v>
      </c>
      <c r="Q8547" s="1246">
        <v>1</v>
      </c>
      <c r="R8547" s="1246" t="s">
        <v>22308</v>
      </c>
      <c r="S8547" s="1246" t="s">
        <v>34791</v>
      </c>
      <c r="T8547" s="1246" t="s">
        <v>22307</v>
      </c>
      <c r="U8547" s="1246" t="s">
        <v>22310</v>
      </c>
      <c r="V8547" s="1246" t="s">
        <v>22311</v>
      </c>
      <c r="W8547" s="1246" t="s">
        <v>34847</v>
      </c>
    </row>
    <row r="8548" spans="1:23">
      <c r="A8548" s="1246" t="s">
        <v>22423</v>
      </c>
      <c r="B8548" s="1265">
        <v>44862</v>
      </c>
      <c r="C8548" s="1246">
        <v>9652</v>
      </c>
      <c r="D8548" s="1246">
        <v>3637</v>
      </c>
      <c r="E8548" s="1246" t="s">
        <v>22454</v>
      </c>
      <c r="F8548" s="1246">
        <v>1</v>
      </c>
      <c r="G8548" s="1246"/>
      <c r="H8548" s="1246" t="s">
        <v>22454</v>
      </c>
      <c r="I8548" s="1246" t="s">
        <v>2408</v>
      </c>
      <c r="J8548" s="1246" t="s">
        <v>2427</v>
      </c>
      <c r="K8548" s="1246" t="s">
        <v>15</v>
      </c>
      <c r="L8548" s="1246">
        <v>486149</v>
      </c>
      <c r="M8548" s="1246">
        <v>6218416</v>
      </c>
      <c r="N8548" s="1246">
        <v>1</v>
      </c>
      <c r="O8548" s="1246">
        <v>1</v>
      </c>
      <c r="P8548" s="1246">
        <v>1</v>
      </c>
      <c r="Q8548" s="1246">
        <v>1</v>
      </c>
      <c r="R8548" s="1246" t="s">
        <v>22308</v>
      </c>
      <c r="S8548" s="1246" t="s">
        <v>34791</v>
      </c>
      <c r="T8548" s="1246" t="s">
        <v>22307</v>
      </c>
      <c r="U8548" s="1246" t="s">
        <v>22312</v>
      </c>
      <c r="V8548" s="1246" t="s">
        <v>22311</v>
      </c>
      <c r="W8548" s="1246" t="s">
        <v>34847</v>
      </c>
    </row>
    <row r="8549" spans="1:23">
      <c r="A8549" s="1246" t="s">
        <v>22423</v>
      </c>
      <c r="B8549" s="1265">
        <v>44862</v>
      </c>
      <c r="C8549" s="1246">
        <v>9653</v>
      </c>
      <c r="D8549" s="1246">
        <v>3637</v>
      </c>
      <c r="E8549" s="1246" t="s">
        <v>22454</v>
      </c>
      <c r="F8549" s="1246">
        <v>1</v>
      </c>
      <c r="G8549" s="1246"/>
      <c r="H8549" s="1246" t="s">
        <v>22454</v>
      </c>
      <c r="I8549" s="1246" t="s">
        <v>2408</v>
      </c>
      <c r="J8549" s="1246" t="s">
        <v>2427</v>
      </c>
      <c r="K8549" s="1246" t="s">
        <v>15</v>
      </c>
      <c r="L8549" s="1246">
        <v>486644</v>
      </c>
      <c r="M8549" s="1246">
        <v>6218210</v>
      </c>
      <c r="N8549" s="1246">
        <v>1</v>
      </c>
      <c r="O8549" s="1246">
        <v>1</v>
      </c>
      <c r="P8549" s="1246">
        <v>1</v>
      </c>
      <c r="Q8549" s="1246">
        <v>1</v>
      </c>
      <c r="R8549" s="1246" t="s">
        <v>22308</v>
      </c>
      <c r="S8549" s="1246" t="s">
        <v>34791</v>
      </c>
      <c r="T8549" s="1246" t="s">
        <v>22307</v>
      </c>
      <c r="U8549" s="1246" t="s">
        <v>22313</v>
      </c>
      <c r="V8549" s="1246" t="s">
        <v>22311</v>
      </c>
      <c r="W8549" s="1246" t="s">
        <v>34847</v>
      </c>
    </row>
    <row r="8550" spans="1:23">
      <c r="A8550" s="1246" t="s">
        <v>22423</v>
      </c>
      <c r="B8550" s="1265">
        <v>44862</v>
      </c>
      <c r="C8550" s="1246">
        <v>9654</v>
      </c>
      <c r="D8550" s="1246">
        <v>3638</v>
      </c>
      <c r="E8550" s="1246" t="s">
        <v>22455</v>
      </c>
      <c r="F8550" s="1246">
        <v>1</v>
      </c>
      <c r="G8550" s="1246"/>
      <c r="H8550" s="1246" t="s">
        <v>22455</v>
      </c>
      <c r="I8550" s="1246" t="s">
        <v>2408</v>
      </c>
      <c r="J8550" s="1246" t="s">
        <v>2427</v>
      </c>
      <c r="K8550" s="1246" t="s">
        <v>15</v>
      </c>
      <c r="L8550" s="1246">
        <v>492227</v>
      </c>
      <c r="M8550" s="1246">
        <v>6241211</v>
      </c>
      <c r="N8550" s="1246">
        <v>1</v>
      </c>
      <c r="O8550" s="1246">
        <v>1</v>
      </c>
      <c r="P8550" s="1246">
        <v>1</v>
      </c>
      <c r="Q8550" s="1246">
        <v>1</v>
      </c>
      <c r="R8550" s="1246" t="s">
        <v>22315</v>
      </c>
      <c r="S8550" s="1246" t="s">
        <v>34791</v>
      </c>
      <c r="T8550" s="1246" t="s">
        <v>22314</v>
      </c>
      <c r="U8550" s="1246" t="s">
        <v>22317</v>
      </c>
      <c r="V8550" s="1246" t="s">
        <v>22318</v>
      </c>
      <c r="W8550" s="1246" t="s">
        <v>34847</v>
      </c>
    </row>
    <row r="8551" spans="1:23">
      <c r="A8551" s="1246" t="s">
        <v>22423</v>
      </c>
      <c r="B8551" s="1265">
        <v>44862</v>
      </c>
      <c r="C8551" s="1246">
        <v>9655</v>
      </c>
      <c r="D8551" s="1246">
        <v>3638</v>
      </c>
      <c r="E8551" s="1246" t="s">
        <v>22455</v>
      </c>
      <c r="F8551" s="1246">
        <v>1</v>
      </c>
      <c r="G8551" s="1246"/>
      <c r="H8551" s="1246" t="s">
        <v>22455</v>
      </c>
      <c r="I8551" s="1246" t="s">
        <v>2408</v>
      </c>
      <c r="J8551" s="1246" t="s">
        <v>2427</v>
      </c>
      <c r="K8551" s="1246" t="s">
        <v>15</v>
      </c>
      <c r="L8551" s="1246">
        <v>491663</v>
      </c>
      <c r="M8551" s="1246">
        <v>6240983</v>
      </c>
      <c r="N8551" s="1246">
        <v>1</v>
      </c>
      <c r="O8551" s="1246">
        <v>1</v>
      </c>
      <c r="P8551" s="1246">
        <v>1</v>
      </c>
      <c r="Q8551" s="1246">
        <v>1</v>
      </c>
      <c r="R8551" s="1246" t="s">
        <v>22315</v>
      </c>
      <c r="S8551" s="1246" t="s">
        <v>34791</v>
      </c>
      <c r="T8551" s="1246" t="s">
        <v>22314</v>
      </c>
      <c r="U8551" s="1246" t="s">
        <v>22319</v>
      </c>
      <c r="V8551" s="1246" t="s">
        <v>22318</v>
      </c>
      <c r="W8551" s="1246" t="s">
        <v>34847</v>
      </c>
    </row>
    <row r="8552" spans="1:23">
      <c r="A8552" s="1246" t="s">
        <v>22423</v>
      </c>
      <c r="B8552" s="1265">
        <v>44862</v>
      </c>
      <c r="C8552" s="1246">
        <v>9656</v>
      </c>
      <c r="D8552" s="1246">
        <v>3638</v>
      </c>
      <c r="E8552" s="1246" t="s">
        <v>22455</v>
      </c>
      <c r="F8552" s="1246">
        <v>1</v>
      </c>
      <c r="G8552" s="1246"/>
      <c r="H8552" s="1246" t="s">
        <v>22455</v>
      </c>
      <c r="I8552" s="1246" t="s">
        <v>2408</v>
      </c>
      <c r="J8552" s="1246" t="s">
        <v>2427</v>
      </c>
      <c r="K8552" s="1246" t="s">
        <v>15</v>
      </c>
      <c r="L8552" s="1246">
        <v>492090</v>
      </c>
      <c r="M8552" s="1246">
        <v>6240752</v>
      </c>
      <c r="N8552" s="1246">
        <v>1</v>
      </c>
      <c r="O8552" s="1246">
        <v>1</v>
      </c>
      <c r="P8552" s="1246">
        <v>1</v>
      </c>
      <c r="Q8552" s="1246">
        <v>1</v>
      </c>
      <c r="R8552" s="1246" t="s">
        <v>22315</v>
      </c>
      <c r="S8552" s="1246" t="s">
        <v>34791</v>
      </c>
      <c r="T8552" s="1246" t="s">
        <v>22314</v>
      </c>
      <c r="U8552" s="1246" t="s">
        <v>22320</v>
      </c>
      <c r="V8552" s="1246" t="s">
        <v>22318</v>
      </c>
      <c r="W8552" s="1246" t="s">
        <v>34847</v>
      </c>
    </row>
    <row r="8553" spans="1:23">
      <c r="A8553" s="1246" t="s">
        <v>22423</v>
      </c>
      <c r="B8553" s="1265">
        <v>44862</v>
      </c>
      <c r="C8553" s="1246">
        <v>9657</v>
      </c>
      <c r="D8553" s="1246">
        <v>3638</v>
      </c>
      <c r="E8553" s="1246" t="s">
        <v>22455</v>
      </c>
      <c r="F8553" s="1246">
        <v>1</v>
      </c>
      <c r="G8553" s="1246"/>
      <c r="H8553" s="1246" t="s">
        <v>22455</v>
      </c>
      <c r="I8553" s="1246" t="s">
        <v>2408</v>
      </c>
      <c r="J8553" s="1246" t="s">
        <v>2427</v>
      </c>
      <c r="K8553" s="1246" t="s">
        <v>15</v>
      </c>
      <c r="L8553" s="1246">
        <v>491413</v>
      </c>
      <c r="M8553" s="1246">
        <v>6240391</v>
      </c>
      <c r="N8553" s="1246">
        <v>1</v>
      </c>
      <c r="O8553" s="1246">
        <v>1</v>
      </c>
      <c r="P8553" s="1246">
        <v>1</v>
      </c>
      <c r="Q8553" s="1246">
        <v>1</v>
      </c>
      <c r="R8553" s="1246" t="s">
        <v>22315</v>
      </c>
      <c r="S8553" s="1246" t="s">
        <v>34791</v>
      </c>
      <c r="T8553" s="1246" t="s">
        <v>22314</v>
      </c>
      <c r="U8553" s="1246" t="s">
        <v>22321</v>
      </c>
      <c r="V8553" s="1246" t="s">
        <v>22318</v>
      </c>
      <c r="W8553" s="1246" t="s">
        <v>34847</v>
      </c>
    </row>
    <row r="8554" spans="1:23">
      <c r="A8554" s="1246" t="s">
        <v>22423</v>
      </c>
      <c r="B8554" s="1265">
        <v>44862</v>
      </c>
      <c r="C8554" s="1246">
        <v>9658</v>
      </c>
      <c r="D8554" s="1246">
        <v>3638</v>
      </c>
      <c r="E8554" s="1246" t="s">
        <v>22455</v>
      </c>
      <c r="F8554" s="1246">
        <v>1</v>
      </c>
      <c r="G8554" s="1246"/>
      <c r="H8554" s="1246" t="s">
        <v>22455</v>
      </c>
      <c r="I8554" s="1246" t="s">
        <v>2408</v>
      </c>
      <c r="J8554" s="1246" t="s">
        <v>2427</v>
      </c>
      <c r="K8554" s="1246" t="s">
        <v>15</v>
      </c>
      <c r="L8554" s="1246">
        <v>491478</v>
      </c>
      <c r="M8554" s="1246">
        <v>6241252</v>
      </c>
      <c r="N8554" s="1246">
        <v>1</v>
      </c>
      <c r="O8554" s="1246">
        <v>1</v>
      </c>
      <c r="P8554" s="1246">
        <v>1</v>
      </c>
      <c r="Q8554" s="1246">
        <v>1</v>
      </c>
      <c r="R8554" s="1246" t="s">
        <v>22315</v>
      </c>
      <c r="S8554" s="1246" t="s">
        <v>34791</v>
      </c>
      <c r="T8554" s="1246" t="s">
        <v>22314</v>
      </c>
      <c r="U8554" s="1246" t="s">
        <v>22322</v>
      </c>
      <c r="V8554" s="1246" t="s">
        <v>22318</v>
      </c>
      <c r="W8554" s="1246" t="s">
        <v>34847</v>
      </c>
    </row>
    <row r="8555" spans="1:23">
      <c r="A8555" s="1246" t="s">
        <v>22423</v>
      </c>
      <c r="B8555" s="1265">
        <v>44862</v>
      </c>
      <c r="C8555" s="1246">
        <v>9659</v>
      </c>
      <c r="D8555" s="1246">
        <v>3639</v>
      </c>
      <c r="E8555" s="1246" t="s">
        <v>10712</v>
      </c>
      <c r="F8555" s="1246">
        <v>1</v>
      </c>
      <c r="G8555" s="1246"/>
      <c r="H8555" s="1246" t="s">
        <v>10712</v>
      </c>
      <c r="I8555" s="1246" t="s">
        <v>1449</v>
      </c>
      <c r="J8555" s="1246" t="s">
        <v>2008</v>
      </c>
      <c r="K8555" s="1246" t="s">
        <v>15</v>
      </c>
      <c r="L8555" s="1246">
        <v>661103</v>
      </c>
      <c r="M8555" s="1246">
        <v>6147896</v>
      </c>
      <c r="N8555" s="1246">
        <v>1</v>
      </c>
      <c r="O8555" s="1246">
        <v>1</v>
      </c>
      <c r="P8555" s="1246">
        <v>1</v>
      </c>
      <c r="Q8555" s="1246">
        <v>1</v>
      </c>
      <c r="R8555" s="1246" t="s">
        <v>10711</v>
      </c>
      <c r="S8555" s="1246" t="s">
        <v>34791</v>
      </c>
      <c r="T8555" s="1246" t="s">
        <v>22323</v>
      </c>
      <c r="U8555" s="1246" t="s">
        <v>22325</v>
      </c>
      <c r="V8555" s="1246" t="s">
        <v>22326</v>
      </c>
      <c r="W8555" s="1246" t="s">
        <v>34847</v>
      </c>
    </row>
    <row r="8556" spans="1:23">
      <c r="A8556" s="1246" t="s">
        <v>22423</v>
      </c>
      <c r="B8556" s="1265">
        <v>44862</v>
      </c>
      <c r="C8556" s="1246">
        <v>9660</v>
      </c>
      <c r="D8556" s="1246">
        <v>3640</v>
      </c>
      <c r="E8556" s="1246" t="s">
        <v>22456</v>
      </c>
      <c r="F8556" s="1246">
        <v>1</v>
      </c>
      <c r="G8556" s="1246"/>
      <c r="H8556" s="1246" t="s">
        <v>22456</v>
      </c>
      <c r="I8556" s="1246" t="s">
        <v>1455</v>
      </c>
      <c r="J8556" s="1246" t="s">
        <v>2047</v>
      </c>
      <c r="K8556" s="1246" t="s">
        <v>15</v>
      </c>
      <c r="L8556" s="1246">
        <v>622717</v>
      </c>
      <c r="M8556" s="1246">
        <v>6330894</v>
      </c>
      <c r="N8556" s="1246">
        <v>1</v>
      </c>
      <c r="O8556" s="1246">
        <v>1</v>
      </c>
      <c r="P8556" s="1246">
        <v>1</v>
      </c>
      <c r="Q8556" s="1246">
        <v>1</v>
      </c>
      <c r="R8556" s="1246" t="s">
        <v>16071</v>
      </c>
      <c r="S8556" s="1246" t="s">
        <v>34791</v>
      </c>
      <c r="T8556" s="1246" t="s">
        <v>22327</v>
      </c>
      <c r="U8556" s="1246" t="s">
        <v>3167</v>
      </c>
      <c r="V8556" s="1246" t="s">
        <v>22329</v>
      </c>
      <c r="W8556" s="1246" t="s">
        <v>34847</v>
      </c>
    </row>
    <row r="8557" spans="1:23">
      <c r="A8557" s="1246" t="s">
        <v>22423</v>
      </c>
      <c r="B8557" s="1265">
        <v>44862</v>
      </c>
      <c r="C8557" s="1246">
        <v>9661</v>
      </c>
      <c r="D8557" s="1246">
        <v>3640</v>
      </c>
      <c r="E8557" s="1246" t="s">
        <v>22456</v>
      </c>
      <c r="F8557" s="1246">
        <v>1</v>
      </c>
      <c r="G8557" s="1246"/>
      <c r="H8557" s="1246" t="s">
        <v>22456</v>
      </c>
      <c r="I8557" s="1246" t="s">
        <v>1455</v>
      </c>
      <c r="J8557" s="1246" t="s">
        <v>2047</v>
      </c>
      <c r="K8557" s="1246" t="s">
        <v>15</v>
      </c>
      <c r="L8557" s="1246">
        <v>623250</v>
      </c>
      <c r="M8557" s="1246">
        <v>6330966</v>
      </c>
      <c r="N8557" s="1246">
        <v>1</v>
      </c>
      <c r="O8557" s="1246">
        <v>1</v>
      </c>
      <c r="P8557" s="1246">
        <v>1</v>
      </c>
      <c r="Q8557" s="1246">
        <v>1</v>
      </c>
      <c r="R8557" s="1246" t="s">
        <v>16071</v>
      </c>
      <c r="S8557" s="1246" t="s">
        <v>34791</v>
      </c>
      <c r="T8557" s="1246" t="s">
        <v>22327</v>
      </c>
      <c r="U8557" s="1246" t="s">
        <v>22330</v>
      </c>
      <c r="V8557" s="1246" t="s">
        <v>22329</v>
      </c>
      <c r="W8557" s="1246" t="s">
        <v>34847</v>
      </c>
    </row>
    <row r="8558" spans="1:23">
      <c r="A8558" s="1246" t="s">
        <v>22423</v>
      </c>
      <c r="B8558" s="1265">
        <v>44862</v>
      </c>
      <c r="C8558" s="1246">
        <v>9662</v>
      </c>
      <c r="D8558" s="1246">
        <v>3640</v>
      </c>
      <c r="E8558" s="1246" t="s">
        <v>22456</v>
      </c>
      <c r="F8558" s="1246">
        <v>1</v>
      </c>
      <c r="G8558" s="1246"/>
      <c r="H8558" s="1246" t="s">
        <v>22456</v>
      </c>
      <c r="I8558" s="1246" t="s">
        <v>1455</v>
      </c>
      <c r="J8558" s="1246" t="s">
        <v>2047</v>
      </c>
      <c r="K8558" s="1246" t="s">
        <v>15</v>
      </c>
      <c r="L8558" s="1246">
        <v>623497</v>
      </c>
      <c r="M8558" s="1246">
        <v>6330534</v>
      </c>
      <c r="N8558" s="1246">
        <v>1</v>
      </c>
      <c r="O8558" s="1246">
        <v>1</v>
      </c>
      <c r="P8558" s="1246">
        <v>1</v>
      </c>
      <c r="Q8558" s="1246">
        <v>1</v>
      </c>
      <c r="R8558" s="1246" t="s">
        <v>16071</v>
      </c>
      <c r="S8558" s="1246" t="s">
        <v>34791</v>
      </c>
      <c r="T8558" s="1246" t="s">
        <v>22327</v>
      </c>
      <c r="U8558" s="1246" t="s">
        <v>22331</v>
      </c>
      <c r="V8558" s="1246" t="s">
        <v>22329</v>
      </c>
      <c r="W8558" s="1246" t="s">
        <v>34847</v>
      </c>
    </row>
    <row r="8559" spans="1:23">
      <c r="A8559" s="1246" t="s">
        <v>22423</v>
      </c>
      <c r="B8559" s="1265">
        <v>44862</v>
      </c>
      <c r="C8559" s="1246">
        <v>9663</v>
      </c>
      <c r="D8559" s="1246">
        <v>3640</v>
      </c>
      <c r="E8559" s="1246" t="s">
        <v>22456</v>
      </c>
      <c r="F8559" s="1246">
        <v>1</v>
      </c>
      <c r="G8559" s="1246"/>
      <c r="H8559" s="1246" t="s">
        <v>22456</v>
      </c>
      <c r="I8559" s="1246" t="s">
        <v>1455</v>
      </c>
      <c r="J8559" s="1246" t="s">
        <v>2047</v>
      </c>
      <c r="K8559" s="1246" t="s">
        <v>15</v>
      </c>
      <c r="L8559" s="1246">
        <v>622795</v>
      </c>
      <c r="M8559" s="1246">
        <v>6330731</v>
      </c>
      <c r="N8559" s="1246">
        <v>1</v>
      </c>
      <c r="O8559" s="1246">
        <v>1</v>
      </c>
      <c r="P8559" s="1246">
        <v>1</v>
      </c>
      <c r="Q8559" s="1246">
        <v>1</v>
      </c>
      <c r="R8559" s="1246" t="s">
        <v>16071</v>
      </c>
      <c r="S8559" s="1246" t="s">
        <v>34791</v>
      </c>
      <c r="T8559" s="1246" t="s">
        <v>22327</v>
      </c>
      <c r="U8559" s="1246" t="s">
        <v>22332</v>
      </c>
      <c r="V8559" s="1246" t="s">
        <v>22329</v>
      </c>
      <c r="W8559" s="1246" t="s">
        <v>34847</v>
      </c>
    </row>
    <row r="8560" spans="1:23">
      <c r="A8560" s="1246" t="s">
        <v>22423</v>
      </c>
      <c r="B8560" s="1265">
        <v>44862</v>
      </c>
      <c r="C8560" s="1246">
        <v>9664</v>
      </c>
      <c r="D8560" s="1246">
        <v>3641</v>
      </c>
      <c r="E8560" s="1246" t="s">
        <v>22457</v>
      </c>
      <c r="F8560" s="1246">
        <v>1</v>
      </c>
      <c r="G8560" s="1246"/>
      <c r="H8560" s="1246" t="s">
        <v>22457</v>
      </c>
      <c r="I8560" s="1246" t="s">
        <v>1455</v>
      </c>
      <c r="J8560" s="1246" t="s">
        <v>2047</v>
      </c>
      <c r="K8560" s="1246" t="s">
        <v>15</v>
      </c>
      <c r="L8560" s="1246">
        <v>624713</v>
      </c>
      <c r="M8560" s="1246">
        <v>6334933</v>
      </c>
      <c r="N8560" s="1246">
        <v>1</v>
      </c>
      <c r="O8560" s="1246">
        <v>1</v>
      </c>
      <c r="P8560" s="1246">
        <v>1</v>
      </c>
      <c r="Q8560" s="1246">
        <v>1</v>
      </c>
      <c r="R8560" s="1246" t="s">
        <v>22334</v>
      </c>
      <c r="S8560" s="1246" t="s">
        <v>34791</v>
      </c>
      <c r="T8560" s="1246" t="s">
        <v>22333</v>
      </c>
      <c r="U8560" s="1246" t="s">
        <v>14726</v>
      </c>
      <c r="V8560" s="1246" t="s">
        <v>22336</v>
      </c>
      <c r="W8560" s="1246" t="s">
        <v>34847</v>
      </c>
    </row>
    <row r="8561" spans="1:23">
      <c r="A8561" s="1246" t="s">
        <v>22423</v>
      </c>
      <c r="B8561" s="1265">
        <v>44862</v>
      </c>
      <c r="C8561" s="1246">
        <v>9665</v>
      </c>
      <c r="D8561" s="1246">
        <v>3641</v>
      </c>
      <c r="E8561" s="1246" t="s">
        <v>22457</v>
      </c>
      <c r="F8561" s="1246">
        <v>1</v>
      </c>
      <c r="G8561" s="1246"/>
      <c r="H8561" s="1246" t="s">
        <v>22457</v>
      </c>
      <c r="I8561" s="1246" t="s">
        <v>1455</v>
      </c>
      <c r="J8561" s="1246" t="s">
        <v>2047</v>
      </c>
      <c r="K8561" s="1246" t="s">
        <v>15</v>
      </c>
      <c r="L8561" s="1246">
        <v>624784</v>
      </c>
      <c r="M8561" s="1246">
        <v>6335155</v>
      </c>
      <c r="N8561" s="1246">
        <v>1</v>
      </c>
      <c r="O8561" s="1246">
        <v>1</v>
      </c>
      <c r="P8561" s="1246">
        <v>1</v>
      </c>
      <c r="Q8561" s="1246">
        <v>1</v>
      </c>
      <c r="R8561" s="1246" t="s">
        <v>22334</v>
      </c>
      <c r="S8561" s="1246" t="s">
        <v>34791</v>
      </c>
      <c r="T8561" s="1246" t="s">
        <v>22333</v>
      </c>
      <c r="U8561" s="1246" t="s">
        <v>22337</v>
      </c>
      <c r="V8561" s="1246" t="s">
        <v>22336</v>
      </c>
      <c r="W8561" s="1246" t="s">
        <v>34847</v>
      </c>
    </row>
    <row r="8562" spans="1:23">
      <c r="A8562" s="1246" t="s">
        <v>22423</v>
      </c>
      <c r="B8562" s="1265">
        <v>44862</v>
      </c>
      <c r="C8562" s="1246">
        <v>9666</v>
      </c>
      <c r="D8562" s="1246">
        <v>3641</v>
      </c>
      <c r="E8562" s="1246" t="s">
        <v>22457</v>
      </c>
      <c r="F8562" s="1246">
        <v>1</v>
      </c>
      <c r="G8562" s="1246"/>
      <c r="H8562" s="1246" t="s">
        <v>22457</v>
      </c>
      <c r="I8562" s="1246" t="s">
        <v>1455</v>
      </c>
      <c r="J8562" s="1246" t="s">
        <v>2047</v>
      </c>
      <c r="K8562" s="1246" t="s">
        <v>15</v>
      </c>
      <c r="L8562" s="1246">
        <v>624454</v>
      </c>
      <c r="M8562" s="1246">
        <v>6334821</v>
      </c>
      <c r="N8562" s="1246">
        <v>1</v>
      </c>
      <c r="O8562" s="1246">
        <v>1</v>
      </c>
      <c r="P8562" s="1246">
        <v>1</v>
      </c>
      <c r="Q8562" s="1246">
        <v>1</v>
      </c>
      <c r="R8562" s="1246" t="s">
        <v>22334</v>
      </c>
      <c r="S8562" s="1246" t="s">
        <v>34791</v>
      </c>
      <c r="T8562" s="1246" t="s">
        <v>22333</v>
      </c>
      <c r="U8562" s="1246" t="s">
        <v>22338</v>
      </c>
      <c r="V8562" s="1246" t="s">
        <v>22336</v>
      </c>
      <c r="W8562" s="1246" t="s">
        <v>34847</v>
      </c>
    </row>
    <row r="8563" spans="1:23">
      <c r="A8563" s="1246" t="s">
        <v>22423</v>
      </c>
      <c r="B8563" s="1265">
        <v>44862</v>
      </c>
      <c r="C8563" s="1246">
        <v>9667</v>
      </c>
      <c r="D8563" s="1246">
        <v>3641</v>
      </c>
      <c r="E8563" s="1246" t="s">
        <v>22457</v>
      </c>
      <c r="F8563" s="1246">
        <v>1</v>
      </c>
      <c r="G8563" s="1246"/>
      <c r="H8563" s="1246" t="s">
        <v>22457</v>
      </c>
      <c r="I8563" s="1246" t="s">
        <v>1455</v>
      </c>
      <c r="J8563" s="1246" t="s">
        <v>2047</v>
      </c>
      <c r="K8563" s="1246" t="s">
        <v>15</v>
      </c>
      <c r="L8563" s="1246">
        <v>624824</v>
      </c>
      <c r="M8563" s="1246">
        <v>6334786</v>
      </c>
      <c r="N8563" s="1246">
        <v>1</v>
      </c>
      <c r="O8563" s="1246">
        <v>1</v>
      </c>
      <c r="P8563" s="1246">
        <v>1</v>
      </c>
      <c r="Q8563" s="1246">
        <v>1</v>
      </c>
      <c r="R8563" s="1246" t="s">
        <v>22334</v>
      </c>
      <c r="S8563" s="1246" t="s">
        <v>34791</v>
      </c>
      <c r="T8563" s="1246" t="s">
        <v>22333</v>
      </c>
      <c r="U8563" s="1246" t="s">
        <v>22339</v>
      </c>
      <c r="V8563" s="1246" t="s">
        <v>22336</v>
      </c>
      <c r="W8563" s="1246" t="s">
        <v>34847</v>
      </c>
    </row>
    <row r="8564" spans="1:23">
      <c r="A8564" s="1246" t="s">
        <v>22423</v>
      </c>
      <c r="B8564" s="1265">
        <v>44862</v>
      </c>
      <c r="C8564" s="1246">
        <v>9668</v>
      </c>
      <c r="D8564" s="1246">
        <v>3642</v>
      </c>
      <c r="E8564" s="1246" t="s">
        <v>4607</v>
      </c>
      <c r="F8564" s="1246">
        <v>1</v>
      </c>
      <c r="G8564" s="1246"/>
      <c r="H8564" s="1246" t="s">
        <v>4607</v>
      </c>
      <c r="I8564" s="1246" t="s">
        <v>1455</v>
      </c>
      <c r="J8564" s="1246" t="s">
        <v>2047</v>
      </c>
      <c r="K8564" s="1246" t="s">
        <v>15</v>
      </c>
      <c r="L8564" s="1246">
        <v>644740</v>
      </c>
      <c r="M8564" s="1246">
        <v>6315030</v>
      </c>
      <c r="N8564" s="1246">
        <v>1</v>
      </c>
      <c r="O8564" s="1246">
        <v>1</v>
      </c>
      <c r="P8564" s="1246">
        <v>1</v>
      </c>
      <c r="Q8564" s="1246">
        <v>1</v>
      </c>
      <c r="R8564" s="1246" t="s">
        <v>4303</v>
      </c>
      <c r="S8564" s="1246" t="s">
        <v>34791</v>
      </c>
      <c r="T8564" s="1246" t="s">
        <v>22340</v>
      </c>
      <c r="U8564" s="1246" t="s">
        <v>22239</v>
      </c>
      <c r="V8564" s="1246" t="s">
        <v>22341</v>
      </c>
      <c r="W8564" s="1246" t="s">
        <v>34847</v>
      </c>
    </row>
    <row r="8565" spans="1:23">
      <c r="A8565" s="1246" t="s">
        <v>22423</v>
      </c>
      <c r="B8565" s="1265">
        <v>44862</v>
      </c>
      <c r="C8565" s="1246">
        <v>9669</v>
      </c>
      <c r="D8565" s="1246">
        <v>3642</v>
      </c>
      <c r="E8565" s="1246" t="s">
        <v>4607</v>
      </c>
      <c r="F8565" s="1246">
        <v>1</v>
      </c>
      <c r="G8565" s="1246"/>
      <c r="H8565" s="1246" t="s">
        <v>4607</v>
      </c>
      <c r="I8565" s="1246" t="s">
        <v>1455</v>
      </c>
      <c r="J8565" s="1246" t="s">
        <v>2047</v>
      </c>
      <c r="K8565" s="1246" t="s">
        <v>15</v>
      </c>
      <c r="L8565" s="1246">
        <v>644743</v>
      </c>
      <c r="M8565" s="1246">
        <v>6314958</v>
      </c>
      <c r="N8565" s="1246">
        <v>1</v>
      </c>
      <c r="O8565" s="1246">
        <v>1</v>
      </c>
      <c r="P8565" s="1246">
        <v>1</v>
      </c>
      <c r="Q8565" s="1246">
        <v>1</v>
      </c>
      <c r="R8565" s="1246" t="s">
        <v>4303</v>
      </c>
      <c r="S8565" s="1246" t="s">
        <v>34791</v>
      </c>
      <c r="T8565" s="1246" t="s">
        <v>22340</v>
      </c>
      <c r="U8565" s="1246" t="s">
        <v>22342</v>
      </c>
      <c r="V8565" s="1246" t="s">
        <v>22341</v>
      </c>
      <c r="W8565" s="1246" t="s">
        <v>34847</v>
      </c>
    </row>
    <row r="8566" spans="1:23">
      <c r="A8566" s="1246" t="s">
        <v>22423</v>
      </c>
      <c r="B8566" s="1265">
        <v>44862</v>
      </c>
      <c r="C8566" s="1246">
        <v>9670</v>
      </c>
      <c r="D8566" s="1246">
        <v>3642</v>
      </c>
      <c r="E8566" s="1246" t="s">
        <v>4607</v>
      </c>
      <c r="F8566" s="1246">
        <v>1</v>
      </c>
      <c r="G8566" s="1246"/>
      <c r="H8566" s="1246" t="s">
        <v>4607</v>
      </c>
      <c r="I8566" s="1246" t="s">
        <v>1455</v>
      </c>
      <c r="J8566" s="1246" t="s">
        <v>2047</v>
      </c>
      <c r="K8566" s="1246" t="s">
        <v>15</v>
      </c>
      <c r="L8566" s="1246">
        <v>645042</v>
      </c>
      <c r="M8566" s="1246">
        <v>6315008</v>
      </c>
      <c r="N8566" s="1246">
        <v>1</v>
      </c>
      <c r="O8566" s="1246">
        <v>1</v>
      </c>
      <c r="P8566" s="1246">
        <v>1</v>
      </c>
      <c r="Q8566" s="1246">
        <v>1</v>
      </c>
      <c r="R8566" s="1246" t="s">
        <v>4303</v>
      </c>
      <c r="S8566" s="1246" t="s">
        <v>34791</v>
      </c>
      <c r="T8566" s="1246" t="s">
        <v>22340</v>
      </c>
      <c r="U8566" s="1246" t="s">
        <v>22343</v>
      </c>
      <c r="V8566" s="1246" t="s">
        <v>22341</v>
      </c>
      <c r="W8566" s="1246" t="s">
        <v>34847</v>
      </c>
    </row>
    <row r="8567" spans="1:23">
      <c r="A8567" s="1246" t="s">
        <v>22423</v>
      </c>
      <c r="B8567" s="1265">
        <v>44862</v>
      </c>
      <c r="C8567" s="1246">
        <v>9671</v>
      </c>
      <c r="D8567" s="1246">
        <v>3642</v>
      </c>
      <c r="E8567" s="1246" t="s">
        <v>4607</v>
      </c>
      <c r="F8567" s="1246">
        <v>1</v>
      </c>
      <c r="G8567" s="1246"/>
      <c r="H8567" s="1246" t="s">
        <v>4607</v>
      </c>
      <c r="I8567" s="1246" t="s">
        <v>1455</v>
      </c>
      <c r="J8567" s="1246" t="s">
        <v>2047</v>
      </c>
      <c r="K8567" s="1246" t="s">
        <v>15</v>
      </c>
      <c r="L8567" s="1246">
        <v>644787</v>
      </c>
      <c r="M8567" s="1246">
        <v>6314821</v>
      </c>
      <c r="N8567" s="1246">
        <v>1</v>
      </c>
      <c r="O8567" s="1246">
        <v>1</v>
      </c>
      <c r="P8567" s="1246">
        <v>1</v>
      </c>
      <c r="Q8567" s="1246">
        <v>1</v>
      </c>
      <c r="R8567" s="1246" t="s">
        <v>4303</v>
      </c>
      <c r="S8567" s="1246" t="s">
        <v>34791</v>
      </c>
      <c r="T8567" s="1246" t="s">
        <v>22340</v>
      </c>
      <c r="U8567" s="1246" t="s">
        <v>22344</v>
      </c>
      <c r="V8567" s="1246" t="s">
        <v>22341</v>
      </c>
      <c r="W8567" s="1246" t="s">
        <v>34847</v>
      </c>
    </row>
    <row r="8568" spans="1:23">
      <c r="A8568" s="1246" t="s">
        <v>22423</v>
      </c>
      <c r="B8568" s="1265">
        <v>44862</v>
      </c>
      <c r="C8568" s="1246">
        <v>9672</v>
      </c>
      <c r="D8568" s="1246">
        <v>3642</v>
      </c>
      <c r="E8568" s="1246" t="s">
        <v>4607</v>
      </c>
      <c r="F8568" s="1246">
        <v>1</v>
      </c>
      <c r="G8568" s="1246"/>
      <c r="H8568" s="1246" t="s">
        <v>4607</v>
      </c>
      <c r="I8568" s="1246" t="s">
        <v>1455</v>
      </c>
      <c r="J8568" s="1246" t="s">
        <v>2047</v>
      </c>
      <c r="K8568" s="1246" t="s">
        <v>15</v>
      </c>
      <c r="L8568" s="1246">
        <v>644607</v>
      </c>
      <c r="M8568" s="1246">
        <v>6314891</v>
      </c>
      <c r="N8568" s="1246">
        <v>1</v>
      </c>
      <c r="O8568" s="1246">
        <v>1</v>
      </c>
      <c r="P8568" s="1246">
        <v>1</v>
      </c>
      <c r="Q8568" s="1246">
        <v>1</v>
      </c>
      <c r="R8568" s="1246" t="s">
        <v>4303</v>
      </c>
      <c r="S8568" s="1246" t="s">
        <v>34791</v>
      </c>
      <c r="T8568" s="1246" t="s">
        <v>22340</v>
      </c>
      <c r="U8568" s="1246" t="s">
        <v>22345</v>
      </c>
      <c r="V8568" s="1246" t="s">
        <v>22341</v>
      </c>
      <c r="W8568" s="1246" t="s">
        <v>34847</v>
      </c>
    </row>
    <row r="8569" spans="1:23">
      <c r="A8569" s="1246" t="s">
        <v>22423</v>
      </c>
      <c r="B8569" s="1265">
        <v>44862</v>
      </c>
      <c r="C8569" s="1246">
        <v>9673</v>
      </c>
      <c r="D8569" s="1246">
        <v>3642</v>
      </c>
      <c r="E8569" s="1246" t="s">
        <v>4607</v>
      </c>
      <c r="F8569" s="1246">
        <v>1</v>
      </c>
      <c r="G8569" s="1246"/>
      <c r="H8569" s="1246" t="s">
        <v>4607</v>
      </c>
      <c r="I8569" s="1246" t="s">
        <v>1455</v>
      </c>
      <c r="J8569" s="1246" t="s">
        <v>2047</v>
      </c>
      <c r="K8569" s="1246" t="s">
        <v>15</v>
      </c>
      <c r="L8569" s="1246">
        <v>643628.69999999995</v>
      </c>
      <c r="M8569" s="1246">
        <v>6315172.0899999999</v>
      </c>
      <c r="N8569" s="1246">
        <v>1</v>
      </c>
      <c r="O8569" s="1246">
        <v>1</v>
      </c>
      <c r="P8569" s="1246">
        <v>1</v>
      </c>
      <c r="Q8569" s="1246">
        <v>1</v>
      </c>
      <c r="R8569" s="1246" t="s">
        <v>4303</v>
      </c>
      <c r="S8569" s="1246" t="s">
        <v>34791</v>
      </c>
      <c r="T8569" s="1246" t="s">
        <v>22340</v>
      </c>
      <c r="U8569" s="1246" t="s">
        <v>1564</v>
      </c>
      <c r="V8569" s="1246" t="s">
        <v>22341</v>
      </c>
      <c r="W8569" s="1246" t="s">
        <v>34847</v>
      </c>
    </row>
    <row r="8570" spans="1:23">
      <c r="A8570" s="1246" t="s">
        <v>22423</v>
      </c>
      <c r="B8570" s="1265">
        <v>44862</v>
      </c>
      <c r="C8570" s="1246">
        <v>9678</v>
      </c>
      <c r="D8570" s="1246">
        <v>3645</v>
      </c>
      <c r="E8570" s="1246" t="s">
        <v>22458</v>
      </c>
      <c r="F8570" s="1246">
        <v>1</v>
      </c>
      <c r="G8570" s="1246"/>
      <c r="H8570" s="1246" t="s">
        <v>22458</v>
      </c>
      <c r="I8570" s="1246" t="s">
        <v>52</v>
      </c>
      <c r="J8570" s="1246" t="s">
        <v>2004</v>
      </c>
      <c r="K8570" s="1246" t="s">
        <v>13</v>
      </c>
      <c r="L8570" s="1246">
        <v>427533</v>
      </c>
      <c r="M8570" s="1246">
        <v>6768982</v>
      </c>
      <c r="N8570" s="1246">
        <v>1</v>
      </c>
      <c r="O8570" s="1246">
        <v>1</v>
      </c>
      <c r="P8570" s="1246">
        <v>1</v>
      </c>
      <c r="Q8570" s="1246">
        <v>1</v>
      </c>
      <c r="R8570" s="1246" t="s">
        <v>22356</v>
      </c>
      <c r="S8570" s="1246" t="s">
        <v>34791</v>
      </c>
      <c r="T8570" s="1246" t="s">
        <v>22355</v>
      </c>
      <c r="U8570" s="1246" t="s">
        <v>22358</v>
      </c>
      <c r="V8570" s="1246" t="s">
        <v>22359</v>
      </c>
      <c r="W8570" s="1246" t="s">
        <v>34847</v>
      </c>
    </row>
    <row r="8571" spans="1:23">
      <c r="A8571" s="1246" t="s">
        <v>22423</v>
      </c>
      <c r="B8571" s="1265">
        <v>44862</v>
      </c>
      <c r="C8571" s="1246">
        <v>9679</v>
      </c>
      <c r="D8571" s="1246">
        <v>3645</v>
      </c>
      <c r="E8571" s="1246" t="s">
        <v>22458</v>
      </c>
      <c r="F8571" s="1246">
        <v>1</v>
      </c>
      <c r="G8571" s="1246"/>
      <c r="H8571" s="1246" t="s">
        <v>22458</v>
      </c>
      <c r="I8571" s="1246" t="s">
        <v>52</v>
      </c>
      <c r="J8571" s="1246" t="s">
        <v>2004</v>
      </c>
      <c r="K8571" s="1246" t="s">
        <v>13</v>
      </c>
      <c r="L8571" s="1246">
        <v>427487</v>
      </c>
      <c r="M8571" s="1246">
        <v>6768781</v>
      </c>
      <c r="N8571" s="1246">
        <v>1</v>
      </c>
      <c r="O8571" s="1246">
        <v>1</v>
      </c>
      <c r="P8571" s="1246">
        <v>1</v>
      </c>
      <c r="Q8571" s="1246">
        <v>1</v>
      </c>
      <c r="R8571" s="1246" t="s">
        <v>22356</v>
      </c>
      <c r="S8571" s="1246" t="s">
        <v>34791</v>
      </c>
      <c r="T8571" s="1246" t="s">
        <v>22355</v>
      </c>
      <c r="U8571" s="1246" t="s">
        <v>22360</v>
      </c>
      <c r="V8571" s="1246" t="s">
        <v>22359</v>
      </c>
      <c r="W8571" s="1246" t="s">
        <v>34847</v>
      </c>
    </row>
    <row r="8572" spans="1:23">
      <c r="A8572" s="1246" t="s">
        <v>22423</v>
      </c>
      <c r="B8572" s="1265">
        <v>44862</v>
      </c>
      <c r="C8572" s="1246">
        <v>9680</v>
      </c>
      <c r="D8572" s="1246">
        <v>3645</v>
      </c>
      <c r="E8572" s="1246" t="s">
        <v>22458</v>
      </c>
      <c r="F8572" s="1246">
        <v>1</v>
      </c>
      <c r="G8572" s="1246"/>
      <c r="H8572" s="1246" t="s">
        <v>22458</v>
      </c>
      <c r="I8572" s="1246" t="s">
        <v>52</v>
      </c>
      <c r="J8572" s="1246" t="s">
        <v>2004</v>
      </c>
      <c r="K8572" s="1246" t="s">
        <v>13</v>
      </c>
      <c r="L8572" s="1246">
        <v>426779</v>
      </c>
      <c r="M8572" s="1246">
        <v>6769574</v>
      </c>
      <c r="N8572" s="1246">
        <v>1</v>
      </c>
      <c r="O8572" s="1246">
        <v>1</v>
      </c>
      <c r="P8572" s="1246">
        <v>1</v>
      </c>
      <c r="Q8572" s="1246">
        <v>1</v>
      </c>
      <c r="R8572" s="1246" t="s">
        <v>22356</v>
      </c>
      <c r="S8572" s="1246" t="s">
        <v>34791</v>
      </c>
      <c r="T8572" s="1246" t="s">
        <v>22355</v>
      </c>
      <c r="U8572" s="1246" t="s">
        <v>22361</v>
      </c>
      <c r="V8572" s="1246" t="s">
        <v>22359</v>
      </c>
      <c r="W8572" s="1246" t="s">
        <v>34847</v>
      </c>
    </row>
    <row r="8573" spans="1:23">
      <c r="A8573" s="1246" t="s">
        <v>22423</v>
      </c>
      <c r="B8573" s="1265">
        <v>44862</v>
      </c>
      <c r="C8573" s="1246">
        <v>9681</v>
      </c>
      <c r="D8573" s="1246">
        <v>3645</v>
      </c>
      <c r="E8573" s="1246" t="s">
        <v>22458</v>
      </c>
      <c r="F8573" s="1246">
        <v>1</v>
      </c>
      <c r="G8573" s="1246"/>
      <c r="H8573" s="1246" t="s">
        <v>22458</v>
      </c>
      <c r="I8573" s="1246" t="s">
        <v>52</v>
      </c>
      <c r="J8573" s="1246" t="s">
        <v>2004</v>
      </c>
      <c r="K8573" s="1246" t="s">
        <v>13</v>
      </c>
      <c r="L8573" s="1246">
        <v>427729</v>
      </c>
      <c r="M8573" s="1246">
        <v>6769265</v>
      </c>
      <c r="N8573" s="1246">
        <v>1</v>
      </c>
      <c r="O8573" s="1246">
        <v>1</v>
      </c>
      <c r="P8573" s="1246">
        <v>1</v>
      </c>
      <c r="Q8573" s="1246">
        <v>1</v>
      </c>
      <c r="R8573" s="1246" t="s">
        <v>22356</v>
      </c>
      <c r="S8573" s="1246" t="s">
        <v>34791</v>
      </c>
      <c r="T8573" s="1246" t="s">
        <v>22355</v>
      </c>
      <c r="U8573" s="1246" t="s">
        <v>22362</v>
      </c>
      <c r="V8573" s="1246" t="s">
        <v>22359</v>
      </c>
      <c r="W8573" s="1246" t="s">
        <v>34847</v>
      </c>
    </row>
    <row r="8574" spans="1:23">
      <c r="A8574" s="1246" t="s">
        <v>22423</v>
      </c>
      <c r="B8574" s="1265">
        <v>44862</v>
      </c>
      <c r="C8574" s="1246">
        <v>9682</v>
      </c>
      <c r="D8574" s="1246">
        <v>3645</v>
      </c>
      <c r="E8574" s="1246" t="s">
        <v>22458</v>
      </c>
      <c r="F8574" s="1246">
        <v>1</v>
      </c>
      <c r="G8574" s="1246"/>
      <c r="H8574" s="1246" t="s">
        <v>22458</v>
      </c>
      <c r="I8574" s="1246" t="s">
        <v>52</v>
      </c>
      <c r="J8574" s="1246" t="s">
        <v>2004</v>
      </c>
      <c r="K8574" s="1246" t="s">
        <v>13</v>
      </c>
      <c r="L8574" s="1246">
        <v>427883</v>
      </c>
      <c r="M8574" s="1246">
        <v>6768888</v>
      </c>
      <c r="N8574" s="1246">
        <v>1</v>
      </c>
      <c r="O8574" s="1246">
        <v>1</v>
      </c>
      <c r="P8574" s="1246">
        <v>1</v>
      </c>
      <c r="Q8574" s="1246">
        <v>1</v>
      </c>
      <c r="R8574" s="1246" t="s">
        <v>22356</v>
      </c>
      <c r="S8574" s="1246" t="s">
        <v>34791</v>
      </c>
      <c r="T8574" s="1246" t="s">
        <v>22355</v>
      </c>
      <c r="U8574" s="1246" t="s">
        <v>22363</v>
      </c>
      <c r="V8574" s="1246" t="s">
        <v>22359</v>
      </c>
      <c r="W8574" s="1246" t="s">
        <v>34847</v>
      </c>
    </row>
    <row r="8575" spans="1:23">
      <c r="A8575" s="1246" t="s">
        <v>22423</v>
      </c>
      <c r="B8575" s="1265">
        <v>44862</v>
      </c>
      <c r="C8575" s="1246">
        <v>9683</v>
      </c>
      <c r="D8575" s="1246">
        <v>3646</v>
      </c>
      <c r="E8575" s="1246" t="s">
        <v>8015</v>
      </c>
      <c r="F8575" s="1246">
        <v>1</v>
      </c>
      <c r="G8575" s="1246"/>
      <c r="H8575" s="1246" t="s">
        <v>8015</v>
      </c>
      <c r="I8575" s="1246" t="s">
        <v>1614</v>
      </c>
      <c r="J8575" s="1246" t="s">
        <v>1987</v>
      </c>
      <c r="K8575" s="1246" t="s">
        <v>34574</v>
      </c>
      <c r="L8575" s="1246">
        <v>977686</v>
      </c>
      <c r="M8575" s="1246">
        <v>6367958</v>
      </c>
      <c r="N8575" s="1246">
        <v>1</v>
      </c>
      <c r="O8575" s="1246">
        <v>1</v>
      </c>
      <c r="P8575" s="1246">
        <v>1</v>
      </c>
      <c r="Q8575" s="1246">
        <v>1</v>
      </c>
      <c r="R8575" s="1246" t="s">
        <v>8014</v>
      </c>
      <c r="S8575" s="1246" t="s">
        <v>34791</v>
      </c>
      <c r="T8575" s="1246" t="s">
        <v>22364</v>
      </c>
      <c r="U8575" s="1246" t="s">
        <v>22366</v>
      </c>
      <c r="V8575" s="1246" t="s">
        <v>22367</v>
      </c>
      <c r="W8575" s="1246" t="s">
        <v>34847</v>
      </c>
    </row>
    <row r="8576" spans="1:23">
      <c r="A8576" s="1246" t="s">
        <v>22423</v>
      </c>
      <c r="B8576" s="1265">
        <v>44862</v>
      </c>
      <c r="C8576" s="1246">
        <v>9684</v>
      </c>
      <c r="D8576" s="1246">
        <v>3647</v>
      </c>
      <c r="E8576" s="1246" t="s">
        <v>107</v>
      </c>
      <c r="F8576" s="1246">
        <v>1</v>
      </c>
      <c r="G8576" s="1246"/>
      <c r="H8576" s="1246" t="s">
        <v>107</v>
      </c>
      <c r="I8576" s="1246" t="s">
        <v>1614</v>
      </c>
      <c r="J8576" s="1246" t="s">
        <v>1987</v>
      </c>
      <c r="K8576" s="1246" t="s">
        <v>34574</v>
      </c>
      <c r="L8576" s="1246">
        <v>951022</v>
      </c>
      <c r="M8576" s="1246">
        <v>6365655</v>
      </c>
      <c r="N8576" s="1246">
        <v>1</v>
      </c>
      <c r="O8576" s="1246">
        <v>1</v>
      </c>
      <c r="P8576" s="1246">
        <v>1</v>
      </c>
      <c r="Q8576" s="1246">
        <v>1</v>
      </c>
      <c r="R8576" s="1246">
        <v>4023</v>
      </c>
      <c r="S8576" s="1246" t="s">
        <v>34791</v>
      </c>
      <c r="T8576" s="1246" t="s">
        <v>22368</v>
      </c>
      <c r="U8576" s="1246" t="s">
        <v>22369</v>
      </c>
      <c r="V8576" s="1246" t="s">
        <v>22370</v>
      </c>
      <c r="W8576" s="1246" t="s">
        <v>34847</v>
      </c>
    </row>
    <row r="8577" spans="1:23">
      <c r="A8577" s="1246" t="s">
        <v>22423</v>
      </c>
      <c r="B8577" s="1265">
        <v>44862</v>
      </c>
      <c r="C8577" s="1246">
        <v>9687</v>
      </c>
      <c r="D8577" s="1246">
        <v>3650</v>
      </c>
      <c r="E8577" s="1246" t="s">
        <v>19994</v>
      </c>
      <c r="F8577" s="1246">
        <v>1</v>
      </c>
      <c r="G8577" s="1246"/>
      <c r="H8577" s="1246" t="s">
        <v>19994</v>
      </c>
      <c r="I8577" s="1246" t="s">
        <v>1626</v>
      </c>
      <c r="J8577" s="1246" t="s">
        <v>2049</v>
      </c>
      <c r="K8577" s="1246" t="s">
        <v>34574</v>
      </c>
      <c r="L8577" s="1246">
        <v>995149</v>
      </c>
      <c r="M8577" s="1246">
        <v>6420381</v>
      </c>
      <c r="N8577" s="1246">
        <v>1</v>
      </c>
      <c r="O8577" s="1246">
        <v>1</v>
      </c>
      <c r="P8577" s="1246">
        <v>1</v>
      </c>
      <c r="Q8577" s="1246">
        <v>1</v>
      </c>
      <c r="R8577" s="1246" t="s">
        <v>19622</v>
      </c>
      <c r="S8577" s="1246" t="s">
        <v>34791</v>
      </c>
      <c r="T8577" s="1246" t="s">
        <v>22375</v>
      </c>
      <c r="U8577" s="1246" t="s">
        <v>22376</v>
      </c>
      <c r="V8577" s="1246" t="s">
        <v>22377</v>
      </c>
      <c r="W8577" s="1246" t="s">
        <v>34847</v>
      </c>
    </row>
    <row r="8578" spans="1:23">
      <c r="A8578" s="1246" t="s">
        <v>22423</v>
      </c>
      <c r="B8578" s="1265">
        <v>44862</v>
      </c>
      <c r="C8578" s="1246">
        <v>9688</v>
      </c>
      <c r="D8578" s="1246">
        <v>3650</v>
      </c>
      <c r="E8578" s="1246" t="s">
        <v>19994</v>
      </c>
      <c r="F8578" s="1246">
        <v>1</v>
      </c>
      <c r="G8578" s="1246"/>
      <c r="H8578" s="1246" t="s">
        <v>19994</v>
      </c>
      <c r="I8578" s="1246" t="s">
        <v>1626</v>
      </c>
      <c r="J8578" s="1246" t="s">
        <v>2049</v>
      </c>
      <c r="K8578" s="1246" t="s">
        <v>34574</v>
      </c>
      <c r="L8578" s="1246">
        <v>995034</v>
      </c>
      <c r="M8578" s="1246">
        <v>6420646.1299999999</v>
      </c>
      <c r="N8578" s="1246">
        <v>1</v>
      </c>
      <c r="O8578" s="1246">
        <v>1</v>
      </c>
      <c r="P8578" s="1246">
        <v>1</v>
      </c>
      <c r="Q8578" s="1246">
        <v>1</v>
      </c>
      <c r="R8578" s="1246" t="s">
        <v>19622</v>
      </c>
      <c r="S8578" s="1246" t="s">
        <v>34791</v>
      </c>
      <c r="T8578" s="1246" t="s">
        <v>22375</v>
      </c>
      <c r="U8578" s="1246" t="s">
        <v>19626</v>
      </c>
      <c r="V8578" s="1246" t="s">
        <v>22377</v>
      </c>
      <c r="W8578" s="1246" t="s">
        <v>34847</v>
      </c>
    </row>
    <row r="8579" spans="1:23">
      <c r="A8579" s="1246" t="s">
        <v>22423</v>
      </c>
      <c r="B8579" s="1265">
        <v>44862</v>
      </c>
      <c r="C8579" s="1246">
        <v>9689</v>
      </c>
      <c r="D8579" s="1246">
        <v>3651</v>
      </c>
      <c r="E8579" s="1246" t="s">
        <v>19996</v>
      </c>
      <c r="F8579" s="1246">
        <v>1</v>
      </c>
      <c r="G8579" s="1246"/>
      <c r="H8579" s="1246" t="s">
        <v>19996</v>
      </c>
      <c r="I8579" s="1246" t="s">
        <v>1626</v>
      </c>
      <c r="J8579" s="1246" t="s">
        <v>2049</v>
      </c>
      <c r="K8579" s="1246" t="s">
        <v>34574</v>
      </c>
      <c r="L8579" s="1246">
        <v>959377.28</v>
      </c>
      <c r="M8579" s="1246">
        <v>6386762.1399999997</v>
      </c>
      <c r="N8579" s="1246">
        <v>1</v>
      </c>
      <c r="O8579" s="1246">
        <v>1</v>
      </c>
      <c r="P8579" s="1246">
        <v>1</v>
      </c>
      <c r="Q8579" s="1246">
        <v>1</v>
      </c>
      <c r="R8579" s="1246" t="s">
        <v>19633</v>
      </c>
      <c r="S8579" s="1246" t="s">
        <v>34791</v>
      </c>
      <c r="T8579" s="1246" t="s">
        <v>22378</v>
      </c>
      <c r="U8579" s="1246" t="s">
        <v>19635</v>
      </c>
      <c r="V8579" s="1246" t="s">
        <v>22379</v>
      </c>
      <c r="W8579" s="1246" t="s">
        <v>34847</v>
      </c>
    </row>
    <row r="8580" spans="1:23">
      <c r="A8580" s="1246" t="s">
        <v>22423</v>
      </c>
      <c r="B8580" s="1265">
        <v>44862</v>
      </c>
      <c r="C8580" s="1246">
        <v>9690</v>
      </c>
      <c r="D8580" s="1246">
        <v>3651</v>
      </c>
      <c r="E8580" s="1246" t="s">
        <v>19996</v>
      </c>
      <c r="F8580" s="1246">
        <v>1</v>
      </c>
      <c r="G8580" s="1246"/>
      <c r="H8580" s="1246" t="s">
        <v>19996</v>
      </c>
      <c r="I8580" s="1246" t="s">
        <v>1626</v>
      </c>
      <c r="J8580" s="1246" t="s">
        <v>2049</v>
      </c>
      <c r="K8580" s="1246" t="s">
        <v>34574</v>
      </c>
      <c r="L8580" s="1246">
        <v>959829.56</v>
      </c>
      <c r="M8580" s="1246">
        <v>6385107.8399999999</v>
      </c>
      <c r="N8580" s="1246">
        <v>1</v>
      </c>
      <c r="O8580" s="1246">
        <v>1</v>
      </c>
      <c r="P8580" s="1246">
        <v>1</v>
      </c>
      <c r="Q8580" s="1246">
        <v>1</v>
      </c>
      <c r="R8580" s="1246" t="s">
        <v>19633</v>
      </c>
      <c r="S8580" s="1246" t="s">
        <v>34791</v>
      </c>
      <c r="T8580" s="1246" t="s">
        <v>22378</v>
      </c>
      <c r="U8580" s="1246" t="s">
        <v>19637</v>
      </c>
      <c r="V8580" s="1246" t="s">
        <v>22379</v>
      </c>
      <c r="W8580" s="1246" t="s">
        <v>34847</v>
      </c>
    </row>
    <row r="8581" spans="1:23">
      <c r="A8581" s="1246" t="s">
        <v>22423</v>
      </c>
      <c r="B8581" s="1265">
        <v>44862</v>
      </c>
      <c r="C8581" s="1246">
        <v>9691</v>
      </c>
      <c r="D8581" s="1246">
        <v>3652</v>
      </c>
      <c r="E8581" s="1246" t="s">
        <v>19997</v>
      </c>
      <c r="F8581" s="1246">
        <v>1</v>
      </c>
      <c r="G8581" s="1246"/>
      <c r="H8581" s="1246" t="s">
        <v>19997</v>
      </c>
      <c r="I8581" s="1246" t="s">
        <v>1626</v>
      </c>
      <c r="J8581" s="1246" t="s">
        <v>2049</v>
      </c>
      <c r="K8581" s="1246" t="s">
        <v>34574</v>
      </c>
      <c r="L8581" s="1246">
        <v>926618.59</v>
      </c>
      <c r="M8581" s="1246">
        <v>6366010</v>
      </c>
      <c r="N8581" s="1246">
        <v>1</v>
      </c>
      <c r="O8581" s="1246">
        <v>1</v>
      </c>
      <c r="P8581" s="1246">
        <v>1</v>
      </c>
      <c r="Q8581" s="1246">
        <v>1</v>
      </c>
      <c r="R8581" s="1246" t="s">
        <v>19639</v>
      </c>
      <c r="S8581" s="1246" t="s">
        <v>34791</v>
      </c>
      <c r="T8581" s="1246" t="s">
        <v>22380</v>
      </c>
      <c r="U8581" s="1246" t="s">
        <v>22381</v>
      </c>
      <c r="V8581" s="1246" t="s">
        <v>22382</v>
      </c>
      <c r="W8581" s="1246" t="s">
        <v>34847</v>
      </c>
    </row>
    <row r="8582" spans="1:23">
      <c r="A8582" s="1246" t="s">
        <v>22423</v>
      </c>
      <c r="B8582" s="1265">
        <v>44862</v>
      </c>
      <c r="C8582" s="1246">
        <v>9692</v>
      </c>
      <c r="D8582" s="1246">
        <v>3652</v>
      </c>
      <c r="E8582" s="1246" t="s">
        <v>19997</v>
      </c>
      <c r="F8582" s="1246">
        <v>1</v>
      </c>
      <c r="G8582" s="1246"/>
      <c r="H8582" s="1246" t="s">
        <v>19997</v>
      </c>
      <c r="I8582" s="1246" t="s">
        <v>1626</v>
      </c>
      <c r="J8582" s="1246" t="s">
        <v>2049</v>
      </c>
      <c r="K8582" s="1246" t="s">
        <v>34574</v>
      </c>
      <c r="L8582" s="1246">
        <v>926406.77</v>
      </c>
      <c r="M8582" s="1246">
        <v>6364837</v>
      </c>
      <c r="N8582" s="1246">
        <v>1</v>
      </c>
      <c r="O8582" s="1246">
        <v>1</v>
      </c>
      <c r="P8582" s="1246">
        <v>1</v>
      </c>
      <c r="Q8582" s="1246">
        <v>1</v>
      </c>
      <c r="R8582" s="1246" t="s">
        <v>19639</v>
      </c>
      <c r="S8582" s="1246" t="s">
        <v>34791</v>
      </c>
      <c r="T8582" s="1246" t="s">
        <v>22380</v>
      </c>
      <c r="U8582" s="1246" t="s">
        <v>2359</v>
      </c>
      <c r="V8582" s="1246" t="s">
        <v>22382</v>
      </c>
      <c r="W8582" s="1246" t="s">
        <v>34847</v>
      </c>
    </row>
    <row r="8583" spans="1:23">
      <c r="A8583" s="1246" t="s">
        <v>22423</v>
      </c>
      <c r="B8583" s="1265">
        <v>44862</v>
      </c>
      <c r="C8583" s="1246">
        <v>9693</v>
      </c>
      <c r="D8583" s="1246">
        <v>3653</v>
      </c>
      <c r="E8583" s="1246" t="s">
        <v>22459</v>
      </c>
      <c r="F8583" s="1246">
        <v>1</v>
      </c>
      <c r="G8583" s="1246"/>
      <c r="H8583" s="1246" t="s">
        <v>22459</v>
      </c>
      <c r="I8583" s="1246" t="s">
        <v>425</v>
      </c>
      <c r="J8583" s="1246" t="s">
        <v>2012</v>
      </c>
      <c r="K8583" s="1246" t="s">
        <v>34574</v>
      </c>
      <c r="L8583" s="1246">
        <v>1025152.01</v>
      </c>
      <c r="M8583" s="1246">
        <v>6304462.9199999999</v>
      </c>
      <c r="N8583" s="1246">
        <v>1</v>
      </c>
      <c r="O8583" s="1246">
        <v>1</v>
      </c>
      <c r="P8583" s="1246">
        <v>1</v>
      </c>
      <c r="Q8583" s="1246">
        <v>1</v>
      </c>
      <c r="R8583" s="1246" t="s">
        <v>4455</v>
      </c>
      <c r="S8583" s="1246" t="s">
        <v>34791</v>
      </c>
      <c r="T8583" s="1246" t="s">
        <v>22383</v>
      </c>
      <c r="U8583" s="1246" t="s">
        <v>4461</v>
      </c>
      <c r="V8583" s="1246" t="s">
        <v>22385</v>
      </c>
      <c r="W8583" s="1246" t="s">
        <v>34847</v>
      </c>
    </row>
    <row r="8584" spans="1:23">
      <c r="A8584" s="1246" t="s">
        <v>22423</v>
      </c>
      <c r="B8584" s="1265">
        <v>44862</v>
      </c>
      <c r="C8584" s="1246">
        <v>9694</v>
      </c>
      <c r="D8584" s="1246">
        <v>3653</v>
      </c>
      <c r="E8584" s="1246" t="s">
        <v>22459</v>
      </c>
      <c r="F8584" s="1246">
        <v>1</v>
      </c>
      <c r="G8584" s="1246"/>
      <c r="H8584" s="1246" t="s">
        <v>22459</v>
      </c>
      <c r="I8584" s="1246" t="s">
        <v>425</v>
      </c>
      <c r="J8584" s="1246" t="s">
        <v>2012</v>
      </c>
      <c r="K8584" s="1246" t="s">
        <v>34574</v>
      </c>
      <c r="L8584" s="1246">
        <v>1025435</v>
      </c>
      <c r="M8584" s="1246">
        <v>6304063</v>
      </c>
      <c r="N8584" s="1246">
        <v>1</v>
      </c>
      <c r="O8584" s="1246">
        <v>1</v>
      </c>
      <c r="P8584" s="1246">
        <v>1</v>
      </c>
      <c r="Q8584" s="1246">
        <v>1</v>
      </c>
      <c r="R8584" s="1246" t="s">
        <v>4455</v>
      </c>
      <c r="S8584" s="1246" t="s">
        <v>34791</v>
      </c>
      <c r="T8584" s="1246" t="s">
        <v>22383</v>
      </c>
      <c r="U8584" s="1246" t="s">
        <v>22386</v>
      </c>
      <c r="V8584" s="1246" t="s">
        <v>22385</v>
      </c>
      <c r="W8584" s="1246" t="s">
        <v>34847</v>
      </c>
    </row>
    <row r="8585" spans="1:23">
      <c r="A8585" s="1246" t="s">
        <v>22423</v>
      </c>
      <c r="B8585" s="1265">
        <v>44862</v>
      </c>
      <c r="C8585" s="1246">
        <v>9695</v>
      </c>
      <c r="D8585" s="1246">
        <v>3654</v>
      </c>
      <c r="E8585" s="1246" t="s">
        <v>8098</v>
      </c>
      <c r="F8585" s="1246">
        <v>1</v>
      </c>
      <c r="G8585" s="1246"/>
      <c r="H8585" s="1246" t="s">
        <v>8098</v>
      </c>
      <c r="I8585" s="1246" t="s">
        <v>2638</v>
      </c>
      <c r="J8585" s="1246" t="s">
        <v>2740</v>
      </c>
      <c r="K8585" s="1246" t="s">
        <v>34574</v>
      </c>
      <c r="L8585" s="1246">
        <v>843887</v>
      </c>
      <c r="M8585" s="1246">
        <v>6295864</v>
      </c>
      <c r="N8585" s="1246">
        <v>1</v>
      </c>
      <c r="O8585" s="1246">
        <v>1</v>
      </c>
      <c r="P8585" s="1246">
        <v>1</v>
      </c>
      <c r="Q8585" s="1246">
        <v>1</v>
      </c>
      <c r="R8585" s="1246" t="s">
        <v>8095</v>
      </c>
      <c r="S8585" s="1246" t="s">
        <v>34791</v>
      </c>
      <c r="T8585" s="1246" t="s">
        <v>22387</v>
      </c>
      <c r="U8585" s="1246" t="s">
        <v>4838</v>
      </c>
      <c r="V8585" s="1246" t="s">
        <v>22388</v>
      </c>
      <c r="W8585" s="1246" t="s">
        <v>34847</v>
      </c>
    </row>
    <row r="8586" spans="1:23">
      <c r="A8586" s="1246" t="s">
        <v>22423</v>
      </c>
      <c r="B8586" s="1265">
        <v>44862</v>
      </c>
      <c r="C8586" s="1246">
        <v>9696</v>
      </c>
      <c r="D8586" s="1246">
        <v>3654</v>
      </c>
      <c r="E8586" s="1246" t="s">
        <v>8098</v>
      </c>
      <c r="F8586" s="1246">
        <v>1</v>
      </c>
      <c r="G8586" s="1246"/>
      <c r="H8586" s="1246" t="s">
        <v>8098</v>
      </c>
      <c r="I8586" s="1246" t="s">
        <v>2638</v>
      </c>
      <c r="J8586" s="1246" t="s">
        <v>2740</v>
      </c>
      <c r="K8586" s="1246" t="s">
        <v>34574</v>
      </c>
      <c r="L8586" s="1246">
        <v>843594</v>
      </c>
      <c r="M8586" s="1246">
        <v>6296554</v>
      </c>
      <c r="N8586" s="1246">
        <v>1</v>
      </c>
      <c r="O8586" s="1246">
        <v>1</v>
      </c>
      <c r="P8586" s="1246">
        <v>1</v>
      </c>
      <c r="Q8586" s="1246">
        <v>1</v>
      </c>
      <c r="R8586" s="1246" t="s">
        <v>8095</v>
      </c>
      <c r="S8586" s="1246" t="s">
        <v>34791</v>
      </c>
      <c r="T8586" s="1246" t="s">
        <v>22387</v>
      </c>
      <c r="U8586" s="1246" t="s">
        <v>4840</v>
      </c>
      <c r="V8586" s="1246" t="s">
        <v>22388</v>
      </c>
      <c r="W8586" s="1246" t="s">
        <v>34847</v>
      </c>
    </row>
    <row r="8587" spans="1:23">
      <c r="A8587" s="1246" t="s">
        <v>22423</v>
      </c>
      <c r="B8587" s="1265">
        <v>44862</v>
      </c>
      <c r="C8587" s="1246">
        <v>9697</v>
      </c>
      <c r="D8587" s="1246">
        <v>3654</v>
      </c>
      <c r="E8587" s="1246" t="s">
        <v>8098</v>
      </c>
      <c r="F8587" s="1246">
        <v>1</v>
      </c>
      <c r="G8587" s="1246"/>
      <c r="H8587" s="1246" t="s">
        <v>8098</v>
      </c>
      <c r="I8587" s="1246" t="s">
        <v>2638</v>
      </c>
      <c r="J8587" s="1246" t="s">
        <v>2740</v>
      </c>
      <c r="K8587" s="1246" t="s">
        <v>34574</v>
      </c>
      <c r="L8587" s="1246">
        <v>843032</v>
      </c>
      <c r="M8587" s="1246">
        <v>6296254</v>
      </c>
      <c r="N8587" s="1246">
        <v>1</v>
      </c>
      <c r="O8587" s="1246">
        <v>1</v>
      </c>
      <c r="P8587" s="1246">
        <v>1</v>
      </c>
      <c r="Q8587" s="1246">
        <v>1</v>
      </c>
      <c r="R8587" s="1246" t="s">
        <v>8095</v>
      </c>
      <c r="S8587" s="1246" t="s">
        <v>34791</v>
      </c>
      <c r="T8587" s="1246" t="s">
        <v>22387</v>
      </c>
      <c r="U8587" s="1246" t="s">
        <v>4841</v>
      </c>
      <c r="V8587" s="1246" t="s">
        <v>22388</v>
      </c>
      <c r="W8587" s="1246" t="s">
        <v>34847</v>
      </c>
    </row>
    <row r="8588" spans="1:23">
      <c r="A8588" s="1246" t="s">
        <v>22423</v>
      </c>
      <c r="B8588" s="1265">
        <v>44862</v>
      </c>
      <c r="C8588" s="1246">
        <v>9699</v>
      </c>
      <c r="D8588" s="1246">
        <v>3656</v>
      </c>
      <c r="E8588" s="1246" t="s">
        <v>13218</v>
      </c>
      <c r="F8588" s="1246">
        <v>1</v>
      </c>
      <c r="G8588" s="1246"/>
      <c r="H8588" s="1246" t="s">
        <v>13218</v>
      </c>
      <c r="I8588" s="1246" t="s">
        <v>2638</v>
      </c>
      <c r="J8588" s="1246" t="s">
        <v>2740</v>
      </c>
      <c r="K8588" s="1246" t="s">
        <v>34574</v>
      </c>
      <c r="L8588" s="1246">
        <v>831224</v>
      </c>
      <c r="M8588" s="1246">
        <v>6258868</v>
      </c>
      <c r="N8588" s="1246">
        <v>1</v>
      </c>
      <c r="O8588" s="1246">
        <v>1</v>
      </c>
      <c r="P8588" s="1246">
        <v>1</v>
      </c>
      <c r="Q8588" s="1246">
        <v>1</v>
      </c>
      <c r="R8588" s="1246" t="s">
        <v>13217</v>
      </c>
      <c r="S8588" s="1246" t="s">
        <v>34791</v>
      </c>
      <c r="T8588" s="1246" t="s">
        <v>22392</v>
      </c>
      <c r="U8588" s="1246" t="s">
        <v>13219</v>
      </c>
      <c r="V8588" s="1246" t="s">
        <v>22393</v>
      </c>
      <c r="W8588" s="1246" t="s">
        <v>34847</v>
      </c>
    </row>
    <row r="8589" spans="1:23">
      <c r="A8589" s="1246" t="s">
        <v>22423</v>
      </c>
      <c r="B8589" s="1265">
        <v>44862</v>
      </c>
      <c r="C8589" s="1246">
        <v>9700</v>
      </c>
      <c r="D8589" s="1246">
        <v>3657</v>
      </c>
      <c r="E8589" s="1246" t="s">
        <v>10773</v>
      </c>
      <c r="F8589" s="1246">
        <v>1</v>
      </c>
      <c r="G8589" s="1246"/>
      <c r="H8589" s="1246" t="s">
        <v>10773</v>
      </c>
      <c r="I8589" s="1246" t="s">
        <v>22460</v>
      </c>
      <c r="J8589" s="1246" t="s">
        <v>2740</v>
      </c>
      <c r="K8589" s="1246" t="s">
        <v>34574</v>
      </c>
      <c r="L8589" s="1246">
        <v>888748</v>
      </c>
      <c r="M8589" s="1246">
        <v>6287462</v>
      </c>
      <c r="N8589" s="1246">
        <v>0</v>
      </c>
      <c r="O8589" s="1246">
        <v>0</v>
      </c>
      <c r="P8589" s="1246">
        <v>1</v>
      </c>
      <c r="Q8589" s="1246">
        <v>0</v>
      </c>
      <c r="R8589" s="1246" t="s">
        <v>22396</v>
      </c>
      <c r="S8589" s="1246" t="s">
        <v>34791</v>
      </c>
      <c r="T8589" s="1246" t="s">
        <v>22394</v>
      </c>
      <c r="U8589" s="1246" t="s">
        <v>4838</v>
      </c>
      <c r="V8589" s="1246" t="s">
        <v>22398</v>
      </c>
      <c r="W8589" s="1246" t="s">
        <v>34847</v>
      </c>
    </row>
    <row r="8590" spans="1:23">
      <c r="A8590" s="1246" t="s">
        <v>22423</v>
      </c>
      <c r="B8590" s="1265">
        <v>44862</v>
      </c>
      <c r="C8590" s="1246">
        <v>9701</v>
      </c>
      <c r="D8590" s="1246">
        <v>3657</v>
      </c>
      <c r="E8590" s="1246" t="s">
        <v>10773</v>
      </c>
      <c r="F8590" s="1246">
        <v>1</v>
      </c>
      <c r="G8590" s="1246"/>
      <c r="H8590" s="1246" t="s">
        <v>10773</v>
      </c>
      <c r="I8590" s="1246" t="s">
        <v>22460</v>
      </c>
      <c r="J8590" s="1246" t="s">
        <v>2740</v>
      </c>
      <c r="K8590" s="1246" t="s">
        <v>34574</v>
      </c>
      <c r="L8590" s="1246">
        <v>890096</v>
      </c>
      <c r="M8590" s="1246">
        <v>6286392</v>
      </c>
      <c r="N8590" s="1246">
        <v>0</v>
      </c>
      <c r="O8590" s="1246">
        <v>0</v>
      </c>
      <c r="P8590" s="1246">
        <v>1</v>
      </c>
      <c r="Q8590" s="1246">
        <v>0</v>
      </c>
      <c r="R8590" s="1246" t="s">
        <v>22396</v>
      </c>
      <c r="S8590" s="1246" t="s">
        <v>34791</v>
      </c>
      <c r="T8590" s="1246" t="s">
        <v>22394</v>
      </c>
      <c r="U8590" s="1246" t="s">
        <v>4840</v>
      </c>
      <c r="V8590" s="1246" t="s">
        <v>22398</v>
      </c>
      <c r="W8590" s="1246" t="s">
        <v>34847</v>
      </c>
    </row>
    <row r="8591" spans="1:23">
      <c r="A8591" s="1246" t="s">
        <v>22423</v>
      </c>
      <c r="B8591" s="1265">
        <v>44862</v>
      </c>
      <c r="C8591" s="1246">
        <v>9702</v>
      </c>
      <c r="D8591" s="1246">
        <v>3658</v>
      </c>
      <c r="E8591" s="1246" t="s">
        <v>13339</v>
      </c>
      <c r="F8591" s="1246">
        <v>1</v>
      </c>
      <c r="G8591" s="1246"/>
      <c r="H8591" s="1246" t="s">
        <v>13339</v>
      </c>
      <c r="I8591" s="1246" t="s">
        <v>75</v>
      </c>
      <c r="J8591" s="1246" t="s">
        <v>2026</v>
      </c>
      <c r="K8591" s="1246" t="s">
        <v>34574</v>
      </c>
      <c r="L8591" s="1246">
        <v>965903.3</v>
      </c>
      <c r="M8591" s="1246">
        <v>6265489</v>
      </c>
      <c r="N8591" s="1246">
        <v>1</v>
      </c>
      <c r="O8591" s="1246">
        <v>1</v>
      </c>
      <c r="P8591" s="1246">
        <v>1</v>
      </c>
      <c r="Q8591" s="1246">
        <v>1</v>
      </c>
      <c r="R8591" s="1246" t="s">
        <v>10787</v>
      </c>
      <c r="S8591" s="1246" t="s">
        <v>34791</v>
      </c>
      <c r="T8591" s="1246" t="s">
        <v>22399</v>
      </c>
      <c r="U8591" s="1246" t="s">
        <v>10789</v>
      </c>
      <c r="V8591" s="1246" t="s">
        <v>22400</v>
      </c>
      <c r="W8591" s="1246" t="s">
        <v>34847</v>
      </c>
    </row>
    <row r="8592" spans="1:23">
      <c r="A8592" s="1246" t="s">
        <v>22423</v>
      </c>
      <c r="B8592" s="1265">
        <v>44862</v>
      </c>
      <c r="C8592" s="1246">
        <v>9703</v>
      </c>
      <c r="D8592" s="1246">
        <v>3658</v>
      </c>
      <c r="E8592" s="1246" t="s">
        <v>13339</v>
      </c>
      <c r="F8592" s="1246">
        <v>1</v>
      </c>
      <c r="G8592" s="1246"/>
      <c r="H8592" s="1246" t="s">
        <v>13339</v>
      </c>
      <c r="I8592" s="1246" t="s">
        <v>75</v>
      </c>
      <c r="J8592" s="1246" t="s">
        <v>2026</v>
      </c>
      <c r="K8592" s="1246" t="s">
        <v>34574</v>
      </c>
      <c r="L8592" s="1246">
        <v>965170</v>
      </c>
      <c r="M8592" s="1246">
        <v>6265055</v>
      </c>
      <c r="N8592" s="1246">
        <v>1</v>
      </c>
      <c r="O8592" s="1246">
        <v>1</v>
      </c>
      <c r="P8592" s="1246">
        <v>1</v>
      </c>
      <c r="Q8592" s="1246">
        <v>1</v>
      </c>
      <c r="R8592" s="1246" t="s">
        <v>10787</v>
      </c>
      <c r="S8592" s="1246" t="s">
        <v>34791</v>
      </c>
      <c r="T8592" s="1246" t="s">
        <v>22399</v>
      </c>
      <c r="U8592" s="1246"/>
      <c r="V8592" s="1246" t="s">
        <v>22400</v>
      </c>
      <c r="W8592" s="1246" t="s">
        <v>34847</v>
      </c>
    </row>
    <row r="8593" spans="1:23">
      <c r="A8593" s="1246" t="s">
        <v>22423</v>
      </c>
      <c r="B8593" s="1265">
        <v>44862</v>
      </c>
      <c r="C8593" s="1246">
        <v>9704</v>
      </c>
      <c r="D8593" s="1246">
        <v>3658</v>
      </c>
      <c r="E8593" s="1246" t="s">
        <v>13339</v>
      </c>
      <c r="F8593" s="1246">
        <v>1</v>
      </c>
      <c r="G8593" s="1246"/>
      <c r="H8593" s="1246" t="s">
        <v>13339</v>
      </c>
      <c r="I8593" s="1246" t="s">
        <v>75</v>
      </c>
      <c r="J8593" s="1246" t="s">
        <v>2026</v>
      </c>
      <c r="K8593" s="1246" t="s">
        <v>34574</v>
      </c>
      <c r="L8593" s="1246">
        <v>965637</v>
      </c>
      <c r="M8593" s="1246">
        <v>6265087</v>
      </c>
      <c r="N8593" s="1246">
        <v>1</v>
      </c>
      <c r="O8593" s="1246">
        <v>1</v>
      </c>
      <c r="P8593" s="1246">
        <v>1</v>
      </c>
      <c r="Q8593" s="1246">
        <v>1</v>
      </c>
      <c r="R8593" s="1246" t="s">
        <v>10787</v>
      </c>
      <c r="S8593" s="1246" t="s">
        <v>34791</v>
      </c>
      <c r="T8593" s="1246" t="s">
        <v>22399</v>
      </c>
      <c r="U8593" s="1246"/>
      <c r="V8593" s="1246" t="s">
        <v>22400</v>
      </c>
      <c r="W8593" s="1246" t="s">
        <v>34847</v>
      </c>
    </row>
    <row r="8594" spans="1:23">
      <c r="A8594" s="1246" t="s">
        <v>22423</v>
      </c>
      <c r="B8594" s="1265">
        <v>44862</v>
      </c>
      <c r="C8594" s="1246">
        <v>9706</v>
      </c>
      <c r="D8594" s="1246">
        <v>3660</v>
      </c>
      <c r="E8594" s="1246" t="s">
        <v>13538</v>
      </c>
      <c r="F8594" s="1246">
        <v>1</v>
      </c>
      <c r="G8594" s="1246"/>
      <c r="H8594" s="1246" t="s">
        <v>13538</v>
      </c>
      <c r="I8594" s="1246" t="s">
        <v>75</v>
      </c>
      <c r="J8594" s="1246" t="s">
        <v>2026</v>
      </c>
      <c r="K8594" s="1246" t="s">
        <v>34574</v>
      </c>
      <c r="L8594" s="1246">
        <v>953744</v>
      </c>
      <c r="M8594" s="1246">
        <v>6279433</v>
      </c>
      <c r="N8594" s="1246">
        <v>1</v>
      </c>
      <c r="O8594" s="1246">
        <v>1</v>
      </c>
      <c r="P8594" s="1246">
        <v>1</v>
      </c>
      <c r="Q8594" s="1246">
        <v>1</v>
      </c>
      <c r="R8594" s="1246" t="s">
        <v>13253</v>
      </c>
      <c r="S8594" s="1246" t="s">
        <v>34791</v>
      </c>
      <c r="T8594" s="1246" t="s">
        <v>22403</v>
      </c>
      <c r="U8594" s="1246" t="s">
        <v>15169</v>
      </c>
      <c r="V8594" s="1246" t="s">
        <v>22404</v>
      </c>
      <c r="W8594" s="1246" t="s">
        <v>34847</v>
      </c>
    </row>
    <row r="8595" spans="1:23">
      <c r="A8595" s="1246" t="s">
        <v>22423</v>
      </c>
      <c r="B8595" s="1265">
        <v>44862</v>
      </c>
      <c r="C8595" s="1246">
        <v>9707</v>
      </c>
      <c r="D8595" s="1246">
        <v>3660</v>
      </c>
      <c r="E8595" s="1246" t="s">
        <v>13538</v>
      </c>
      <c r="F8595" s="1246">
        <v>1</v>
      </c>
      <c r="G8595" s="1246"/>
      <c r="H8595" s="1246" t="s">
        <v>13538</v>
      </c>
      <c r="I8595" s="1246" t="s">
        <v>75</v>
      </c>
      <c r="J8595" s="1246" t="s">
        <v>2026</v>
      </c>
      <c r="K8595" s="1246" t="s">
        <v>34574</v>
      </c>
      <c r="L8595" s="1246">
        <v>955735</v>
      </c>
      <c r="M8595" s="1246">
        <v>6279384</v>
      </c>
      <c r="N8595" s="1246">
        <v>1</v>
      </c>
      <c r="O8595" s="1246">
        <v>1</v>
      </c>
      <c r="P8595" s="1246">
        <v>1</v>
      </c>
      <c r="Q8595" s="1246">
        <v>1</v>
      </c>
      <c r="R8595" s="1246" t="s">
        <v>13253</v>
      </c>
      <c r="S8595" s="1246" t="s">
        <v>34791</v>
      </c>
      <c r="T8595" s="1246" t="s">
        <v>22403</v>
      </c>
      <c r="U8595" s="1246"/>
      <c r="V8595" s="1246" t="s">
        <v>22404</v>
      </c>
      <c r="W8595" s="1246" t="s">
        <v>34847</v>
      </c>
    </row>
    <row r="8596" spans="1:23">
      <c r="A8596" s="1246" t="s">
        <v>22423</v>
      </c>
      <c r="B8596" s="1265">
        <v>44862</v>
      </c>
      <c r="C8596" s="1246">
        <v>9708</v>
      </c>
      <c r="D8596" s="1246">
        <v>3660</v>
      </c>
      <c r="E8596" s="1246" t="s">
        <v>13538</v>
      </c>
      <c r="F8596" s="1246">
        <v>1</v>
      </c>
      <c r="G8596" s="1246"/>
      <c r="H8596" s="1246" t="s">
        <v>13538</v>
      </c>
      <c r="I8596" s="1246" t="s">
        <v>75</v>
      </c>
      <c r="J8596" s="1246" t="s">
        <v>2026</v>
      </c>
      <c r="K8596" s="1246" t="s">
        <v>34574</v>
      </c>
      <c r="L8596" s="1246">
        <v>955137</v>
      </c>
      <c r="M8596" s="1246">
        <v>6279637</v>
      </c>
      <c r="N8596" s="1246">
        <v>1</v>
      </c>
      <c r="O8596" s="1246">
        <v>1</v>
      </c>
      <c r="P8596" s="1246">
        <v>1</v>
      </c>
      <c r="Q8596" s="1246">
        <v>1</v>
      </c>
      <c r="R8596" s="1246" t="s">
        <v>13253</v>
      </c>
      <c r="S8596" s="1246" t="s">
        <v>34791</v>
      </c>
      <c r="T8596" s="1246" t="s">
        <v>22403</v>
      </c>
      <c r="U8596" s="1246"/>
      <c r="V8596" s="1246" t="s">
        <v>22404</v>
      </c>
      <c r="W8596" s="1246" t="s">
        <v>34847</v>
      </c>
    </row>
    <row r="8597" spans="1:23">
      <c r="A8597" s="1246" t="s">
        <v>22423</v>
      </c>
      <c r="B8597" s="1265">
        <v>44862</v>
      </c>
      <c r="C8597" s="1246">
        <v>9709</v>
      </c>
      <c r="D8597" s="1246">
        <v>3660</v>
      </c>
      <c r="E8597" s="1246" t="s">
        <v>13538</v>
      </c>
      <c r="F8597" s="1246">
        <v>1</v>
      </c>
      <c r="G8597" s="1246"/>
      <c r="H8597" s="1246" t="s">
        <v>13538</v>
      </c>
      <c r="I8597" s="1246" t="s">
        <v>75</v>
      </c>
      <c r="J8597" s="1246" t="s">
        <v>2026</v>
      </c>
      <c r="K8597" s="1246" t="s">
        <v>34574</v>
      </c>
      <c r="L8597" s="1246">
        <v>954685</v>
      </c>
      <c r="M8597" s="1246">
        <v>6279007</v>
      </c>
      <c r="N8597" s="1246">
        <v>1</v>
      </c>
      <c r="O8597" s="1246">
        <v>1</v>
      </c>
      <c r="P8597" s="1246">
        <v>1</v>
      </c>
      <c r="Q8597" s="1246">
        <v>1</v>
      </c>
      <c r="R8597" s="1246" t="s">
        <v>13253</v>
      </c>
      <c r="S8597" s="1246" t="s">
        <v>34791</v>
      </c>
      <c r="T8597" s="1246" t="s">
        <v>22403</v>
      </c>
      <c r="U8597" s="1246"/>
      <c r="V8597" s="1246" t="s">
        <v>22404</v>
      </c>
      <c r="W8597" s="1246" t="s">
        <v>34847</v>
      </c>
    </row>
    <row r="8598" spans="1:23">
      <c r="A8598" s="1246" t="s">
        <v>22423</v>
      </c>
      <c r="B8598" s="1265">
        <v>44862</v>
      </c>
      <c r="C8598" s="1246">
        <v>9710</v>
      </c>
      <c r="D8598" s="1246">
        <v>3661</v>
      </c>
      <c r="E8598" s="1246" t="s">
        <v>9713</v>
      </c>
      <c r="F8598" s="1246">
        <v>1</v>
      </c>
      <c r="G8598" s="1246"/>
      <c r="H8598" s="1246" t="s">
        <v>9713</v>
      </c>
      <c r="I8598" s="1246" t="s">
        <v>75</v>
      </c>
      <c r="J8598" s="1246" t="s">
        <v>2026</v>
      </c>
      <c r="K8598" s="1246" t="s">
        <v>34574</v>
      </c>
      <c r="L8598" s="1246">
        <v>925714</v>
      </c>
      <c r="M8598" s="1246">
        <v>6280010</v>
      </c>
      <c r="N8598" s="1246">
        <v>1</v>
      </c>
      <c r="O8598" s="1246">
        <v>1</v>
      </c>
      <c r="P8598" s="1246">
        <v>1</v>
      </c>
      <c r="Q8598" s="1246">
        <v>1</v>
      </c>
      <c r="R8598" s="1246" t="s">
        <v>9709</v>
      </c>
      <c r="S8598" s="1246" t="s">
        <v>34791</v>
      </c>
      <c r="T8598" s="1246" t="s">
        <v>22405</v>
      </c>
      <c r="U8598" s="1246" t="s">
        <v>22406</v>
      </c>
      <c r="V8598" s="1246" t="s">
        <v>22407</v>
      </c>
      <c r="W8598" s="1246" t="s">
        <v>34847</v>
      </c>
    </row>
    <row r="8599" spans="1:23">
      <c r="A8599" s="1246" t="s">
        <v>22423</v>
      </c>
      <c r="B8599" s="1265">
        <v>44862</v>
      </c>
      <c r="C8599" s="1246">
        <v>9711</v>
      </c>
      <c r="D8599" s="1246">
        <v>3661</v>
      </c>
      <c r="E8599" s="1246" t="s">
        <v>9713</v>
      </c>
      <c r="F8599" s="1246">
        <v>1</v>
      </c>
      <c r="G8599" s="1246"/>
      <c r="H8599" s="1246" t="s">
        <v>9713</v>
      </c>
      <c r="I8599" s="1246" t="s">
        <v>75</v>
      </c>
      <c r="J8599" s="1246" t="s">
        <v>2026</v>
      </c>
      <c r="K8599" s="1246" t="s">
        <v>34574</v>
      </c>
      <c r="L8599" s="1246">
        <v>926724</v>
      </c>
      <c r="M8599" s="1246">
        <v>6279951</v>
      </c>
      <c r="N8599" s="1246">
        <v>1</v>
      </c>
      <c r="O8599" s="1246">
        <v>1</v>
      </c>
      <c r="P8599" s="1246">
        <v>1</v>
      </c>
      <c r="Q8599" s="1246">
        <v>1</v>
      </c>
      <c r="R8599" s="1246" t="s">
        <v>9709</v>
      </c>
      <c r="S8599" s="1246" t="s">
        <v>34791</v>
      </c>
      <c r="T8599" s="1246" t="s">
        <v>22405</v>
      </c>
      <c r="U8599" s="1246" t="s">
        <v>9714</v>
      </c>
      <c r="V8599" s="1246" t="s">
        <v>22407</v>
      </c>
      <c r="W8599" s="1246" t="s">
        <v>34847</v>
      </c>
    </row>
    <row r="8600" spans="1:23">
      <c r="A8600" s="1246" t="s">
        <v>22423</v>
      </c>
      <c r="B8600" s="1265">
        <v>44862</v>
      </c>
      <c r="C8600" s="1246">
        <v>9712</v>
      </c>
      <c r="D8600" s="1246">
        <v>3661</v>
      </c>
      <c r="E8600" s="1246" t="s">
        <v>9713</v>
      </c>
      <c r="F8600" s="1246">
        <v>1</v>
      </c>
      <c r="G8600" s="1246"/>
      <c r="H8600" s="1246" t="s">
        <v>9713</v>
      </c>
      <c r="I8600" s="1246" t="s">
        <v>75</v>
      </c>
      <c r="J8600" s="1246" t="s">
        <v>2026</v>
      </c>
      <c r="K8600" s="1246" t="s">
        <v>34574</v>
      </c>
      <c r="L8600" s="1246">
        <v>927024</v>
      </c>
      <c r="M8600" s="1246">
        <v>6281174</v>
      </c>
      <c r="N8600" s="1246">
        <v>1</v>
      </c>
      <c r="O8600" s="1246">
        <v>1</v>
      </c>
      <c r="P8600" s="1246">
        <v>1</v>
      </c>
      <c r="Q8600" s="1246">
        <v>1</v>
      </c>
      <c r="R8600" s="1246" t="s">
        <v>9709</v>
      </c>
      <c r="S8600" s="1246" t="s">
        <v>34791</v>
      </c>
      <c r="T8600" s="1246" t="s">
        <v>22405</v>
      </c>
      <c r="U8600" s="1246" t="s">
        <v>6658</v>
      </c>
      <c r="V8600" s="1246" t="s">
        <v>22407</v>
      </c>
      <c r="W8600" s="1246" t="s">
        <v>34847</v>
      </c>
    </row>
    <row r="8601" spans="1:23">
      <c r="A8601" s="1246" t="s">
        <v>22423</v>
      </c>
      <c r="B8601" s="1265">
        <v>44862</v>
      </c>
      <c r="C8601" s="1246">
        <v>9713</v>
      </c>
      <c r="D8601" s="1246">
        <v>3662</v>
      </c>
      <c r="E8601" s="1246" t="s">
        <v>20017</v>
      </c>
      <c r="F8601" s="1246">
        <v>1</v>
      </c>
      <c r="G8601" s="1246"/>
      <c r="H8601" s="1246" t="s">
        <v>20017</v>
      </c>
      <c r="I8601" s="1246" t="s">
        <v>75</v>
      </c>
      <c r="J8601" s="1246" t="s">
        <v>2026</v>
      </c>
      <c r="K8601" s="1246" t="s">
        <v>34574</v>
      </c>
      <c r="L8601" s="1246">
        <v>969447</v>
      </c>
      <c r="M8601" s="1246">
        <v>6270366</v>
      </c>
      <c r="N8601" s="1246">
        <v>1</v>
      </c>
      <c r="O8601" s="1246">
        <v>1</v>
      </c>
      <c r="P8601" s="1246">
        <v>1</v>
      </c>
      <c r="Q8601" s="1246">
        <v>1</v>
      </c>
      <c r="R8601" s="1246" t="s">
        <v>19766</v>
      </c>
      <c r="S8601" s="1246" t="s">
        <v>34791</v>
      </c>
      <c r="T8601" s="1246" t="s">
        <v>22408</v>
      </c>
      <c r="U8601" s="1246" t="s">
        <v>19768</v>
      </c>
      <c r="V8601" s="1246" t="s">
        <v>22409</v>
      </c>
      <c r="W8601" s="1246" t="s">
        <v>34847</v>
      </c>
    </row>
    <row r="8602" spans="1:23">
      <c r="A8602" s="1246" t="s">
        <v>22423</v>
      </c>
      <c r="B8602" s="1265">
        <v>44862</v>
      </c>
      <c r="C8602" s="1246">
        <v>9714</v>
      </c>
      <c r="D8602" s="1246">
        <v>3662</v>
      </c>
      <c r="E8602" s="1246" t="s">
        <v>20017</v>
      </c>
      <c r="F8602" s="1246">
        <v>1</v>
      </c>
      <c r="G8602" s="1246"/>
      <c r="H8602" s="1246" t="s">
        <v>20017</v>
      </c>
      <c r="I8602" s="1246" t="s">
        <v>75</v>
      </c>
      <c r="J8602" s="1246" t="s">
        <v>2026</v>
      </c>
      <c r="K8602" s="1246" t="s">
        <v>34574</v>
      </c>
      <c r="L8602" s="1246">
        <v>969340</v>
      </c>
      <c r="M8602" s="1246">
        <v>6270702</v>
      </c>
      <c r="N8602" s="1246">
        <v>1</v>
      </c>
      <c r="O8602" s="1246">
        <v>1</v>
      </c>
      <c r="P8602" s="1246">
        <v>1</v>
      </c>
      <c r="Q8602" s="1246">
        <v>1</v>
      </c>
      <c r="R8602" s="1246" t="s">
        <v>19766</v>
      </c>
      <c r="S8602" s="1246" t="s">
        <v>34791</v>
      </c>
      <c r="T8602" s="1246" t="s">
        <v>22408</v>
      </c>
      <c r="U8602" s="1246" t="s">
        <v>4840</v>
      </c>
      <c r="V8602" s="1246" t="s">
        <v>22409</v>
      </c>
      <c r="W8602" s="1246" t="s">
        <v>34847</v>
      </c>
    </row>
    <row r="8603" spans="1:23">
      <c r="A8603" s="1246" t="s">
        <v>22423</v>
      </c>
      <c r="B8603" s="1265">
        <v>44862</v>
      </c>
      <c r="C8603" s="1246">
        <v>9715</v>
      </c>
      <c r="D8603" s="1246">
        <v>3662</v>
      </c>
      <c r="E8603" s="1246" t="s">
        <v>20017</v>
      </c>
      <c r="F8603" s="1246">
        <v>1</v>
      </c>
      <c r="G8603" s="1246"/>
      <c r="H8603" s="1246" t="s">
        <v>20017</v>
      </c>
      <c r="I8603" s="1246" t="s">
        <v>75</v>
      </c>
      <c r="J8603" s="1246" t="s">
        <v>2026</v>
      </c>
      <c r="K8603" s="1246" t="s">
        <v>34574</v>
      </c>
      <c r="L8603" s="1246">
        <v>968619</v>
      </c>
      <c r="M8603" s="1246">
        <v>6269692</v>
      </c>
      <c r="N8603" s="1246">
        <v>1</v>
      </c>
      <c r="O8603" s="1246">
        <v>1</v>
      </c>
      <c r="P8603" s="1246">
        <v>1</v>
      </c>
      <c r="Q8603" s="1246">
        <v>1</v>
      </c>
      <c r="R8603" s="1246" t="s">
        <v>19766</v>
      </c>
      <c r="S8603" s="1246" t="s">
        <v>34791</v>
      </c>
      <c r="T8603" s="1246" t="s">
        <v>22408</v>
      </c>
      <c r="U8603" s="1246" t="s">
        <v>4841</v>
      </c>
      <c r="V8603" s="1246" t="s">
        <v>22409</v>
      </c>
      <c r="W8603" s="1246" t="s">
        <v>34847</v>
      </c>
    </row>
    <row r="8604" spans="1:23">
      <c r="A8604" s="1246" t="s">
        <v>22423</v>
      </c>
      <c r="B8604" s="1265">
        <v>44862</v>
      </c>
      <c r="C8604" s="1246">
        <v>9717</v>
      </c>
      <c r="D8604" s="1246">
        <v>3664</v>
      </c>
      <c r="E8604" s="1246" t="s">
        <v>5667</v>
      </c>
      <c r="F8604" s="1246">
        <v>1</v>
      </c>
      <c r="G8604" s="1246"/>
      <c r="H8604" s="1246" t="s">
        <v>5667</v>
      </c>
      <c r="I8604" s="1246" t="s">
        <v>72</v>
      </c>
      <c r="J8604" s="1246" t="s">
        <v>2024</v>
      </c>
      <c r="K8604" s="1246" t="s">
        <v>34574</v>
      </c>
      <c r="L8604" s="1246">
        <v>905394</v>
      </c>
      <c r="M8604" s="1246">
        <v>6295558</v>
      </c>
      <c r="N8604" s="1246">
        <v>1</v>
      </c>
      <c r="O8604" s="1246">
        <v>1</v>
      </c>
      <c r="P8604" s="1246">
        <v>1</v>
      </c>
      <c r="Q8604" s="1246">
        <v>1</v>
      </c>
      <c r="R8604" s="1246" t="s">
        <v>5255</v>
      </c>
      <c r="S8604" s="1246" t="s">
        <v>34791</v>
      </c>
      <c r="T8604" s="1246" t="s">
        <v>22415</v>
      </c>
      <c r="U8604" s="1246" t="s">
        <v>11648</v>
      </c>
      <c r="V8604" s="1246" t="s">
        <v>22416</v>
      </c>
      <c r="W8604" s="1246" t="s">
        <v>34847</v>
      </c>
    </row>
    <row r="8605" spans="1:23">
      <c r="A8605" s="1246" t="s">
        <v>22423</v>
      </c>
      <c r="B8605" s="1265">
        <v>44862</v>
      </c>
      <c r="C8605" s="1246">
        <v>9718</v>
      </c>
      <c r="D8605" s="1246">
        <v>3665</v>
      </c>
      <c r="E8605" s="1246" t="s">
        <v>13543</v>
      </c>
      <c r="F8605" s="1246">
        <v>1</v>
      </c>
      <c r="G8605" s="1246"/>
      <c r="H8605" s="1246" t="s">
        <v>13543</v>
      </c>
      <c r="I8605" s="1246" t="s">
        <v>72</v>
      </c>
      <c r="J8605" s="1246" t="s">
        <v>2024</v>
      </c>
      <c r="K8605" s="1246" t="s">
        <v>34574</v>
      </c>
      <c r="L8605" s="1246">
        <v>842464</v>
      </c>
      <c r="M8605" s="1246">
        <v>6342691</v>
      </c>
      <c r="N8605" s="1246">
        <v>1</v>
      </c>
      <c r="O8605" s="1246">
        <v>1</v>
      </c>
      <c r="P8605" s="1246">
        <v>1</v>
      </c>
      <c r="Q8605" s="1246">
        <v>1</v>
      </c>
      <c r="R8605" s="1246" t="s">
        <v>13280</v>
      </c>
      <c r="S8605" s="1246" t="s">
        <v>34791</v>
      </c>
      <c r="T8605" s="1246" t="s">
        <v>22417</v>
      </c>
      <c r="U8605" s="1246" t="s">
        <v>4838</v>
      </c>
      <c r="V8605" s="1246" t="s">
        <v>22418</v>
      </c>
      <c r="W8605" s="1246" t="s">
        <v>34847</v>
      </c>
    </row>
    <row r="8606" spans="1:23">
      <c r="A8606" s="1246" t="s">
        <v>22423</v>
      </c>
      <c r="B8606" s="1265">
        <v>44862</v>
      </c>
      <c r="C8606" s="1246">
        <v>9719</v>
      </c>
      <c r="D8606" s="1246">
        <v>3665</v>
      </c>
      <c r="E8606" s="1246" t="s">
        <v>13543</v>
      </c>
      <c r="F8606" s="1246">
        <v>1</v>
      </c>
      <c r="G8606" s="1246"/>
      <c r="H8606" s="1246" t="s">
        <v>13543</v>
      </c>
      <c r="I8606" s="1246" t="s">
        <v>72</v>
      </c>
      <c r="J8606" s="1246" t="s">
        <v>2024</v>
      </c>
      <c r="K8606" s="1246" t="s">
        <v>34574</v>
      </c>
      <c r="L8606" s="1246">
        <v>842180</v>
      </c>
      <c r="M8606" s="1246">
        <v>6342145</v>
      </c>
      <c r="N8606" s="1246">
        <v>1</v>
      </c>
      <c r="O8606" s="1246">
        <v>1</v>
      </c>
      <c r="P8606" s="1246">
        <v>1</v>
      </c>
      <c r="Q8606" s="1246">
        <v>1</v>
      </c>
      <c r="R8606" s="1246" t="s">
        <v>13280</v>
      </c>
      <c r="S8606" s="1246" t="s">
        <v>34791</v>
      </c>
      <c r="T8606" s="1246" t="s">
        <v>22417</v>
      </c>
      <c r="U8606" s="1246" t="s">
        <v>4840</v>
      </c>
      <c r="V8606" s="1246" t="s">
        <v>22418</v>
      </c>
      <c r="W8606" s="1246" t="s">
        <v>34847</v>
      </c>
    </row>
    <row r="8607" spans="1:23">
      <c r="A8607" s="1246" t="s">
        <v>22423</v>
      </c>
      <c r="B8607" s="1265">
        <v>44862</v>
      </c>
      <c r="C8607" s="1246">
        <v>9720</v>
      </c>
      <c r="D8607" s="1246">
        <v>3665</v>
      </c>
      <c r="E8607" s="1246" t="s">
        <v>13543</v>
      </c>
      <c r="F8607" s="1246">
        <v>1</v>
      </c>
      <c r="G8607" s="1246"/>
      <c r="H8607" s="1246" t="s">
        <v>13543</v>
      </c>
      <c r="I8607" s="1246" t="s">
        <v>72</v>
      </c>
      <c r="J8607" s="1246" t="s">
        <v>2024</v>
      </c>
      <c r="K8607" s="1246" t="s">
        <v>34574</v>
      </c>
      <c r="L8607" s="1246">
        <v>841902</v>
      </c>
      <c r="M8607" s="1246">
        <v>6342491</v>
      </c>
      <c r="N8607" s="1246">
        <v>1</v>
      </c>
      <c r="O8607" s="1246">
        <v>1</v>
      </c>
      <c r="P8607" s="1246">
        <v>1</v>
      </c>
      <c r="Q8607" s="1246">
        <v>1</v>
      </c>
      <c r="R8607" s="1246" t="s">
        <v>13280</v>
      </c>
      <c r="S8607" s="1246" t="s">
        <v>34791</v>
      </c>
      <c r="T8607" s="1246" t="s">
        <v>22417</v>
      </c>
      <c r="U8607" s="1246" t="s">
        <v>4841</v>
      </c>
      <c r="V8607" s="1246" t="s">
        <v>22418</v>
      </c>
      <c r="W8607" s="1246" t="s">
        <v>34847</v>
      </c>
    </row>
    <row r="8608" spans="1:23">
      <c r="A8608" s="1246" t="s">
        <v>22423</v>
      </c>
      <c r="B8608" s="1265">
        <v>44862</v>
      </c>
      <c r="C8608" s="1246">
        <v>9721</v>
      </c>
      <c r="D8608" s="1246">
        <v>3666</v>
      </c>
      <c r="E8608" s="1246" t="s">
        <v>14586</v>
      </c>
      <c r="F8608" s="1246">
        <v>1</v>
      </c>
      <c r="G8608" s="1246"/>
      <c r="H8608" s="1246" t="s">
        <v>14586</v>
      </c>
      <c r="I8608" s="1246" t="s">
        <v>72</v>
      </c>
      <c r="J8608" s="1246" t="s">
        <v>2024</v>
      </c>
      <c r="K8608" s="1246" t="s">
        <v>34574</v>
      </c>
      <c r="L8608" s="1246">
        <v>897677</v>
      </c>
      <c r="M8608" s="1246">
        <v>6307233</v>
      </c>
      <c r="N8608" s="1246">
        <v>0</v>
      </c>
      <c r="O8608" s="1246">
        <v>1</v>
      </c>
      <c r="P8608" s="1246">
        <v>1</v>
      </c>
      <c r="Q8608" s="1246">
        <v>1</v>
      </c>
      <c r="R8608" s="1246" t="s">
        <v>14587</v>
      </c>
      <c r="S8608" s="1246" t="s">
        <v>34791</v>
      </c>
      <c r="T8608" s="1246" t="s">
        <v>22419</v>
      </c>
      <c r="U8608" s="1246" t="s">
        <v>4082</v>
      </c>
      <c r="V8608" s="1246" t="s">
        <v>22420</v>
      </c>
      <c r="W8608" s="1246" t="s">
        <v>34847</v>
      </c>
    </row>
    <row r="8609" spans="1:23">
      <c r="A8609" s="1246" t="s">
        <v>24170</v>
      </c>
      <c r="B8609" s="1265">
        <v>44918</v>
      </c>
      <c r="C8609" s="1246">
        <v>9722</v>
      </c>
      <c r="D8609" s="1246">
        <v>3667</v>
      </c>
      <c r="E8609" s="1246" t="s">
        <v>24171</v>
      </c>
      <c r="F8609" s="1246">
        <v>1</v>
      </c>
      <c r="G8609" s="1246"/>
      <c r="H8609" s="1246" t="s">
        <v>24171</v>
      </c>
      <c r="I8609" s="1246" t="s">
        <v>860</v>
      </c>
      <c r="J8609" s="1246" t="s">
        <v>2039</v>
      </c>
      <c r="K8609" s="1246" t="s">
        <v>2419</v>
      </c>
      <c r="L8609" s="1246">
        <v>686806</v>
      </c>
      <c r="M8609" s="1246">
        <v>6442160</v>
      </c>
      <c r="N8609" s="1246">
        <v>1</v>
      </c>
      <c r="O8609" s="1246">
        <v>1</v>
      </c>
      <c r="P8609" s="1246">
        <v>1</v>
      </c>
      <c r="Q8609" s="1246">
        <v>1</v>
      </c>
      <c r="R8609" s="1246" t="s">
        <v>24172</v>
      </c>
      <c r="S8609" s="1246" t="s">
        <v>34791</v>
      </c>
      <c r="T8609" s="1246" t="s">
        <v>24173</v>
      </c>
      <c r="U8609" s="1246" t="s">
        <v>24174</v>
      </c>
      <c r="V8609" s="1248" t="s">
        <v>24180</v>
      </c>
      <c r="W8609" s="1246" t="s">
        <v>34849</v>
      </c>
    </row>
    <row r="8610" spans="1:23">
      <c r="A8610" s="1246" t="s">
        <v>24170</v>
      </c>
      <c r="B8610" s="1265">
        <v>44918</v>
      </c>
      <c r="C8610" s="1246">
        <v>9723</v>
      </c>
      <c r="D8610" s="1246">
        <v>3667</v>
      </c>
      <c r="E8610" s="1246" t="s">
        <v>24171</v>
      </c>
      <c r="F8610" s="1246">
        <v>1</v>
      </c>
      <c r="G8610" s="1246"/>
      <c r="H8610" s="1246" t="s">
        <v>24171</v>
      </c>
      <c r="I8610" s="1246" t="s">
        <v>860</v>
      </c>
      <c r="J8610" s="1246" t="s">
        <v>2039</v>
      </c>
      <c r="K8610" s="1246" t="s">
        <v>2419</v>
      </c>
      <c r="L8610" s="1246">
        <v>686726</v>
      </c>
      <c r="M8610" s="1246">
        <v>6441983</v>
      </c>
      <c r="N8610" s="1246">
        <v>1</v>
      </c>
      <c r="O8610" s="1246">
        <v>1</v>
      </c>
      <c r="P8610" s="1246">
        <v>1</v>
      </c>
      <c r="Q8610" s="1246">
        <v>1</v>
      </c>
      <c r="R8610" s="1246" t="s">
        <v>24172</v>
      </c>
      <c r="S8610" s="1246" t="s">
        <v>34791</v>
      </c>
      <c r="T8610" s="1246" t="s">
        <v>24173</v>
      </c>
      <c r="U8610" s="1246" t="s">
        <v>24176</v>
      </c>
      <c r="V8610" s="1248" t="s">
        <v>24180</v>
      </c>
      <c r="W8610" s="1246" t="s">
        <v>34849</v>
      </c>
    </row>
    <row r="8611" spans="1:23">
      <c r="A8611" s="1246" t="s">
        <v>24170</v>
      </c>
      <c r="B8611" s="1265">
        <v>44918</v>
      </c>
      <c r="C8611" s="1246">
        <v>9724</v>
      </c>
      <c r="D8611" s="1246">
        <v>3667</v>
      </c>
      <c r="E8611" s="1246" t="s">
        <v>24171</v>
      </c>
      <c r="F8611" s="1246">
        <v>1</v>
      </c>
      <c r="G8611" s="1246"/>
      <c r="H8611" s="1246" t="s">
        <v>24171</v>
      </c>
      <c r="I8611" s="1246" t="s">
        <v>860</v>
      </c>
      <c r="J8611" s="1246" t="s">
        <v>2039</v>
      </c>
      <c r="K8611" s="1246" t="s">
        <v>2419</v>
      </c>
      <c r="L8611" s="1246">
        <v>687049</v>
      </c>
      <c r="M8611" s="1246">
        <v>6442193</v>
      </c>
      <c r="N8611" s="1246">
        <v>1</v>
      </c>
      <c r="O8611" s="1246">
        <v>1</v>
      </c>
      <c r="P8611" s="1246">
        <v>1</v>
      </c>
      <c r="Q8611" s="1246">
        <v>1</v>
      </c>
      <c r="R8611" s="1246" t="s">
        <v>24172</v>
      </c>
      <c r="S8611" s="1246" t="s">
        <v>34791</v>
      </c>
      <c r="T8611" s="1246" t="s">
        <v>24173</v>
      </c>
      <c r="U8611" s="1246" t="s">
        <v>24177</v>
      </c>
      <c r="V8611" s="1248" t="s">
        <v>24180</v>
      </c>
      <c r="W8611" s="1246" t="s">
        <v>34849</v>
      </c>
    </row>
    <row r="8612" spans="1:23">
      <c r="A8612" s="1246" t="s">
        <v>24170</v>
      </c>
      <c r="B8612" s="1265">
        <v>44918</v>
      </c>
      <c r="C8612" s="1246">
        <v>9725</v>
      </c>
      <c r="D8612" s="1246">
        <v>3667</v>
      </c>
      <c r="E8612" s="1246" t="s">
        <v>24171</v>
      </c>
      <c r="F8612" s="1246">
        <v>1</v>
      </c>
      <c r="G8612" s="1246"/>
      <c r="H8612" s="1246" t="s">
        <v>24171</v>
      </c>
      <c r="I8612" s="1246" t="s">
        <v>860</v>
      </c>
      <c r="J8612" s="1246" t="s">
        <v>2039</v>
      </c>
      <c r="K8612" s="1246" t="s">
        <v>2419</v>
      </c>
      <c r="L8612" s="1246">
        <v>686886</v>
      </c>
      <c r="M8612" s="1246">
        <v>6442384</v>
      </c>
      <c r="N8612" s="1246">
        <v>1</v>
      </c>
      <c r="O8612" s="1246">
        <v>1</v>
      </c>
      <c r="P8612" s="1246">
        <v>1</v>
      </c>
      <c r="Q8612" s="1246">
        <v>1</v>
      </c>
      <c r="R8612" s="1246" t="s">
        <v>24172</v>
      </c>
      <c r="S8612" s="1246" t="s">
        <v>34791</v>
      </c>
      <c r="T8612" s="1246" t="s">
        <v>24173</v>
      </c>
      <c r="U8612" s="1246" t="s">
        <v>24178</v>
      </c>
      <c r="V8612" s="1248" t="s">
        <v>24180</v>
      </c>
      <c r="W8612" s="1246" t="s">
        <v>34849</v>
      </c>
    </row>
    <row r="8613" spans="1:23">
      <c r="A8613" s="1246" t="s">
        <v>24170</v>
      </c>
      <c r="B8613" s="1265">
        <v>44918</v>
      </c>
      <c r="C8613" s="1246">
        <v>9726</v>
      </c>
      <c r="D8613" s="1246">
        <v>3667</v>
      </c>
      <c r="E8613" s="1246" t="s">
        <v>24171</v>
      </c>
      <c r="F8613" s="1246">
        <v>1</v>
      </c>
      <c r="G8613" s="1246"/>
      <c r="H8613" s="1246" t="s">
        <v>24171</v>
      </c>
      <c r="I8613" s="1246" t="s">
        <v>860</v>
      </c>
      <c r="J8613" s="1246" t="s">
        <v>2039</v>
      </c>
      <c r="K8613" s="1246" t="s">
        <v>2419</v>
      </c>
      <c r="L8613" s="1246">
        <v>685852</v>
      </c>
      <c r="M8613" s="1246">
        <v>6442535</v>
      </c>
      <c r="N8613" s="1246">
        <v>1</v>
      </c>
      <c r="O8613" s="1246">
        <v>1</v>
      </c>
      <c r="P8613" s="1246">
        <v>1</v>
      </c>
      <c r="Q8613" s="1246">
        <v>1</v>
      </c>
      <c r="R8613" s="1246" t="s">
        <v>24172</v>
      </c>
      <c r="S8613" s="1246" t="s">
        <v>34791</v>
      </c>
      <c r="T8613" s="1246" t="s">
        <v>24173</v>
      </c>
      <c r="U8613" s="1246" t="s">
        <v>24179</v>
      </c>
      <c r="V8613" s="1248" t="s">
        <v>24180</v>
      </c>
      <c r="W8613" s="1246" t="s">
        <v>34849</v>
      </c>
    </row>
    <row r="8614" spans="1:23">
      <c r="A8614" s="1246" t="s">
        <v>24170</v>
      </c>
      <c r="B8614" s="1265">
        <v>44918</v>
      </c>
      <c r="C8614" s="1246">
        <v>9727</v>
      </c>
      <c r="D8614" s="1246">
        <v>3668</v>
      </c>
      <c r="E8614" s="1246" t="s">
        <v>24181</v>
      </c>
      <c r="F8614" s="1246">
        <v>1</v>
      </c>
      <c r="G8614" s="1246"/>
      <c r="H8614" s="1246" t="s">
        <v>24181</v>
      </c>
      <c r="I8614" s="1246" t="s">
        <v>860</v>
      </c>
      <c r="J8614" s="1246" t="s">
        <v>2039</v>
      </c>
      <c r="K8614" s="1246" t="s">
        <v>2419</v>
      </c>
      <c r="L8614" s="1246">
        <v>694743</v>
      </c>
      <c r="M8614" s="1246">
        <v>6429637</v>
      </c>
      <c r="N8614" s="1246">
        <v>1</v>
      </c>
      <c r="O8614" s="1246">
        <v>1</v>
      </c>
      <c r="P8614" s="1246">
        <v>1</v>
      </c>
      <c r="Q8614" s="1246">
        <v>1</v>
      </c>
      <c r="R8614" s="1246" t="s">
        <v>24182</v>
      </c>
      <c r="S8614" s="1246" t="s">
        <v>34791</v>
      </c>
      <c r="T8614" s="1246" t="s">
        <v>24183</v>
      </c>
      <c r="U8614" s="1246" t="s">
        <v>24184</v>
      </c>
      <c r="V8614" s="1246" t="s">
        <v>24185</v>
      </c>
      <c r="W8614" s="1246" t="s">
        <v>34849</v>
      </c>
    </row>
    <row r="8615" spans="1:23">
      <c r="A8615" s="1246" t="s">
        <v>24170</v>
      </c>
      <c r="B8615" s="1265">
        <v>44918</v>
      </c>
      <c r="C8615" s="1246">
        <v>9728</v>
      </c>
      <c r="D8615" s="1246">
        <v>3669</v>
      </c>
      <c r="E8615" s="1246" t="s">
        <v>5348</v>
      </c>
      <c r="F8615" s="1246">
        <v>1</v>
      </c>
      <c r="G8615" s="1246"/>
      <c r="H8615" s="1246" t="s">
        <v>5348</v>
      </c>
      <c r="I8615" s="1246" t="s">
        <v>872</v>
      </c>
      <c r="J8615" s="1246" t="s">
        <v>2031</v>
      </c>
      <c r="K8615" s="1246" t="s">
        <v>2419</v>
      </c>
      <c r="L8615" s="1246">
        <v>880136</v>
      </c>
      <c r="M8615" s="1246">
        <v>6381320</v>
      </c>
      <c r="N8615" s="1246">
        <v>1</v>
      </c>
      <c r="O8615" s="1246">
        <v>0</v>
      </c>
      <c r="P8615" s="1246">
        <v>0</v>
      </c>
      <c r="Q8615" s="1246">
        <v>0</v>
      </c>
      <c r="R8615" s="1246" t="s">
        <v>5347</v>
      </c>
      <c r="S8615" s="1246" t="s">
        <v>34791</v>
      </c>
      <c r="T8615" s="1246" t="s">
        <v>24186</v>
      </c>
      <c r="U8615" s="1246" t="s">
        <v>4838</v>
      </c>
      <c r="V8615" s="1246" t="s">
        <v>5349</v>
      </c>
      <c r="W8615" s="1246" t="s">
        <v>34849</v>
      </c>
    </row>
    <row r="8616" spans="1:23">
      <c r="A8616" s="1246" t="s">
        <v>24170</v>
      </c>
      <c r="B8616" s="1265">
        <v>44918</v>
      </c>
      <c r="C8616" s="1246">
        <v>9729</v>
      </c>
      <c r="D8616" s="1246">
        <v>3670</v>
      </c>
      <c r="E8616" s="1246" t="s">
        <v>24187</v>
      </c>
      <c r="F8616" s="1246">
        <v>1</v>
      </c>
      <c r="G8616" s="1246"/>
      <c r="H8616" s="1246" t="s">
        <v>24187</v>
      </c>
      <c r="I8616" s="1246" t="s">
        <v>872</v>
      </c>
      <c r="J8616" s="1246" t="s">
        <v>2031</v>
      </c>
      <c r="K8616" s="1246" t="s">
        <v>2419</v>
      </c>
      <c r="L8616" s="1246">
        <v>907299</v>
      </c>
      <c r="M8616" s="1246">
        <v>6395420</v>
      </c>
      <c r="N8616" s="1246">
        <v>1</v>
      </c>
      <c r="O8616" s="1246">
        <v>1</v>
      </c>
      <c r="P8616" s="1246">
        <v>1</v>
      </c>
      <c r="Q8616" s="1246">
        <v>1</v>
      </c>
      <c r="R8616" s="1246" t="s">
        <v>24188</v>
      </c>
      <c r="S8616" s="1246" t="s">
        <v>34791</v>
      </c>
      <c r="T8616" s="1246" t="s">
        <v>24189</v>
      </c>
      <c r="U8616" s="1246" t="s">
        <v>4838</v>
      </c>
      <c r="V8616" s="1246" t="s">
        <v>24190</v>
      </c>
      <c r="W8616" s="1246" t="s">
        <v>34849</v>
      </c>
    </row>
    <row r="8617" spans="1:23">
      <c r="A8617" s="1246" t="s">
        <v>24170</v>
      </c>
      <c r="B8617" s="1265">
        <v>44918</v>
      </c>
      <c r="C8617" s="1246">
        <v>9730</v>
      </c>
      <c r="D8617" s="1246">
        <v>3670</v>
      </c>
      <c r="E8617" s="1246" t="s">
        <v>24187</v>
      </c>
      <c r="F8617" s="1246">
        <v>1</v>
      </c>
      <c r="G8617" s="1246"/>
      <c r="H8617" s="1246" t="s">
        <v>24187</v>
      </c>
      <c r="I8617" s="1246" t="s">
        <v>872</v>
      </c>
      <c r="J8617" s="1246" t="s">
        <v>2031</v>
      </c>
      <c r="K8617" s="1246" t="s">
        <v>2419</v>
      </c>
      <c r="L8617" s="1246">
        <v>906899</v>
      </c>
      <c r="M8617" s="1246">
        <v>6395359</v>
      </c>
      <c r="N8617" s="1246">
        <v>1</v>
      </c>
      <c r="O8617" s="1246">
        <v>1</v>
      </c>
      <c r="P8617" s="1246">
        <v>1</v>
      </c>
      <c r="Q8617" s="1246">
        <v>1</v>
      </c>
      <c r="R8617" s="1246" t="s">
        <v>24188</v>
      </c>
      <c r="S8617" s="1246" t="s">
        <v>34791</v>
      </c>
      <c r="T8617" s="1246" t="s">
        <v>24189</v>
      </c>
      <c r="U8617" s="1246" t="s">
        <v>4840</v>
      </c>
      <c r="V8617" s="1246" t="s">
        <v>24190</v>
      </c>
      <c r="W8617" s="1246" t="s">
        <v>34849</v>
      </c>
    </row>
    <row r="8618" spans="1:23">
      <c r="A8618" s="1246" t="s">
        <v>24170</v>
      </c>
      <c r="B8618" s="1265">
        <v>44918</v>
      </c>
      <c r="C8618" s="1246">
        <v>9731</v>
      </c>
      <c r="D8618" s="1246">
        <v>3671</v>
      </c>
      <c r="E8618" s="1246" t="s">
        <v>24191</v>
      </c>
      <c r="F8618" s="1246">
        <v>1</v>
      </c>
      <c r="G8618" s="1246"/>
      <c r="H8618" s="1246" t="s">
        <v>24191</v>
      </c>
      <c r="I8618" s="1246" t="s">
        <v>872</v>
      </c>
      <c r="J8618" s="1246" t="s">
        <v>2031</v>
      </c>
      <c r="K8618" s="1246" t="s">
        <v>2419</v>
      </c>
      <c r="L8618" s="1246">
        <v>891997</v>
      </c>
      <c r="M8618" s="1246">
        <v>6378609</v>
      </c>
      <c r="N8618" s="1246">
        <v>1</v>
      </c>
      <c r="O8618" s="1246">
        <v>1</v>
      </c>
      <c r="P8618" s="1246">
        <v>1</v>
      </c>
      <c r="Q8618" s="1246">
        <v>1</v>
      </c>
      <c r="R8618" s="1246" t="s">
        <v>24192</v>
      </c>
      <c r="S8618" s="1246" t="s">
        <v>34791</v>
      </c>
      <c r="T8618" s="1246" t="s">
        <v>24193</v>
      </c>
      <c r="U8618" s="1246" t="s">
        <v>4838</v>
      </c>
      <c r="V8618" s="1246" t="s">
        <v>24194</v>
      </c>
      <c r="W8618" s="1246" t="s">
        <v>34849</v>
      </c>
    </row>
    <row r="8619" spans="1:23">
      <c r="A8619" s="1246" t="s">
        <v>24170</v>
      </c>
      <c r="B8619" s="1265">
        <v>44918</v>
      </c>
      <c r="C8619" s="1246">
        <v>9732</v>
      </c>
      <c r="D8619" s="1246">
        <v>3671</v>
      </c>
      <c r="E8619" s="1246" t="s">
        <v>24191</v>
      </c>
      <c r="F8619" s="1246">
        <v>1</v>
      </c>
      <c r="G8619" s="1246"/>
      <c r="H8619" s="1246" t="s">
        <v>24191</v>
      </c>
      <c r="I8619" s="1246" t="s">
        <v>872</v>
      </c>
      <c r="J8619" s="1246" t="s">
        <v>2031</v>
      </c>
      <c r="K8619" s="1246" t="s">
        <v>2419</v>
      </c>
      <c r="L8619" s="1246">
        <v>892195</v>
      </c>
      <c r="M8619" s="1246">
        <v>6378811</v>
      </c>
      <c r="N8619" s="1246">
        <v>1</v>
      </c>
      <c r="O8619" s="1246">
        <v>1</v>
      </c>
      <c r="P8619" s="1246">
        <v>1</v>
      </c>
      <c r="Q8619" s="1246">
        <v>1</v>
      </c>
      <c r="R8619" s="1246" t="s">
        <v>24192</v>
      </c>
      <c r="S8619" s="1246" t="s">
        <v>34791</v>
      </c>
      <c r="T8619" s="1246" t="s">
        <v>24193</v>
      </c>
      <c r="U8619" s="1246" t="s">
        <v>4840</v>
      </c>
      <c r="V8619" s="1246" t="s">
        <v>24194</v>
      </c>
      <c r="W8619" s="1246" t="s">
        <v>34849</v>
      </c>
    </row>
    <row r="8620" spans="1:23">
      <c r="A8620" s="1246" t="s">
        <v>24170</v>
      </c>
      <c r="B8620" s="1265">
        <v>44918</v>
      </c>
      <c r="C8620" s="1246">
        <v>9733</v>
      </c>
      <c r="D8620" s="1246">
        <v>3671</v>
      </c>
      <c r="E8620" s="1246" t="s">
        <v>24191</v>
      </c>
      <c r="F8620" s="1246">
        <v>1</v>
      </c>
      <c r="G8620" s="1246"/>
      <c r="H8620" s="1246" t="s">
        <v>24191</v>
      </c>
      <c r="I8620" s="1246" t="s">
        <v>872</v>
      </c>
      <c r="J8620" s="1246" t="s">
        <v>2031</v>
      </c>
      <c r="K8620" s="1246" t="s">
        <v>2419</v>
      </c>
      <c r="L8620" s="1246">
        <v>892197</v>
      </c>
      <c r="M8620" s="1246">
        <v>6378860</v>
      </c>
      <c r="N8620" s="1246">
        <v>1</v>
      </c>
      <c r="O8620" s="1246">
        <v>1</v>
      </c>
      <c r="P8620" s="1246">
        <v>1</v>
      </c>
      <c r="Q8620" s="1246">
        <v>1</v>
      </c>
      <c r="R8620" s="1246" t="s">
        <v>24192</v>
      </c>
      <c r="S8620" s="1246" t="s">
        <v>34791</v>
      </c>
      <c r="T8620" s="1246" t="s">
        <v>24193</v>
      </c>
      <c r="U8620" s="1246" t="s">
        <v>4841</v>
      </c>
      <c r="V8620" s="1246" t="s">
        <v>24194</v>
      </c>
      <c r="W8620" s="1246" t="s">
        <v>34849</v>
      </c>
    </row>
    <row r="8621" spans="1:23">
      <c r="A8621" s="1246" t="s">
        <v>24170</v>
      </c>
      <c r="B8621" s="1265">
        <v>44918</v>
      </c>
      <c r="C8621" s="1246">
        <v>9734</v>
      </c>
      <c r="D8621" s="1246">
        <v>3671</v>
      </c>
      <c r="E8621" s="1246" t="s">
        <v>24191</v>
      </c>
      <c r="F8621" s="1246">
        <v>1</v>
      </c>
      <c r="G8621" s="1246"/>
      <c r="H8621" s="1246" t="s">
        <v>24191</v>
      </c>
      <c r="I8621" s="1246" t="s">
        <v>872</v>
      </c>
      <c r="J8621" s="1246" t="s">
        <v>2031</v>
      </c>
      <c r="K8621" s="1246" t="s">
        <v>2419</v>
      </c>
      <c r="L8621" s="1246">
        <v>892429</v>
      </c>
      <c r="M8621" s="1246">
        <v>6378880</v>
      </c>
      <c r="N8621" s="1246">
        <v>1</v>
      </c>
      <c r="O8621" s="1246">
        <v>1</v>
      </c>
      <c r="P8621" s="1246">
        <v>1</v>
      </c>
      <c r="Q8621" s="1246">
        <v>1</v>
      </c>
      <c r="R8621" s="1246" t="s">
        <v>24192</v>
      </c>
      <c r="S8621" s="1246" t="s">
        <v>34791</v>
      </c>
      <c r="T8621" s="1246" t="s">
        <v>24193</v>
      </c>
      <c r="U8621" s="1246" t="s">
        <v>4842</v>
      </c>
      <c r="V8621" s="1246" t="s">
        <v>24194</v>
      </c>
      <c r="W8621" s="1246" t="s">
        <v>34849</v>
      </c>
    </row>
    <row r="8622" spans="1:23">
      <c r="A8622" s="1246" t="s">
        <v>24170</v>
      </c>
      <c r="B8622" s="1265">
        <v>44918</v>
      </c>
      <c r="C8622" s="1246">
        <v>9735</v>
      </c>
      <c r="D8622" s="1246">
        <v>3671</v>
      </c>
      <c r="E8622" s="1246" t="s">
        <v>24191</v>
      </c>
      <c r="F8622" s="1246">
        <v>1</v>
      </c>
      <c r="G8622" s="1246"/>
      <c r="H8622" s="1246" t="s">
        <v>24191</v>
      </c>
      <c r="I8622" s="1246" t="s">
        <v>872</v>
      </c>
      <c r="J8622" s="1246" t="s">
        <v>2031</v>
      </c>
      <c r="K8622" s="1246" t="s">
        <v>2419</v>
      </c>
      <c r="L8622" s="1246">
        <v>892247</v>
      </c>
      <c r="M8622" s="1246">
        <v>6378592</v>
      </c>
      <c r="N8622" s="1246">
        <v>1</v>
      </c>
      <c r="O8622" s="1246">
        <v>1</v>
      </c>
      <c r="P8622" s="1246">
        <v>1</v>
      </c>
      <c r="Q8622" s="1246">
        <v>1</v>
      </c>
      <c r="R8622" s="1246" t="s">
        <v>24192</v>
      </c>
      <c r="S8622" s="1246" t="s">
        <v>34791</v>
      </c>
      <c r="T8622" s="1246" t="s">
        <v>24193</v>
      </c>
      <c r="U8622" s="1246" t="s">
        <v>4843</v>
      </c>
      <c r="V8622" s="1246" t="s">
        <v>24194</v>
      </c>
      <c r="W8622" s="1246" t="s">
        <v>34849</v>
      </c>
    </row>
    <row r="8623" spans="1:23">
      <c r="A8623" s="1246" t="s">
        <v>24170</v>
      </c>
      <c r="B8623" s="1265">
        <v>44918</v>
      </c>
      <c r="C8623" s="1246">
        <v>9736</v>
      </c>
      <c r="D8623" s="1246">
        <v>3672</v>
      </c>
      <c r="E8623" s="1246" t="s">
        <v>24195</v>
      </c>
      <c r="F8623" s="1246">
        <v>1</v>
      </c>
      <c r="G8623" s="1246"/>
      <c r="H8623" s="1246" t="s">
        <v>24195</v>
      </c>
      <c r="I8623" s="1246" t="s">
        <v>872</v>
      </c>
      <c r="J8623" s="1246" t="s">
        <v>2031</v>
      </c>
      <c r="K8623" s="1246" t="s">
        <v>2419</v>
      </c>
      <c r="L8623" s="1246">
        <v>891027</v>
      </c>
      <c r="M8623" s="1246">
        <v>6374212</v>
      </c>
      <c r="N8623" s="1246">
        <v>1</v>
      </c>
      <c r="O8623" s="1246">
        <v>1</v>
      </c>
      <c r="P8623" s="1246">
        <v>1</v>
      </c>
      <c r="Q8623" s="1246">
        <v>1</v>
      </c>
      <c r="R8623" s="1246" t="s">
        <v>24196</v>
      </c>
      <c r="S8623" s="1246" t="s">
        <v>34791</v>
      </c>
      <c r="T8623" s="1246" t="s">
        <v>24197</v>
      </c>
      <c r="U8623" s="1246" t="s">
        <v>4838</v>
      </c>
      <c r="V8623" s="1246" t="s">
        <v>24198</v>
      </c>
      <c r="W8623" s="1246" t="s">
        <v>34849</v>
      </c>
    </row>
    <row r="8624" spans="1:23">
      <c r="A8624" s="1246" t="s">
        <v>24170</v>
      </c>
      <c r="B8624" s="1265">
        <v>44918</v>
      </c>
      <c r="C8624" s="1246">
        <v>9737</v>
      </c>
      <c r="D8624" s="1246">
        <v>3672</v>
      </c>
      <c r="E8624" s="1246" t="s">
        <v>24195</v>
      </c>
      <c r="F8624" s="1246">
        <v>1</v>
      </c>
      <c r="G8624" s="1246"/>
      <c r="H8624" s="1246" t="s">
        <v>24195</v>
      </c>
      <c r="I8624" s="1246" t="s">
        <v>872</v>
      </c>
      <c r="J8624" s="1246" t="s">
        <v>2031</v>
      </c>
      <c r="K8624" s="1246" t="s">
        <v>2419</v>
      </c>
      <c r="L8624" s="1246">
        <v>889888</v>
      </c>
      <c r="M8624" s="1246">
        <v>6374479</v>
      </c>
      <c r="N8624" s="1246">
        <v>1</v>
      </c>
      <c r="O8624" s="1246">
        <v>1</v>
      </c>
      <c r="P8624" s="1246">
        <v>1</v>
      </c>
      <c r="Q8624" s="1246">
        <v>1</v>
      </c>
      <c r="R8624" s="1246" t="s">
        <v>24196</v>
      </c>
      <c r="S8624" s="1246" t="s">
        <v>34791</v>
      </c>
      <c r="T8624" s="1246" t="s">
        <v>24197</v>
      </c>
      <c r="U8624" s="1246" t="s">
        <v>4840</v>
      </c>
      <c r="V8624" s="1246" t="s">
        <v>24198</v>
      </c>
      <c r="W8624" s="1246" t="s">
        <v>34849</v>
      </c>
    </row>
    <row r="8625" spans="1:23">
      <c r="A8625" s="1246" t="s">
        <v>24170</v>
      </c>
      <c r="B8625" s="1265">
        <v>44918</v>
      </c>
      <c r="C8625" s="1246">
        <v>9738</v>
      </c>
      <c r="D8625" s="1246">
        <v>3672</v>
      </c>
      <c r="E8625" s="1246" t="s">
        <v>24195</v>
      </c>
      <c r="F8625" s="1246">
        <v>1</v>
      </c>
      <c r="G8625" s="1246"/>
      <c r="H8625" s="1246" t="s">
        <v>24195</v>
      </c>
      <c r="I8625" s="1246" t="s">
        <v>872</v>
      </c>
      <c r="J8625" s="1246" t="s">
        <v>2031</v>
      </c>
      <c r="K8625" s="1246" t="s">
        <v>2419</v>
      </c>
      <c r="L8625" s="1246">
        <v>890859</v>
      </c>
      <c r="M8625" s="1246">
        <v>6373909</v>
      </c>
      <c r="N8625" s="1246">
        <v>1</v>
      </c>
      <c r="O8625" s="1246">
        <v>1</v>
      </c>
      <c r="P8625" s="1246">
        <v>1</v>
      </c>
      <c r="Q8625" s="1246">
        <v>1</v>
      </c>
      <c r="R8625" s="1246" t="s">
        <v>24196</v>
      </c>
      <c r="S8625" s="1246" t="s">
        <v>34791</v>
      </c>
      <c r="T8625" s="1246" t="s">
        <v>24197</v>
      </c>
      <c r="U8625" s="1246" t="s">
        <v>4841</v>
      </c>
      <c r="V8625" s="1246" t="s">
        <v>24198</v>
      </c>
      <c r="W8625" s="1246" t="s">
        <v>34849</v>
      </c>
    </row>
    <row r="8626" spans="1:23">
      <c r="A8626" s="1246" t="s">
        <v>24170</v>
      </c>
      <c r="B8626" s="1265">
        <v>44918</v>
      </c>
      <c r="C8626" s="1246">
        <v>9739</v>
      </c>
      <c r="D8626" s="1246">
        <v>3672</v>
      </c>
      <c r="E8626" s="1246" t="s">
        <v>24195</v>
      </c>
      <c r="F8626" s="1246">
        <v>1</v>
      </c>
      <c r="G8626" s="1246"/>
      <c r="H8626" s="1246" t="s">
        <v>24195</v>
      </c>
      <c r="I8626" s="1246" t="s">
        <v>872</v>
      </c>
      <c r="J8626" s="1246" t="s">
        <v>2031</v>
      </c>
      <c r="K8626" s="1246" t="s">
        <v>2419</v>
      </c>
      <c r="L8626" s="1246">
        <v>889973</v>
      </c>
      <c r="M8626" s="1246">
        <v>6373814</v>
      </c>
      <c r="N8626" s="1246">
        <v>1</v>
      </c>
      <c r="O8626" s="1246">
        <v>1</v>
      </c>
      <c r="P8626" s="1246">
        <v>1</v>
      </c>
      <c r="Q8626" s="1246">
        <v>1</v>
      </c>
      <c r="R8626" s="1246" t="s">
        <v>24196</v>
      </c>
      <c r="S8626" s="1246" t="s">
        <v>34791</v>
      </c>
      <c r="T8626" s="1246" t="s">
        <v>24197</v>
      </c>
      <c r="U8626" s="1246" t="s">
        <v>4842</v>
      </c>
      <c r="V8626" s="1246" t="s">
        <v>24198</v>
      </c>
      <c r="W8626" s="1246" t="s">
        <v>34849</v>
      </c>
    </row>
    <row r="8627" spans="1:23">
      <c r="A8627" s="1246" t="s">
        <v>24170</v>
      </c>
      <c r="B8627" s="1265">
        <v>44918</v>
      </c>
      <c r="C8627" s="1246">
        <v>9740</v>
      </c>
      <c r="D8627" s="1246">
        <v>3672</v>
      </c>
      <c r="E8627" s="1246" t="s">
        <v>24195</v>
      </c>
      <c r="F8627" s="1246">
        <v>1</v>
      </c>
      <c r="G8627" s="1246"/>
      <c r="H8627" s="1246" t="s">
        <v>24195</v>
      </c>
      <c r="I8627" s="1246" t="s">
        <v>872</v>
      </c>
      <c r="J8627" s="1246" t="s">
        <v>2031</v>
      </c>
      <c r="K8627" s="1246" t="s">
        <v>2419</v>
      </c>
      <c r="L8627" s="1246">
        <v>890606</v>
      </c>
      <c r="M8627" s="1246">
        <v>6373462</v>
      </c>
      <c r="N8627" s="1246">
        <v>1</v>
      </c>
      <c r="O8627" s="1246">
        <v>1</v>
      </c>
      <c r="P8627" s="1246">
        <v>1</v>
      </c>
      <c r="Q8627" s="1246">
        <v>1</v>
      </c>
      <c r="R8627" s="1246" t="s">
        <v>24196</v>
      </c>
      <c r="S8627" s="1246" t="s">
        <v>34791</v>
      </c>
      <c r="T8627" s="1246" t="s">
        <v>24197</v>
      </c>
      <c r="U8627" s="1246" t="s">
        <v>4843</v>
      </c>
      <c r="V8627" s="1246" t="s">
        <v>24198</v>
      </c>
      <c r="W8627" s="1246" t="s">
        <v>34849</v>
      </c>
    </row>
    <row r="8628" spans="1:23">
      <c r="A8628" s="1246" t="s">
        <v>24170</v>
      </c>
      <c r="B8628" s="1265">
        <v>44918</v>
      </c>
      <c r="C8628" s="1246">
        <v>9745</v>
      </c>
      <c r="D8628" s="1246">
        <v>3674</v>
      </c>
      <c r="E8628" s="1246" t="s">
        <v>24203</v>
      </c>
      <c r="F8628" s="1246">
        <v>1</v>
      </c>
      <c r="G8628" s="1246"/>
      <c r="H8628" s="1246" t="s">
        <v>24203</v>
      </c>
      <c r="I8628" s="1246" t="s">
        <v>1970</v>
      </c>
      <c r="J8628" s="1246" t="s">
        <v>2005</v>
      </c>
      <c r="K8628" s="1246" t="s">
        <v>2419</v>
      </c>
      <c r="L8628" s="1246">
        <v>879811</v>
      </c>
      <c r="M8628" s="1246">
        <v>6448715</v>
      </c>
      <c r="N8628" s="1246">
        <v>1</v>
      </c>
      <c r="O8628" s="1246">
        <v>1</v>
      </c>
      <c r="P8628" s="1246">
        <v>1</v>
      </c>
      <c r="Q8628" s="1246">
        <v>1</v>
      </c>
      <c r="R8628" s="1246" t="s">
        <v>24204</v>
      </c>
      <c r="S8628" s="1246" t="s">
        <v>34791</v>
      </c>
      <c r="T8628" s="1246" t="s">
        <v>24205</v>
      </c>
      <c r="U8628" s="1246" t="s">
        <v>24206</v>
      </c>
      <c r="V8628" s="1246" t="s">
        <v>24207</v>
      </c>
      <c r="W8628" s="1246" t="s">
        <v>34849</v>
      </c>
    </row>
    <row r="8629" spans="1:23">
      <c r="A8629" s="1246" t="s">
        <v>24170</v>
      </c>
      <c r="B8629" s="1265">
        <v>44918</v>
      </c>
      <c r="C8629" s="1246">
        <v>9746</v>
      </c>
      <c r="D8629" s="1246">
        <v>3674</v>
      </c>
      <c r="E8629" s="1246" t="s">
        <v>24203</v>
      </c>
      <c r="F8629" s="1246">
        <v>1</v>
      </c>
      <c r="G8629" s="1246"/>
      <c r="H8629" s="1246" t="s">
        <v>24203</v>
      </c>
      <c r="I8629" s="1246" t="s">
        <v>1970</v>
      </c>
      <c r="J8629" s="1246" t="s">
        <v>2005</v>
      </c>
      <c r="K8629" s="1246" t="s">
        <v>2419</v>
      </c>
      <c r="L8629" s="1246">
        <v>879031</v>
      </c>
      <c r="M8629" s="1246">
        <v>6448216</v>
      </c>
      <c r="N8629" s="1246">
        <v>1</v>
      </c>
      <c r="O8629" s="1246">
        <v>1</v>
      </c>
      <c r="P8629" s="1246">
        <v>1</v>
      </c>
      <c r="Q8629" s="1246">
        <v>1</v>
      </c>
      <c r="R8629" s="1246" t="s">
        <v>24204</v>
      </c>
      <c r="S8629" s="1246" t="s">
        <v>34791</v>
      </c>
      <c r="T8629" s="1246" t="s">
        <v>24205</v>
      </c>
      <c r="U8629" s="1246" t="s">
        <v>4270</v>
      </c>
      <c r="V8629" s="1246" t="s">
        <v>24207</v>
      </c>
      <c r="W8629" s="1246" t="s">
        <v>34849</v>
      </c>
    </row>
    <row r="8630" spans="1:23">
      <c r="A8630" s="1246" t="s">
        <v>24170</v>
      </c>
      <c r="B8630" s="1265">
        <v>44918</v>
      </c>
      <c r="C8630" s="1246">
        <v>9747</v>
      </c>
      <c r="D8630" s="1246">
        <v>3675</v>
      </c>
      <c r="E8630" s="1246" t="s">
        <v>24208</v>
      </c>
      <c r="F8630" s="1246">
        <v>3</v>
      </c>
      <c r="G8630" s="1246"/>
      <c r="H8630" s="1246" t="s">
        <v>24208</v>
      </c>
      <c r="I8630" s="1246" t="s">
        <v>1972</v>
      </c>
      <c r="J8630" s="1246" t="s">
        <v>2040</v>
      </c>
      <c r="K8630" s="1246" t="s">
        <v>2419</v>
      </c>
      <c r="L8630" s="1246">
        <v>758687</v>
      </c>
      <c r="M8630" s="1246">
        <v>6528972</v>
      </c>
      <c r="N8630" s="1246">
        <v>1</v>
      </c>
      <c r="O8630" s="1246">
        <v>1</v>
      </c>
      <c r="P8630" s="1246">
        <v>1</v>
      </c>
      <c r="Q8630" s="1246">
        <v>1</v>
      </c>
      <c r="R8630" s="1246" t="s">
        <v>24209</v>
      </c>
      <c r="S8630" s="1246" t="s">
        <v>34791</v>
      </c>
      <c r="T8630" s="1246" t="s">
        <v>24210</v>
      </c>
      <c r="U8630" s="1246" t="s">
        <v>4838</v>
      </c>
      <c r="V8630" s="1246" t="s">
        <v>24211</v>
      </c>
      <c r="W8630" s="1246" t="s">
        <v>34849</v>
      </c>
    </row>
    <row r="8631" spans="1:23">
      <c r="A8631" s="1246" t="s">
        <v>24170</v>
      </c>
      <c r="B8631" s="1265">
        <v>44918</v>
      </c>
      <c r="C8631" s="1246">
        <v>9748</v>
      </c>
      <c r="D8631" s="1246">
        <v>3675</v>
      </c>
      <c r="E8631" s="1246" t="s">
        <v>24208</v>
      </c>
      <c r="F8631" s="1246">
        <v>3</v>
      </c>
      <c r="G8631" s="1246"/>
      <c r="H8631" s="1246" t="s">
        <v>24208</v>
      </c>
      <c r="I8631" s="1246" t="s">
        <v>1972</v>
      </c>
      <c r="J8631" s="1246" t="s">
        <v>2040</v>
      </c>
      <c r="K8631" s="1246" t="s">
        <v>2419</v>
      </c>
      <c r="L8631" s="1246">
        <v>759308</v>
      </c>
      <c r="M8631" s="1246">
        <v>6527098</v>
      </c>
      <c r="N8631" s="1246">
        <v>1</v>
      </c>
      <c r="O8631" s="1246">
        <v>1</v>
      </c>
      <c r="P8631" s="1246">
        <v>1</v>
      </c>
      <c r="Q8631" s="1246">
        <v>1</v>
      </c>
      <c r="R8631" s="1246" t="s">
        <v>24209</v>
      </c>
      <c r="S8631" s="1246" t="s">
        <v>34791</v>
      </c>
      <c r="T8631" s="1246" t="s">
        <v>24210</v>
      </c>
      <c r="U8631" s="1246" t="s">
        <v>4840</v>
      </c>
      <c r="V8631" s="1246" t="s">
        <v>24211</v>
      </c>
      <c r="W8631" s="1246" t="s">
        <v>34849</v>
      </c>
    </row>
    <row r="8632" spans="1:23">
      <c r="A8632" s="1246" t="s">
        <v>24170</v>
      </c>
      <c r="B8632" s="1265">
        <v>44918</v>
      </c>
      <c r="C8632" s="1246">
        <v>9749</v>
      </c>
      <c r="D8632" s="1246">
        <v>3675</v>
      </c>
      <c r="E8632" s="1246" t="s">
        <v>24208</v>
      </c>
      <c r="F8632" s="1246">
        <v>3</v>
      </c>
      <c r="G8632" s="1246"/>
      <c r="H8632" s="1246" t="s">
        <v>24208</v>
      </c>
      <c r="I8632" s="1246" t="s">
        <v>1972</v>
      </c>
      <c r="J8632" s="1246" t="s">
        <v>2040</v>
      </c>
      <c r="K8632" s="1246" t="s">
        <v>2419</v>
      </c>
      <c r="L8632" s="1246">
        <v>761267</v>
      </c>
      <c r="M8632" s="1246">
        <v>6529004</v>
      </c>
      <c r="N8632" s="1246">
        <v>1</v>
      </c>
      <c r="O8632" s="1246">
        <v>1</v>
      </c>
      <c r="P8632" s="1246">
        <v>1</v>
      </c>
      <c r="Q8632" s="1246">
        <v>1</v>
      </c>
      <c r="R8632" s="1246" t="s">
        <v>24209</v>
      </c>
      <c r="S8632" s="1246" t="s">
        <v>34791</v>
      </c>
      <c r="T8632" s="1246" t="s">
        <v>24210</v>
      </c>
      <c r="U8632" s="1246" t="s">
        <v>4841</v>
      </c>
      <c r="V8632" s="1246" t="s">
        <v>24211</v>
      </c>
      <c r="W8632" s="1246" t="s">
        <v>34849</v>
      </c>
    </row>
    <row r="8633" spans="1:23">
      <c r="A8633" s="1246" t="s">
        <v>24170</v>
      </c>
      <c r="B8633" s="1265">
        <v>44918</v>
      </c>
      <c r="C8633" s="1246">
        <v>9750</v>
      </c>
      <c r="D8633" s="1246">
        <v>3675</v>
      </c>
      <c r="E8633" s="1246" t="s">
        <v>24208</v>
      </c>
      <c r="F8633" s="1246">
        <v>3</v>
      </c>
      <c r="G8633" s="1246"/>
      <c r="H8633" s="1246" t="s">
        <v>24208</v>
      </c>
      <c r="I8633" s="1246" t="s">
        <v>1972</v>
      </c>
      <c r="J8633" s="1246" t="s">
        <v>2040</v>
      </c>
      <c r="K8633" s="1246" t="s">
        <v>2419</v>
      </c>
      <c r="L8633" s="1246">
        <v>765944</v>
      </c>
      <c r="M8633" s="1246">
        <v>6529124</v>
      </c>
      <c r="N8633" s="1246">
        <v>1</v>
      </c>
      <c r="O8633" s="1246">
        <v>1</v>
      </c>
      <c r="P8633" s="1246">
        <v>0</v>
      </c>
      <c r="Q8633" s="1246">
        <v>1</v>
      </c>
      <c r="R8633" s="1246" t="s">
        <v>24209</v>
      </c>
      <c r="S8633" s="1246" t="s">
        <v>34791</v>
      </c>
      <c r="T8633" s="1246" t="s">
        <v>24210</v>
      </c>
      <c r="U8633" s="1246" t="s">
        <v>4842</v>
      </c>
      <c r="V8633" s="1246" t="s">
        <v>24212</v>
      </c>
      <c r="W8633" s="1246" t="s">
        <v>34849</v>
      </c>
    </row>
    <row r="8634" spans="1:23">
      <c r="A8634" s="1246" t="s">
        <v>24170</v>
      </c>
      <c r="B8634" s="1265">
        <v>44918</v>
      </c>
      <c r="C8634" s="1246">
        <v>9751</v>
      </c>
      <c r="D8634" s="1246">
        <v>3675</v>
      </c>
      <c r="E8634" s="1246" t="s">
        <v>24208</v>
      </c>
      <c r="F8634" s="1246">
        <v>3</v>
      </c>
      <c r="G8634" s="1246"/>
      <c r="H8634" s="1246" t="s">
        <v>24208</v>
      </c>
      <c r="I8634" s="1246" t="s">
        <v>1972</v>
      </c>
      <c r="J8634" s="1246" t="s">
        <v>2040</v>
      </c>
      <c r="K8634" s="1246" t="s">
        <v>2419</v>
      </c>
      <c r="L8634" s="1246">
        <v>764205</v>
      </c>
      <c r="M8634" s="1246">
        <v>6532064</v>
      </c>
      <c r="N8634" s="1246">
        <v>1</v>
      </c>
      <c r="O8634" s="1246">
        <v>1</v>
      </c>
      <c r="P8634" s="1246">
        <v>1</v>
      </c>
      <c r="Q8634" s="1246">
        <v>1</v>
      </c>
      <c r="R8634" s="1246" t="s">
        <v>24209</v>
      </c>
      <c r="S8634" s="1246" t="s">
        <v>34791</v>
      </c>
      <c r="T8634" s="1246" t="s">
        <v>24210</v>
      </c>
      <c r="U8634" s="1246" t="s">
        <v>4843</v>
      </c>
      <c r="V8634" s="1246" t="s">
        <v>24213</v>
      </c>
      <c r="W8634" s="1246" t="s">
        <v>34849</v>
      </c>
    </row>
    <row r="8635" spans="1:23">
      <c r="A8635" s="1246" t="s">
        <v>24170</v>
      </c>
      <c r="B8635" s="1265">
        <v>44918</v>
      </c>
      <c r="C8635" s="1246">
        <v>9752</v>
      </c>
      <c r="D8635" s="1246">
        <v>3676</v>
      </c>
      <c r="E8635" s="1246" t="s">
        <v>24214</v>
      </c>
      <c r="F8635" s="1246">
        <v>1</v>
      </c>
      <c r="G8635" s="1246"/>
      <c r="H8635" s="1246" t="s">
        <v>24214</v>
      </c>
      <c r="I8635" s="1246" t="s">
        <v>2404</v>
      </c>
      <c r="J8635" s="1246" t="s">
        <v>2423</v>
      </c>
      <c r="K8635" s="1246" t="s">
        <v>2419</v>
      </c>
      <c r="L8635" s="1246">
        <v>943419</v>
      </c>
      <c r="M8635" s="1246">
        <v>6516190</v>
      </c>
      <c r="N8635" s="1246">
        <v>1</v>
      </c>
      <c r="O8635" s="1246">
        <v>0</v>
      </c>
      <c r="P8635" s="1246">
        <v>0</v>
      </c>
      <c r="Q8635" s="1246">
        <v>0</v>
      </c>
      <c r="R8635" s="1246" t="s">
        <v>24215</v>
      </c>
      <c r="S8635" s="1246" t="s">
        <v>34791</v>
      </c>
      <c r="T8635" s="1246" t="s">
        <v>24216</v>
      </c>
      <c r="U8635" s="1246" t="s">
        <v>6087</v>
      </c>
      <c r="V8635" s="1246" t="s">
        <v>24217</v>
      </c>
      <c r="W8635" s="1246" t="s">
        <v>34849</v>
      </c>
    </row>
    <row r="8636" spans="1:23">
      <c r="A8636" s="1246" t="s">
        <v>24170</v>
      </c>
      <c r="B8636" s="1265">
        <v>44918</v>
      </c>
      <c r="C8636" s="1246">
        <v>9753</v>
      </c>
      <c r="D8636" s="1246">
        <v>3677</v>
      </c>
      <c r="E8636" s="1246" t="s">
        <v>24218</v>
      </c>
      <c r="F8636" s="1246">
        <v>1</v>
      </c>
      <c r="G8636" s="1246"/>
      <c r="H8636" s="1246" t="s">
        <v>24218</v>
      </c>
      <c r="I8636" s="1246" t="s">
        <v>685</v>
      </c>
      <c r="J8636" s="1246" t="s">
        <v>2025</v>
      </c>
      <c r="K8636" s="1246" t="s">
        <v>2419</v>
      </c>
      <c r="L8636" s="1246">
        <v>972661</v>
      </c>
      <c r="M8636" s="1246">
        <v>6582854</v>
      </c>
      <c r="N8636" s="1246">
        <v>1</v>
      </c>
      <c r="O8636" s="1246">
        <v>0</v>
      </c>
      <c r="P8636" s="1246">
        <v>1</v>
      </c>
      <c r="Q8636" s="1246">
        <v>0</v>
      </c>
      <c r="R8636" s="1246" t="s">
        <v>24219</v>
      </c>
      <c r="S8636" s="1246" t="s">
        <v>34791</v>
      </c>
      <c r="T8636" s="1246" t="s">
        <v>24220</v>
      </c>
      <c r="U8636" s="1246" t="s">
        <v>5980</v>
      </c>
      <c r="V8636" s="1246" t="s">
        <v>24221</v>
      </c>
      <c r="W8636" s="1246" t="s">
        <v>34849</v>
      </c>
    </row>
    <row r="8637" spans="1:23">
      <c r="A8637" s="1246" t="s">
        <v>24170</v>
      </c>
      <c r="B8637" s="1265">
        <v>44918</v>
      </c>
      <c r="C8637" s="1246">
        <v>9754</v>
      </c>
      <c r="D8637" s="1246">
        <v>3677</v>
      </c>
      <c r="E8637" s="1246" t="s">
        <v>24218</v>
      </c>
      <c r="F8637" s="1246">
        <v>1</v>
      </c>
      <c r="G8637" s="1246"/>
      <c r="H8637" s="1246" t="s">
        <v>24218</v>
      </c>
      <c r="I8637" s="1246" t="s">
        <v>685</v>
      </c>
      <c r="J8637" s="1246" t="s">
        <v>2025</v>
      </c>
      <c r="K8637" s="1246" t="s">
        <v>2419</v>
      </c>
      <c r="L8637" s="1246">
        <v>972972</v>
      </c>
      <c r="M8637" s="1246">
        <v>6582876</v>
      </c>
      <c r="N8637" s="1246">
        <v>1</v>
      </c>
      <c r="O8637" s="1246">
        <v>0</v>
      </c>
      <c r="P8637" s="1246">
        <v>1</v>
      </c>
      <c r="Q8637" s="1246">
        <v>0</v>
      </c>
      <c r="R8637" s="1246" t="s">
        <v>24219</v>
      </c>
      <c r="S8637" s="1246" t="s">
        <v>34791</v>
      </c>
      <c r="T8637" s="1246" t="s">
        <v>24220</v>
      </c>
      <c r="U8637" s="1246" t="s">
        <v>6182</v>
      </c>
      <c r="V8637" s="1246" t="s">
        <v>24221</v>
      </c>
      <c r="W8637" s="1246" t="s">
        <v>34849</v>
      </c>
    </row>
    <row r="8638" spans="1:23">
      <c r="A8638" s="1246" t="s">
        <v>24170</v>
      </c>
      <c r="B8638" s="1265">
        <v>44918</v>
      </c>
      <c r="C8638" s="1246">
        <v>9755</v>
      </c>
      <c r="D8638" s="1246">
        <v>3677</v>
      </c>
      <c r="E8638" s="1246" t="s">
        <v>24218</v>
      </c>
      <c r="F8638" s="1246">
        <v>1</v>
      </c>
      <c r="G8638" s="1246"/>
      <c r="H8638" s="1246" t="s">
        <v>24218</v>
      </c>
      <c r="I8638" s="1246" t="s">
        <v>685</v>
      </c>
      <c r="J8638" s="1246" t="s">
        <v>2025</v>
      </c>
      <c r="K8638" s="1246" t="s">
        <v>2419</v>
      </c>
      <c r="L8638" s="1246">
        <v>973402</v>
      </c>
      <c r="M8638" s="1246">
        <v>6582318</v>
      </c>
      <c r="N8638" s="1246">
        <v>1</v>
      </c>
      <c r="O8638" s="1246">
        <v>0</v>
      </c>
      <c r="P8638" s="1246">
        <v>1</v>
      </c>
      <c r="Q8638" s="1246">
        <v>0</v>
      </c>
      <c r="R8638" s="1246" t="s">
        <v>24219</v>
      </c>
      <c r="S8638" s="1246" t="s">
        <v>34791</v>
      </c>
      <c r="T8638" s="1246" t="s">
        <v>24220</v>
      </c>
      <c r="U8638" s="1246" t="s">
        <v>6183</v>
      </c>
      <c r="V8638" s="1246" t="s">
        <v>24221</v>
      </c>
      <c r="W8638" s="1246" t="s">
        <v>34849</v>
      </c>
    </row>
    <row r="8639" spans="1:23">
      <c r="A8639" s="1246" t="s">
        <v>24170</v>
      </c>
      <c r="B8639" s="1265">
        <v>44918</v>
      </c>
      <c r="C8639" s="1246">
        <v>9756</v>
      </c>
      <c r="D8639" s="1246">
        <v>3677</v>
      </c>
      <c r="E8639" s="1246" t="s">
        <v>24218</v>
      </c>
      <c r="F8639" s="1246">
        <v>1</v>
      </c>
      <c r="G8639" s="1246"/>
      <c r="H8639" s="1246" t="s">
        <v>24218</v>
      </c>
      <c r="I8639" s="1246" t="s">
        <v>685</v>
      </c>
      <c r="J8639" s="1246" t="s">
        <v>2025</v>
      </c>
      <c r="K8639" s="1246" t="s">
        <v>2419</v>
      </c>
      <c r="L8639" s="1246">
        <v>972868</v>
      </c>
      <c r="M8639" s="1246">
        <v>6582583</v>
      </c>
      <c r="N8639" s="1246">
        <v>1</v>
      </c>
      <c r="O8639" s="1246">
        <v>0</v>
      </c>
      <c r="P8639" s="1246">
        <v>1</v>
      </c>
      <c r="Q8639" s="1246">
        <v>0</v>
      </c>
      <c r="R8639" s="1246" t="s">
        <v>24219</v>
      </c>
      <c r="S8639" s="1246" t="s">
        <v>34791</v>
      </c>
      <c r="T8639" s="1246" t="s">
        <v>24220</v>
      </c>
      <c r="U8639" s="1246" t="s">
        <v>6184</v>
      </c>
      <c r="V8639" s="1246" t="s">
        <v>24221</v>
      </c>
      <c r="W8639" s="1246" t="s">
        <v>34849</v>
      </c>
    </row>
    <row r="8640" spans="1:23">
      <c r="A8640" s="1246" t="s">
        <v>24170</v>
      </c>
      <c r="B8640" s="1265">
        <v>44918</v>
      </c>
      <c r="C8640" s="1246">
        <v>9757</v>
      </c>
      <c r="D8640" s="1246">
        <v>3677</v>
      </c>
      <c r="E8640" s="1246" t="s">
        <v>24218</v>
      </c>
      <c r="F8640" s="1246">
        <v>1</v>
      </c>
      <c r="G8640" s="1246"/>
      <c r="H8640" s="1246" t="s">
        <v>24218</v>
      </c>
      <c r="I8640" s="1246" t="s">
        <v>685</v>
      </c>
      <c r="J8640" s="1246" t="s">
        <v>2025</v>
      </c>
      <c r="K8640" s="1246" t="s">
        <v>2419</v>
      </c>
      <c r="L8640" s="1246">
        <v>973348</v>
      </c>
      <c r="M8640" s="1246">
        <v>6582656</v>
      </c>
      <c r="N8640" s="1246">
        <v>1</v>
      </c>
      <c r="O8640" s="1246">
        <v>0</v>
      </c>
      <c r="P8640" s="1246">
        <v>1</v>
      </c>
      <c r="Q8640" s="1246">
        <v>0</v>
      </c>
      <c r="R8640" s="1246" t="s">
        <v>24219</v>
      </c>
      <c r="S8640" s="1246" t="s">
        <v>34791</v>
      </c>
      <c r="T8640" s="1246" t="s">
        <v>24220</v>
      </c>
      <c r="U8640" s="1246" t="s">
        <v>6185</v>
      </c>
      <c r="V8640" s="1246" t="s">
        <v>24221</v>
      </c>
      <c r="W8640" s="1246" t="s">
        <v>34849</v>
      </c>
    </row>
    <row r="8641" spans="1:23">
      <c r="A8641" s="1246" t="s">
        <v>24170</v>
      </c>
      <c r="B8641" s="1265">
        <v>44918</v>
      </c>
      <c r="C8641" s="1246">
        <v>9758</v>
      </c>
      <c r="D8641" s="1246">
        <v>3678</v>
      </c>
      <c r="E8641" s="1246" t="s">
        <v>24222</v>
      </c>
      <c r="F8641" s="1246">
        <v>1</v>
      </c>
      <c r="G8641" s="1246"/>
      <c r="H8641" s="1246" t="s">
        <v>24222</v>
      </c>
      <c r="I8641" s="1246" t="s">
        <v>685</v>
      </c>
      <c r="J8641" s="1246" t="s">
        <v>2025</v>
      </c>
      <c r="K8641" s="1246" t="s">
        <v>2419</v>
      </c>
      <c r="L8641" s="1246">
        <v>948226</v>
      </c>
      <c r="M8641" s="1246">
        <v>6556636</v>
      </c>
      <c r="N8641" s="1246">
        <v>1</v>
      </c>
      <c r="O8641" s="1246">
        <v>1</v>
      </c>
      <c r="P8641" s="1246">
        <v>1</v>
      </c>
      <c r="Q8641" s="1246">
        <v>1</v>
      </c>
      <c r="R8641" s="1246" t="s">
        <v>24223</v>
      </c>
      <c r="S8641" s="1246" t="s">
        <v>34791</v>
      </c>
      <c r="T8641" s="1246" t="s">
        <v>24224</v>
      </c>
      <c r="U8641" s="1246" t="s">
        <v>5980</v>
      </c>
      <c r="V8641" s="1246" t="s">
        <v>24225</v>
      </c>
      <c r="W8641" s="1246" t="s">
        <v>34849</v>
      </c>
    </row>
    <row r="8642" spans="1:23">
      <c r="A8642" s="1246" t="s">
        <v>24170</v>
      </c>
      <c r="B8642" s="1265">
        <v>44918</v>
      </c>
      <c r="C8642" s="1246">
        <v>9759</v>
      </c>
      <c r="D8642" s="1246">
        <v>3678</v>
      </c>
      <c r="E8642" s="1246" t="s">
        <v>24222</v>
      </c>
      <c r="F8642" s="1246">
        <v>1</v>
      </c>
      <c r="G8642" s="1246"/>
      <c r="H8642" s="1246" t="s">
        <v>24222</v>
      </c>
      <c r="I8642" s="1246" t="s">
        <v>685</v>
      </c>
      <c r="J8642" s="1246" t="s">
        <v>2025</v>
      </c>
      <c r="K8642" s="1246" t="s">
        <v>2419</v>
      </c>
      <c r="L8642" s="1246">
        <v>948639</v>
      </c>
      <c r="M8642" s="1246">
        <v>6557438</v>
      </c>
      <c r="N8642" s="1246">
        <v>1</v>
      </c>
      <c r="O8642" s="1246">
        <v>1</v>
      </c>
      <c r="P8642" s="1246">
        <v>1</v>
      </c>
      <c r="Q8642" s="1246">
        <v>1</v>
      </c>
      <c r="R8642" s="1246" t="s">
        <v>24223</v>
      </c>
      <c r="S8642" s="1246" t="s">
        <v>34791</v>
      </c>
      <c r="T8642" s="1246" t="s">
        <v>24224</v>
      </c>
      <c r="U8642" s="1246" t="s">
        <v>6182</v>
      </c>
      <c r="V8642" s="1246" t="s">
        <v>24225</v>
      </c>
      <c r="W8642" s="1246" t="s">
        <v>34849</v>
      </c>
    </row>
    <row r="8643" spans="1:23">
      <c r="A8643" s="1246" t="s">
        <v>24170</v>
      </c>
      <c r="B8643" s="1265">
        <v>44918</v>
      </c>
      <c r="C8643" s="1246">
        <v>9760</v>
      </c>
      <c r="D8643" s="1246">
        <v>3678</v>
      </c>
      <c r="E8643" s="1246" t="s">
        <v>24222</v>
      </c>
      <c r="F8643" s="1246">
        <v>1</v>
      </c>
      <c r="G8643" s="1246"/>
      <c r="H8643" s="1246" t="s">
        <v>24222</v>
      </c>
      <c r="I8643" s="1246" t="s">
        <v>685</v>
      </c>
      <c r="J8643" s="1246" t="s">
        <v>2025</v>
      </c>
      <c r="K8643" s="1246" t="s">
        <v>2419</v>
      </c>
      <c r="L8643" s="1246">
        <v>949064</v>
      </c>
      <c r="M8643" s="1246">
        <v>6558190</v>
      </c>
      <c r="N8643" s="1246">
        <v>1</v>
      </c>
      <c r="O8643" s="1246">
        <v>1</v>
      </c>
      <c r="P8643" s="1246">
        <v>1</v>
      </c>
      <c r="Q8643" s="1246">
        <v>1</v>
      </c>
      <c r="R8643" s="1246" t="s">
        <v>24223</v>
      </c>
      <c r="S8643" s="1246" t="s">
        <v>34791</v>
      </c>
      <c r="T8643" s="1246" t="s">
        <v>24224</v>
      </c>
      <c r="U8643" s="1246" t="s">
        <v>6185</v>
      </c>
      <c r="V8643" s="1246" t="s">
        <v>24225</v>
      </c>
      <c r="W8643" s="1246" t="s">
        <v>34849</v>
      </c>
    </row>
    <row r="8644" spans="1:23">
      <c r="A8644" s="1246" t="s">
        <v>24170</v>
      </c>
      <c r="B8644" s="1265">
        <v>44918</v>
      </c>
      <c r="C8644" s="1246">
        <v>9761</v>
      </c>
      <c r="D8644" s="1246">
        <v>3679</v>
      </c>
      <c r="E8644" s="1246" t="s">
        <v>3063</v>
      </c>
      <c r="F8644" s="1246">
        <v>1</v>
      </c>
      <c r="G8644" s="1246"/>
      <c r="H8644" s="1246" t="s">
        <v>3063</v>
      </c>
      <c r="I8644" s="1246" t="s">
        <v>685</v>
      </c>
      <c r="J8644" s="1246" t="s">
        <v>2025</v>
      </c>
      <c r="K8644" s="1246" t="s">
        <v>2419</v>
      </c>
      <c r="L8644" s="1246">
        <v>966285</v>
      </c>
      <c r="M8644" s="1246">
        <v>6555339</v>
      </c>
      <c r="N8644" s="1246">
        <v>1</v>
      </c>
      <c r="O8644" s="1246">
        <v>1</v>
      </c>
      <c r="P8644" s="1246">
        <v>1</v>
      </c>
      <c r="Q8644" s="1246">
        <v>1</v>
      </c>
      <c r="R8644" s="1246" t="s">
        <v>24226</v>
      </c>
      <c r="S8644" s="1246" t="s">
        <v>34791</v>
      </c>
      <c r="T8644" s="1246" t="s">
        <v>24227</v>
      </c>
      <c r="U8644" s="1246" t="s">
        <v>5980</v>
      </c>
      <c r="V8644" s="1246" t="s">
        <v>24228</v>
      </c>
      <c r="W8644" s="1246" t="s">
        <v>34849</v>
      </c>
    </row>
    <row r="8645" spans="1:23">
      <c r="A8645" s="1246" t="s">
        <v>24170</v>
      </c>
      <c r="B8645" s="1265">
        <v>44918</v>
      </c>
      <c r="C8645" s="1246">
        <v>9762</v>
      </c>
      <c r="D8645" s="1246">
        <v>3679</v>
      </c>
      <c r="E8645" s="1246" t="s">
        <v>3063</v>
      </c>
      <c r="F8645" s="1246">
        <v>1</v>
      </c>
      <c r="G8645" s="1246"/>
      <c r="H8645" s="1246" t="s">
        <v>3063</v>
      </c>
      <c r="I8645" s="1246" t="s">
        <v>685</v>
      </c>
      <c r="J8645" s="1246" t="s">
        <v>2025</v>
      </c>
      <c r="K8645" s="1246" t="s">
        <v>2419</v>
      </c>
      <c r="L8645" s="1246">
        <v>966261</v>
      </c>
      <c r="M8645" s="1246">
        <v>6555614</v>
      </c>
      <c r="N8645" s="1246">
        <v>1</v>
      </c>
      <c r="O8645" s="1246">
        <v>1</v>
      </c>
      <c r="P8645" s="1246">
        <v>1</v>
      </c>
      <c r="Q8645" s="1246">
        <v>1</v>
      </c>
      <c r="R8645" s="1246" t="s">
        <v>24226</v>
      </c>
      <c r="S8645" s="1246" t="s">
        <v>34791</v>
      </c>
      <c r="T8645" s="1246" t="s">
        <v>24227</v>
      </c>
      <c r="U8645" s="1246" t="s">
        <v>6182</v>
      </c>
      <c r="V8645" s="1246" t="s">
        <v>24228</v>
      </c>
      <c r="W8645" s="1246" t="s">
        <v>34849</v>
      </c>
    </row>
    <row r="8646" spans="1:23">
      <c r="A8646" s="1246" t="s">
        <v>24170</v>
      </c>
      <c r="B8646" s="1265">
        <v>44918</v>
      </c>
      <c r="C8646" s="1246">
        <v>9763</v>
      </c>
      <c r="D8646" s="1246">
        <v>3679</v>
      </c>
      <c r="E8646" s="1246" t="s">
        <v>3063</v>
      </c>
      <c r="F8646" s="1246">
        <v>1</v>
      </c>
      <c r="G8646" s="1246"/>
      <c r="H8646" s="1246" t="s">
        <v>3063</v>
      </c>
      <c r="I8646" s="1246" t="s">
        <v>685</v>
      </c>
      <c r="J8646" s="1246" t="s">
        <v>2025</v>
      </c>
      <c r="K8646" s="1246" t="s">
        <v>2419</v>
      </c>
      <c r="L8646" s="1246">
        <v>966736</v>
      </c>
      <c r="M8646" s="1246">
        <v>6555573</v>
      </c>
      <c r="N8646" s="1246">
        <v>1</v>
      </c>
      <c r="O8646" s="1246">
        <v>1</v>
      </c>
      <c r="P8646" s="1246">
        <v>1</v>
      </c>
      <c r="Q8646" s="1246">
        <v>1</v>
      </c>
      <c r="R8646" s="1246" t="s">
        <v>24226</v>
      </c>
      <c r="S8646" s="1246" t="s">
        <v>34791</v>
      </c>
      <c r="T8646" s="1246" t="s">
        <v>24227</v>
      </c>
      <c r="U8646" s="1246" t="s">
        <v>6183</v>
      </c>
      <c r="V8646" s="1246" t="s">
        <v>24228</v>
      </c>
      <c r="W8646" s="1246" t="s">
        <v>34849</v>
      </c>
    </row>
    <row r="8647" spans="1:23">
      <c r="A8647" s="1246" t="s">
        <v>24170</v>
      </c>
      <c r="B8647" s="1265">
        <v>44918</v>
      </c>
      <c r="C8647" s="1246">
        <v>9764</v>
      </c>
      <c r="D8647" s="1246">
        <v>3679</v>
      </c>
      <c r="E8647" s="1246" t="s">
        <v>3063</v>
      </c>
      <c r="F8647" s="1246">
        <v>1</v>
      </c>
      <c r="G8647" s="1246"/>
      <c r="H8647" s="1246" t="s">
        <v>3063</v>
      </c>
      <c r="I8647" s="1246" t="s">
        <v>685</v>
      </c>
      <c r="J8647" s="1246" t="s">
        <v>2025</v>
      </c>
      <c r="K8647" s="1246" t="s">
        <v>2419</v>
      </c>
      <c r="L8647" s="1246">
        <v>966403</v>
      </c>
      <c r="M8647" s="1246">
        <v>6555877</v>
      </c>
      <c r="N8647" s="1246">
        <v>1</v>
      </c>
      <c r="O8647" s="1246">
        <v>1</v>
      </c>
      <c r="P8647" s="1246">
        <v>1</v>
      </c>
      <c r="Q8647" s="1246">
        <v>1</v>
      </c>
      <c r="R8647" s="1246" t="s">
        <v>24226</v>
      </c>
      <c r="S8647" s="1246" t="s">
        <v>34791</v>
      </c>
      <c r="T8647" s="1246" t="s">
        <v>24227</v>
      </c>
      <c r="U8647" s="1246" t="s">
        <v>6184</v>
      </c>
      <c r="V8647" s="1246" t="s">
        <v>24228</v>
      </c>
      <c r="W8647" s="1246" t="s">
        <v>34849</v>
      </c>
    </row>
    <row r="8648" spans="1:23">
      <c r="A8648" s="1246" t="s">
        <v>24170</v>
      </c>
      <c r="B8648" s="1265">
        <v>44918</v>
      </c>
      <c r="C8648" s="1246">
        <v>9765</v>
      </c>
      <c r="D8648" s="1246">
        <v>3679</v>
      </c>
      <c r="E8648" s="1246" t="s">
        <v>3063</v>
      </c>
      <c r="F8648" s="1246">
        <v>1</v>
      </c>
      <c r="G8648" s="1246"/>
      <c r="H8648" s="1246" t="s">
        <v>3063</v>
      </c>
      <c r="I8648" s="1246" t="s">
        <v>685</v>
      </c>
      <c r="J8648" s="1246" t="s">
        <v>2025</v>
      </c>
      <c r="K8648" s="1246" t="s">
        <v>2419</v>
      </c>
      <c r="L8648" s="1246">
        <v>966158</v>
      </c>
      <c r="M8648" s="1246">
        <v>6556131</v>
      </c>
      <c r="N8648" s="1246">
        <v>1</v>
      </c>
      <c r="O8648" s="1246">
        <v>1</v>
      </c>
      <c r="P8648" s="1246">
        <v>1</v>
      </c>
      <c r="Q8648" s="1246">
        <v>1</v>
      </c>
      <c r="R8648" s="1246" t="s">
        <v>24226</v>
      </c>
      <c r="S8648" s="1246" t="s">
        <v>34791</v>
      </c>
      <c r="T8648" s="1246" t="s">
        <v>24227</v>
      </c>
      <c r="U8648" s="1246" t="s">
        <v>6185</v>
      </c>
      <c r="V8648" s="1246" t="s">
        <v>24228</v>
      </c>
      <c r="W8648" s="1246" t="s">
        <v>34849</v>
      </c>
    </row>
    <row r="8649" spans="1:23">
      <c r="A8649" s="1246" t="s">
        <v>24170</v>
      </c>
      <c r="B8649" s="1265">
        <v>44918</v>
      </c>
      <c r="C8649" s="1246">
        <v>9766</v>
      </c>
      <c r="D8649" s="1246">
        <v>3680</v>
      </c>
      <c r="E8649" s="1246" t="s">
        <v>24229</v>
      </c>
      <c r="F8649" s="1246">
        <v>1</v>
      </c>
      <c r="G8649" s="1246"/>
      <c r="H8649" s="1246" t="s">
        <v>24229</v>
      </c>
      <c r="I8649" s="1246" t="s">
        <v>1961</v>
      </c>
      <c r="J8649" s="1246" t="s">
        <v>2032</v>
      </c>
      <c r="K8649" s="1246" t="s">
        <v>10</v>
      </c>
      <c r="L8649" s="1246">
        <v>816021</v>
      </c>
      <c r="M8649" s="1246">
        <v>6691409</v>
      </c>
      <c r="N8649" s="1246">
        <v>1</v>
      </c>
      <c r="O8649" s="1246">
        <v>1</v>
      </c>
      <c r="P8649" s="1246">
        <v>1</v>
      </c>
      <c r="Q8649" s="1246">
        <v>1</v>
      </c>
      <c r="R8649" s="1246" t="s">
        <v>24230</v>
      </c>
      <c r="S8649" s="1246" t="s">
        <v>34791</v>
      </c>
      <c r="T8649" s="1246" t="s">
        <v>24231</v>
      </c>
      <c r="U8649" s="1246" t="s">
        <v>2209</v>
      </c>
      <c r="V8649" s="1246" t="s">
        <v>24232</v>
      </c>
      <c r="W8649" s="1246" t="s">
        <v>34849</v>
      </c>
    </row>
    <row r="8650" spans="1:23">
      <c r="A8650" s="1246" t="s">
        <v>24170</v>
      </c>
      <c r="B8650" s="1265">
        <v>44918</v>
      </c>
      <c r="C8650" s="1246">
        <v>9767</v>
      </c>
      <c r="D8650" s="1246">
        <v>3680</v>
      </c>
      <c r="E8650" s="1246" t="s">
        <v>24229</v>
      </c>
      <c r="F8650" s="1246">
        <v>1</v>
      </c>
      <c r="G8650" s="1246"/>
      <c r="H8650" s="1246" t="s">
        <v>24229</v>
      </c>
      <c r="I8650" s="1246" t="s">
        <v>1961</v>
      </c>
      <c r="J8650" s="1246" t="s">
        <v>2032</v>
      </c>
      <c r="K8650" s="1246" t="s">
        <v>10</v>
      </c>
      <c r="L8650" s="1246">
        <v>815999</v>
      </c>
      <c r="M8650" s="1246">
        <v>6690888</v>
      </c>
      <c r="N8650" s="1246">
        <v>1</v>
      </c>
      <c r="O8650" s="1246">
        <v>1</v>
      </c>
      <c r="P8650" s="1246">
        <v>1</v>
      </c>
      <c r="Q8650" s="1246">
        <v>1</v>
      </c>
      <c r="R8650" s="1246" t="s">
        <v>24230</v>
      </c>
      <c r="S8650" s="1246" t="s">
        <v>34791</v>
      </c>
      <c r="T8650" s="1246" t="s">
        <v>24231</v>
      </c>
      <c r="U8650" s="1246" t="s">
        <v>4815</v>
      </c>
      <c r="V8650" s="1246" t="s">
        <v>24232</v>
      </c>
      <c r="W8650" s="1246" t="s">
        <v>34849</v>
      </c>
    </row>
    <row r="8651" spans="1:23">
      <c r="A8651" s="1246" t="s">
        <v>24170</v>
      </c>
      <c r="B8651" s="1265">
        <v>44918</v>
      </c>
      <c r="C8651" s="1246">
        <v>9768</v>
      </c>
      <c r="D8651" s="1246">
        <v>3680</v>
      </c>
      <c r="E8651" s="1246" t="s">
        <v>24229</v>
      </c>
      <c r="F8651" s="1246">
        <v>1</v>
      </c>
      <c r="G8651" s="1246"/>
      <c r="H8651" s="1246" t="s">
        <v>24229</v>
      </c>
      <c r="I8651" s="1246" t="s">
        <v>1961</v>
      </c>
      <c r="J8651" s="1246" t="s">
        <v>2032</v>
      </c>
      <c r="K8651" s="1246" t="s">
        <v>10</v>
      </c>
      <c r="L8651" s="1246">
        <v>816243</v>
      </c>
      <c r="M8651" s="1246">
        <v>6691222</v>
      </c>
      <c r="N8651" s="1246">
        <v>1</v>
      </c>
      <c r="O8651" s="1246">
        <v>1</v>
      </c>
      <c r="P8651" s="1246">
        <v>1</v>
      </c>
      <c r="Q8651" s="1246">
        <v>1</v>
      </c>
      <c r="R8651" s="1246" t="s">
        <v>24230</v>
      </c>
      <c r="S8651" s="1246" t="s">
        <v>34791</v>
      </c>
      <c r="T8651" s="1246" t="s">
        <v>24231</v>
      </c>
      <c r="U8651" s="1246" t="s">
        <v>4816</v>
      </c>
      <c r="V8651" s="1246" t="s">
        <v>24232</v>
      </c>
      <c r="W8651" s="1246" t="s">
        <v>34849</v>
      </c>
    </row>
    <row r="8652" spans="1:23">
      <c r="A8652" s="1246" t="s">
        <v>24170</v>
      </c>
      <c r="B8652" s="1265">
        <v>44918</v>
      </c>
      <c r="C8652" s="1246">
        <v>9769</v>
      </c>
      <c r="D8652" s="1246">
        <v>3680</v>
      </c>
      <c r="E8652" s="1246" t="s">
        <v>24229</v>
      </c>
      <c r="F8652" s="1246">
        <v>1</v>
      </c>
      <c r="G8652" s="1246"/>
      <c r="H8652" s="1246" t="s">
        <v>24229</v>
      </c>
      <c r="I8652" s="1246" t="s">
        <v>1961</v>
      </c>
      <c r="J8652" s="1246" t="s">
        <v>2032</v>
      </c>
      <c r="K8652" s="1246" t="s">
        <v>10</v>
      </c>
      <c r="L8652" s="1246">
        <v>815649</v>
      </c>
      <c r="M8652" s="1246">
        <v>6691139</v>
      </c>
      <c r="N8652" s="1246">
        <v>1</v>
      </c>
      <c r="O8652" s="1246">
        <v>1</v>
      </c>
      <c r="P8652" s="1246">
        <v>1</v>
      </c>
      <c r="Q8652" s="1246">
        <v>1</v>
      </c>
      <c r="R8652" s="1246" t="s">
        <v>24230</v>
      </c>
      <c r="S8652" s="1246" t="s">
        <v>34791</v>
      </c>
      <c r="T8652" s="1246" t="s">
        <v>24231</v>
      </c>
      <c r="U8652" s="1246" t="s">
        <v>4814</v>
      </c>
      <c r="V8652" s="1246" t="s">
        <v>24232</v>
      </c>
      <c r="W8652" s="1246" t="s">
        <v>34849</v>
      </c>
    </row>
    <row r="8653" spans="1:23">
      <c r="A8653" s="1246" t="s">
        <v>24170</v>
      </c>
      <c r="B8653" s="1265">
        <v>44918</v>
      </c>
      <c r="C8653" s="1246">
        <v>9770</v>
      </c>
      <c r="D8653" s="1246">
        <v>3680</v>
      </c>
      <c r="E8653" s="1246" t="s">
        <v>24229</v>
      </c>
      <c r="F8653" s="1246">
        <v>1</v>
      </c>
      <c r="G8653" s="1246"/>
      <c r="H8653" s="1246" t="s">
        <v>24229</v>
      </c>
      <c r="I8653" s="1246" t="s">
        <v>1961</v>
      </c>
      <c r="J8653" s="1246" t="s">
        <v>2032</v>
      </c>
      <c r="K8653" s="1246" t="s">
        <v>10</v>
      </c>
      <c r="L8653" s="1246">
        <v>815976</v>
      </c>
      <c r="M8653" s="1246">
        <v>6691213</v>
      </c>
      <c r="N8653" s="1246">
        <v>1</v>
      </c>
      <c r="O8653" s="1246">
        <v>1</v>
      </c>
      <c r="P8653" s="1246">
        <v>1</v>
      </c>
      <c r="Q8653" s="1246">
        <v>1</v>
      </c>
      <c r="R8653" s="1246" t="s">
        <v>24230</v>
      </c>
      <c r="S8653" s="1246" t="s">
        <v>34791</v>
      </c>
      <c r="T8653" s="1246" t="s">
        <v>24231</v>
      </c>
      <c r="U8653" s="1246" t="s">
        <v>4082</v>
      </c>
      <c r="V8653" s="1246" t="s">
        <v>24232</v>
      </c>
      <c r="W8653" s="1246" t="s">
        <v>34849</v>
      </c>
    </row>
    <row r="8654" spans="1:23">
      <c r="A8654" s="1246" t="s">
        <v>24170</v>
      </c>
      <c r="B8654" s="1265">
        <v>44918</v>
      </c>
      <c r="C8654" s="1246">
        <v>9771</v>
      </c>
      <c r="D8654" s="1246">
        <v>3681</v>
      </c>
      <c r="E8654" s="1246" t="s">
        <v>24233</v>
      </c>
      <c r="F8654" s="1246">
        <v>1</v>
      </c>
      <c r="G8654" s="1246"/>
      <c r="H8654" s="1246" t="s">
        <v>24233</v>
      </c>
      <c r="I8654" s="1246" t="s">
        <v>1961</v>
      </c>
      <c r="J8654" s="1246" t="s">
        <v>2032</v>
      </c>
      <c r="K8654" s="1246" t="s">
        <v>10</v>
      </c>
      <c r="L8654" s="1246">
        <v>828577</v>
      </c>
      <c r="M8654" s="1246">
        <v>6718129</v>
      </c>
      <c r="N8654" s="1246">
        <v>1</v>
      </c>
      <c r="O8654" s="1246">
        <v>1</v>
      </c>
      <c r="P8654" s="1246">
        <v>1</v>
      </c>
      <c r="Q8654" s="1246">
        <v>1</v>
      </c>
      <c r="R8654" s="1246" t="s">
        <v>24234</v>
      </c>
      <c r="S8654" s="1246" t="s">
        <v>34791</v>
      </c>
      <c r="T8654" s="1246" t="s">
        <v>24235</v>
      </c>
      <c r="U8654" s="1246" t="s">
        <v>2209</v>
      </c>
      <c r="V8654" s="1246" t="s">
        <v>24236</v>
      </c>
      <c r="W8654" s="1246" t="s">
        <v>34849</v>
      </c>
    </row>
    <row r="8655" spans="1:23">
      <c r="A8655" s="1246" t="s">
        <v>24170</v>
      </c>
      <c r="B8655" s="1265">
        <v>44918</v>
      </c>
      <c r="C8655" s="1246">
        <v>9772</v>
      </c>
      <c r="D8655" s="1246">
        <v>3681</v>
      </c>
      <c r="E8655" s="1246" t="s">
        <v>24233</v>
      </c>
      <c r="F8655" s="1246">
        <v>1</v>
      </c>
      <c r="G8655" s="1246"/>
      <c r="H8655" s="1246" t="s">
        <v>24233</v>
      </c>
      <c r="I8655" s="1246" t="s">
        <v>1961</v>
      </c>
      <c r="J8655" s="1246" t="s">
        <v>2032</v>
      </c>
      <c r="K8655" s="1246" t="s">
        <v>10</v>
      </c>
      <c r="L8655" s="1246">
        <v>828253</v>
      </c>
      <c r="M8655" s="1246">
        <v>6717314</v>
      </c>
      <c r="N8655" s="1246">
        <v>1</v>
      </c>
      <c r="O8655" s="1246">
        <v>1</v>
      </c>
      <c r="P8655" s="1246">
        <v>1</v>
      </c>
      <c r="Q8655" s="1246">
        <v>1</v>
      </c>
      <c r="R8655" s="1246" t="s">
        <v>24234</v>
      </c>
      <c r="S8655" s="1246" t="s">
        <v>34791</v>
      </c>
      <c r="T8655" s="1246" t="s">
        <v>24235</v>
      </c>
      <c r="U8655" s="1246" t="s">
        <v>4815</v>
      </c>
      <c r="V8655" s="1246" t="s">
        <v>24236</v>
      </c>
      <c r="W8655" s="1246" t="s">
        <v>34849</v>
      </c>
    </row>
    <row r="8656" spans="1:23">
      <c r="A8656" s="1246" t="s">
        <v>24170</v>
      </c>
      <c r="B8656" s="1265">
        <v>44918</v>
      </c>
      <c r="C8656" s="1246">
        <v>9773</v>
      </c>
      <c r="D8656" s="1246">
        <v>3681</v>
      </c>
      <c r="E8656" s="1246" t="s">
        <v>24233</v>
      </c>
      <c r="F8656" s="1246">
        <v>1</v>
      </c>
      <c r="G8656" s="1246"/>
      <c r="H8656" s="1246" t="s">
        <v>24233</v>
      </c>
      <c r="I8656" s="1246" t="s">
        <v>1961</v>
      </c>
      <c r="J8656" s="1246" t="s">
        <v>2032</v>
      </c>
      <c r="K8656" s="1246" t="s">
        <v>10</v>
      </c>
      <c r="L8656" s="1246">
        <v>828691</v>
      </c>
      <c r="M8656" s="1246">
        <v>6717575</v>
      </c>
      <c r="N8656" s="1246">
        <v>1</v>
      </c>
      <c r="O8656" s="1246">
        <v>1</v>
      </c>
      <c r="P8656" s="1246">
        <v>1</v>
      </c>
      <c r="Q8656" s="1246">
        <v>1</v>
      </c>
      <c r="R8656" s="1246" t="s">
        <v>24234</v>
      </c>
      <c r="S8656" s="1246" t="s">
        <v>34791</v>
      </c>
      <c r="T8656" s="1246" t="s">
        <v>24235</v>
      </c>
      <c r="U8656" s="1246" t="s">
        <v>4816</v>
      </c>
      <c r="V8656" s="1246" t="s">
        <v>24236</v>
      </c>
      <c r="W8656" s="1246" t="s">
        <v>34849</v>
      </c>
    </row>
    <row r="8657" spans="1:23">
      <c r="A8657" s="1246" t="s">
        <v>24170</v>
      </c>
      <c r="B8657" s="1265">
        <v>44918</v>
      </c>
      <c r="C8657" s="1246">
        <v>9774</v>
      </c>
      <c r="D8657" s="1246">
        <v>3681</v>
      </c>
      <c r="E8657" s="1246" t="s">
        <v>24233</v>
      </c>
      <c r="F8657" s="1246">
        <v>1</v>
      </c>
      <c r="G8657" s="1246"/>
      <c r="H8657" s="1246" t="s">
        <v>24233</v>
      </c>
      <c r="I8657" s="1246" t="s">
        <v>1961</v>
      </c>
      <c r="J8657" s="1246" t="s">
        <v>2032</v>
      </c>
      <c r="K8657" s="1246" t="s">
        <v>10</v>
      </c>
      <c r="L8657" s="1246">
        <v>828354</v>
      </c>
      <c r="M8657" s="1246">
        <v>6717833</v>
      </c>
      <c r="N8657" s="1246">
        <v>1</v>
      </c>
      <c r="O8657" s="1246">
        <v>1</v>
      </c>
      <c r="P8657" s="1246">
        <v>1</v>
      </c>
      <c r="Q8657" s="1246">
        <v>1</v>
      </c>
      <c r="R8657" s="1246" t="s">
        <v>24234</v>
      </c>
      <c r="S8657" s="1246" t="s">
        <v>34791</v>
      </c>
      <c r="T8657" s="1246" t="s">
        <v>24235</v>
      </c>
      <c r="U8657" s="1246" t="s">
        <v>4814</v>
      </c>
      <c r="V8657" s="1246" t="s">
        <v>24236</v>
      </c>
      <c r="W8657" s="1246" t="s">
        <v>34849</v>
      </c>
    </row>
    <row r="8658" spans="1:23">
      <c r="A8658" s="1246" t="s">
        <v>24170</v>
      </c>
      <c r="B8658" s="1265">
        <v>44918</v>
      </c>
      <c r="C8658" s="1246">
        <v>9775</v>
      </c>
      <c r="D8658" s="1246">
        <v>3681</v>
      </c>
      <c r="E8658" s="1246" t="s">
        <v>24233</v>
      </c>
      <c r="F8658" s="1246">
        <v>1</v>
      </c>
      <c r="G8658" s="1246"/>
      <c r="H8658" s="1246" t="s">
        <v>24233</v>
      </c>
      <c r="I8658" s="1246" t="s">
        <v>1961</v>
      </c>
      <c r="J8658" s="1246" t="s">
        <v>2032</v>
      </c>
      <c r="K8658" s="1246" t="s">
        <v>10</v>
      </c>
      <c r="L8658" s="1246">
        <v>828454</v>
      </c>
      <c r="M8658" s="1246">
        <v>6717672</v>
      </c>
      <c r="N8658" s="1246">
        <v>1</v>
      </c>
      <c r="O8658" s="1246">
        <v>1</v>
      </c>
      <c r="P8658" s="1246">
        <v>1</v>
      </c>
      <c r="Q8658" s="1246">
        <v>1</v>
      </c>
      <c r="R8658" s="1246" t="s">
        <v>24234</v>
      </c>
      <c r="S8658" s="1246" t="s">
        <v>34791</v>
      </c>
      <c r="T8658" s="1246" t="s">
        <v>24235</v>
      </c>
      <c r="U8658" s="1246" t="s">
        <v>24237</v>
      </c>
      <c r="V8658" s="1246" t="s">
        <v>24236</v>
      </c>
      <c r="W8658" s="1246" t="s">
        <v>34849</v>
      </c>
    </row>
    <row r="8659" spans="1:23">
      <c r="A8659" s="1246" t="s">
        <v>24170</v>
      </c>
      <c r="B8659" s="1265">
        <v>44918</v>
      </c>
      <c r="C8659" s="1246">
        <v>9777</v>
      </c>
      <c r="D8659" s="1246">
        <v>3683</v>
      </c>
      <c r="E8659" s="1246" t="s">
        <v>24242</v>
      </c>
      <c r="F8659" s="1246">
        <v>1</v>
      </c>
      <c r="G8659" s="1246"/>
      <c r="H8659" s="1246" t="s">
        <v>24242</v>
      </c>
      <c r="I8659" s="1246" t="s">
        <v>23</v>
      </c>
      <c r="J8659" s="1246" t="s">
        <v>1974</v>
      </c>
      <c r="K8659" s="1246" t="s">
        <v>10</v>
      </c>
      <c r="L8659" s="1246">
        <v>995067</v>
      </c>
      <c r="M8659" s="1246">
        <v>6698330</v>
      </c>
      <c r="N8659" s="1246">
        <v>1</v>
      </c>
      <c r="O8659" s="1246">
        <v>0</v>
      </c>
      <c r="P8659" s="1246">
        <v>0</v>
      </c>
      <c r="Q8659" s="1246">
        <v>0</v>
      </c>
      <c r="R8659" s="1246" t="s">
        <v>24243</v>
      </c>
      <c r="S8659" s="1246" t="s">
        <v>34791</v>
      </c>
      <c r="T8659" s="1246" t="s">
        <v>24244</v>
      </c>
      <c r="U8659" s="1246" t="s">
        <v>24245</v>
      </c>
      <c r="V8659" s="1246" t="s">
        <v>24246</v>
      </c>
      <c r="W8659" s="1246" t="s">
        <v>34849</v>
      </c>
    </row>
    <row r="8660" spans="1:23">
      <c r="A8660" s="1246" t="s">
        <v>24170</v>
      </c>
      <c r="B8660" s="1265">
        <v>44918</v>
      </c>
      <c r="C8660" s="1246">
        <v>9778</v>
      </c>
      <c r="D8660" s="1246">
        <v>3684</v>
      </c>
      <c r="E8660" s="1246" t="s">
        <v>24247</v>
      </c>
      <c r="F8660" s="1246">
        <v>1</v>
      </c>
      <c r="G8660" s="1246"/>
      <c r="H8660" s="1246" t="s">
        <v>24247</v>
      </c>
      <c r="I8660" s="1246" t="s">
        <v>23</v>
      </c>
      <c r="J8660" s="1246" t="s">
        <v>1974</v>
      </c>
      <c r="K8660" s="1246" t="s">
        <v>10</v>
      </c>
      <c r="L8660" s="1246">
        <v>962574</v>
      </c>
      <c r="M8660" s="1246">
        <v>6662106</v>
      </c>
      <c r="N8660" s="1246">
        <v>1</v>
      </c>
      <c r="O8660" s="1246">
        <v>0</v>
      </c>
      <c r="P8660" s="1246">
        <v>0</v>
      </c>
      <c r="Q8660" s="1246">
        <v>0</v>
      </c>
      <c r="R8660" s="1246" t="s">
        <v>24248</v>
      </c>
      <c r="S8660" s="1246" t="s">
        <v>34791</v>
      </c>
      <c r="T8660" s="1246" t="s">
        <v>24249</v>
      </c>
      <c r="U8660" s="1246" t="s">
        <v>24250</v>
      </c>
      <c r="V8660" s="1246" t="s">
        <v>24251</v>
      </c>
      <c r="W8660" s="1246" t="s">
        <v>34849</v>
      </c>
    </row>
    <row r="8661" spans="1:23">
      <c r="A8661" s="1246" t="s">
        <v>24170</v>
      </c>
      <c r="B8661" s="1265">
        <v>44918</v>
      </c>
      <c r="C8661" s="1246">
        <v>9779</v>
      </c>
      <c r="D8661" s="1246">
        <v>3684</v>
      </c>
      <c r="E8661" s="1246" t="s">
        <v>24247</v>
      </c>
      <c r="F8661" s="1246">
        <v>1</v>
      </c>
      <c r="G8661" s="1246"/>
      <c r="H8661" s="1246" t="s">
        <v>24247</v>
      </c>
      <c r="I8661" s="1246" t="s">
        <v>23</v>
      </c>
      <c r="J8661" s="1246" t="s">
        <v>1974</v>
      </c>
      <c r="K8661" s="1246" t="s">
        <v>10</v>
      </c>
      <c r="L8661" s="1246">
        <v>964125</v>
      </c>
      <c r="M8661" s="1246">
        <v>6661684</v>
      </c>
      <c r="N8661" s="1246">
        <v>1</v>
      </c>
      <c r="O8661" s="1246">
        <v>0</v>
      </c>
      <c r="P8661" s="1246">
        <v>0</v>
      </c>
      <c r="Q8661" s="1246">
        <v>0</v>
      </c>
      <c r="R8661" s="1246" t="s">
        <v>24248</v>
      </c>
      <c r="S8661" s="1246" t="s">
        <v>34791</v>
      </c>
      <c r="T8661" s="1246" t="s">
        <v>24249</v>
      </c>
      <c r="U8661" s="1246" t="s">
        <v>24252</v>
      </c>
      <c r="V8661" s="1246" t="s">
        <v>24251</v>
      </c>
      <c r="W8661" s="1246" t="s">
        <v>34849</v>
      </c>
    </row>
    <row r="8662" spans="1:23">
      <c r="A8662" s="1246" t="s">
        <v>24170</v>
      </c>
      <c r="B8662" s="1265">
        <v>44918</v>
      </c>
      <c r="C8662" s="1246">
        <v>9780</v>
      </c>
      <c r="D8662" s="1246">
        <v>3685</v>
      </c>
      <c r="E8662" s="1246" t="s">
        <v>24253</v>
      </c>
      <c r="F8662" s="1246">
        <v>1</v>
      </c>
      <c r="G8662" s="1246"/>
      <c r="H8662" s="1246" t="s">
        <v>24253</v>
      </c>
      <c r="I8662" s="1246" t="s">
        <v>23</v>
      </c>
      <c r="J8662" s="1246" t="s">
        <v>1974</v>
      </c>
      <c r="K8662" s="1246" t="s">
        <v>10</v>
      </c>
      <c r="L8662" s="1246">
        <v>957447</v>
      </c>
      <c r="M8662" s="1246">
        <v>6703930</v>
      </c>
      <c r="N8662" s="1246">
        <v>1</v>
      </c>
      <c r="O8662" s="1246">
        <v>0</v>
      </c>
      <c r="P8662" s="1246">
        <v>0</v>
      </c>
      <c r="Q8662" s="1246">
        <v>0</v>
      </c>
      <c r="R8662" s="1246" t="s">
        <v>24254</v>
      </c>
      <c r="S8662" s="1246" t="s">
        <v>34791</v>
      </c>
      <c r="T8662" s="1246" t="s">
        <v>24255</v>
      </c>
      <c r="U8662" s="1246" t="s">
        <v>24256</v>
      </c>
      <c r="V8662" s="1246" t="s">
        <v>24257</v>
      </c>
      <c r="W8662" s="1246" t="s">
        <v>34849</v>
      </c>
    </row>
    <row r="8663" spans="1:23">
      <c r="A8663" s="1246" t="s">
        <v>24170</v>
      </c>
      <c r="B8663" s="1265">
        <v>44918</v>
      </c>
      <c r="C8663" s="1246">
        <v>9781</v>
      </c>
      <c r="D8663" s="1246">
        <v>3686</v>
      </c>
      <c r="E8663" s="1246" t="s">
        <v>24258</v>
      </c>
      <c r="F8663" s="1246">
        <v>1</v>
      </c>
      <c r="G8663" s="1246"/>
      <c r="H8663" s="1246" t="s">
        <v>24258</v>
      </c>
      <c r="I8663" s="1246" t="s">
        <v>23</v>
      </c>
      <c r="J8663" s="1246" t="s">
        <v>1974</v>
      </c>
      <c r="K8663" s="1246" t="s">
        <v>10</v>
      </c>
      <c r="L8663" s="1246">
        <v>963076</v>
      </c>
      <c r="M8663" s="1246">
        <v>6700561</v>
      </c>
      <c r="N8663" s="1246">
        <v>1</v>
      </c>
      <c r="O8663" s="1246">
        <v>1</v>
      </c>
      <c r="P8663" s="1246">
        <v>1</v>
      </c>
      <c r="Q8663" s="1246">
        <v>1</v>
      </c>
      <c r="R8663" s="1246" t="s">
        <v>24259</v>
      </c>
      <c r="S8663" s="1246" t="s">
        <v>34791</v>
      </c>
      <c r="T8663" s="1246" t="s">
        <v>24260</v>
      </c>
      <c r="U8663" s="1246" t="s">
        <v>24261</v>
      </c>
      <c r="V8663" s="1246" t="s">
        <v>24262</v>
      </c>
      <c r="W8663" s="1246" t="s">
        <v>34849</v>
      </c>
    </row>
    <row r="8664" spans="1:23">
      <c r="A8664" s="1246" t="s">
        <v>24170</v>
      </c>
      <c r="B8664" s="1265">
        <v>44918</v>
      </c>
      <c r="C8664" s="1246">
        <v>9782</v>
      </c>
      <c r="D8664" s="1246">
        <v>3686</v>
      </c>
      <c r="E8664" s="1246" t="s">
        <v>24258</v>
      </c>
      <c r="F8664" s="1246">
        <v>1</v>
      </c>
      <c r="G8664" s="1246"/>
      <c r="H8664" s="1246" t="s">
        <v>24258</v>
      </c>
      <c r="I8664" s="1246" t="s">
        <v>23</v>
      </c>
      <c r="J8664" s="1246" t="s">
        <v>1974</v>
      </c>
      <c r="K8664" s="1246" t="s">
        <v>10</v>
      </c>
      <c r="L8664" s="1246">
        <v>966153</v>
      </c>
      <c r="M8664" s="1246">
        <v>6700773</v>
      </c>
      <c r="N8664" s="1246">
        <v>1</v>
      </c>
      <c r="O8664" s="1246">
        <v>1</v>
      </c>
      <c r="P8664" s="1246">
        <v>1</v>
      </c>
      <c r="Q8664" s="1246">
        <v>1</v>
      </c>
      <c r="R8664" s="1246" t="s">
        <v>24259</v>
      </c>
      <c r="S8664" s="1246" t="s">
        <v>34791</v>
      </c>
      <c r="T8664" s="1246" t="s">
        <v>24260</v>
      </c>
      <c r="U8664" s="1246" t="s">
        <v>24263</v>
      </c>
      <c r="V8664" s="1246" t="s">
        <v>24262</v>
      </c>
      <c r="W8664" s="1246" t="s">
        <v>34849</v>
      </c>
    </row>
    <row r="8665" spans="1:23">
      <c r="A8665" s="1246" t="s">
        <v>24170</v>
      </c>
      <c r="B8665" s="1265">
        <v>44918</v>
      </c>
      <c r="C8665" s="1246">
        <v>9783</v>
      </c>
      <c r="D8665" s="1246">
        <v>3687</v>
      </c>
      <c r="E8665" s="1246" t="s">
        <v>24264</v>
      </c>
      <c r="F8665" s="1246">
        <v>1</v>
      </c>
      <c r="G8665" s="1246"/>
      <c r="H8665" s="1246" t="s">
        <v>24264</v>
      </c>
      <c r="I8665" s="1246" t="s">
        <v>23</v>
      </c>
      <c r="J8665" s="1246" t="s">
        <v>1974</v>
      </c>
      <c r="K8665" s="1246" t="s">
        <v>10</v>
      </c>
      <c r="L8665" s="1246">
        <v>949447</v>
      </c>
      <c r="M8665" s="1246">
        <v>6695499</v>
      </c>
      <c r="N8665" s="1246">
        <v>1</v>
      </c>
      <c r="O8665" s="1246">
        <v>1</v>
      </c>
      <c r="P8665" s="1246">
        <v>1</v>
      </c>
      <c r="Q8665" s="1246">
        <v>1</v>
      </c>
      <c r="R8665" s="1246" t="s">
        <v>24265</v>
      </c>
      <c r="S8665" s="1246" t="s">
        <v>34791</v>
      </c>
      <c r="T8665" s="1246" t="s">
        <v>24266</v>
      </c>
      <c r="U8665" s="1246" t="s">
        <v>24267</v>
      </c>
      <c r="V8665" s="1246" t="s">
        <v>24268</v>
      </c>
      <c r="W8665" s="1246" t="s">
        <v>34849</v>
      </c>
    </row>
    <row r="8666" spans="1:23">
      <c r="A8666" s="1246" t="s">
        <v>24170</v>
      </c>
      <c r="B8666" s="1265">
        <v>44918</v>
      </c>
      <c r="C8666" s="1246">
        <v>9784</v>
      </c>
      <c r="D8666" s="1246">
        <v>3687</v>
      </c>
      <c r="E8666" s="1246" t="s">
        <v>24264</v>
      </c>
      <c r="F8666" s="1246">
        <v>1</v>
      </c>
      <c r="G8666" s="1246"/>
      <c r="H8666" s="1246" t="s">
        <v>24264</v>
      </c>
      <c r="I8666" s="1246" t="s">
        <v>23</v>
      </c>
      <c r="J8666" s="1246" t="s">
        <v>1974</v>
      </c>
      <c r="K8666" s="1246" t="s">
        <v>10</v>
      </c>
      <c r="L8666" s="1246">
        <v>951129</v>
      </c>
      <c r="M8666" s="1246">
        <v>6696705</v>
      </c>
      <c r="N8666" s="1246">
        <v>1</v>
      </c>
      <c r="O8666" s="1246">
        <v>1</v>
      </c>
      <c r="P8666" s="1246">
        <v>1</v>
      </c>
      <c r="Q8666" s="1246">
        <v>1</v>
      </c>
      <c r="R8666" s="1246" t="s">
        <v>24265</v>
      </c>
      <c r="S8666" s="1246" t="s">
        <v>34791</v>
      </c>
      <c r="T8666" s="1246" t="s">
        <v>24266</v>
      </c>
      <c r="U8666" s="1246" t="s">
        <v>24269</v>
      </c>
      <c r="V8666" s="1246" t="s">
        <v>24268</v>
      </c>
      <c r="W8666" s="1246" t="s">
        <v>34849</v>
      </c>
    </row>
    <row r="8667" spans="1:23">
      <c r="A8667" s="1246" t="s">
        <v>24170</v>
      </c>
      <c r="B8667" s="1265">
        <v>44918</v>
      </c>
      <c r="C8667" s="1246">
        <v>9785</v>
      </c>
      <c r="D8667" s="1246">
        <v>3688</v>
      </c>
      <c r="E8667" s="1246" t="s">
        <v>24270</v>
      </c>
      <c r="F8667" s="1246">
        <v>1</v>
      </c>
      <c r="G8667" s="1246"/>
      <c r="H8667" s="1246" t="s">
        <v>24270</v>
      </c>
      <c r="I8667" s="1246" t="s">
        <v>23</v>
      </c>
      <c r="J8667" s="1246" t="s">
        <v>1974</v>
      </c>
      <c r="K8667" s="1246" t="s">
        <v>10</v>
      </c>
      <c r="L8667" s="1246">
        <v>930595</v>
      </c>
      <c r="M8667" s="1246">
        <v>6653324</v>
      </c>
      <c r="N8667" s="1246">
        <v>0</v>
      </c>
      <c r="O8667" s="1246">
        <v>1</v>
      </c>
      <c r="P8667" s="1246">
        <v>1</v>
      </c>
      <c r="Q8667" s="1246">
        <v>1</v>
      </c>
      <c r="R8667" s="1246" t="s">
        <v>24271</v>
      </c>
      <c r="S8667" s="1246" t="s">
        <v>34791</v>
      </c>
      <c r="T8667" s="1246" t="s">
        <v>24272</v>
      </c>
      <c r="U8667" s="1246" t="s">
        <v>24273</v>
      </c>
      <c r="V8667" s="1246" t="s">
        <v>24274</v>
      </c>
      <c r="W8667" s="1246" t="s">
        <v>34849</v>
      </c>
    </row>
    <row r="8668" spans="1:23">
      <c r="A8668" s="1246" t="s">
        <v>24170</v>
      </c>
      <c r="B8668" s="1265">
        <v>44918</v>
      </c>
      <c r="C8668" s="1246">
        <v>9786</v>
      </c>
      <c r="D8668" s="1246">
        <v>3688</v>
      </c>
      <c r="E8668" s="1246" t="s">
        <v>24270</v>
      </c>
      <c r="F8668" s="1246">
        <v>1</v>
      </c>
      <c r="G8668" s="1246"/>
      <c r="H8668" s="1246" t="s">
        <v>24270</v>
      </c>
      <c r="I8668" s="1246" t="s">
        <v>23</v>
      </c>
      <c r="J8668" s="1246" t="s">
        <v>1974</v>
      </c>
      <c r="K8668" s="1246" t="s">
        <v>10</v>
      </c>
      <c r="L8668" s="1246">
        <v>929823</v>
      </c>
      <c r="M8668" s="1246">
        <v>6653438</v>
      </c>
      <c r="N8668" s="1246">
        <v>0</v>
      </c>
      <c r="O8668" s="1246">
        <v>1</v>
      </c>
      <c r="P8668" s="1246">
        <v>1</v>
      </c>
      <c r="Q8668" s="1246">
        <v>1</v>
      </c>
      <c r="R8668" s="1246" t="s">
        <v>24271</v>
      </c>
      <c r="S8668" s="1246" t="s">
        <v>34791</v>
      </c>
      <c r="T8668" s="1246" t="s">
        <v>24272</v>
      </c>
      <c r="U8668" s="1246" t="s">
        <v>24275</v>
      </c>
      <c r="V8668" s="1246" t="s">
        <v>24274</v>
      </c>
      <c r="W8668" s="1246" t="s">
        <v>34849</v>
      </c>
    </row>
    <row r="8669" spans="1:23">
      <c r="A8669" s="1246" t="s">
        <v>24170</v>
      </c>
      <c r="B8669" s="1265">
        <v>44918</v>
      </c>
      <c r="C8669" s="1246">
        <v>9787</v>
      </c>
      <c r="D8669" s="1246">
        <v>3689</v>
      </c>
      <c r="E8669" s="1246" t="s">
        <v>24276</v>
      </c>
      <c r="F8669" s="1246">
        <v>1</v>
      </c>
      <c r="G8669" s="1246"/>
      <c r="H8669" s="1246" t="s">
        <v>24276</v>
      </c>
      <c r="I8669" s="1246" t="s">
        <v>54</v>
      </c>
      <c r="J8669" s="1246" t="s">
        <v>2006</v>
      </c>
      <c r="K8669" s="1246" t="s">
        <v>10</v>
      </c>
      <c r="L8669" s="1246">
        <v>885559</v>
      </c>
      <c r="M8669" s="1246">
        <v>6605942</v>
      </c>
      <c r="N8669" s="1246">
        <v>1</v>
      </c>
      <c r="O8669" s="1246">
        <v>1</v>
      </c>
      <c r="P8669" s="1246">
        <v>1</v>
      </c>
      <c r="Q8669" s="1246">
        <v>1</v>
      </c>
      <c r="R8669" s="1246" t="s">
        <v>24277</v>
      </c>
      <c r="S8669" s="1246" t="s">
        <v>34791</v>
      </c>
      <c r="T8669" s="1246" t="s">
        <v>24278</v>
      </c>
      <c r="U8669" s="1246" t="s">
        <v>24279</v>
      </c>
      <c r="V8669" s="1246" t="s">
        <v>24280</v>
      </c>
      <c r="W8669" s="1246" t="s">
        <v>34849</v>
      </c>
    </row>
    <row r="8670" spans="1:23">
      <c r="A8670" s="1246" t="s">
        <v>24170</v>
      </c>
      <c r="B8670" s="1265">
        <v>44918</v>
      </c>
      <c r="C8670" s="1246">
        <v>9788</v>
      </c>
      <c r="D8670" s="1246">
        <v>3689</v>
      </c>
      <c r="E8670" s="1246" t="s">
        <v>24276</v>
      </c>
      <c r="F8670" s="1246">
        <v>1</v>
      </c>
      <c r="G8670" s="1246"/>
      <c r="H8670" s="1246" t="s">
        <v>24276</v>
      </c>
      <c r="I8670" s="1246" t="s">
        <v>54</v>
      </c>
      <c r="J8670" s="1246" t="s">
        <v>2006</v>
      </c>
      <c r="K8670" s="1246" t="s">
        <v>10</v>
      </c>
      <c r="L8670" s="1246">
        <v>884812</v>
      </c>
      <c r="M8670" s="1246">
        <v>6605906</v>
      </c>
      <c r="N8670" s="1246">
        <v>1</v>
      </c>
      <c r="O8670" s="1246">
        <v>1</v>
      </c>
      <c r="P8670" s="1246">
        <v>1</v>
      </c>
      <c r="Q8670" s="1246">
        <v>1</v>
      </c>
      <c r="R8670" s="1246" t="s">
        <v>24277</v>
      </c>
      <c r="S8670" s="1246" t="s">
        <v>34791</v>
      </c>
      <c r="T8670" s="1246" t="s">
        <v>24278</v>
      </c>
      <c r="U8670" s="1246" t="s">
        <v>24281</v>
      </c>
      <c r="V8670" s="1246" t="s">
        <v>24280</v>
      </c>
      <c r="W8670" s="1246" t="s">
        <v>34849</v>
      </c>
    </row>
    <row r="8671" spans="1:23">
      <c r="A8671" s="1246" t="s">
        <v>24170</v>
      </c>
      <c r="B8671" s="1265">
        <v>44918</v>
      </c>
      <c r="C8671" s="1246">
        <v>9789</v>
      </c>
      <c r="D8671" s="1246">
        <v>3689</v>
      </c>
      <c r="E8671" s="1246" t="s">
        <v>24276</v>
      </c>
      <c r="F8671" s="1246">
        <v>1</v>
      </c>
      <c r="G8671" s="1246"/>
      <c r="H8671" s="1246" t="s">
        <v>24276</v>
      </c>
      <c r="I8671" s="1246" t="s">
        <v>54</v>
      </c>
      <c r="J8671" s="1246" t="s">
        <v>2006</v>
      </c>
      <c r="K8671" s="1246" t="s">
        <v>10</v>
      </c>
      <c r="L8671" s="1246">
        <v>884022</v>
      </c>
      <c r="M8671" s="1246">
        <v>6606033</v>
      </c>
      <c r="N8671" s="1246">
        <v>1</v>
      </c>
      <c r="O8671" s="1246">
        <v>1</v>
      </c>
      <c r="P8671" s="1246">
        <v>1</v>
      </c>
      <c r="Q8671" s="1246">
        <v>1</v>
      </c>
      <c r="R8671" s="1246" t="s">
        <v>24277</v>
      </c>
      <c r="S8671" s="1246" t="s">
        <v>34791</v>
      </c>
      <c r="T8671" s="1246" t="s">
        <v>24278</v>
      </c>
      <c r="U8671" s="1246" t="s">
        <v>24282</v>
      </c>
      <c r="V8671" s="1246" t="s">
        <v>24280</v>
      </c>
      <c r="W8671" s="1246" t="s">
        <v>34849</v>
      </c>
    </row>
    <row r="8672" spans="1:23">
      <c r="A8672" s="1246" t="s">
        <v>24170</v>
      </c>
      <c r="B8672" s="1265">
        <v>44918</v>
      </c>
      <c r="C8672" s="1246">
        <v>9790</v>
      </c>
      <c r="D8672" s="1246">
        <v>3689</v>
      </c>
      <c r="E8672" s="1246" t="s">
        <v>24276</v>
      </c>
      <c r="F8672" s="1246">
        <v>1</v>
      </c>
      <c r="G8672" s="1246"/>
      <c r="H8672" s="1246" t="s">
        <v>24276</v>
      </c>
      <c r="I8672" s="1246" t="s">
        <v>54</v>
      </c>
      <c r="J8672" s="1246" t="s">
        <v>2006</v>
      </c>
      <c r="K8672" s="1246" t="s">
        <v>10</v>
      </c>
      <c r="L8672" s="1246">
        <v>884446</v>
      </c>
      <c r="M8672" s="1246">
        <v>6606123</v>
      </c>
      <c r="N8672" s="1246">
        <v>1</v>
      </c>
      <c r="O8672" s="1246">
        <v>1</v>
      </c>
      <c r="P8672" s="1246">
        <v>1</v>
      </c>
      <c r="Q8672" s="1246">
        <v>1</v>
      </c>
      <c r="R8672" s="1246" t="s">
        <v>24277</v>
      </c>
      <c r="S8672" s="1246" t="s">
        <v>34791</v>
      </c>
      <c r="T8672" s="1246" t="s">
        <v>24278</v>
      </c>
      <c r="U8672" s="1246" t="s">
        <v>24283</v>
      </c>
      <c r="V8672" s="1246" t="s">
        <v>24280</v>
      </c>
      <c r="W8672" s="1246" t="s">
        <v>34849</v>
      </c>
    </row>
    <row r="8673" spans="1:23">
      <c r="A8673" s="1246" t="s">
        <v>24170</v>
      </c>
      <c r="B8673" s="1265">
        <v>44918</v>
      </c>
      <c r="C8673" s="1246">
        <v>9791</v>
      </c>
      <c r="D8673" s="1246">
        <v>3689</v>
      </c>
      <c r="E8673" s="1246" t="s">
        <v>24276</v>
      </c>
      <c r="F8673" s="1246">
        <v>1</v>
      </c>
      <c r="G8673" s="1246"/>
      <c r="H8673" s="1246" t="s">
        <v>24276</v>
      </c>
      <c r="I8673" s="1246" t="s">
        <v>54</v>
      </c>
      <c r="J8673" s="1246" t="s">
        <v>2006</v>
      </c>
      <c r="K8673" s="1246" t="s">
        <v>10</v>
      </c>
      <c r="L8673" s="1246">
        <v>885455</v>
      </c>
      <c r="M8673" s="1246">
        <v>6605990</v>
      </c>
      <c r="N8673" s="1246">
        <v>1</v>
      </c>
      <c r="O8673" s="1246">
        <v>1</v>
      </c>
      <c r="P8673" s="1246">
        <v>1</v>
      </c>
      <c r="Q8673" s="1246">
        <v>1</v>
      </c>
      <c r="R8673" s="1246" t="s">
        <v>24277</v>
      </c>
      <c r="S8673" s="1246" t="s">
        <v>34791</v>
      </c>
      <c r="T8673" s="1246" t="s">
        <v>24278</v>
      </c>
      <c r="U8673" s="1246" t="s">
        <v>24284</v>
      </c>
      <c r="V8673" s="1246" t="s">
        <v>24280</v>
      </c>
      <c r="W8673" s="1246" t="s">
        <v>34849</v>
      </c>
    </row>
    <row r="8674" spans="1:23">
      <c r="A8674" s="1246" t="s">
        <v>24170</v>
      </c>
      <c r="B8674" s="1265">
        <v>44918</v>
      </c>
      <c r="C8674" s="1246">
        <v>9792</v>
      </c>
      <c r="D8674" s="1246">
        <v>3690</v>
      </c>
      <c r="E8674" s="1246" t="s">
        <v>24285</v>
      </c>
      <c r="F8674" s="1246">
        <v>1</v>
      </c>
      <c r="G8674" s="1246"/>
      <c r="H8674" s="1246" t="s">
        <v>24285</v>
      </c>
      <c r="I8674" s="1246" t="s">
        <v>55</v>
      </c>
      <c r="J8674" s="1246" t="s">
        <v>2007</v>
      </c>
      <c r="K8674" s="1246" t="s">
        <v>10</v>
      </c>
      <c r="L8674" s="1246">
        <v>985877</v>
      </c>
      <c r="M8674" s="1246">
        <v>6729865</v>
      </c>
      <c r="N8674" s="1246">
        <v>1</v>
      </c>
      <c r="O8674" s="1246">
        <v>1</v>
      </c>
      <c r="P8674" s="1246">
        <v>1</v>
      </c>
      <c r="Q8674" s="1246">
        <v>1</v>
      </c>
      <c r="R8674" s="1246" t="s">
        <v>24286</v>
      </c>
      <c r="S8674" s="1246" t="s">
        <v>34791</v>
      </c>
      <c r="T8674" s="1246" t="s">
        <v>24287</v>
      </c>
      <c r="U8674" s="1246" t="s">
        <v>24288</v>
      </c>
      <c r="V8674" s="1246" t="s">
        <v>24289</v>
      </c>
      <c r="W8674" s="1246" t="s">
        <v>34849</v>
      </c>
    </row>
    <row r="8675" spans="1:23">
      <c r="A8675" s="1246" t="s">
        <v>24170</v>
      </c>
      <c r="B8675" s="1265">
        <v>44918</v>
      </c>
      <c r="C8675" s="1246">
        <v>9793</v>
      </c>
      <c r="D8675" s="1246">
        <v>3690</v>
      </c>
      <c r="E8675" s="1246" t="s">
        <v>24285</v>
      </c>
      <c r="F8675" s="1246">
        <v>1</v>
      </c>
      <c r="G8675" s="1246"/>
      <c r="H8675" s="1246" t="s">
        <v>24285</v>
      </c>
      <c r="I8675" s="1246" t="s">
        <v>55</v>
      </c>
      <c r="J8675" s="1246" t="s">
        <v>2007</v>
      </c>
      <c r="K8675" s="1246" t="s">
        <v>10</v>
      </c>
      <c r="L8675" s="1246">
        <v>986073</v>
      </c>
      <c r="M8675" s="1246">
        <v>6729986</v>
      </c>
      <c r="N8675" s="1246">
        <v>1</v>
      </c>
      <c r="O8675" s="1246">
        <v>1</v>
      </c>
      <c r="P8675" s="1246">
        <v>1</v>
      </c>
      <c r="Q8675" s="1246">
        <v>1</v>
      </c>
      <c r="R8675" s="1246" t="s">
        <v>24286</v>
      </c>
      <c r="S8675" s="1246" t="s">
        <v>34791</v>
      </c>
      <c r="T8675" s="1246" t="s">
        <v>24287</v>
      </c>
      <c r="U8675" s="1246" t="s">
        <v>24290</v>
      </c>
      <c r="V8675" s="1246" t="s">
        <v>24289</v>
      </c>
      <c r="W8675" s="1246" t="s">
        <v>34849</v>
      </c>
    </row>
    <row r="8676" spans="1:23">
      <c r="A8676" s="1246" t="s">
        <v>24170</v>
      </c>
      <c r="B8676" s="1265">
        <v>44918</v>
      </c>
      <c r="C8676" s="1246">
        <v>9794</v>
      </c>
      <c r="D8676" s="1246">
        <v>3690</v>
      </c>
      <c r="E8676" s="1246" t="s">
        <v>24285</v>
      </c>
      <c r="F8676" s="1246">
        <v>1</v>
      </c>
      <c r="G8676" s="1246"/>
      <c r="H8676" s="1246" t="s">
        <v>24285</v>
      </c>
      <c r="I8676" s="1246" t="s">
        <v>55</v>
      </c>
      <c r="J8676" s="1246" t="s">
        <v>2007</v>
      </c>
      <c r="K8676" s="1246" t="s">
        <v>10</v>
      </c>
      <c r="L8676" s="1246">
        <v>986230</v>
      </c>
      <c r="M8676" s="1246">
        <v>6730050</v>
      </c>
      <c r="N8676" s="1246">
        <v>1</v>
      </c>
      <c r="O8676" s="1246">
        <v>1</v>
      </c>
      <c r="P8676" s="1246">
        <v>1</v>
      </c>
      <c r="Q8676" s="1246">
        <v>1</v>
      </c>
      <c r="R8676" s="1246" t="s">
        <v>24286</v>
      </c>
      <c r="S8676" s="1246" t="s">
        <v>34791</v>
      </c>
      <c r="T8676" s="1246" t="s">
        <v>24287</v>
      </c>
      <c r="U8676" s="1246" t="s">
        <v>24291</v>
      </c>
      <c r="V8676" s="1246" t="s">
        <v>24289</v>
      </c>
      <c r="W8676" s="1246" t="s">
        <v>34849</v>
      </c>
    </row>
    <row r="8677" spans="1:23">
      <c r="A8677" s="1246" t="s">
        <v>24170</v>
      </c>
      <c r="B8677" s="1265">
        <v>44918</v>
      </c>
      <c r="C8677" s="1246">
        <v>9795</v>
      </c>
      <c r="D8677" s="1246">
        <v>3690</v>
      </c>
      <c r="E8677" s="1246" t="s">
        <v>24285</v>
      </c>
      <c r="F8677" s="1246">
        <v>1</v>
      </c>
      <c r="G8677" s="1246"/>
      <c r="H8677" s="1246" t="s">
        <v>24285</v>
      </c>
      <c r="I8677" s="1246" t="s">
        <v>55</v>
      </c>
      <c r="J8677" s="1246" t="s">
        <v>2007</v>
      </c>
      <c r="K8677" s="1246" t="s">
        <v>10</v>
      </c>
      <c r="L8677" s="1246">
        <v>986369</v>
      </c>
      <c r="M8677" s="1246">
        <v>6729886</v>
      </c>
      <c r="N8677" s="1246">
        <v>1</v>
      </c>
      <c r="O8677" s="1246">
        <v>1</v>
      </c>
      <c r="P8677" s="1246">
        <v>1</v>
      </c>
      <c r="Q8677" s="1246">
        <v>1</v>
      </c>
      <c r="R8677" s="1246" t="s">
        <v>24286</v>
      </c>
      <c r="S8677" s="1246" t="s">
        <v>34791</v>
      </c>
      <c r="T8677" s="1246" t="s">
        <v>24287</v>
      </c>
      <c r="U8677" s="1246" t="s">
        <v>24292</v>
      </c>
      <c r="V8677" s="1246" t="s">
        <v>24289</v>
      </c>
      <c r="W8677" s="1246" t="s">
        <v>34849</v>
      </c>
    </row>
    <row r="8678" spans="1:23">
      <c r="A8678" s="1246" t="s">
        <v>24170</v>
      </c>
      <c r="B8678" s="1265">
        <v>44918</v>
      </c>
      <c r="C8678" s="1246">
        <v>9796</v>
      </c>
      <c r="D8678" s="1246">
        <v>3690</v>
      </c>
      <c r="E8678" s="1246" t="s">
        <v>24285</v>
      </c>
      <c r="F8678" s="1246">
        <v>1</v>
      </c>
      <c r="G8678" s="1246"/>
      <c r="H8678" s="1246" t="s">
        <v>24285</v>
      </c>
      <c r="I8678" s="1246" t="s">
        <v>55</v>
      </c>
      <c r="J8678" s="1246" t="s">
        <v>2007</v>
      </c>
      <c r="K8678" s="1246" t="s">
        <v>10</v>
      </c>
      <c r="L8678" s="1246">
        <v>986020</v>
      </c>
      <c r="M8678" s="1246">
        <v>6730186</v>
      </c>
      <c r="N8678" s="1246">
        <v>1</v>
      </c>
      <c r="O8678" s="1246">
        <v>1</v>
      </c>
      <c r="P8678" s="1246">
        <v>1</v>
      </c>
      <c r="Q8678" s="1246">
        <v>1</v>
      </c>
      <c r="R8678" s="1246" t="s">
        <v>24286</v>
      </c>
      <c r="S8678" s="1246" t="s">
        <v>34791</v>
      </c>
      <c r="T8678" s="1246" t="s">
        <v>24287</v>
      </c>
      <c r="U8678" s="1246" t="s">
        <v>24293</v>
      </c>
      <c r="V8678" s="1246" t="s">
        <v>24289</v>
      </c>
      <c r="W8678" s="1246" t="s">
        <v>34849</v>
      </c>
    </row>
    <row r="8679" spans="1:23">
      <c r="A8679" s="1246" t="s">
        <v>24170</v>
      </c>
      <c r="B8679" s="1265">
        <v>44918</v>
      </c>
      <c r="C8679" s="1246">
        <v>9797</v>
      </c>
      <c r="D8679" s="1246">
        <v>3691</v>
      </c>
      <c r="E8679" s="1246" t="s">
        <v>24294</v>
      </c>
      <c r="F8679" s="1246">
        <v>1</v>
      </c>
      <c r="G8679" s="1246"/>
      <c r="H8679" s="1246" t="s">
        <v>24294</v>
      </c>
      <c r="I8679" s="1246" t="s">
        <v>55</v>
      </c>
      <c r="J8679" s="1246" t="s">
        <v>2007</v>
      </c>
      <c r="K8679" s="1246" t="s">
        <v>10</v>
      </c>
      <c r="L8679" s="1246">
        <v>996571</v>
      </c>
      <c r="M8679" s="1246">
        <v>6725825</v>
      </c>
      <c r="N8679" s="1246">
        <v>1</v>
      </c>
      <c r="O8679" s="1246">
        <v>1</v>
      </c>
      <c r="P8679" s="1246">
        <v>1</v>
      </c>
      <c r="Q8679" s="1246">
        <v>1</v>
      </c>
      <c r="R8679" s="1246" t="s">
        <v>24295</v>
      </c>
      <c r="S8679" s="1246" t="s">
        <v>34791</v>
      </c>
      <c r="T8679" s="1246" t="s">
        <v>24296</v>
      </c>
      <c r="U8679" s="1246" t="s">
        <v>24297</v>
      </c>
      <c r="V8679" s="1246" t="s">
        <v>24298</v>
      </c>
      <c r="W8679" s="1246" t="s">
        <v>34849</v>
      </c>
    </row>
    <row r="8680" spans="1:23">
      <c r="A8680" s="1246" t="s">
        <v>24170</v>
      </c>
      <c r="B8680" s="1265">
        <v>44918</v>
      </c>
      <c r="C8680" s="1246">
        <v>9798</v>
      </c>
      <c r="D8680" s="1246">
        <v>3691</v>
      </c>
      <c r="E8680" s="1246" t="s">
        <v>24294</v>
      </c>
      <c r="F8680" s="1246">
        <v>1</v>
      </c>
      <c r="G8680" s="1246"/>
      <c r="H8680" s="1246" t="s">
        <v>24294</v>
      </c>
      <c r="I8680" s="1246" t="s">
        <v>55</v>
      </c>
      <c r="J8680" s="1246" t="s">
        <v>2007</v>
      </c>
      <c r="K8680" s="1246" t="s">
        <v>10</v>
      </c>
      <c r="L8680" s="1246">
        <v>996729</v>
      </c>
      <c r="M8680" s="1246">
        <v>6725722</v>
      </c>
      <c r="N8680" s="1246">
        <v>1</v>
      </c>
      <c r="O8680" s="1246">
        <v>1</v>
      </c>
      <c r="P8680" s="1246">
        <v>1</v>
      </c>
      <c r="Q8680" s="1246">
        <v>1</v>
      </c>
      <c r="R8680" s="1246" t="s">
        <v>24295</v>
      </c>
      <c r="S8680" s="1246" t="s">
        <v>34791</v>
      </c>
      <c r="T8680" s="1246" t="s">
        <v>24296</v>
      </c>
      <c r="U8680" s="1246" t="s">
        <v>24299</v>
      </c>
      <c r="V8680" s="1246" t="s">
        <v>24298</v>
      </c>
      <c r="W8680" s="1246" t="s">
        <v>34849</v>
      </c>
    </row>
    <row r="8681" spans="1:23">
      <c r="A8681" s="1246" t="s">
        <v>24170</v>
      </c>
      <c r="B8681" s="1265">
        <v>44918</v>
      </c>
      <c r="C8681" s="1246">
        <v>9799</v>
      </c>
      <c r="D8681" s="1246">
        <v>3691</v>
      </c>
      <c r="E8681" s="1246" t="s">
        <v>24294</v>
      </c>
      <c r="F8681" s="1246">
        <v>1</v>
      </c>
      <c r="G8681" s="1246"/>
      <c r="H8681" s="1246" t="s">
        <v>24294</v>
      </c>
      <c r="I8681" s="1246" t="s">
        <v>55</v>
      </c>
      <c r="J8681" s="1246" t="s">
        <v>2007</v>
      </c>
      <c r="K8681" s="1246" t="s">
        <v>10</v>
      </c>
      <c r="L8681" s="1246">
        <v>996924</v>
      </c>
      <c r="M8681" s="1246">
        <v>6725659</v>
      </c>
      <c r="N8681" s="1246">
        <v>1</v>
      </c>
      <c r="O8681" s="1246">
        <v>1</v>
      </c>
      <c r="P8681" s="1246">
        <v>1</v>
      </c>
      <c r="Q8681" s="1246">
        <v>1</v>
      </c>
      <c r="R8681" s="1246" t="s">
        <v>24295</v>
      </c>
      <c r="S8681" s="1246" t="s">
        <v>34791</v>
      </c>
      <c r="T8681" s="1246" t="s">
        <v>24296</v>
      </c>
      <c r="U8681" s="1246" t="s">
        <v>24300</v>
      </c>
      <c r="V8681" s="1246" t="s">
        <v>24298</v>
      </c>
      <c r="W8681" s="1246" t="s">
        <v>34849</v>
      </c>
    </row>
    <row r="8682" spans="1:23">
      <c r="A8682" s="1246" t="s">
        <v>24170</v>
      </c>
      <c r="B8682" s="1265">
        <v>44918</v>
      </c>
      <c r="C8682" s="1246">
        <v>9800</v>
      </c>
      <c r="D8682" s="1246">
        <v>3691</v>
      </c>
      <c r="E8682" s="1246" t="s">
        <v>24294</v>
      </c>
      <c r="F8682" s="1246">
        <v>1</v>
      </c>
      <c r="G8682" s="1246"/>
      <c r="H8682" s="1246" t="s">
        <v>24294</v>
      </c>
      <c r="I8682" s="1246" t="s">
        <v>55</v>
      </c>
      <c r="J8682" s="1246" t="s">
        <v>2007</v>
      </c>
      <c r="K8682" s="1246" t="s">
        <v>10</v>
      </c>
      <c r="L8682" s="1246">
        <v>997015</v>
      </c>
      <c r="M8682" s="1246">
        <v>6725636</v>
      </c>
      <c r="N8682" s="1246">
        <v>1</v>
      </c>
      <c r="O8682" s="1246">
        <v>1</v>
      </c>
      <c r="P8682" s="1246">
        <v>1</v>
      </c>
      <c r="Q8682" s="1246">
        <v>1</v>
      </c>
      <c r="R8682" s="1246" t="s">
        <v>24295</v>
      </c>
      <c r="S8682" s="1246" t="s">
        <v>34791</v>
      </c>
      <c r="T8682" s="1246" t="s">
        <v>24296</v>
      </c>
      <c r="U8682" s="1246" t="s">
        <v>24301</v>
      </c>
      <c r="V8682" s="1246" t="s">
        <v>24298</v>
      </c>
      <c r="W8682" s="1246" t="s">
        <v>34849</v>
      </c>
    </row>
    <row r="8683" spans="1:23">
      <c r="A8683" s="1246" t="s">
        <v>24170</v>
      </c>
      <c r="B8683" s="1265">
        <v>44918</v>
      </c>
      <c r="C8683" s="1246">
        <v>9801</v>
      </c>
      <c r="D8683" s="1246">
        <v>3691</v>
      </c>
      <c r="E8683" s="1246" t="s">
        <v>24294</v>
      </c>
      <c r="F8683" s="1246">
        <v>1</v>
      </c>
      <c r="G8683" s="1246"/>
      <c r="H8683" s="1246" t="s">
        <v>24294</v>
      </c>
      <c r="I8683" s="1246" t="s">
        <v>55</v>
      </c>
      <c r="J8683" s="1246" t="s">
        <v>2007</v>
      </c>
      <c r="K8683" s="1246" t="s">
        <v>10</v>
      </c>
      <c r="L8683" s="1246">
        <v>997083</v>
      </c>
      <c r="M8683" s="1246">
        <v>6725402</v>
      </c>
      <c r="N8683" s="1246">
        <v>1</v>
      </c>
      <c r="O8683" s="1246">
        <v>1</v>
      </c>
      <c r="P8683" s="1246">
        <v>1</v>
      </c>
      <c r="Q8683" s="1246">
        <v>1</v>
      </c>
      <c r="R8683" s="1246" t="s">
        <v>24295</v>
      </c>
      <c r="S8683" s="1246" t="s">
        <v>34791</v>
      </c>
      <c r="T8683" s="1246" t="s">
        <v>24296</v>
      </c>
      <c r="U8683" s="1246" t="s">
        <v>24302</v>
      </c>
      <c r="V8683" s="1246" t="s">
        <v>24298</v>
      </c>
      <c r="W8683" s="1246" t="s">
        <v>34849</v>
      </c>
    </row>
    <row r="8684" spans="1:23">
      <c r="A8684" s="1246" t="s">
        <v>24170</v>
      </c>
      <c r="B8684" s="1265">
        <v>44918</v>
      </c>
      <c r="C8684" s="1246">
        <v>9802</v>
      </c>
      <c r="D8684" s="1246">
        <v>3692</v>
      </c>
      <c r="E8684" s="1246" t="s">
        <v>24303</v>
      </c>
      <c r="F8684" s="1246">
        <v>1</v>
      </c>
      <c r="G8684" s="1246"/>
      <c r="H8684" s="1246" t="s">
        <v>24303</v>
      </c>
      <c r="I8684" s="1246" t="s">
        <v>1962</v>
      </c>
      <c r="J8684" s="1246" t="s">
        <v>2015</v>
      </c>
      <c r="K8684" s="1246" t="s">
        <v>19</v>
      </c>
      <c r="L8684" s="1246">
        <v>261146</v>
      </c>
      <c r="M8684" s="1246">
        <v>6853577</v>
      </c>
      <c r="N8684" s="1246">
        <v>1</v>
      </c>
      <c r="O8684" s="1246">
        <v>1</v>
      </c>
      <c r="P8684" s="1246">
        <v>1</v>
      </c>
      <c r="Q8684" s="1246">
        <v>1</v>
      </c>
      <c r="R8684" s="1246" t="s">
        <v>24304</v>
      </c>
      <c r="S8684" s="1246" t="s">
        <v>34791</v>
      </c>
      <c r="T8684" s="1246" t="s">
        <v>24305</v>
      </c>
      <c r="U8684" s="1246" t="s">
        <v>7883</v>
      </c>
      <c r="V8684" s="1246" t="s">
        <v>24306</v>
      </c>
      <c r="W8684" s="1246" t="s">
        <v>34849</v>
      </c>
    </row>
    <row r="8685" spans="1:23">
      <c r="A8685" s="1246" t="s">
        <v>24170</v>
      </c>
      <c r="B8685" s="1265">
        <v>44918</v>
      </c>
      <c r="C8685" s="1246">
        <v>9803</v>
      </c>
      <c r="D8685" s="1246">
        <v>3693</v>
      </c>
      <c r="E8685" s="1246" t="s">
        <v>24307</v>
      </c>
      <c r="F8685" s="1246">
        <v>1</v>
      </c>
      <c r="G8685" s="1246"/>
      <c r="H8685" s="1246" t="s">
        <v>24307</v>
      </c>
      <c r="I8685" s="1246" t="s">
        <v>1962</v>
      </c>
      <c r="J8685" s="1246">
        <v>22</v>
      </c>
      <c r="K8685" s="1246" t="s">
        <v>19</v>
      </c>
      <c r="L8685" s="1246">
        <v>254680</v>
      </c>
      <c r="M8685" s="1246">
        <v>6812070</v>
      </c>
      <c r="N8685" s="1246">
        <v>1</v>
      </c>
      <c r="O8685" s="1246">
        <v>0</v>
      </c>
      <c r="P8685" s="1246">
        <v>0</v>
      </c>
      <c r="Q8685" s="1246">
        <v>0</v>
      </c>
      <c r="R8685" s="1246" t="s">
        <v>24308</v>
      </c>
      <c r="S8685" s="1246" t="s">
        <v>34791</v>
      </c>
      <c r="T8685" s="1246" t="s">
        <v>24309</v>
      </c>
      <c r="U8685" s="1246" t="s">
        <v>2359</v>
      </c>
      <c r="V8685" s="1246" t="s">
        <v>24310</v>
      </c>
      <c r="W8685" s="1246" t="s">
        <v>34849</v>
      </c>
    </row>
    <row r="8686" spans="1:23">
      <c r="A8686" s="1246" t="s">
        <v>24170</v>
      </c>
      <c r="B8686" s="1265">
        <v>44918</v>
      </c>
      <c r="C8686" s="1246">
        <v>9804</v>
      </c>
      <c r="D8686" s="1246">
        <v>3693</v>
      </c>
      <c r="E8686" s="1246" t="s">
        <v>24307</v>
      </c>
      <c r="F8686" s="1246">
        <v>1</v>
      </c>
      <c r="G8686" s="1246"/>
      <c r="H8686" s="1246" t="s">
        <v>24307</v>
      </c>
      <c r="I8686" s="1246" t="s">
        <v>1962</v>
      </c>
      <c r="J8686" s="1246">
        <v>22</v>
      </c>
      <c r="K8686" s="1246" t="s">
        <v>19</v>
      </c>
      <c r="L8686" s="1246">
        <v>253439</v>
      </c>
      <c r="M8686" s="1246">
        <v>6813025</v>
      </c>
      <c r="N8686" s="1246">
        <v>1</v>
      </c>
      <c r="O8686" s="1246">
        <v>0</v>
      </c>
      <c r="P8686" s="1246">
        <v>0</v>
      </c>
      <c r="Q8686" s="1246">
        <v>0</v>
      </c>
      <c r="R8686" s="1246" t="s">
        <v>24308</v>
      </c>
      <c r="S8686" s="1246" t="s">
        <v>34791</v>
      </c>
      <c r="T8686" s="1246" t="s">
        <v>24309</v>
      </c>
      <c r="U8686" s="1246" t="s">
        <v>24311</v>
      </c>
      <c r="V8686" s="1246" t="s">
        <v>24310</v>
      </c>
      <c r="W8686" s="1246" t="s">
        <v>34849</v>
      </c>
    </row>
    <row r="8687" spans="1:23">
      <c r="A8687" s="1246" t="s">
        <v>24170</v>
      </c>
      <c r="B8687" s="1265">
        <v>44918</v>
      </c>
      <c r="C8687" s="1246">
        <v>9805</v>
      </c>
      <c r="D8687" s="1246">
        <v>3694</v>
      </c>
      <c r="E8687" s="1246" t="s">
        <v>24312</v>
      </c>
      <c r="F8687" s="1246">
        <v>1</v>
      </c>
      <c r="G8687" s="1246"/>
      <c r="H8687" s="1246" t="s">
        <v>24312</v>
      </c>
      <c r="I8687" s="1246" t="s">
        <v>1967</v>
      </c>
      <c r="J8687" s="1246" t="s">
        <v>1995</v>
      </c>
      <c r="K8687" s="1246" t="s">
        <v>19</v>
      </c>
      <c r="L8687" s="1246">
        <v>163129</v>
      </c>
      <c r="M8687" s="1246">
        <v>6831491</v>
      </c>
      <c r="N8687" s="1246">
        <v>1</v>
      </c>
      <c r="O8687" s="1246">
        <v>1</v>
      </c>
      <c r="P8687" s="1246">
        <v>1</v>
      </c>
      <c r="Q8687" s="1246">
        <v>1</v>
      </c>
      <c r="R8687" s="1246" t="s">
        <v>24313</v>
      </c>
      <c r="S8687" s="1246" t="s">
        <v>34791</v>
      </c>
      <c r="T8687" s="1246" t="s">
        <v>24314</v>
      </c>
      <c r="U8687" s="1246"/>
      <c r="V8687" s="1246" t="s">
        <v>24315</v>
      </c>
      <c r="W8687" s="1246" t="s">
        <v>34849</v>
      </c>
    </row>
    <row r="8688" spans="1:23">
      <c r="A8688" s="1246" t="s">
        <v>24170</v>
      </c>
      <c r="B8688" s="1265">
        <v>44918</v>
      </c>
      <c r="C8688" s="1246">
        <v>9806</v>
      </c>
      <c r="D8688" s="1246">
        <v>3694</v>
      </c>
      <c r="E8688" s="1246" t="s">
        <v>24312</v>
      </c>
      <c r="F8688" s="1246">
        <v>1</v>
      </c>
      <c r="G8688" s="1246"/>
      <c r="H8688" s="1246" t="s">
        <v>24312</v>
      </c>
      <c r="I8688" s="1246" t="s">
        <v>1967</v>
      </c>
      <c r="J8688" s="1246" t="s">
        <v>1995</v>
      </c>
      <c r="K8688" s="1246" t="s">
        <v>19</v>
      </c>
      <c r="L8688" s="1246">
        <v>163071</v>
      </c>
      <c r="M8688" s="1246">
        <v>6831500</v>
      </c>
      <c r="N8688" s="1246">
        <v>1</v>
      </c>
      <c r="O8688" s="1246">
        <v>1</v>
      </c>
      <c r="P8688" s="1246">
        <v>1</v>
      </c>
      <c r="Q8688" s="1246">
        <v>1</v>
      </c>
      <c r="R8688" s="1246" t="s">
        <v>24313</v>
      </c>
      <c r="S8688" s="1246" t="s">
        <v>34791</v>
      </c>
      <c r="T8688" s="1246" t="s">
        <v>24314</v>
      </c>
      <c r="U8688" s="1246"/>
      <c r="V8688" s="1246" t="s">
        <v>24315</v>
      </c>
      <c r="W8688" s="1246" t="s">
        <v>34849</v>
      </c>
    </row>
    <row r="8689" spans="1:23">
      <c r="A8689" s="1246" t="s">
        <v>24170</v>
      </c>
      <c r="B8689" s="1265">
        <v>44918</v>
      </c>
      <c r="C8689" s="1246">
        <v>9807</v>
      </c>
      <c r="D8689" s="1246">
        <v>3694</v>
      </c>
      <c r="E8689" s="1246" t="s">
        <v>24312</v>
      </c>
      <c r="F8689" s="1246">
        <v>1</v>
      </c>
      <c r="G8689" s="1246"/>
      <c r="H8689" s="1246" t="s">
        <v>24312</v>
      </c>
      <c r="I8689" s="1246" t="s">
        <v>1967</v>
      </c>
      <c r="J8689" s="1246" t="s">
        <v>1995</v>
      </c>
      <c r="K8689" s="1246" t="s">
        <v>19</v>
      </c>
      <c r="L8689" s="1246">
        <v>163053</v>
      </c>
      <c r="M8689" s="1246">
        <v>6831502</v>
      </c>
      <c r="N8689" s="1246">
        <v>1</v>
      </c>
      <c r="O8689" s="1246">
        <v>1</v>
      </c>
      <c r="P8689" s="1246">
        <v>1</v>
      </c>
      <c r="Q8689" s="1246">
        <v>1</v>
      </c>
      <c r="R8689" s="1246" t="s">
        <v>24313</v>
      </c>
      <c r="S8689" s="1246" t="s">
        <v>34791</v>
      </c>
      <c r="T8689" s="1246" t="s">
        <v>24314</v>
      </c>
      <c r="U8689" s="1246"/>
      <c r="V8689" s="1246" t="s">
        <v>24315</v>
      </c>
      <c r="W8689" s="1246" t="s">
        <v>34849</v>
      </c>
    </row>
    <row r="8690" spans="1:23">
      <c r="A8690" s="1246" t="s">
        <v>24170</v>
      </c>
      <c r="B8690" s="1265">
        <v>44918</v>
      </c>
      <c r="C8690" s="1246">
        <v>9808</v>
      </c>
      <c r="D8690" s="1246">
        <v>3695</v>
      </c>
      <c r="E8690" s="1246" t="s">
        <v>24316</v>
      </c>
      <c r="F8690" s="1246">
        <v>1</v>
      </c>
      <c r="G8690" s="1246"/>
      <c r="H8690" s="1246" t="s">
        <v>24316</v>
      </c>
      <c r="I8690" s="1246" t="s">
        <v>1967</v>
      </c>
      <c r="J8690" s="1246" t="s">
        <v>1995</v>
      </c>
      <c r="K8690" s="1246" t="s">
        <v>19</v>
      </c>
      <c r="L8690" s="1246">
        <v>173421</v>
      </c>
      <c r="M8690" s="1246">
        <v>6803237</v>
      </c>
      <c r="N8690" s="1246">
        <v>1</v>
      </c>
      <c r="O8690" s="1246">
        <v>1</v>
      </c>
      <c r="P8690" s="1246">
        <v>1</v>
      </c>
      <c r="Q8690" s="1246">
        <v>1</v>
      </c>
      <c r="R8690" s="1246" t="s">
        <v>24317</v>
      </c>
      <c r="S8690" s="1246" t="s">
        <v>34791</v>
      </c>
      <c r="T8690" s="1246" t="s">
        <v>24318</v>
      </c>
      <c r="U8690" s="1246"/>
      <c r="V8690" s="1246" t="s">
        <v>24319</v>
      </c>
      <c r="W8690" s="1246" t="s">
        <v>34849</v>
      </c>
    </row>
    <row r="8691" spans="1:23">
      <c r="A8691" s="1246" t="s">
        <v>24170</v>
      </c>
      <c r="B8691" s="1265">
        <v>44918</v>
      </c>
      <c r="C8691" s="1246">
        <v>9809</v>
      </c>
      <c r="D8691" s="1246">
        <v>3695</v>
      </c>
      <c r="E8691" s="1246" t="s">
        <v>24316</v>
      </c>
      <c r="F8691" s="1246">
        <v>1</v>
      </c>
      <c r="G8691" s="1246"/>
      <c r="H8691" s="1246" t="s">
        <v>24316</v>
      </c>
      <c r="I8691" s="1246" t="s">
        <v>1967</v>
      </c>
      <c r="J8691" s="1246" t="s">
        <v>1995</v>
      </c>
      <c r="K8691" s="1246" t="s">
        <v>19</v>
      </c>
      <c r="L8691" s="1246">
        <v>173408</v>
      </c>
      <c r="M8691" s="1246">
        <v>6803431</v>
      </c>
      <c r="N8691" s="1246">
        <v>1</v>
      </c>
      <c r="O8691" s="1246">
        <v>1</v>
      </c>
      <c r="P8691" s="1246">
        <v>1</v>
      </c>
      <c r="Q8691" s="1246">
        <v>1</v>
      </c>
      <c r="R8691" s="1246" t="s">
        <v>24317</v>
      </c>
      <c r="S8691" s="1246" t="s">
        <v>34791</v>
      </c>
      <c r="T8691" s="1246" t="s">
        <v>24318</v>
      </c>
      <c r="U8691" s="1246"/>
      <c r="V8691" s="1246" t="s">
        <v>24319</v>
      </c>
      <c r="W8691" s="1246" t="s">
        <v>34849</v>
      </c>
    </row>
    <row r="8692" spans="1:23">
      <c r="A8692" s="1246" t="s">
        <v>24170</v>
      </c>
      <c r="B8692" s="1265">
        <v>44918</v>
      </c>
      <c r="C8692" s="1246">
        <v>9810</v>
      </c>
      <c r="D8692" s="1246">
        <v>3695</v>
      </c>
      <c r="E8692" s="1246" t="s">
        <v>24316</v>
      </c>
      <c r="F8692" s="1246">
        <v>1</v>
      </c>
      <c r="G8692" s="1246"/>
      <c r="H8692" s="1246" t="s">
        <v>24316</v>
      </c>
      <c r="I8692" s="1246" t="s">
        <v>1967</v>
      </c>
      <c r="J8692" s="1246" t="s">
        <v>1995</v>
      </c>
      <c r="K8692" s="1246" t="s">
        <v>19</v>
      </c>
      <c r="L8692" s="1246">
        <v>173578</v>
      </c>
      <c r="M8692" s="1246">
        <v>6803103</v>
      </c>
      <c r="N8692" s="1246">
        <v>1</v>
      </c>
      <c r="O8692" s="1246">
        <v>1</v>
      </c>
      <c r="P8692" s="1246">
        <v>1</v>
      </c>
      <c r="Q8692" s="1246">
        <v>1</v>
      </c>
      <c r="R8692" s="1246" t="s">
        <v>24317</v>
      </c>
      <c r="S8692" s="1246" t="s">
        <v>34791</v>
      </c>
      <c r="T8692" s="1246" t="s">
        <v>24318</v>
      </c>
      <c r="U8692" s="1246"/>
      <c r="V8692" s="1246" t="s">
        <v>24319</v>
      </c>
      <c r="W8692" s="1246" t="s">
        <v>34849</v>
      </c>
    </row>
    <row r="8693" spans="1:23">
      <c r="A8693" s="1246" t="s">
        <v>24170</v>
      </c>
      <c r="B8693" s="1265">
        <v>44918</v>
      </c>
      <c r="C8693" s="1246">
        <v>9811</v>
      </c>
      <c r="D8693" s="1246">
        <v>3695</v>
      </c>
      <c r="E8693" s="1246" t="s">
        <v>24316</v>
      </c>
      <c r="F8693" s="1246">
        <v>1</v>
      </c>
      <c r="G8693" s="1246"/>
      <c r="H8693" s="1246" t="s">
        <v>24316</v>
      </c>
      <c r="I8693" s="1246" t="s">
        <v>1967</v>
      </c>
      <c r="J8693" s="1246" t="s">
        <v>1995</v>
      </c>
      <c r="K8693" s="1246" t="s">
        <v>19</v>
      </c>
      <c r="L8693" s="1246">
        <v>173218</v>
      </c>
      <c r="M8693" s="1246">
        <v>6803237</v>
      </c>
      <c r="N8693" s="1246">
        <v>1</v>
      </c>
      <c r="O8693" s="1246">
        <v>1</v>
      </c>
      <c r="P8693" s="1246">
        <v>1</v>
      </c>
      <c r="Q8693" s="1246">
        <v>1</v>
      </c>
      <c r="R8693" s="1246" t="s">
        <v>24317</v>
      </c>
      <c r="S8693" s="1246" t="s">
        <v>34791</v>
      </c>
      <c r="T8693" s="1246" t="s">
        <v>24318</v>
      </c>
      <c r="U8693" s="1246"/>
      <c r="V8693" s="1246" t="s">
        <v>24319</v>
      </c>
      <c r="W8693" s="1246" t="s">
        <v>34849</v>
      </c>
    </row>
    <row r="8694" spans="1:23">
      <c r="A8694" s="1246" t="s">
        <v>24170</v>
      </c>
      <c r="B8694" s="1265">
        <v>44918</v>
      </c>
      <c r="C8694" s="1246">
        <v>9812</v>
      </c>
      <c r="D8694" s="1246">
        <v>3695</v>
      </c>
      <c r="E8694" s="1246" t="s">
        <v>24316</v>
      </c>
      <c r="F8694" s="1246">
        <v>1</v>
      </c>
      <c r="G8694" s="1246"/>
      <c r="H8694" s="1246" t="s">
        <v>24316</v>
      </c>
      <c r="I8694" s="1246" t="s">
        <v>1967</v>
      </c>
      <c r="J8694" s="1246" t="s">
        <v>1995</v>
      </c>
      <c r="K8694" s="1246" t="s">
        <v>19</v>
      </c>
      <c r="L8694" s="1246">
        <v>173366</v>
      </c>
      <c r="M8694" s="1246">
        <v>6803101</v>
      </c>
      <c r="N8694" s="1246">
        <v>1</v>
      </c>
      <c r="O8694" s="1246">
        <v>1</v>
      </c>
      <c r="P8694" s="1246">
        <v>1</v>
      </c>
      <c r="Q8694" s="1246">
        <v>1</v>
      </c>
      <c r="R8694" s="1246" t="s">
        <v>24317</v>
      </c>
      <c r="S8694" s="1246" t="s">
        <v>34791</v>
      </c>
      <c r="T8694" s="1246" t="s">
        <v>24318</v>
      </c>
      <c r="U8694" s="1246"/>
      <c r="V8694" s="1246" t="s">
        <v>24319</v>
      </c>
      <c r="W8694" s="1246" t="s">
        <v>34849</v>
      </c>
    </row>
    <row r="8695" spans="1:23">
      <c r="A8695" s="1246" t="s">
        <v>24170</v>
      </c>
      <c r="B8695" s="1265">
        <v>44918</v>
      </c>
      <c r="C8695" s="1246">
        <v>9813</v>
      </c>
      <c r="D8695" s="1246">
        <v>3696</v>
      </c>
      <c r="E8695" s="1246" t="s">
        <v>24320</v>
      </c>
      <c r="F8695" s="1246">
        <v>1</v>
      </c>
      <c r="G8695" s="1246"/>
      <c r="H8695" s="1246" t="s">
        <v>24320</v>
      </c>
      <c r="I8695" s="1246" t="s">
        <v>1967</v>
      </c>
      <c r="J8695" s="1246" t="s">
        <v>1995</v>
      </c>
      <c r="K8695" s="1246" t="s">
        <v>19</v>
      </c>
      <c r="L8695" s="1246">
        <v>162240</v>
      </c>
      <c r="M8695" s="1246">
        <v>6840516</v>
      </c>
      <c r="N8695" s="1246">
        <v>1</v>
      </c>
      <c r="O8695" s="1246">
        <v>1</v>
      </c>
      <c r="P8695" s="1246">
        <v>1</v>
      </c>
      <c r="Q8695" s="1246">
        <v>1</v>
      </c>
      <c r="R8695" s="1246" t="s">
        <v>24321</v>
      </c>
      <c r="S8695" s="1246" t="s">
        <v>34791</v>
      </c>
      <c r="T8695" s="1246" t="s">
        <v>24322</v>
      </c>
      <c r="U8695" s="1246" t="s">
        <v>24323</v>
      </c>
      <c r="V8695" s="1246" t="s">
        <v>24324</v>
      </c>
      <c r="W8695" s="1246" t="s">
        <v>34849</v>
      </c>
    </row>
    <row r="8696" spans="1:23">
      <c r="A8696" s="1246" t="s">
        <v>24170</v>
      </c>
      <c r="B8696" s="1265">
        <v>44918</v>
      </c>
      <c r="C8696" s="1246">
        <v>9814</v>
      </c>
      <c r="D8696" s="1246">
        <v>3696</v>
      </c>
      <c r="E8696" s="1246" t="s">
        <v>24320</v>
      </c>
      <c r="F8696" s="1246">
        <v>1</v>
      </c>
      <c r="G8696" s="1246"/>
      <c r="H8696" s="1246" t="s">
        <v>24320</v>
      </c>
      <c r="I8696" s="1246" t="s">
        <v>1967</v>
      </c>
      <c r="J8696" s="1246" t="s">
        <v>1995</v>
      </c>
      <c r="K8696" s="1246" t="s">
        <v>19</v>
      </c>
      <c r="L8696" s="1246">
        <v>162146</v>
      </c>
      <c r="M8696" s="1246">
        <v>6840618</v>
      </c>
      <c r="N8696" s="1246">
        <v>1</v>
      </c>
      <c r="O8696" s="1246">
        <v>1</v>
      </c>
      <c r="P8696" s="1246">
        <v>1</v>
      </c>
      <c r="Q8696" s="1246">
        <v>1</v>
      </c>
      <c r="R8696" s="1246" t="s">
        <v>24321</v>
      </c>
      <c r="S8696" s="1246" t="s">
        <v>34791</v>
      </c>
      <c r="T8696" s="1246" t="s">
        <v>24322</v>
      </c>
      <c r="U8696" s="1246" t="s">
        <v>24323</v>
      </c>
      <c r="V8696" s="1246" t="s">
        <v>24324</v>
      </c>
      <c r="W8696" s="1246" t="s">
        <v>34849</v>
      </c>
    </row>
    <row r="8697" spans="1:23">
      <c r="A8697" s="1246" t="s">
        <v>24170</v>
      </c>
      <c r="B8697" s="1265">
        <v>44918</v>
      </c>
      <c r="C8697" s="1246">
        <v>9815</v>
      </c>
      <c r="D8697" s="1246">
        <v>3696</v>
      </c>
      <c r="E8697" s="1246" t="s">
        <v>24320</v>
      </c>
      <c r="F8697" s="1246">
        <v>1</v>
      </c>
      <c r="G8697" s="1246"/>
      <c r="H8697" s="1246" t="s">
        <v>24320</v>
      </c>
      <c r="I8697" s="1246" t="s">
        <v>1967</v>
      </c>
      <c r="J8697" s="1246" t="s">
        <v>1995</v>
      </c>
      <c r="K8697" s="1246" t="s">
        <v>19</v>
      </c>
      <c r="L8697" s="1246">
        <v>162363</v>
      </c>
      <c r="M8697" s="1246">
        <v>6840471</v>
      </c>
      <c r="N8697" s="1246">
        <v>1</v>
      </c>
      <c r="O8697" s="1246">
        <v>1</v>
      </c>
      <c r="P8697" s="1246">
        <v>1</v>
      </c>
      <c r="Q8697" s="1246">
        <v>1</v>
      </c>
      <c r="R8697" s="1246" t="s">
        <v>24321</v>
      </c>
      <c r="S8697" s="1246" t="s">
        <v>34791</v>
      </c>
      <c r="T8697" s="1246" t="s">
        <v>24322</v>
      </c>
      <c r="U8697" s="1246" t="s">
        <v>24323</v>
      </c>
      <c r="V8697" s="1246" t="s">
        <v>24324</v>
      </c>
      <c r="W8697" s="1246" t="s">
        <v>34849</v>
      </c>
    </row>
    <row r="8698" spans="1:23">
      <c r="A8698" s="1246" t="s">
        <v>24170</v>
      </c>
      <c r="B8698" s="1265">
        <v>44918</v>
      </c>
      <c r="C8698" s="1246">
        <v>9816</v>
      </c>
      <c r="D8698" s="1246">
        <v>3696</v>
      </c>
      <c r="E8698" s="1246" t="s">
        <v>24320</v>
      </c>
      <c r="F8698" s="1246">
        <v>1</v>
      </c>
      <c r="G8698" s="1246"/>
      <c r="H8698" s="1246" t="s">
        <v>24320</v>
      </c>
      <c r="I8698" s="1246" t="s">
        <v>1967</v>
      </c>
      <c r="J8698" s="1246" t="s">
        <v>1995</v>
      </c>
      <c r="K8698" s="1246" t="s">
        <v>19</v>
      </c>
      <c r="L8698" s="1246">
        <v>162478</v>
      </c>
      <c r="M8698" s="1246">
        <v>6840554</v>
      </c>
      <c r="N8698" s="1246">
        <v>1</v>
      </c>
      <c r="O8698" s="1246">
        <v>1</v>
      </c>
      <c r="P8698" s="1246">
        <v>1</v>
      </c>
      <c r="Q8698" s="1246">
        <v>1</v>
      </c>
      <c r="R8698" s="1246" t="s">
        <v>24321</v>
      </c>
      <c r="S8698" s="1246" t="s">
        <v>34791</v>
      </c>
      <c r="T8698" s="1246" t="s">
        <v>24322</v>
      </c>
      <c r="U8698" s="1246" t="s">
        <v>24325</v>
      </c>
      <c r="V8698" s="1246" t="s">
        <v>24324</v>
      </c>
      <c r="W8698" s="1246" t="s">
        <v>34849</v>
      </c>
    </row>
    <row r="8699" spans="1:23">
      <c r="A8699" s="1246" t="s">
        <v>24170</v>
      </c>
      <c r="B8699" s="1265">
        <v>44918</v>
      </c>
      <c r="C8699" s="1246">
        <v>9821</v>
      </c>
      <c r="D8699" s="1246">
        <v>3698</v>
      </c>
      <c r="E8699" s="1246" t="s">
        <v>19916</v>
      </c>
      <c r="F8699" s="1246">
        <v>1</v>
      </c>
      <c r="G8699" s="1246"/>
      <c r="H8699" s="1246" t="s">
        <v>19916</v>
      </c>
      <c r="I8699" s="1246" t="s">
        <v>1971</v>
      </c>
      <c r="J8699" s="1246" t="s">
        <v>2023</v>
      </c>
      <c r="K8699" s="1246" t="s">
        <v>19</v>
      </c>
      <c r="L8699" s="1246">
        <v>379046</v>
      </c>
      <c r="M8699" s="1246">
        <v>6791770</v>
      </c>
      <c r="N8699" s="1246">
        <v>1</v>
      </c>
      <c r="O8699" s="1246">
        <v>1</v>
      </c>
      <c r="P8699" s="1246">
        <v>1</v>
      </c>
      <c r="Q8699" s="1246">
        <v>1</v>
      </c>
      <c r="R8699" s="1246" t="s">
        <v>24333</v>
      </c>
      <c r="S8699" s="1246" t="s">
        <v>34791</v>
      </c>
      <c r="T8699" s="1246" t="s">
        <v>24334</v>
      </c>
      <c r="U8699" s="1246" t="s">
        <v>24335</v>
      </c>
      <c r="V8699" s="1246" t="s">
        <v>24336</v>
      </c>
      <c r="W8699" s="1246" t="s">
        <v>34849</v>
      </c>
    </row>
    <row r="8700" spans="1:23">
      <c r="A8700" s="1246" t="s">
        <v>24170</v>
      </c>
      <c r="B8700" s="1265">
        <v>44918</v>
      </c>
      <c r="C8700" s="1246">
        <v>9822</v>
      </c>
      <c r="D8700" s="1246">
        <v>3698</v>
      </c>
      <c r="E8700" s="1246" t="s">
        <v>19916</v>
      </c>
      <c r="F8700" s="1246">
        <v>1</v>
      </c>
      <c r="G8700" s="1246"/>
      <c r="H8700" s="1246" t="s">
        <v>19916</v>
      </c>
      <c r="I8700" s="1246" t="s">
        <v>1971</v>
      </c>
      <c r="J8700" s="1246" t="s">
        <v>2023</v>
      </c>
      <c r="K8700" s="1246" t="s">
        <v>19</v>
      </c>
      <c r="L8700" s="1246">
        <v>379596</v>
      </c>
      <c r="M8700" s="1246">
        <v>6791979</v>
      </c>
      <c r="N8700" s="1246">
        <v>1</v>
      </c>
      <c r="O8700" s="1246">
        <v>1</v>
      </c>
      <c r="P8700" s="1246">
        <v>1</v>
      </c>
      <c r="Q8700" s="1246">
        <v>1</v>
      </c>
      <c r="R8700" s="1246" t="s">
        <v>24333</v>
      </c>
      <c r="S8700" s="1246" t="s">
        <v>34791</v>
      </c>
      <c r="T8700" s="1246" t="s">
        <v>24334</v>
      </c>
      <c r="U8700" s="1246" t="s">
        <v>24337</v>
      </c>
      <c r="V8700" s="1246" t="s">
        <v>24336</v>
      </c>
      <c r="W8700" s="1246" t="s">
        <v>34849</v>
      </c>
    </row>
    <row r="8701" spans="1:23">
      <c r="A8701" s="1246" t="s">
        <v>24170</v>
      </c>
      <c r="B8701" s="1265">
        <v>44918</v>
      </c>
      <c r="C8701" s="1246">
        <v>9823</v>
      </c>
      <c r="D8701" s="1246">
        <v>3698</v>
      </c>
      <c r="E8701" s="1246" t="s">
        <v>19916</v>
      </c>
      <c r="F8701" s="1246">
        <v>1</v>
      </c>
      <c r="G8701" s="1246"/>
      <c r="H8701" s="1246" t="s">
        <v>19916</v>
      </c>
      <c r="I8701" s="1246" t="s">
        <v>1971</v>
      </c>
      <c r="J8701" s="1246" t="s">
        <v>2023</v>
      </c>
      <c r="K8701" s="1246" t="s">
        <v>19</v>
      </c>
      <c r="L8701" s="1246">
        <v>380148</v>
      </c>
      <c r="M8701" s="1246">
        <v>6791473</v>
      </c>
      <c r="N8701" s="1246">
        <v>1</v>
      </c>
      <c r="O8701" s="1246">
        <v>1</v>
      </c>
      <c r="P8701" s="1246">
        <v>1</v>
      </c>
      <c r="Q8701" s="1246">
        <v>1</v>
      </c>
      <c r="R8701" s="1246" t="s">
        <v>24333</v>
      </c>
      <c r="S8701" s="1246" t="s">
        <v>34791</v>
      </c>
      <c r="T8701" s="1246" t="s">
        <v>24334</v>
      </c>
      <c r="U8701" s="1246" t="s">
        <v>24338</v>
      </c>
      <c r="V8701" s="1246" t="s">
        <v>24336</v>
      </c>
      <c r="W8701" s="1246" t="s">
        <v>34849</v>
      </c>
    </row>
    <row r="8702" spans="1:23">
      <c r="A8702" s="1246" t="s">
        <v>24170</v>
      </c>
      <c r="B8702" s="1265">
        <v>44918</v>
      </c>
      <c r="C8702" s="1246">
        <v>9824</v>
      </c>
      <c r="D8702" s="1246">
        <v>3698</v>
      </c>
      <c r="E8702" s="1246" t="s">
        <v>19916</v>
      </c>
      <c r="F8702" s="1246">
        <v>1</v>
      </c>
      <c r="G8702" s="1246"/>
      <c r="H8702" s="1246" t="s">
        <v>19916</v>
      </c>
      <c r="I8702" s="1246" t="s">
        <v>1971</v>
      </c>
      <c r="J8702" s="1246" t="s">
        <v>2023</v>
      </c>
      <c r="K8702" s="1246" t="s">
        <v>19</v>
      </c>
      <c r="L8702" s="1246">
        <v>379304</v>
      </c>
      <c r="M8702" s="1246">
        <v>6791243</v>
      </c>
      <c r="N8702" s="1246">
        <v>1</v>
      </c>
      <c r="O8702" s="1246">
        <v>1</v>
      </c>
      <c r="P8702" s="1246">
        <v>1</v>
      </c>
      <c r="Q8702" s="1246">
        <v>1</v>
      </c>
      <c r="R8702" s="1246" t="s">
        <v>24333</v>
      </c>
      <c r="S8702" s="1246" t="s">
        <v>34791</v>
      </c>
      <c r="T8702" s="1246" t="s">
        <v>24334</v>
      </c>
      <c r="U8702" s="1246" t="s">
        <v>24339</v>
      </c>
      <c r="V8702" s="1246" t="s">
        <v>24336</v>
      </c>
      <c r="W8702" s="1246" t="s">
        <v>34849</v>
      </c>
    </row>
    <row r="8703" spans="1:23">
      <c r="A8703" s="1246" t="s">
        <v>24170</v>
      </c>
      <c r="B8703" s="1265">
        <v>44918</v>
      </c>
      <c r="C8703" s="1246">
        <v>9825</v>
      </c>
      <c r="D8703" s="1246">
        <v>3698</v>
      </c>
      <c r="E8703" s="1246" t="s">
        <v>19916</v>
      </c>
      <c r="F8703" s="1246">
        <v>1</v>
      </c>
      <c r="G8703" s="1246"/>
      <c r="H8703" s="1246" t="s">
        <v>19916</v>
      </c>
      <c r="I8703" s="1246" t="s">
        <v>1971</v>
      </c>
      <c r="J8703" s="1246" t="s">
        <v>2023</v>
      </c>
      <c r="K8703" s="1246" t="s">
        <v>19</v>
      </c>
      <c r="L8703" s="1246">
        <v>379515</v>
      </c>
      <c r="M8703" s="1246">
        <v>6791748</v>
      </c>
      <c r="N8703" s="1246">
        <v>1</v>
      </c>
      <c r="O8703" s="1246">
        <v>1</v>
      </c>
      <c r="P8703" s="1246">
        <v>1</v>
      </c>
      <c r="Q8703" s="1246">
        <v>1</v>
      </c>
      <c r="R8703" s="1246" t="s">
        <v>24333</v>
      </c>
      <c r="S8703" s="1246" t="s">
        <v>34791</v>
      </c>
      <c r="T8703" s="1246" t="s">
        <v>24334</v>
      </c>
      <c r="U8703" s="1246" t="s">
        <v>24340</v>
      </c>
      <c r="V8703" s="1246" t="s">
        <v>24336</v>
      </c>
      <c r="W8703" s="1246" t="s">
        <v>34849</v>
      </c>
    </row>
    <row r="8704" spans="1:23">
      <c r="A8704" s="1246" t="s">
        <v>24170</v>
      </c>
      <c r="B8704" s="1265">
        <v>44918</v>
      </c>
      <c r="C8704" s="1246">
        <v>9826</v>
      </c>
      <c r="D8704" s="1246">
        <v>3699</v>
      </c>
      <c r="E8704" s="1246" t="s">
        <v>24341</v>
      </c>
      <c r="F8704" s="1246">
        <v>1</v>
      </c>
      <c r="G8704" s="1246"/>
      <c r="H8704" s="1246" t="s">
        <v>24341</v>
      </c>
      <c r="I8704" s="1246" t="s">
        <v>68</v>
      </c>
      <c r="J8704" s="1246" t="s">
        <v>2020</v>
      </c>
      <c r="K8704" s="1246" t="s">
        <v>19</v>
      </c>
      <c r="L8704" s="1246">
        <v>224690</v>
      </c>
      <c r="M8704" s="1246">
        <v>6799351</v>
      </c>
      <c r="N8704" s="1246">
        <v>1</v>
      </c>
      <c r="O8704" s="1246">
        <v>0</v>
      </c>
      <c r="P8704" s="1246">
        <v>0</v>
      </c>
      <c r="Q8704" s="1246">
        <v>0</v>
      </c>
      <c r="R8704" s="1246" t="s">
        <v>24342</v>
      </c>
      <c r="S8704" s="1246" t="s">
        <v>34791</v>
      </c>
      <c r="T8704" s="1246" t="s">
        <v>24343</v>
      </c>
      <c r="U8704" s="1246" t="s">
        <v>24344</v>
      </c>
      <c r="V8704" s="1246" t="s">
        <v>24345</v>
      </c>
      <c r="W8704" s="1246" t="s">
        <v>34849</v>
      </c>
    </row>
    <row r="8705" spans="1:23">
      <c r="A8705" s="1246" t="s">
        <v>24170</v>
      </c>
      <c r="B8705" s="1265">
        <v>44918</v>
      </c>
      <c r="C8705" s="1246">
        <v>9827</v>
      </c>
      <c r="D8705" s="1246">
        <v>3699</v>
      </c>
      <c r="E8705" s="1246" t="s">
        <v>24341</v>
      </c>
      <c r="F8705" s="1246">
        <v>1</v>
      </c>
      <c r="G8705" s="1246"/>
      <c r="H8705" s="1246" t="s">
        <v>24341</v>
      </c>
      <c r="I8705" s="1246" t="s">
        <v>68</v>
      </c>
      <c r="J8705" s="1246" t="s">
        <v>2020</v>
      </c>
      <c r="K8705" s="1246" t="s">
        <v>19</v>
      </c>
      <c r="L8705" s="1246">
        <v>224845</v>
      </c>
      <c r="M8705" s="1246">
        <v>6799897</v>
      </c>
      <c r="N8705" s="1246">
        <v>1</v>
      </c>
      <c r="O8705" s="1246">
        <v>0</v>
      </c>
      <c r="P8705" s="1246">
        <v>0</v>
      </c>
      <c r="Q8705" s="1246">
        <v>0</v>
      </c>
      <c r="R8705" s="1246" t="s">
        <v>24342</v>
      </c>
      <c r="S8705" s="1246" t="s">
        <v>34791</v>
      </c>
      <c r="T8705" s="1246" t="s">
        <v>24343</v>
      </c>
      <c r="U8705" s="1246" t="s">
        <v>24346</v>
      </c>
      <c r="V8705" s="1246" t="s">
        <v>24345</v>
      </c>
      <c r="W8705" s="1246" t="s">
        <v>34849</v>
      </c>
    </row>
    <row r="8706" spans="1:23">
      <c r="A8706" s="1246" t="s">
        <v>24170</v>
      </c>
      <c r="B8706" s="1265">
        <v>44918</v>
      </c>
      <c r="C8706" s="1246">
        <v>9828</v>
      </c>
      <c r="D8706" s="1246">
        <v>3700</v>
      </c>
      <c r="E8706" s="1246" t="s">
        <v>24347</v>
      </c>
      <c r="F8706" s="1246">
        <v>1</v>
      </c>
      <c r="G8706" s="1246"/>
      <c r="H8706" s="1246" t="s">
        <v>24347</v>
      </c>
      <c r="I8706" s="1246" t="s">
        <v>68</v>
      </c>
      <c r="J8706" s="1246" t="s">
        <v>2020</v>
      </c>
      <c r="K8706" s="1246" t="s">
        <v>19</v>
      </c>
      <c r="L8706" s="1246">
        <v>236565</v>
      </c>
      <c r="M8706" s="1246">
        <v>6798458</v>
      </c>
      <c r="N8706" s="1246">
        <v>1</v>
      </c>
      <c r="O8706" s="1246">
        <v>0</v>
      </c>
      <c r="P8706" s="1246">
        <v>0</v>
      </c>
      <c r="Q8706" s="1246">
        <v>0</v>
      </c>
      <c r="R8706" s="1246" t="s">
        <v>24348</v>
      </c>
      <c r="S8706" s="1246" t="s">
        <v>34791</v>
      </c>
      <c r="T8706" s="1246" t="s">
        <v>24349</v>
      </c>
      <c r="U8706" s="1246" t="s">
        <v>2359</v>
      </c>
      <c r="V8706" s="1246" t="s">
        <v>24350</v>
      </c>
      <c r="W8706" s="1246" t="s">
        <v>34849</v>
      </c>
    </row>
    <row r="8707" spans="1:23">
      <c r="A8707" s="1246" t="s">
        <v>24170</v>
      </c>
      <c r="B8707" s="1265">
        <v>44918</v>
      </c>
      <c r="C8707" s="1246">
        <v>9829</v>
      </c>
      <c r="D8707" s="1246">
        <v>3700</v>
      </c>
      <c r="E8707" s="1246" t="s">
        <v>24347</v>
      </c>
      <c r="F8707" s="1246">
        <v>1</v>
      </c>
      <c r="G8707" s="1246"/>
      <c r="H8707" s="1246" t="s">
        <v>24347</v>
      </c>
      <c r="I8707" s="1246" t="s">
        <v>68</v>
      </c>
      <c r="J8707" s="1246" t="s">
        <v>2020</v>
      </c>
      <c r="K8707" s="1246" t="s">
        <v>19</v>
      </c>
      <c r="L8707" s="1246">
        <v>236610</v>
      </c>
      <c r="M8707" s="1246">
        <v>6798119</v>
      </c>
      <c r="N8707" s="1246">
        <v>1</v>
      </c>
      <c r="O8707" s="1246">
        <v>0</v>
      </c>
      <c r="P8707" s="1246">
        <v>0</v>
      </c>
      <c r="Q8707" s="1246">
        <v>0</v>
      </c>
      <c r="R8707" s="1246" t="s">
        <v>24348</v>
      </c>
      <c r="S8707" s="1246" t="s">
        <v>34791</v>
      </c>
      <c r="T8707" s="1246" t="s">
        <v>24349</v>
      </c>
      <c r="U8707" s="1246" t="s">
        <v>24351</v>
      </c>
      <c r="V8707" s="1246" t="s">
        <v>24350</v>
      </c>
      <c r="W8707" s="1246" t="s">
        <v>34849</v>
      </c>
    </row>
    <row r="8708" spans="1:23">
      <c r="A8708" s="1246" t="s">
        <v>24170</v>
      </c>
      <c r="B8708" s="1265">
        <v>44918</v>
      </c>
      <c r="C8708" s="1246">
        <v>9830</v>
      </c>
      <c r="D8708" s="1246">
        <v>3700</v>
      </c>
      <c r="E8708" s="1246" t="s">
        <v>24347</v>
      </c>
      <c r="F8708" s="1246">
        <v>1</v>
      </c>
      <c r="G8708" s="1246"/>
      <c r="H8708" s="1246" t="s">
        <v>24347</v>
      </c>
      <c r="I8708" s="1246" t="s">
        <v>68</v>
      </c>
      <c r="J8708" s="1246" t="s">
        <v>2020</v>
      </c>
      <c r="K8708" s="1246" t="s">
        <v>19</v>
      </c>
      <c r="L8708" s="1246">
        <v>236251</v>
      </c>
      <c r="M8708" s="1246">
        <v>6799090</v>
      </c>
      <c r="N8708" s="1246">
        <v>1</v>
      </c>
      <c r="O8708" s="1246">
        <v>0</v>
      </c>
      <c r="P8708" s="1246">
        <v>0</v>
      </c>
      <c r="Q8708" s="1246">
        <v>0</v>
      </c>
      <c r="R8708" s="1246" t="s">
        <v>24348</v>
      </c>
      <c r="S8708" s="1246" t="s">
        <v>34791</v>
      </c>
      <c r="T8708" s="1246" t="s">
        <v>24349</v>
      </c>
      <c r="U8708" s="1246" t="s">
        <v>24352</v>
      </c>
      <c r="V8708" s="1246" t="s">
        <v>24350</v>
      </c>
      <c r="W8708" s="1246" t="s">
        <v>34849</v>
      </c>
    </row>
    <row r="8709" spans="1:23">
      <c r="A8709" s="1246" t="s">
        <v>24170</v>
      </c>
      <c r="B8709" s="1265">
        <v>44918</v>
      </c>
      <c r="C8709" s="1246">
        <v>9831</v>
      </c>
      <c r="D8709" s="1246">
        <v>3701</v>
      </c>
      <c r="E8709" s="1246" t="s">
        <v>24353</v>
      </c>
      <c r="F8709" s="1246">
        <v>1</v>
      </c>
      <c r="G8709" s="1246"/>
      <c r="H8709" s="1246" t="s">
        <v>24353</v>
      </c>
      <c r="I8709" s="1246" t="s">
        <v>541</v>
      </c>
      <c r="J8709" s="1246" t="s">
        <v>2000</v>
      </c>
      <c r="K8709" s="1246" t="s">
        <v>2409</v>
      </c>
      <c r="L8709" s="1246">
        <v>563326</v>
      </c>
      <c r="M8709" s="1246">
        <v>6707041</v>
      </c>
      <c r="N8709" s="1246">
        <v>1</v>
      </c>
      <c r="O8709" s="1246">
        <v>1</v>
      </c>
      <c r="P8709" s="1246">
        <v>1</v>
      </c>
      <c r="Q8709" s="1246">
        <v>1</v>
      </c>
      <c r="R8709" s="1246" t="s">
        <v>24354</v>
      </c>
      <c r="S8709" s="1246" t="s">
        <v>34791</v>
      </c>
      <c r="T8709" s="1246" t="s">
        <v>24355</v>
      </c>
      <c r="U8709" s="1246" t="s">
        <v>24356</v>
      </c>
      <c r="V8709" s="1246" t="s">
        <v>24357</v>
      </c>
      <c r="W8709" s="1246" t="s">
        <v>34849</v>
      </c>
    </row>
    <row r="8710" spans="1:23">
      <c r="A8710" s="1246" t="s">
        <v>24170</v>
      </c>
      <c r="B8710" s="1265">
        <v>44918</v>
      </c>
      <c r="C8710" s="1246">
        <v>9832</v>
      </c>
      <c r="D8710" s="1246">
        <v>3702</v>
      </c>
      <c r="E8710" s="1246" t="s">
        <v>24358</v>
      </c>
      <c r="F8710" s="1246">
        <v>1</v>
      </c>
      <c r="G8710" s="1246"/>
      <c r="H8710" s="1246" t="s">
        <v>24358</v>
      </c>
      <c r="I8710" s="1246" t="s">
        <v>49</v>
      </c>
      <c r="J8710" s="1246" t="s">
        <v>2001</v>
      </c>
      <c r="K8710" s="1246" t="s">
        <v>2409</v>
      </c>
      <c r="L8710" s="1246">
        <v>649726</v>
      </c>
      <c r="M8710" s="1246">
        <v>6787794</v>
      </c>
      <c r="N8710" s="1246">
        <v>1</v>
      </c>
      <c r="O8710" s="1246">
        <v>1</v>
      </c>
      <c r="P8710" s="1246">
        <v>1</v>
      </c>
      <c r="Q8710" s="1246">
        <v>1</v>
      </c>
      <c r="R8710" s="1246" t="s">
        <v>24359</v>
      </c>
      <c r="S8710" s="1246" t="s">
        <v>34791</v>
      </c>
      <c r="T8710" s="1246" t="s">
        <v>24360</v>
      </c>
      <c r="U8710" s="1246" t="s">
        <v>11735</v>
      </c>
      <c r="V8710" s="1246" t="s">
        <v>24361</v>
      </c>
      <c r="W8710" s="1246" t="s">
        <v>34849</v>
      </c>
    </row>
    <row r="8711" spans="1:23">
      <c r="A8711" s="1246" t="s">
        <v>24170</v>
      </c>
      <c r="B8711" s="1265">
        <v>44918</v>
      </c>
      <c r="C8711" s="1246">
        <v>9833</v>
      </c>
      <c r="D8711" s="1246">
        <v>3702</v>
      </c>
      <c r="E8711" s="1246" t="s">
        <v>24358</v>
      </c>
      <c r="F8711" s="1246">
        <v>1</v>
      </c>
      <c r="G8711" s="1246"/>
      <c r="H8711" s="1246" t="s">
        <v>24358</v>
      </c>
      <c r="I8711" s="1246" t="s">
        <v>49</v>
      </c>
      <c r="J8711" s="1246" t="s">
        <v>2001</v>
      </c>
      <c r="K8711" s="1246" t="s">
        <v>2409</v>
      </c>
      <c r="L8711" s="1246">
        <v>649935</v>
      </c>
      <c r="M8711" s="1246">
        <v>6787542</v>
      </c>
      <c r="N8711" s="1246">
        <v>1</v>
      </c>
      <c r="O8711" s="1246">
        <v>1</v>
      </c>
      <c r="P8711" s="1246">
        <v>1</v>
      </c>
      <c r="Q8711" s="1246">
        <v>1</v>
      </c>
      <c r="R8711" s="1246" t="s">
        <v>24359</v>
      </c>
      <c r="S8711" s="1246" t="s">
        <v>34791</v>
      </c>
      <c r="T8711" s="1246" t="s">
        <v>24360</v>
      </c>
      <c r="U8711" s="1246" t="s">
        <v>2359</v>
      </c>
      <c r="V8711" s="1246" t="s">
        <v>24361</v>
      </c>
      <c r="W8711" s="1246" t="s">
        <v>34849</v>
      </c>
    </row>
    <row r="8712" spans="1:23">
      <c r="A8712" s="1246" t="s">
        <v>24170</v>
      </c>
      <c r="B8712" s="1265">
        <v>44918</v>
      </c>
      <c r="C8712" s="1246">
        <v>9834</v>
      </c>
      <c r="D8712" s="1246">
        <v>3702</v>
      </c>
      <c r="E8712" s="1246" t="s">
        <v>24358</v>
      </c>
      <c r="F8712" s="1246">
        <v>1</v>
      </c>
      <c r="G8712" s="1246"/>
      <c r="H8712" s="1246" t="s">
        <v>24358</v>
      </c>
      <c r="I8712" s="1246" t="s">
        <v>49</v>
      </c>
      <c r="J8712" s="1246" t="s">
        <v>2001</v>
      </c>
      <c r="K8712" s="1246" t="s">
        <v>2409</v>
      </c>
      <c r="L8712" s="1246">
        <v>650626</v>
      </c>
      <c r="M8712" s="1246">
        <v>6787697</v>
      </c>
      <c r="N8712" s="1246">
        <v>1</v>
      </c>
      <c r="O8712" s="1246">
        <v>1</v>
      </c>
      <c r="P8712" s="1246">
        <v>1</v>
      </c>
      <c r="Q8712" s="1246">
        <v>1</v>
      </c>
      <c r="R8712" s="1246" t="s">
        <v>24359</v>
      </c>
      <c r="S8712" s="1246" t="s">
        <v>34791</v>
      </c>
      <c r="T8712" s="1246" t="s">
        <v>24360</v>
      </c>
      <c r="U8712" s="1246" t="s">
        <v>24362</v>
      </c>
      <c r="V8712" s="1246" t="s">
        <v>24361</v>
      </c>
      <c r="W8712" s="1246" t="s">
        <v>34849</v>
      </c>
    </row>
    <row r="8713" spans="1:23">
      <c r="A8713" s="1246" t="s">
        <v>24170</v>
      </c>
      <c r="B8713" s="1265">
        <v>44918</v>
      </c>
      <c r="C8713" s="1246">
        <v>9839</v>
      </c>
      <c r="D8713" s="1246">
        <v>3705</v>
      </c>
      <c r="E8713" s="1246" t="s">
        <v>24372</v>
      </c>
      <c r="F8713" s="1246">
        <v>1</v>
      </c>
      <c r="G8713" s="1246"/>
      <c r="H8713" s="1246" t="s">
        <v>24372</v>
      </c>
      <c r="I8713" s="1246" t="s">
        <v>33</v>
      </c>
      <c r="J8713" s="1246" t="s">
        <v>1985</v>
      </c>
      <c r="K8713" s="1246" t="s">
        <v>11</v>
      </c>
      <c r="L8713" s="1246">
        <v>794541</v>
      </c>
      <c r="M8713" s="1246">
        <v>6899961</v>
      </c>
      <c r="N8713" s="1246">
        <v>0</v>
      </c>
      <c r="O8713" s="1246">
        <v>1</v>
      </c>
      <c r="P8713" s="1246">
        <v>0</v>
      </c>
      <c r="Q8713" s="1246">
        <v>1</v>
      </c>
      <c r="R8713" s="1246" t="s">
        <v>24373</v>
      </c>
      <c r="S8713" s="1246" t="s">
        <v>34791</v>
      </c>
      <c r="T8713" s="1246" t="s">
        <v>24374</v>
      </c>
      <c r="U8713" s="1246" t="s">
        <v>24375</v>
      </c>
      <c r="V8713" s="1246" t="s">
        <v>24376</v>
      </c>
      <c r="W8713" s="1246" t="s">
        <v>34849</v>
      </c>
    </row>
    <row r="8714" spans="1:23">
      <c r="A8714" s="1246" t="s">
        <v>24170</v>
      </c>
      <c r="B8714" s="1265">
        <v>44918</v>
      </c>
      <c r="C8714" s="1246">
        <v>9840</v>
      </c>
      <c r="D8714" s="1246">
        <v>3705</v>
      </c>
      <c r="E8714" s="1246" t="s">
        <v>24372</v>
      </c>
      <c r="F8714" s="1246">
        <v>1</v>
      </c>
      <c r="G8714" s="1246"/>
      <c r="H8714" s="1246" t="s">
        <v>24372</v>
      </c>
      <c r="I8714" s="1246" t="s">
        <v>33</v>
      </c>
      <c r="J8714" s="1246" t="s">
        <v>1985</v>
      </c>
      <c r="K8714" s="1246" t="s">
        <v>11</v>
      </c>
      <c r="L8714" s="1246">
        <v>794188</v>
      </c>
      <c r="M8714" s="1246">
        <v>6899561</v>
      </c>
      <c r="N8714" s="1246">
        <v>0</v>
      </c>
      <c r="O8714" s="1246">
        <v>1</v>
      </c>
      <c r="P8714" s="1246">
        <v>0</v>
      </c>
      <c r="Q8714" s="1246">
        <v>1</v>
      </c>
      <c r="R8714" s="1246" t="s">
        <v>24373</v>
      </c>
      <c r="S8714" s="1246" t="s">
        <v>34791</v>
      </c>
      <c r="T8714" s="1246" t="s">
        <v>24374</v>
      </c>
      <c r="U8714" s="1246" t="s">
        <v>24377</v>
      </c>
      <c r="V8714" s="1246" t="s">
        <v>24376</v>
      </c>
      <c r="W8714" s="1246" t="s">
        <v>34849</v>
      </c>
    </row>
    <row r="8715" spans="1:23">
      <c r="A8715" s="1246" t="s">
        <v>24170</v>
      </c>
      <c r="B8715" s="1265">
        <v>44918</v>
      </c>
      <c r="C8715" s="1246">
        <v>9841</v>
      </c>
      <c r="D8715" s="1246">
        <v>3705</v>
      </c>
      <c r="E8715" s="1246" t="s">
        <v>24372</v>
      </c>
      <c r="F8715" s="1246">
        <v>1</v>
      </c>
      <c r="G8715" s="1246"/>
      <c r="H8715" s="1246" t="s">
        <v>24372</v>
      </c>
      <c r="I8715" s="1246" t="s">
        <v>33</v>
      </c>
      <c r="J8715" s="1246" t="s">
        <v>1985</v>
      </c>
      <c r="K8715" s="1246" t="s">
        <v>11</v>
      </c>
      <c r="L8715" s="1246">
        <v>793965</v>
      </c>
      <c r="M8715" s="1246">
        <v>6900199</v>
      </c>
      <c r="N8715" s="1246">
        <v>0</v>
      </c>
      <c r="O8715" s="1246">
        <v>1</v>
      </c>
      <c r="P8715" s="1246">
        <v>0</v>
      </c>
      <c r="Q8715" s="1246">
        <v>1</v>
      </c>
      <c r="R8715" s="1246" t="s">
        <v>24373</v>
      </c>
      <c r="S8715" s="1246" t="s">
        <v>34791</v>
      </c>
      <c r="T8715" s="1246" t="s">
        <v>24374</v>
      </c>
      <c r="U8715" s="1246" t="s">
        <v>24378</v>
      </c>
      <c r="V8715" s="1246" t="s">
        <v>24376</v>
      </c>
      <c r="W8715" s="1246" t="s">
        <v>34849</v>
      </c>
    </row>
    <row r="8716" spans="1:23">
      <c r="A8716" s="1246" t="s">
        <v>24170</v>
      </c>
      <c r="B8716" s="1265">
        <v>44918</v>
      </c>
      <c r="C8716" s="1246">
        <v>9842</v>
      </c>
      <c r="D8716" s="1246">
        <v>3705</v>
      </c>
      <c r="E8716" s="1246" t="s">
        <v>24372</v>
      </c>
      <c r="F8716" s="1246">
        <v>1</v>
      </c>
      <c r="G8716" s="1246"/>
      <c r="H8716" s="1246" t="s">
        <v>24372</v>
      </c>
      <c r="I8716" s="1246" t="s">
        <v>33</v>
      </c>
      <c r="J8716" s="1246" t="s">
        <v>1985</v>
      </c>
      <c r="K8716" s="1246" t="s">
        <v>11</v>
      </c>
      <c r="L8716" s="1246">
        <v>795222</v>
      </c>
      <c r="M8716" s="1246">
        <v>6900640</v>
      </c>
      <c r="N8716" s="1246">
        <v>0</v>
      </c>
      <c r="O8716" s="1246">
        <v>1</v>
      </c>
      <c r="P8716" s="1246">
        <v>0</v>
      </c>
      <c r="Q8716" s="1246">
        <v>1</v>
      </c>
      <c r="R8716" s="1246" t="s">
        <v>24373</v>
      </c>
      <c r="S8716" s="1246" t="s">
        <v>34791</v>
      </c>
      <c r="T8716" s="1246" t="s">
        <v>24374</v>
      </c>
      <c r="U8716" s="1246" t="s">
        <v>24379</v>
      </c>
      <c r="V8716" s="1246" t="s">
        <v>24376</v>
      </c>
      <c r="W8716" s="1246" t="s">
        <v>34849</v>
      </c>
    </row>
    <row r="8717" spans="1:23">
      <c r="A8717" s="1246" t="s">
        <v>24170</v>
      </c>
      <c r="B8717" s="1265">
        <v>44918</v>
      </c>
      <c r="C8717" s="1246">
        <v>9843</v>
      </c>
      <c r="D8717" s="1246">
        <v>3705</v>
      </c>
      <c r="E8717" s="1246" t="s">
        <v>24372</v>
      </c>
      <c r="F8717" s="1246">
        <v>1</v>
      </c>
      <c r="G8717" s="1246"/>
      <c r="H8717" s="1246" t="s">
        <v>24372</v>
      </c>
      <c r="I8717" s="1246" t="s">
        <v>33</v>
      </c>
      <c r="J8717" s="1246" t="s">
        <v>1985</v>
      </c>
      <c r="K8717" s="1246" t="s">
        <v>11</v>
      </c>
      <c r="L8717" s="1246">
        <v>796051</v>
      </c>
      <c r="M8717" s="1246">
        <v>6900564</v>
      </c>
      <c r="N8717" s="1246">
        <v>0</v>
      </c>
      <c r="O8717" s="1246">
        <v>1</v>
      </c>
      <c r="P8717" s="1246">
        <v>0</v>
      </c>
      <c r="Q8717" s="1246">
        <v>1</v>
      </c>
      <c r="R8717" s="1246" t="s">
        <v>24373</v>
      </c>
      <c r="S8717" s="1246" t="s">
        <v>34791</v>
      </c>
      <c r="T8717" s="1246" t="s">
        <v>24374</v>
      </c>
      <c r="U8717" s="1246" t="s">
        <v>24380</v>
      </c>
      <c r="V8717" s="1246" t="s">
        <v>24376</v>
      </c>
      <c r="W8717" s="1246" t="s">
        <v>34849</v>
      </c>
    </row>
    <row r="8718" spans="1:23">
      <c r="A8718" s="1246" t="s">
        <v>24170</v>
      </c>
      <c r="B8718" s="1265">
        <v>44918</v>
      </c>
      <c r="C8718" s="1246">
        <v>9847</v>
      </c>
      <c r="D8718" s="1246">
        <v>3707</v>
      </c>
      <c r="E8718" s="1246" t="s">
        <v>24387</v>
      </c>
      <c r="F8718" s="1246">
        <v>1</v>
      </c>
      <c r="G8718" s="1246"/>
      <c r="H8718" s="1246" t="s">
        <v>24387</v>
      </c>
      <c r="I8718" s="1246" t="s">
        <v>1965</v>
      </c>
      <c r="J8718" s="1246" t="s">
        <v>1983</v>
      </c>
      <c r="K8718" s="1246" t="s">
        <v>11</v>
      </c>
      <c r="L8718" s="1246">
        <v>904449</v>
      </c>
      <c r="M8718" s="1246">
        <v>6895681</v>
      </c>
      <c r="N8718" s="1246">
        <v>1</v>
      </c>
      <c r="O8718" s="1246">
        <v>0</v>
      </c>
      <c r="P8718" s="1246">
        <v>0</v>
      </c>
      <c r="Q8718" s="1246">
        <v>0</v>
      </c>
      <c r="R8718" s="1246" t="s">
        <v>24388</v>
      </c>
      <c r="S8718" s="1246" t="s">
        <v>34791</v>
      </c>
      <c r="T8718" s="1246" t="s">
        <v>24389</v>
      </c>
      <c r="U8718" s="1246"/>
      <c r="V8718" s="1246" t="s">
        <v>24390</v>
      </c>
      <c r="W8718" s="1246" t="s">
        <v>34849</v>
      </c>
    </row>
    <row r="8719" spans="1:23">
      <c r="A8719" s="1246" t="s">
        <v>24170</v>
      </c>
      <c r="B8719" s="1265">
        <v>44918</v>
      </c>
      <c r="C8719" s="1246">
        <v>9848</v>
      </c>
      <c r="D8719" s="1246">
        <v>3707</v>
      </c>
      <c r="E8719" s="1246" t="s">
        <v>24387</v>
      </c>
      <c r="F8719" s="1246">
        <v>1</v>
      </c>
      <c r="G8719" s="1246"/>
      <c r="H8719" s="1246" t="s">
        <v>24387</v>
      </c>
      <c r="I8719" s="1246" t="s">
        <v>1965</v>
      </c>
      <c r="J8719" s="1246" t="s">
        <v>1983</v>
      </c>
      <c r="K8719" s="1246" t="s">
        <v>11</v>
      </c>
      <c r="L8719" s="1246">
        <v>904833</v>
      </c>
      <c r="M8719" s="1246">
        <v>6895755</v>
      </c>
      <c r="N8719" s="1246">
        <v>1</v>
      </c>
      <c r="O8719" s="1246">
        <v>0</v>
      </c>
      <c r="P8719" s="1246">
        <v>0</v>
      </c>
      <c r="Q8719" s="1246">
        <v>0</v>
      </c>
      <c r="R8719" s="1246" t="s">
        <v>24388</v>
      </c>
      <c r="S8719" s="1246" t="s">
        <v>34791</v>
      </c>
      <c r="T8719" s="1246" t="s">
        <v>24389</v>
      </c>
      <c r="U8719" s="1246"/>
      <c r="V8719" s="1246" t="s">
        <v>24390</v>
      </c>
      <c r="W8719" s="1246" t="s">
        <v>34849</v>
      </c>
    </row>
    <row r="8720" spans="1:23">
      <c r="A8720" s="1246" t="s">
        <v>24170</v>
      </c>
      <c r="B8720" s="1265">
        <v>44918</v>
      </c>
      <c r="C8720" s="1246">
        <v>9849</v>
      </c>
      <c r="D8720" s="1246">
        <v>3707</v>
      </c>
      <c r="E8720" s="1246" t="s">
        <v>24387</v>
      </c>
      <c r="F8720" s="1246">
        <v>1</v>
      </c>
      <c r="G8720" s="1246"/>
      <c r="H8720" s="1246" t="s">
        <v>24387</v>
      </c>
      <c r="I8720" s="1246" t="s">
        <v>1965</v>
      </c>
      <c r="J8720" s="1246" t="s">
        <v>1983</v>
      </c>
      <c r="K8720" s="1246" t="s">
        <v>11</v>
      </c>
      <c r="L8720" s="1246">
        <v>905439</v>
      </c>
      <c r="M8720" s="1246">
        <v>6895170</v>
      </c>
      <c r="N8720" s="1246">
        <v>1</v>
      </c>
      <c r="O8720" s="1246">
        <v>0</v>
      </c>
      <c r="P8720" s="1246">
        <v>0</v>
      </c>
      <c r="Q8720" s="1246">
        <v>0</v>
      </c>
      <c r="R8720" s="1246" t="s">
        <v>24388</v>
      </c>
      <c r="S8720" s="1246" t="s">
        <v>34791</v>
      </c>
      <c r="T8720" s="1246" t="s">
        <v>24389</v>
      </c>
      <c r="U8720" s="1246"/>
      <c r="V8720" s="1246" t="s">
        <v>24390</v>
      </c>
      <c r="W8720" s="1246" t="s">
        <v>34849</v>
      </c>
    </row>
    <row r="8721" spans="1:23">
      <c r="A8721" s="1246" t="s">
        <v>24170</v>
      </c>
      <c r="B8721" s="1265">
        <v>44918</v>
      </c>
      <c r="C8721" s="1246">
        <v>9850</v>
      </c>
      <c r="D8721" s="1246">
        <v>3707</v>
      </c>
      <c r="E8721" s="1246" t="s">
        <v>24387</v>
      </c>
      <c r="F8721" s="1246">
        <v>1</v>
      </c>
      <c r="G8721" s="1246"/>
      <c r="H8721" s="1246" t="s">
        <v>24387</v>
      </c>
      <c r="I8721" s="1246" t="s">
        <v>1965</v>
      </c>
      <c r="J8721" s="1246" t="s">
        <v>1983</v>
      </c>
      <c r="K8721" s="1246" t="s">
        <v>11</v>
      </c>
      <c r="L8721" s="1246">
        <v>905883</v>
      </c>
      <c r="M8721" s="1246">
        <v>6895284</v>
      </c>
      <c r="N8721" s="1246">
        <v>1</v>
      </c>
      <c r="O8721" s="1246">
        <v>0</v>
      </c>
      <c r="P8721" s="1246">
        <v>0</v>
      </c>
      <c r="Q8721" s="1246">
        <v>0</v>
      </c>
      <c r="R8721" s="1246" t="s">
        <v>24388</v>
      </c>
      <c r="S8721" s="1246" t="s">
        <v>34791</v>
      </c>
      <c r="T8721" s="1246" t="s">
        <v>24389</v>
      </c>
      <c r="U8721" s="1246"/>
      <c r="V8721" s="1246" t="s">
        <v>24390</v>
      </c>
      <c r="W8721" s="1246" t="s">
        <v>34849</v>
      </c>
    </row>
    <row r="8722" spans="1:23">
      <c r="A8722" s="1246" t="s">
        <v>24170</v>
      </c>
      <c r="B8722" s="1265">
        <v>44918</v>
      </c>
      <c r="C8722" s="1246">
        <v>9851</v>
      </c>
      <c r="D8722" s="1246">
        <v>3707</v>
      </c>
      <c r="E8722" s="1246" t="s">
        <v>24387</v>
      </c>
      <c r="F8722" s="1246">
        <v>1</v>
      </c>
      <c r="G8722" s="1246"/>
      <c r="H8722" s="1246" t="s">
        <v>24387</v>
      </c>
      <c r="I8722" s="1246" t="s">
        <v>1965</v>
      </c>
      <c r="J8722" s="1246" t="s">
        <v>1983</v>
      </c>
      <c r="K8722" s="1246" t="s">
        <v>11</v>
      </c>
      <c r="L8722" s="1246">
        <v>905420</v>
      </c>
      <c r="M8722" s="1246">
        <v>6895776</v>
      </c>
      <c r="N8722" s="1246">
        <v>1</v>
      </c>
      <c r="O8722" s="1246">
        <v>0</v>
      </c>
      <c r="P8722" s="1246">
        <v>0</v>
      </c>
      <c r="Q8722" s="1246">
        <v>0</v>
      </c>
      <c r="R8722" s="1246" t="s">
        <v>24388</v>
      </c>
      <c r="S8722" s="1246" t="s">
        <v>34791</v>
      </c>
      <c r="T8722" s="1246" t="s">
        <v>24389</v>
      </c>
      <c r="U8722" s="1246"/>
      <c r="V8722" s="1246" t="s">
        <v>24390</v>
      </c>
      <c r="W8722" s="1246" t="s">
        <v>34849</v>
      </c>
    </row>
    <row r="8723" spans="1:23">
      <c r="A8723" s="1246" t="s">
        <v>24170</v>
      </c>
      <c r="B8723" s="1265">
        <v>44918</v>
      </c>
      <c r="C8723" s="1246">
        <v>9852</v>
      </c>
      <c r="D8723" s="1246">
        <v>3708</v>
      </c>
      <c r="E8723" s="1246" t="s">
        <v>24391</v>
      </c>
      <c r="F8723" s="1246">
        <v>1</v>
      </c>
      <c r="G8723" s="1246"/>
      <c r="H8723" s="1246" t="s">
        <v>24391</v>
      </c>
      <c r="I8723" s="1246" t="s">
        <v>1965</v>
      </c>
      <c r="J8723" s="1246" t="s">
        <v>1983</v>
      </c>
      <c r="K8723" s="1246" t="s">
        <v>11</v>
      </c>
      <c r="L8723" s="1246">
        <v>917806</v>
      </c>
      <c r="M8723" s="1246">
        <v>6816143</v>
      </c>
      <c r="N8723" s="1246">
        <v>1</v>
      </c>
      <c r="O8723" s="1246">
        <v>1</v>
      </c>
      <c r="P8723" s="1246">
        <v>1</v>
      </c>
      <c r="Q8723" s="1246">
        <v>1</v>
      </c>
      <c r="R8723" s="1246" t="s">
        <v>24392</v>
      </c>
      <c r="S8723" s="1246" t="s">
        <v>34791</v>
      </c>
      <c r="T8723" s="1246" t="s">
        <v>24393</v>
      </c>
      <c r="U8723" s="1246"/>
      <c r="V8723" s="1246" t="s">
        <v>24394</v>
      </c>
      <c r="W8723" s="1246" t="s">
        <v>34849</v>
      </c>
    </row>
    <row r="8724" spans="1:23">
      <c r="A8724" s="1246" t="s">
        <v>24170</v>
      </c>
      <c r="B8724" s="1265">
        <v>44918</v>
      </c>
      <c r="C8724" s="1246">
        <v>9853</v>
      </c>
      <c r="D8724" s="1246">
        <v>3708</v>
      </c>
      <c r="E8724" s="1246" t="s">
        <v>24391</v>
      </c>
      <c r="F8724" s="1246">
        <v>1</v>
      </c>
      <c r="G8724" s="1246"/>
      <c r="H8724" s="1246" t="s">
        <v>24391</v>
      </c>
      <c r="I8724" s="1246" t="s">
        <v>1965</v>
      </c>
      <c r="J8724" s="1246" t="s">
        <v>1983</v>
      </c>
      <c r="K8724" s="1246" t="s">
        <v>11</v>
      </c>
      <c r="L8724" s="1246">
        <v>917965</v>
      </c>
      <c r="M8724" s="1246">
        <v>6816033</v>
      </c>
      <c r="N8724" s="1246">
        <v>1</v>
      </c>
      <c r="O8724" s="1246">
        <v>1</v>
      </c>
      <c r="P8724" s="1246">
        <v>1</v>
      </c>
      <c r="Q8724" s="1246">
        <v>1</v>
      </c>
      <c r="R8724" s="1246" t="s">
        <v>24392</v>
      </c>
      <c r="S8724" s="1246" t="s">
        <v>34791</v>
      </c>
      <c r="T8724" s="1246" t="s">
        <v>24393</v>
      </c>
      <c r="U8724" s="1246"/>
      <c r="V8724" s="1246" t="s">
        <v>24394</v>
      </c>
      <c r="W8724" s="1246" t="s">
        <v>34849</v>
      </c>
    </row>
    <row r="8725" spans="1:23">
      <c r="A8725" s="1246" t="s">
        <v>24170</v>
      </c>
      <c r="B8725" s="1265">
        <v>44918</v>
      </c>
      <c r="C8725" s="1246">
        <v>9854</v>
      </c>
      <c r="D8725" s="1246">
        <v>3708</v>
      </c>
      <c r="E8725" s="1246" t="s">
        <v>24391</v>
      </c>
      <c r="F8725" s="1246">
        <v>1</v>
      </c>
      <c r="G8725" s="1246"/>
      <c r="H8725" s="1246" t="s">
        <v>24391</v>
      </c>
      <c r="I8725" s="1246" t="s">
        <v>1965</v>
      </c>
      <c r="J8725" s="1246" t="s">
        <v>1983</v>
      </c>
      <c r="K8725" s="1246" t="s">
        <v>11</v>
      </c>
      <c r="L8725" s="1246">
        <v>917949</v>
      </c>
      <c r="M8725" s="1246">
        <v>6815914</v>
      </c>
      <c r="N8725" s="1246">
        <v>1</v>
      </c>
      <c r="O8725" s="1246">
        <v>1</v>
      </c>
      <c r="P8725" s="1246">
        <v>1</v>
      </c>
      <c r="Q8725" s="1246">
        <v>1</v>
      </c>
      <c r="R8725" s="1246" t="s">
        <v>24392</v>
      </c>
      <c r="S8725" s="1246" t="s">
        <v>34791</v>
      </c>
      <c r="T8725" s="1246" t="s">
        <v>24393</v>
      </c>
      <c r="U8725" s="1246"/>
      <c r="V8725" s="1246" t="s">
        <v>24394</v>
      </c>
      <c r="W8725" s="1246" t="s">
        <v>34849</v>
      </c>
    </row>
    <row r="8726" spans="1:23">
      <c r="A8726" s="1246" t="s">
        <v>24170</v>
      </c>
      <c r="B8726" s="1265">
        <v>44918</v>
      </c>
      <c r="C8726" s="1246">
        <v>9855</v>
      </c>
      <c r="D8726" s="1246">
        <v>3708</v>
      </c>
      <c r="E8726" s="1246" t="s">
        <v>24391</v>
      </c>
      <c r="F8726" s="1246">
        <v>1</v>
      </c>
      <c r="G8726" s="1246"/>
      <c r="H8726" s="1246" t="s">
        <v>24391</v>
      </c>
      <c r="I8726" s="1246" t="s">
        <v>1965</v>
      </c>
      <c r="J8726" s="1246" t="s">
        <v>1983</v>
      </c>
      <c r="K8726" s="1246" t="s">
        <v>11</v>
      </c>
      <c r="L8726" s="1246">
        <v>918122</v>
      </c>
      <c r="M8726" s="1246">
        <v>6815763</v>
      </c>
      <c r="N8726" s="1246">
        <v>1</v>
      </c>
      <c r="O8726" s="1246">
        <v>1</v>
      </c>
      <c r="P8726" s="1246">
        <v>1</v>
      </c>
      <c r="Q8726" s="1246">
        <v>1</v>
      </c>
      <c r="R8726" s="1246" t="s">
        <v>24392</v>
      </c>
      <c r="S8726" s="1246" t="s">
        <v>34791</v>
      </c>
      <c r="T8726" s="1246" t="s">
        <v>24393</v>
      </c>
      <c r="U8726" s="1246"/>
      <c r="V8726" s="1246" t="s">
        <v>24394</v>
      </c>
      <c r="W8726" s="1246" t="s">
        <v>34849</v>
      </c>
    </row>
    <row r="8727" spans="1:23">
      <c r="A8727" s="1246" t="s">
        <v>24170</v>
      </c>
      <c r="B8727" s="1265">
        <v>44918</v>
      </c>
      <c r="C8727" s="1246">
        <v>9856</v>
      </c>
      <c r="D8727" s="1246">
        <v>3708</v>
      </c>
      <c r="E8727" s="1246" t="s">
        <v>24391</v>
      </c>
      <c r="F8727" s="1246">
        <v>1</v>
      </c>
      <c r="G8727" s="1246"/>
      <c r="H8727" s="1246" t="s">
        <v>24391</v>
      </c>
      <c r="I8727" s="1246" t="s">
        <v>1965</v>
      </c>
      <c r="J8727" s="1246" t="s">
        <v>1983</v>
      </c>
      <c r="K8727" s="1246" t="s">
        <v>11</v>
      </c>
      <c r="L8727" s="1246">
        <v>918256</v>
      </c>
      <c r="M8727" s="1246">
        <v>6815872</v>
      </c>
      <c r="N8727" s="1246">
        <v>1</v>
      </c>
      <c r="O8727" s="1246">
        <v>1</v>
      </c>
      <c r="P8727" s="1246">
        <v>1</v>
      </c>
      <c r="Q8727" s="1246">
        <v>1</v>
      </c>
      <c r="R8727" s="1246" t="s">
        <v>24392</v>
      </c>
      <c r="S8727" s="1246" t="s">
        <v>34791</v>
      </c>
      <c r="T8727" s="1246" t="s">
        <v>24393</v>
      </c>
      <c r="U8727" s="1246"/>
      <c r="V8727" s="1246" t="s">
        <v>24394</v>
      </c>
      <c r="W8727" s="1246" t="s">
        <v>34849</v>
      </c>
    </row>
    <row r="8728" spans="1:23">
      <c r="A8728" s="1246" t="s">
        <v>24170</v>
      </c>
      <c r="B8728" s="1265">
        <v>44918</v>
      </c>
      <c r="C8728" s="1246">
        <v>9857</v>
      </c>
      <c r="D8728" s="1246">
        <v>3709</v>
      </c>
      <c r="E8728" s="1246" t="s">
        <v>24395</v>
      </c>
      <c r="F8728" s="1246">
        <v>1</v>
      </c>
      <c r="G8728" s="1246"/>
      <c r="H8728" s="1246" t="s">
        <v>24395</v>
      </c>
      <c r="I8728" s="1246" t="s">
        <v>1965</v>
      </c>
      <c r="J8728" s="1246" t="s">
        <v>1983</v>
      </c>
      <c r="K8728" s="1246" t="s">
        <v>11</v>
      </c>
      <c r="L8728" s="1246">
        <v>905557</v>
      </c>
      <c r="M8728" s="1246">
        <v>6863434</v>
      </c>
      <c r="N8728" s="1246">
        <v>1</v>
      </c>
      <c r="O8728" s="1246">
        <v>1</v>
      </c>
      <c r="P8728" s="1246">
        <v>1</v>
      </c>
      <c r="Q8728" s="1246">
        <v>1</v>
      </c>
      <c r="R8728" s="1246" t="s">
        <v>24396</v>
      </c>
      <c r="S8728" s="1246" t="s">
        <v>34791</v>
      </c>
      <c r="T8728" s="1246" t="s">
        <v>24397</v>
      </c>
      <c r="U8728" s="1246"/>
      <c r="V8728" s="1246" t="s">
        <v>24398</v>
      </c>
      <c r="W8728" s="1246" t="s">
        <v>34849</v>
      </c>
    </row>
    <row r="8729" spans="1:23">
      <c r="A8729" s="1246" t="s">
        <v>24170</v>
      </c>
      <c r="B8729" s="1265">
        <v>44918</v>
      </c>
      <c r="C8729" s="1246">
        <v>9858</v>
      </c>
      <c r="D8729" s="1246">
        <v>3709</v>
      </c>
      <c r="E8729" s="1246" t="s">
        <v>24395</v>
      </c>
      <c r="F8729" s="1246">
        <v>1</v>
      </c>
      <c r="G8729" s="1246"/>
      <c r="H8729" s="1246" t="s">
        <v>24395</v>
      </c>
      <c r="I8729" s="1246" t="s">
        <v>1965</v>
      </c>
      <c r="J8729" s="1246" t="s">
        <v>1983</v>
      </c>
      <c r="K8729" s="1246" t="s">
        <v>11</v>
      </c>
      <c r="L8729" s="1246">
        <v>905584</v>
      </c>
      <c r="M8729" s="1246">
        <v>6863684</v>
      </c>
      <c r="N8729" s="1246">
        <v>1</v>
      </c>
      <c r="O8729" s="1246">
        <v>1</v>
      </c>
      <c r="P8729" s="1246">
        <v>1</v>
      </c>
      <c r="Q8729" s="1246">
        <v>1</v>
      </c>
      <c r="R8729" s="1246" t="s">
        <v>24396</v>
      </c>
      <c r="S8729" s="1246" t="s">
        <v>34791</v>
      </c>
      <c r="T8729" s="1246" t="s">
        <v>24397</v>
      </c>
      <c r="U8729" s="1246"/>
      <c r="V8729" s="1246" t="s">
        <v>24398</v>
      </c>
      <c r="W8729" s="1246" t="s">
        <v>34849</v>
      </c>
    </row>
    <row r="8730" spans="1:23">
      <c r="A8730" s="1246" t="s">
        <v>24170</v>
      </c>
      <c r="B8730" s="1265">
        <v>44918</v>
      </c>
      <c r="C8730" s="1246">
        <v>9859</v>
      </c>
      <c r="D8730" s="1246">
        <v>3709</v>
      </c>
      <c r="E8730" s="1246" t="s">
        <v>24395</v>
      </c>
      <c r="F8730" s="1246">
        <v>1</v>
      </c>
      <c r="G8730" s="1246"/>
      <c r="H8730" s="1246" t="s">
        <v>24395</v>
      </c>
      <c r="I8730" s="1246" t="s">
        <v>1965</v>
      </c>
      <c r="J8730" s="1246" t="s">
        <v>1983</v>
      </c>
      <c r="K8730" s="1246" t="s">
        <v>11</v>
      </c>
      <c r="L8730" s="1246">
        <v>905256</v>
      </c>
      <c r="M8730" s="1246">
        <v>6863747</v>
      </c>
      <c r="N8730" s="1246">
        <v>1</v>
      </c>
      <c r="O8730" s="1246">
        <v>1</v>
      </c>
      <c r="P8730" s="1246">
        <v>1</v>
      </c>
      <c r="Q8730" s="1246">
        <v>1</v>
      </c>
      <c r="R8730" s="1246" t="s">
        <v>24396</v>
      </c>
      <c r="S8730" s="1246" t="s">
        <v>34791</v>
      </c>
      <c r="T8730" s="1246" t="s">
        <v>24397</v>
      </c>
      <c r="U8730" s="1246"/>
      <c r="V8730" s="1246" t="s">
        <v>24398</v>
      </c>
      <c r="W8730" s="1246" t="s">
        <v>34849</v>
      </c>
    </row>
    <row r="8731" spans="1:23">
      <c r="A8731" s="1246" t="s">
        <v>24170</v>
      </c>
      <c r="B8731" s="1265">
        <v>44918</v>
      </c>
      <c r="C8731" s="1246">
        <v>9860</v>
      </c>
      <c r="D8731" s="1246">
        <v>3709</v>
      </c>
      <c r="E8731" s="1246" t="s">
        <v>24395</v>
      </c>
      <c r="F8731" s="1246">
        <v>1</v>
      </c>
      <c r="G8731" s="1246"/>
      <c r="H8731" s="1246" t="s">
        <v>24395</v>
      </c>
      <c r="I8731" s="1246" t="s">
        <v>1965</v>
      </c>
      <c r="J8731" s="1246" t="s">
        <v>1983</v>
      </c>
      <c r="K8731" s="1246" t="s">
        <v>11</v>
      </c>
      <c r="L8731" s="1246">
        <v>905420</v>
      </c>
      <c r="M8731" s="1246">
        <v>6863865</v>
      </c>
      <c r="N8731" s="1246">
        <v>1</v>
      </c>
      <c r="O8731" s="1246">
        <v>1</v>
      </c>
      <c r="P8731" s="1246">
        <v>1</v>
      </c>
      <c r="Q8731" s="1246">
        <v>1</v>
      </c>
      <c r="R8731" s="1246" t="s">
        <v>24396</v>
      </c>
      <c r="S8731" s="1246" t="s">
        <v>34791</v>
      </c>
      <c r="T8731" s="1246" t="s">
        <v>24397</v>
      </c>
      <c r="U8731" s="1246"/>
      <c r="V8731" s="1246" t="s">
        <v>24398</v>
      </c>
      <c r="W8731" s="1246" t="s">
        <v>34849</v>
      </c>
    </row>
    <row r="8732" spans="1:23">
      <c r="A8732" s="1246" t="s">
        <v>24170</v>
      </c>
      <c r="B8732" s="1265">
        <v>44918</v>
      </c>
      <c r="C8732" s="1246">
        <v>9861</v>
      </c>
      <c r="D8732" s="1246">
        <v>3709</v>
      </c>
      <c r="E8732" s="1246" t="s">
        <v>24395</v>
      </c>
      <c r="F8732" s="1246">
        <v>1</v>
      </c>
      <c r="G8732" s="1246"/>
      <c r="H8732" s="1246" t="s">
        <v>24395</v>
      </c>
      <c r="I8732" s="1246" t="s">
        <v>1965</v>
      </c>
      <c r="J8732" s="1246" t="s">
        <v>1983</v>
      </c>
      <c r="K8732" s="1246" t="s">
        <v>11</v>
      </c>
      <c r="L8732" s="1246">
        <v>905344</v>
      </c>
      <c r="M8732" s="1246">
        <v>6864179</v>
      </c>
      <c r="N8732" s="1246">
        <v>1</v>
      </c>
      <c r="O8732" s="1246">
        <v>1</v>
      </c>
      <c r="P8732" s="1246">
        <v>1</v>
      </c>
      <c r="Q8732" s="1246">
        <v>1</v>
      </c>
      <c r="R8732" s="1246" t="s">
        <v>24396</v>
      </c>
      <c r="S8732" s="1246" t="s">
        <v>34791</v>
      </c>
      <c r="T8732" s="1246" t="s">
        <v>24397</v>
      </c>
      <c r="U8732" s="1246"/>
      <c r="V8732" s="1246" t="s">
        <v>24398</v>
      </c>
      <c r="W8732" s="1246" t="s">
        <v>34849</v>
      </c>
    </row>
    <row r="8733" spans="1:23">
      <c r="A8733" s="1246" t="s">
        <v>24170</v>
      </c>
      <c r="B8733" s="1265">
        <v>44918</v>
      </c>
      <c r="C8733" s="1246">
        <v>9862</v>
      </c>
      <c r="D8733" s="1246">
        <v>3710</v>
      </c>
      <c r="E8733" s="1246" t="s">
        <v>24399</v>
      </c>
      <c r="F8733" s="1246">
        <v>1</v>
      </c>
      <c r="G8733" s="1246"/>
      <c r="H8733" s="1246" t="s">
        <v>24399</v>
      </c>
      <c r="I8733" s="1246" t="s">
        <v>24</v>
      </c>
      <c r="J8733" s="1246" t="s">
        <v>1975</v>
      </c>
      <c r="K8733" s="1246" t="s">
        <v>11</v>
      </c>
      <c r="L8733" s="1246">
        <v>956114</v>
      </c>
      <c r="M8733" s="1246">
        <v>6907598</v>
      </c>
      <c r="N8733" s="1246">
        <v>1</v>
      </c>
      <c r="O8733" s="1246">
        <v>1</v>
      </c>
      <c r="P8733" s="1246">
        <v>1</v>
      </c>
      <c r="Q8733" s="1246">
        <v>1</v>
      </c>
      <c r="R8733" s="1246" t="s">
        <v>24400</v>
      </c>
      <c r="S8733" s="1246" t="s">
        <v>34791</v>
      </c>
      <c r="T8733" s="1246" t="s">
        <v>24401</v>
      </c>
      <c r="U8733" s="1246" t="s">
        <v>24399</v>
      </c>
      <c r="V8733" s="1246" t="s">
        <v>24402</v>
      </c>
      <c r="W8733" s="1246" t="s">
        <v>34849</v>
      </c>
    </row>
    <row r="8734" spans="1:23">
      <c r="A8734" s="1246" t="s">
        <v>24170</v>
      </c>
      <c r="B8734" s="1265">
        <v>44918</v>
      </c>
      <c r="C8734" s="1246">
        <v>9863</v>
      </c>
      <c r="D8734" s="1246">
        <v>3710</v>
      </c>
      <c r="E8734" s="1246" t="s">
        <v>24399</v>
      </c>
      <c r="F8734" s="1246">
        <v>1</v>
      </c>
      <c r="G8734" s="1246"/>
      <c r="H8734" s="1246" t="s">
        <v>24399</v>
      </c>
      <c r="I8734" s="1246" t="s">
        <v>24</v>
      </c>
      <c r="J8734" s="1246" t="s">
        <v>1975</v>
      </c>
      <c r="K8734" s="1246" t="s">
        <v>11</v>
      </c>
      <c r="L8734" s="1246">
        <v>956652</v>
      </c>
      <c r="M8734" s="1246">
        <v>6907760</v>
      </c>
      <c r="N8734" s="1246">
        <v>1</v>
      </c>
      <c r="O8734" s="1246">
        <v>1</v>
      </c>
      <c r="P8734" s="1246">
        <v>1</v>
      </c>
      <c r="Q8734" s="1246">
        <v>1</v>
      </c>
      <c r="R8734" s="1246" t="s">
        <v>24400</v>
      </c>
      <c r="S8734" s="1246" t="s">
        <v>34791</v>
      </c>
      <c r="T8734" s="1246" t="s">
        <v>24401</v>
      </c>
      <c r="U8734" s="1246" t="s">
        <v>24399</v>
      </c>
      <c r="V8734" s="1246" t="s">
        <v>24402</v>
      </c>
      <c r="W8734" s="1246" t="s">
        <v>34849</v>
      </c>
    </row>
    <row r="8735" spans="1:23">
      <c r="A8735" s="1246" t="s">
        <v>24170</v>
      </c>
      <c r="B8735" s="1265">
        <v>44918</v>
      </c>
      <c r="C8735" s="1246">
        <v>9864</v>
      </c>
      <c r="D8735" s="1246">
        <v>3710</v>
      </c>
      <c r="E8735" s="1246" t="s">
        <v>24399</v>
      </c>
      <c r="F8735" s="1246">
        <v>1</v>
      </c>
      <c r="G8735" s="1246"/>
      <c r="H8735" s="1246" t="s">
        <v>24399</v>
      </c>
      <c r="I8735" s="1246" t="s">
        <v>24</v>
      </c>
      <c r="J8735" s="1246" t="s">
        <v>1975</v>
      </c>
      <c r="K8735" s="1246" t="s">
        <v>11</v>
      </c>
      <c r="L8735" s="1246">
        <v>956974</v>
      </c>
      <c r="M8735" s="1246">
        <v>6908185</v>
      </c>
      <c r="N8735" s="1246">
        <v>1</v>
      </c>
      <c r="O8735" s="1246">
        <v>1</v>
      </c>
      <c r="P8735" s="1246">
        <v>1</v>
      </c>
      <c r="Q8735" s="1246">
        <v>1</v>
      </c>
      <c r="R8735" s="1246" t="s">
        <v>24400</v>
      </c>
      <c r="S8735" s="1246" t="s">
        <v>34791</v>
      </c>
      <c r="T8735" s="1246" t="s">
        <v>24401</v>
      </c>
      <c r="U8735" s="1246" t="s">
        <v>24399</v>
      </c>
      <c r="V8735" s="1246" t="s">
        <v>24402</v>
      </c>
      <c r="W8735" s="1246" t="s">
        <v>34849</v>
      </c>
    </row>
    <row r="8736" spans="1:23">
      <c r="A8736" s="1246" t="s">
        <v>24170</v>
      </c>
      <c r="B8736" s="1265">
        <v>44918</v>
      </c>
      <c r="C8736" s="1246">
        <v>9865</v>
      </c>
      <c r="D8736" s="1246">
        <v>3711</v>
      </c>
      <c r="E8736" s="1246" t="s">
        <v>24403</v>
      </c>
      <c r="F8736" s="1246">
        <v>1</v>
      </c>
      <c r="G8736" s="1246"/>
      <c r="H8736" s="1246" t="s">
        <v>24403</v>
      </c>
      <c r="I8736" s="1246" t="s">
        <v>24</v>
      </c>
      <c r="J8736" s="1246" t="s">
        <v>1975</v>
      </c>
      <c r="K8736" s="1246" t="s">
        <v>11</v>
      </c>
      <c r="L8736" s="1246">
        <v>952878</v>
      </c>
      <c r="M8736" s="1246">
        <v>6897600</v>
      </c>
      <c r="N8736" s="1246">
        <v>1</v>
      </c>
      <c r="O8736" s="1246">
        <v>1</v>
      </c>
      <c r="P8736" s="1246">
        <v>1</v>
      </c>
      <c r="Q8736" s="1246">
        <v>1</v>
      </c>
      <c r="R8736" s="1246" t="s">
        <v>24404</v>
      </c>
      <c r="S8736" s="1246" t="s">
        <v>34791</v>
      </c>
      <c r="T8736" s="1246" t="s">
        <v>24405</v>
      </c>
      <c r="U8736" s="1246" t="s">
        <v>24403</v>
      </c>
      <c r="V8736" s="1246" t="s">
        <v>24406</v>
      </c>
      <c r="W8736" s="1246" t="s">
        <v>34849</v>
      </c>
    </row>
    <row r="8737" spans="1:23">
      <c r="A8737" s="1246" t="s">
        <v>24170</v>
      </c>
      <c r="B8737" s="1265">
        <v>44918</v>
      </c>
      <c r="C8737" s="1246">
        <v>9866</v>
      </c>
      <c r="D8737" s="1246">
        <v>3711</v>
      </c>
      <c r="E8737" s="1246" t="s">
        <v>24403</v>
      </c>
      <c r="F8737" s="1246">
        <v>1</v>
      </c>
      <c r="G8737" s="1246"/>
      <c r="H8737" s="1246" t="s">
        <v>24403</v>
      </c>
      <c r="I8737" s="1246" t="s">
        <v>24</v>
      </c>
      <c r="J8737" s="1246" t="s">
        <v>1975</v>
      </c>
      <c r="K8737" s="1246" t="s">
        <v>11</v>
      </c>
      <c r="L8737" s="1246">
        <v>953064</v>
      </c>
      <c r="M8737" s="1246">
        <v>6897423</v>
      </c>
      <c r="N8737" s="1246">
        <v>1</v>
      </c>
      <c r="O8737" s="1246">
        <v>1</v>
      </c>
      <c r="P8737" s="1246">
        <v>1</v>
      </c>
      <c r="Q8737" s="1246">
        <v>1</v>
      </c>
      <c r="R8737" s="1246" t="s">
        <v>24404</v>
      </c>
      <c r="S8737" s="1246" t="s">
        <v>34791</v>
      </c>
      <c r="T8737" s="1246" t="s">
        <v>24405</v>
      </c>
      <c r="U8737" s="1246" t="s">
        <v>24403</v>
      </c>
      <c r="V8737" s="1246" t="s">
        <v>24406</v>
      </c>
      <c r="W8737" s="1246" t="s">
        <v>34849</v>
      </c>
    </row>
    <row r="8738" spans="1:23">
      <c r="A8738" s="1246" t="s">
        <v>24170</v>
      </c>
      <c r="B8738" s="1265">
        <v>44918</v>
      </c>
      <c r="C8738" s="1246">
        <v>9867</v>
      </c>
      <c r="D8738" s="1246">
        <v>3711</v>
      </c>
      <c r="E8738" s="1246" t="s">
        <v>24403</v>
      </c>
      <c r="F8738" s="1246">
        <v>1</v>
      </c>
      <c r="G8738" s="1246"/>
      <c r="H8738" s="1246" t="s">
        <v>24403</v>
      </c>
      <c r="I8738" s="1246" t="s">
        <v>24</v>
      </c>
      <c r="J8738" s="1246" t="s">
        <v>1975</v>
      </c>
      <c r="K8738" s="1246" t="s">
        <v>11</v>
      </c>
      <c r="L8738" s="1246">
        <v>953278</v>
      </c>
      <c r="M8738" s="1246">
        <v>6897163</v>
      </c>
      <c r="N8738" s="1246">
        <v>1</v>
      </c>
      <c r="O8738" s="1246">
        <v>1</v>
      </c>
      <c r="P8738" s="1246">
        <v>1</v>
      </c>
      <c r="Q8738" s="1246">
        <v>1</v>
      </c>
      <c r="R8738" s="1246" t="s">
        <v>24404</v>
      </c>
      <c r="S8738" s="1246" t="s">
        <v>34791</v>
      </c>
      <c r="T8738" s="1246" t="s">
        <v>24405</v>
      </c>
      <c r="U8738" s="1246" t="s">
        <v>24403</v>
      </c>
      <c r="V8738" s="1246" t="s">
        <v>24406</v>
      </c>
      <c r="W8738" s="1246" t="s">
        <v>34849</v>
      </c>
    </row>
    <row r="8739" spans="1:23">
      <c r="A8739" s="1246" t="s">
        <v>24170</v>
      </c>
      <c r="B8739" s="1265">
        <v>44918</v>
      </c>
      <c r="C8739" s="1246">
        <v>9868</v>
      </c>
      <c r="D8739" s="1246">
        <v>3712</v>
      </c>
      <c r="E8739" s="1246" t="s">
        <v>24407</v>
      </c>
      <c r="F8739" s="1246">
        <v>1</v>
      </c>
      <c r="G8739" s="1246"/>
      <c r="H8739" s="1246" t="s">
        <v>24407</v>
      </c>
      <c r="I8739" s="1246" t="s">
        <v>4625</v>
      </c>
      <c r="J8739" s="1246" t="s">
        <v>4629</v>
      </c>
      <c r="K8739" s="1246" t="s">
        <v>11</v>
      </c>
      <c r="L8739" s="1246">
        <v>1022223</v>
      </c>
      <c r="M8739" s="1246">
        <v>6718450</v>
      </c>
      <c r="N8739" s="1246">
        <v>1</v>
      </c>
      <c r="O8739" s="1246">
        <v>1</v>
      </c>
      <c r="P8739" s="1246">
        <v>1</v>
      </c>
      <c r="Q8739" s="1246">
        <v>1</v>
      </c>
      <c r="R8739" s="1246" t="s">
        <v>24408</v>
      </c>
      <c r="S8739" s="1246" t="s">
        <v>34791</v>
      </c>
      <c r="T8739" s="1246" t="s">
        <v>24409</v>
      </c>
      <c r="U8739" s="1246" t="s">
        <v>24410</v>
      </c>
      <c r="V8739" s="1246" t="s">
        <v>24411</v>
      </c>
      <c r="W8739" s="1246" t="s">
        <v>34849</v>
      </c>
    </row>
    <row r="8740" spans="1:23">
      <c r="A8740" s="1246" t="s">
        <v>24170</v>
      </c>
      <c r="B8740" s="1265">
        <v>44918</v>
      </c>
      <c r="C8740" s="1246">
        <v>9869</v>
      </c>
      <c r="D8740" s="1246">
        <v>3712</v>
      </c>
      <c r="E8740" s="1246" t="s">
        <v>24407</v>
      </c>
      <c r="F8740" s="1246">
        <v>1</v>
      </c>
      <c r="G8740" s="1246"/>
      <c r="H8740" s="1246" t="s">
        <v>24407</v>
      </c>
      <c r="I8740" s="1246" t="s">
        <v>4625</v>
      </c>
      <c r="J8740" s="1246" t="s">
        <v>4629</v>
      </c>
      <c r="K8740" s="1246" t="s">
        <v>11</v>
      </c>
      <c r="L8740" s="1246">
        <v>1021382</v>
      </c>
      <c r="M8740" s="1246">
        <v>6718282</v>
      </c>
      <c r="N8740" s="1246">
        <v>1</v>
      </c>
      <c r="O8740" s="1246">
        <v>1</v>
      </c>
      <c r="P8740" s="1246">
        <v>1</v>
      </c>
      <c r="Q8740" s="1246">
        <v>1</v>
      </c>
      <c r="R8740" s="1246" t="s">
        <v>24408</v>
      </c>
      <c r="S8740" s="1246" t="s">
        <v>34791</v>
      </c>
      <c r="T8740" s="1246" t="s">
        <v>24409</v>
      </c>
      <c r="U8740" s="1246" t="s">
        <v>24412</v>
      </c>
      <c r="V8740" s="1246" t="s">
        <v>24411</v>
      </c>
      <c r="W8740" s="1246" t="s">
        <v>34849</v>
      </c>
    </row>
    <row r="8741" spans="1:23">
      <c r="A8741" s="1246" t="s">
        <v>24170</v>
      </c>
      <c r="B8741" s="1265">
        <v>44918</v>
      </c>
      <c r="C8741" s="1246">
        <v>9870</v>
      </c>
      <c r="D8741" s="1246">
        <v>3713</v>
      </c>
      <c r="E8741" s="1246" t="s">
        <v>24413</v>
      </c>
      <c r="F8741" s="1246">
        <v>1</v>
      </c>
      <c r="G8741" s="1246"/>
      <c r="H8741" s="1246" t="s">
        <v>24413</v>
      </c>
      <c r="I8741" s="1246" t="s">
        <v>4625</v>
      </c>
      <c r="J8741" s="1246" t="s">
        <v>4629</v>
      </c>
      <c r="K8741" s="1246" t="s">
        <v>11</v>
      </c>
      <c r="L8741" s="1246">
        <v>1035487</v>
      </c>
      <c r="M8741" s="1246">
        <v>6762047</v>
      </c>
      <c r="N8741" s="1246">
        <v>1</v>
      </c>
      <c r="O8741" s="1246">
        <v>1</v>
      </c>
      <c r="P8741" s="1246">
        <v>1</v>
      </c>
      <c r="Q8741" s="1246">
        <v>1</v>
      </c>
      <c r="R8741" s="1246" t="s">
        <v>24414</v>
      </c>
      <c r="S8741" s="1246" t="s">
        <v>34791</v>
      </c>
      <c r="T8741" s="1246" t="s">
        <v>24415</v>
      </c>
      <c r="U8741" s="1246" t="s">
        <v>24416</v>
      </c>
      <c r="V8741" s="1246" t="s">
        <v>24417</v>
      </c>
      <c r="W8741" s="1246" t="s">
        <v>34849</v>
      </c>
    </row>
    <row r="8742" spans="1:23">
      <c r="A8742" s="1246" t="s">
        <v>24170</v>
      </c>
      <c r="B8742" s="1265">
        <v>44918</v>
      </c>
      <c r="C8742" s="1246">
        <v>9871</v>
      </c>
      <c r="D8742" s="1246">
        <v>3714</v>
      </c>
      <c r="E8742" s="1246" t="s">
        <v>24418</v>
      </c>
      <c r="F8742" s="1246">
        <v>1</v>
      </c>
      <c r="G8742" s="1246"/>
      <c r="H8742" s="1246" t="s">
        <v>24418</v>
      </c>
      <c r="I8742" s="1246" t="s">
        <v>4625</v>
      </c>
      <c r="J8742" s="1246" t="s">
        <v>4629</v>
      </c>
      <c r="K8742" s="1246" t="s">
        <v>11</v>
      </c>
      <c r="L8742" s="1246">
        <v>1014050</v>
      </c>
      <c r="M8742" s="1246">
        <v>6771677</v>
      </c>
      <c r="N8742" s="1246">
        <v>1</v>
      </c>
      <c r="O8742" s="1246">
        <v>1</v>
      </c>
      <c r="P8742" s="1246">
        <v>1</v>
      </c>
      <c r="Q8742" s="1246">
        <v>1</v>
      </c>
      <c r="R8742" s="1246" t="s">
        <v>24419</v>
      </c>
      <c r="S8742" s="1246" t="s">
        <v>34791</v>
      </c>
      <c r="T8742" s="1246" t="s">
        <v>24420</v>
      </c>
      <c r="U8742" s="1246" t="s">
        <v>24421</v>
      </c>
      <c r="V8742" s="1246" t="s">
        <v>24422</v>
      </c>
      <c r="W8742" s="1246" t="s">
        <v>34849</v>
      </c>
    </row>
    <row r="8743" spans="1:23">
      <c r="A8743" s="1246" t="s">
        <v>24170</v>
      </c>
      <c r="B8743" s="1265">
        <v>44918</v>
      </c>
      <c r="C8743" s="1246">
        <v>9872</v>
      </c>
      <c r="D8743" s="1246">
        <v>3715</v>
      </c>
      <c r="E8743" s="1246" t="s">
        <v>24423</v>
      </c>
      <c r="F8743" s="1246">
        <v>1</v>
      </c>
      <c r="G8743" s="1246"/>
      <c r="H8743" s="1246" t="s">
        <v>24423</v>
      </c>
      <c r="I8743" s="1246" t="s">
        <v>2406</v>
      </c>
      <c r="J8743" s="1246" t="s">
        <v>2425</v>
      </c>
      <c r="K8743" s="1246" t="s">
        <v>11</v>
      </c>
      <c r="L8743" s="1246">
        <v>923335</v>
      </c>
      <c r="M8743" s="1246">
        <v>6810469</v>
      </c>
      <c r="N8743" s="1246">
        <v>1</v>
      </c>
      <c r="O8743" s="1246">
        <v>1</v>
      </c>
      <c r="P8743" s="1246">
        <v>1</v>
      </c>
      <c r="Q8743" s="1246">
        <v>1</v>
      </c>
      <c r="R8743" s="1246" t="s">
        <v>24424</v>
      </c>
      <c r="S8743" s="1246" t="s">
        <v>34791</v>
      </c>
      <c r="T8743" s="1246" t="s">
        <v>24425</v>
      </c>
      <c r="U8743" s="1246" t="s">
        <v>3157</v>
      </c>
      <c r="V8743" s="1246" t="s">
        <v>24426</v>
      </c>
      <c r="W8743" s="1246" t="s">
        <v>34849</v>
      </c>
    </row>
    <row r="8744" spans="1:23">
      <c r="A8744" s="1246" t="s">
        <v>24170</v>
      </c>
      <c r="B8744" s="1265">
        <v>44918</v>
      </c>
      <c r="C8744" s="1246">
        <v>9873</v>
      </c>
      <c r="D8744" s="1246">
        <v>3716</v>
      </c>
      <c r="E8744" s="1246" t="s">
        <v>24427</v>
      </c>
      <c r="F8744" s="1246">
        <v>1</v>
      </c>
      <c r="G8744" s="1246"/>
      <c r="H8744" s="1246" t="s">
        <v>24427</v>
      </c>
      <c r="I8744" s="1246" t="s">
        <v>2406</v>
      </c>
      <c r="J8744" s="1246" t="s">
        <v>2425</v>
      </c>
      <c r="K8744" s="1246" t="s">
        <v>11</v>
      </c>
      <c r="L8744" s="1246">
        <v>948365</v>
      </c>
      <c r="M8744" s="1246">
        <v>6775982</v>
      </c>
      <c r="N8744" s="1246">
        <v>1</v>
      </c>
      <c r="O8744" s="1246">
        <v>0</v>
      </c>
      <c r="P8744" s="1246">
        <v>0</v>
      </c>
      <c r="Q8744" s="1246">
        <v>0</v>
      </c>
      <c r="R8744" s="1246" t="s">
        <v>24428</v>
      </c>
      <c r="S8744" s="1246" t="s">
        <v>34791</v>
      </c>
      <c r="T8744" s="1246" t="s">
        <v>24429</v>
      </c>
      <c r="U8744" s="1246" t="s">
        <v>24430</v>
      </c>
      <c r="V8744" s="1246" t="s">
        <v>24431</v>
      </c>
      <c r="W8744" s="1246" t="s">
        <v>34849</v>
      </c>
    </row>
    <row r="8745" spans="1:23">
      <c r="A8745" s="1246" t="s">
        <v>24170</v>
      </c>
      <c r="B8745" s="1265">
        <v>44918</v>
      </c>
      <c r="C8745" s="1246">
        <v>9874</v>
      </c>
      <c r="D8745" s="1246">
        <v>3716</v>
      </c>
      <c r="E8745" s="1246" t="s">
        <v>24427</v>
      </c>
      <c r="F8745" s="1246">
        <v>1</v>
      </c>
      <c r="G8745" s="1246"/>
      <c r="H8745" s="1246" t="s">
        <v>24427</v>
      </c>
      <c r="I8745" s="1246" t="s">
        <v>2406</v>
      </c>
      <c r="J8745" s="1246" t="s">
        <v>2425</v>
      </c>
      <c r="K8745" s="1246" t="s">
        <v>11</v>
      </c>
      <c r="L8745" s="1246">
        <v>949513</v>
      </c>
      <c r="M8745" s="1246">
        <v>6774105</v>
      </c>
      <c r="N8745" s="1246">
        <v>1</v>
      </c>
      <c r="O8745" s="1246">
        <v>0</v>
      </c>
      <c r="P8745" s="1246">
        <v>0</v>
      </c>
      <c r="Q8745" s="1246">
        <v>0</v>
      </c>
      <c r="R8745" s="1246" t="s">
        <v>24428</v>
      </c>
      <c r="S8745" s="1246" t="s">
        <v>34791</v>
      </c>
      <c r="T8745" s="1246" t="s">
        <v>24429</v>
      </c>
      <c r="U8745" s="1246" t="s">
        <v>24432</v>
      </c>
      <c r="V8745" s="1246" t="s">
        <v>24431</v>
      </c>
      <c r="W8745" s="1246" t="s">
        <v>34849</v>
      </c>
    </row>
    <row r="8746" spans="1:23">
      <c r="A8746" s="1246" t="s">
        <v>24170</v>
      </c>
      <c r="B8746" s="1265">
        <v>44918</v>
      </c>
      <c r="C8746" s="1246">
        <v>9875</v>
      </c>
      <c r="D8746" s="1246">
        <v>3717</v>
      </c>
      <c r="E8746" s="1246" t="s">
        <v>24433</v>
      </c>
      <c r="F8746" s="1246">
        <v>1</v>
      </c>
      <c r="G8746" s="1246"/>
      <c r="H8746" s="1246" t="s">
        <v>24433</v>
      </c>
      <c r="I8746" s="1246" t="s">
        <v>0</v>
      </c>
      <c r="J8746" s="1246" t="s">
        <v>1981</v>
      </c>
      <c r="K8746" s="1246" t="s">
        <v>418</v>
      </c>
      <c r="L8746" s="1246">
        <v>752667</v>
      </c>
      <c r="M8746" s="1246">
        <v>6935110</v>
      </c>
      <c r="N8746" s="1246">
        <v>1</v>
      </c>
      <c r="O8746" s="1246">
        <v>1</v>
      </c>
      <c r="P8746" s="1246">
        <v>1</v>
      </c>
      <c r="Q8746" s="1246">
        <v>1</v>
      </c>
      <c r="R8746" s="1246" t="s">
        <v>24434</v>
      </c>
      <c r="S8746" s="1246" t="s">
        <v>34791</v>
      </c>
      <c r="T8746" s="1246" t="s">
        <v>24435</v>
      </c>
      <c r="U8746" s="1246" t="s">
        <v>24436</v>
      </c>
      <c r="V8746" s="1246" t="s">
        <v>24437</v>
      </c>
      <c r="W8746" s="1246" t="s">
        <v>34849</v>
      </c>
    </row>
    <row r="8747" spans="1:23">
      <c r="A8747" s="1246" t="s">
        <v>24170</v>
      </c>
      <c r="B8747" s="1265">
        <v>44918</v>
      </c>
      <c r="C8747" s="1246">
        <v>9876</v>
      </c>
      <c r="D8747" s="1246">
        <v>3717</v>
      </c>
      <c r="E8747" s="1246" t="s">
        <v>24433</v>
      </c>
      <c r="F8747" s="1246">
        <v>1</v>
      </c>
      <c r="G8747" s="1246"/>
      <c r="H8747" s="1246" t="s">
        <v>24433</v>
      </c>
      <c r="I8747" s="1246" t="s">
        <v>0</v>
      </c>
      <c r="J8747" s="1246" t="s">
        <v>1981</v>
      </c>
      <c r="K8747" s="1246" t="s">
        <v>418</v>
      </c>
      <c r="L8747" s="1246">
        <v>752553</v>
      </c>
      <c r="M8747" s="1246">
        <v>6935189</v>
      </c>
      <c r="N8747" s="1246">
        <v>1</v>
      </c>
      <c r="O8747" s="1246">
        <v>1</v>
      </c>
      <c r="P8747" s="1246">
        <v>1</v>
      </c>
      <c r="Q8747" s="1246">
        <v>1</v>
      </c>
      <c r="R8747" s="1246" t="s">
        <v>24434</v>
      </c>
      <c r="S8747" s="1246" t="s">
        <v>34791</v>
      </c>
      <c r="T8747" s="1246" t="s">
        <v>24435</v>
      </c>
      <c r="U8747" s="1246" t="s">
        <v>24438</v>
      </c>
      <c r="V8747" s="1246" t="s">
        <v>24437</v>
      </c>
      <c r="W8747" s="1246" t="s">
        <v>34849</v>
      </c>
    </row>
    <row r="8748" spans="1:23">
      <c r="A8748" s="1246" t="s">
        <v>24170</v>
      </c>
      <c r="B8748" s="1265">
        <v>44918</v>
      </c>
      <c r="C8748" s="1246">
        <v>9877</v>
      </c>
      <c r="D8748" s="1246">
        <v>3717</v>
      </c>
      <c r="E8748" s="1246" t="s">
        <v>24433</v>
      </c>
      <c r="F8748" s="1246">
        <v>1</v>
      </c>
      <c r="G8748" s="1246"/>
      <c r="H8748" s="1246" t="s">
        <v>24433</v>
      </c>
      <c r="I8748" s="1246" t="s">
        <v>0</v>
      </c>
      <c r="J8748" s="1246" t="s">
        <v>1981</v>
      </c>
      <c r="K8748" s="1246" t="s">
        <v>418</v>
      </c>
      <c r="L8748" s="1246">
        <v>752574</v>
      </c>
      <c r="M8748" s="1246">
        <v>6935062</v>
      </c>
      <c r="N8748" s="1246">
        <v>1</v>
      </c>
      <c r="O8748" s="1246">
        <v>1</v>
      </c>
      <c r="P8748" s="1246">
        <v>1</v>
      </c>
      <c r="Q8748" s="1246">
        <v>1</v>
      </c>
      <c r="R8748" s="1246" t="s">
        <v>24434</v>
      </c>
      <c r="S8748" s="1246" t="s">
        <v>34791</v>
      </c>
      <c r="T8748" s="1246" t="s">
        <v>24435</v>
      </c>
      <c r="U8748" s="1246" t="s">
        <v>24439</v>
      </c>
      <c r="V8748" s="1246" t="s">
        <v>24437</v>
      </c>
      <c r="W8748" s="1246" t="s">
        <v>34849</v>
      </c>
    </row>
    <row r="8749" spans="1:23">
      <c r="A8749" s="1246" t="s">
        <v>24170</v>
      </c>
      <c r="B8749" s="1265">
        <v>44918</v>
      </c>
      <c r="C8749" s="1246">
        <v>9878</v>
      </c>
      <c r="D8749" s="1246">
        <v>3717</v>
      </c>
      <c r="E8749" s="1246" t="s">
        <v>24433</v>
      </c>
      <c r="F8749" s="1246">
        <v>1</v>
      </c>
      <c r="G8749" s="1246"/>
      <c r="H8749" s="1246" t="s">
        <v>24433</v>
      </c>
      <c r="I8749" s="1246" t="s">
        <v>0</v>
      </c>
      <c r="J8749" s="1246" t="s">
        <v>1981</v>
      </c>
      <c r="K8749" s="1246" t="s">
        <v>418</v>
      </c>
      <c r="L8749" s="1246">
        <v>752793</v>
      </c>
      <c r="M8749" s="1246">
        <v>6935155</v>
      </c>
      <c r="N8749" s="1246">
        <v>1</v>
      </c>
      <c r="O8749" s="1246">
        <v>1</v>
      </c>
      <c r="P8749" s="1246">
        <v>1</v>
      </c>
      <c r="Q8749" s="1246">
        <v>1</v>
      </c>
      <c r="R8749" s="1246" t="s">
        <v>24434</v>
      </c>
      <c r="S8749" s="1246" t="s">
        <v>34791</v>
      </c>
      <c r="T8749" s="1246" t="s">
        <v>24435</v>
      </c>
      <c r="U8749" s="1246" t="s">
        <v>24440</v>
      </c>
      <c r="V8749" s="1246" t="s">
        <v>24437</v>
      </c>
      <c r="W8749" s="1246" t="s">
        <v>34849</v>
      </c>
    </row>
    <row r="8750" spans="1:23">
      <c r="A8750" s="1246" t="s">
        <v>24170</v>
      </c>
      <c r="B8750" s="1265">
        <v>44918</v>
      </c>
      <c r="C8750" s="1246">
        <v>9879</v>
      </c>
      <c r="D8750" s="1246">
        <v>3717</v>
      </c>
      <c r="E8750" s="1246" t="s">
        <v>24433</v>
      </c>
      <c r="F8750" s="1246">
        <v>1</v>
      </c>
      <c r="G8750" s="1246"/>
      <c r="H8750" s="1246" t="s">
        <v>24433</v>
      </c>
      <c r="I8750" s="1246" t="s">
        <v>0</v>
      </c>
      <c r="J8750" s="1246" t="s">
        <v>1981</v>
      </c>
      <c r="K8750" s="1246" t="s">
        <v>418</v>
      </c>
      <c r="L8750" s="1246">
        <v>752754</v>
      </c>
      <c r="M8750" s="1246">
        <v>6935246</v>
      </c>
      <c r="N8750" s="1246">
        <v>1</v>
      </c>
      <c r="O8750" s="1246">
        <v>1</v>
      </c>
      <c r="P8750" s="1246">
        <v>1</v>
      </c>
      <c r="Q8750" s="1246">
        <v>1</v>
      </c>
      <c r="R8750" s="1246" t="s">
        <v>24434</v>
      </c>
      <c r="S8750" s="1246" t="s">
        <v>34791</v>
      </c>
      <c r="T8750" s="1246" t="s">
        <v>24435</v>
      </c>
      <c r="U8750" s="1246" t="s">
        <v>24441</v>
      </c>
      <c r="V8750" s="1246" t="s">
        <v>24437</v>
      </c>
      <c r="W8750" s="1246" t="s">
        <v>34849</v>
      </c>
    </row>
    <row r="8751" spans="1:23">
      <c r="A8751" s="1246" t="s">
        <v>24170</v>
      </c>
      <c r="B8751" s="1265">
        <v>44918</v>
      </c>
      <c r="C8751" s="1246">
        <v>9880</v>
      </c>
      <c r="D8751" s="1246">
        <v>3718</v>
      </c>
      <c r="E8751" s="1246" t="s">
        <v>24442</v>
      </c>
      <c r="F8751" s="1246">
        <v>1</v>
      </c>
      <c r="G8751" s="1246"/>
      <c r="H8751" s="1246" t="s">
        <v>24442</v>
      </c>
      <c r="I8751" s="1246" t="s">
        <v>0</v>
      </c>
      <c r="J8751" s="1246" t="s">
        <v>1981</v>
      </c>
      <c r="K8751" s="1246" t="s">
        <v>418</v>
      </c>
      <c r="L8751" s="1246">
        <v>753374</v>
      </c>
      <c r="M8751" s="1246">
        <v>6994090</v>
      </c>
      <c r="N8751" s="1246">
        <v>1</v>
      </c>
      <c r="O8751" s="1246">
        <v>1</v>
      </c>
      <c r="P8751" s="1246">
        <v>1</v>
      </c>
      <c r="Q8751" s="1246">
        <v>1</v>
      </c>
      <c r="R8751" s="1246" t="s">
        <v>24443</v>
      </c>
      <c r="S8751" s="1246" t="s">
        <v>34791</v>
      </c>
      <c r="T8751" s="1246" t="s">
        <v>24444</v>
      </c>
      <c r="U8751" s="1246" t="s">
        <v>24445</v>
      </c>
      <c r="V8751" s="1246" t="s">
        <v>24446</v>
      </c>
      <c r="W8751" s="1246" t="s">
        <v>34849</v>
      </c>
    </row>
    <row r="8752" spans="1:23">
      <c r="A8752" s="1246" t="s">
        <v>24170</v>
      </c>
      <c r="B8752" s="1265">
        <v>44918</v>
      </c>
      <c r="C8752" s="1246">
        <v>9881</v>
      </c>
      <c r="D8752" s="1246">
        <v>3718</v>
      </c>
      <c r="E8752" s="1246" t="s">
        <v>24442</v>
      </c>
      <c r="F8752" s="1246">
        <v>1</v>
      </c>
      <c r="G8752" s="1246"/>
      <c r="H8752" s="1246" t="s">
        <v>24442</v>
      </c>
      <c r="I8752" s="1246" t="s">
        <v>0</v>
      </c>
      <c r="J8752" s="1246" t="s">
        <v>1981</v>
      </c>
      <c r="K8752" s="1246" t="s">
        <v>418</v>
      </c>
      <c r="L8752" s="1246">
        <v>754008</v>
      </c>
      <c r="M8752" s="1246">
        <v>6993963</v>
      </c>
      <c r="N8752" s="1246">
        <v>1</v>
      </c>
      <c r="O8752" s="1246">
        <v>1</v>
      </c>
      <c r="P8752" s="1246">
        <v>1</v>
      </c>
      <c r="Q8752" s="1246">
        <v>1</v>
      </c>
      <c r="R8752" s="1246" t="s">
        <v>24443</v>
      </c>
      <c r="S8752" s="1246" t="s">
        <v>34791</v>
      </c>
      <c r="T8752" s="1246" t="s">
        <v>24444</v>
      </c>
      <c r="U8752" s="1246" t="s">
        <v>24447</v>
      </c>
      <c r="V8752" s="1246" t="s">
        <v>24446</v>
      </c>
      <c r="W8752" s="1246" t="s">
        <v>34849</v>
      </c>
    </row>
    <row r="8753" spans="1:23">
      <c r="A8753" s="1246" t="s">
        <v>24170</v>
      </c>
      <c r="B8753" s="1265">
        <v>44918</v>
      </c>
      <c r="C8753" s="1246">
        <v>9882</v>
      </c>
      <c r="D8753" s="1246">
        <v>3719</v>
      </c>
      <c r="E8753" s="1246" t="s">
        <v>24448</v>
      </c>
      <c r="F8753" s="1246">
        <v>1</v>
      </c>
      <c r="G8753" s="1246"/>
      <c r="H8753" s="1246" t="s">
        <v>24448</v>
      </c>
      <c r="I8753" s="1246" t="s">
        <v>46</v>
      </c>
      <c r="J8753" s="1246" t="s">
        <v>1998</v>
      </c>
      <c r="K8753" s="1246" t="s">
        <v>418</v>
      </c>
      <c r="L8753" s="1246">
        <v>678769</v>
      </c>
      <c r="M8753" s="1246">
        <v>6902910</v>
      </c>
      <c r="N8753" s="1246">
        <v>1</v>
      </c>
      <c r="O8753" s="1246">
        <v>1</v>
      </c>
      <c r="P8753" s="1246">
        <v>1</v>
      </c>
      <c r="Q8753" s="1246">
        <v>1</v>
      </c>
      <c r="R8753" s="1246" t="s">
        <v>24449</v>
      </c>
      <c r="S8753" s="1246" t="s">
        <v>34791</v>
      </c>
      <c r="T8753" s="1246" t="s">
        <v>24450</v>
      </c>
      <c r="U8753" s="1246" t="s">
        <v>12160</v>
      </c>
      <c r="V8753" s="1246" t="s">
        <v>24451</v>
      </c>
      <c r="W8753" s="1246" t="s">
        <v>34849</v>
      </c>
    </row>
    <row r="8754" spans="1:23">
      <c r="A8754" s="1246" t="s">
        <v>24170</v>
      </c>
      <c r="B8754" s="1265">
        <v>44918</v>
      </c>
      <c r="C8754" s="1246">
        <v>9883</v>
      </c>
      <c r="D8754" s="1246">
        <v>3719</v>
      </c>
      <c r="E8754" s="1246" t="s">
        <v>24448</v>
      </c>
      <c r="F8754" s="1246">
        <v>1</v>
      </c>
      <c r="G8754" s="1246"/>
      <c r="H8754" s="1246" t="s">
        <v>24448</v>
      </c>
      <c r="I8754" s="1246" t="s">
        <v>46</v>
      </c>
      <c r="J8754" s="1246" t="s">
        <v>1998</v>
      </c>
      <c r="K8754" s="1246" t="s">
        <v>418</v>
      </c>
      <c r="L8754" s="1246">
        <v>679796</v>
      </c>
      <c r="M8754" s="1246">
        <v>6901405</v>
      </c>
      <c r="N8754" s="1246">
        <v>1</v>
      </c>
      <c r="O8754" s="1246">
        <v>1</v>
      </c>
      <c r="P8754" s="1246">
        <v>1</v>
      </c>
      <c r="Q8754" s="1246">
        <v>1</v>
      </c>
      <c r="R8754" s="1246" t="s">
        <v>24449</v>
      </c>
      <c r="S8754" s="1246" t="s">
        <v>34791</v>
      </c>
      <c r="T8754" s="1246" t="s">
        <v>24450</v>
      </c>
      <c r="U8754" s="1246" t="s">
        <v>24452</v>
      </c>
      <c r="V8754" s="1246" t="s">
        <v>24451</v>
      </c>
      <c r="W8754" s="1246" t="s">
        <v>34849</v>
      </c>
    </row>
    <row r="8755" spans="1:23">
      <c r="A8755" s="1246" t="s">
        <v>24170</v>
      </c>
      <c r="B8755" s="1265">
        <v>44918</v>
      </c>
      <c r="C8755" s="1246">
        <v>9884</v>
      </c>
      <c r="D8755" s="1246">
        <v>3719</v>
      </c>
      <c r="E8755" s="1246" t="s">
        <v>24448</v>
      </c>
      <c r="F8755" s="1246">
        <v>1</v>
      </c>
      <c r="G8755" s="1246"/>
      <c r="H8755" s="1246" t="s">
        <v>24448</v>
      </c>
      <c r="I8755" s="1246" t="s">
        <v>46</v>
      </c>
      <c r="J8755" s="1246" t="s">
        <v>1998</v>
      </c>
      <c r="K8755" s="1246" t="s">
        <v>418</v>
      </c>
      <c r="L8755" s="1246">
        <v>679764</v>
      </c>
      <c r="M8755" s="1246">
        <v>6901195</v>
      </c>
      <c r="N8755" s="1246">
        <v>1</v>
      </c>
      <c r="O8755" s="1246">
        <v>1</v>
      </c>
      <c r="P8755" s="1246">
        <v>1</v>
      </c>
      <c r="Q8755" s="1246">
        <v>1</v>
      </c>
      <c r="R8755" s="1246" t="s">
        <v>24449</v>
      </c>
      <c r="S8755" s="1246" t="s">
        <v>34791</v>
      </c>
      <c r="T8755" s="1246" t="s">
        <v>24450</v>
      </c>
      <c r="U8755" s="1246" t="s">
        <v>24453</v>
      </c>
      <c r="V8755" s="1246" t="s">
        <v>24451</v>
      </c>
      <c r="W8755" s="1246" t="s">
        <v>34849</v>
      </c>
    </row>
    <row r="8756" spans="1:23">
      <c r="A8756" s="1246" t="s">
        <v>24170</v>
      </c>
      <c r="B8756" s="1265">
        <v>44918</v>
      </c>
      <c r="C8756" s="1246">
        <v>9885</v>
      </c>
      <c r="D8756" s="1246">
        <v>3719</v>
      </c>
      <c r="E8756" s="1246" t="s">
        <v>24448</v>
      </c>
      <c r="F8756" s="1246">
        <v>1</v>
      </c>
      <c r="G8756" s="1246"/>
      <c r="H8756" s="1246" t="s">
        <v>24448</v>
      </c>
      <c r="I8756" s="1246" t="s">
        <v>46</v>
      </c>
      <c r="J8756" s="1246" t="s">
        <v>1998</v>
      </c>
      <c r="K8756" s="1246" t="s">
        <v>418</v>
      </c>
      <c r="L8756" s="1246">
        <v>677940</v>
      </c>
      <c r="M8756" s="1246">
        <v>6900890</v>
      </c>
      <c r="N8756" s="1246">
        <v>1</v>
      </c>
      <c r="O8756" s="1246">
        <v>1</v>
      </c>
      <c r="P8756" s="1246">
        <v>1</v>
      </c>
      <c r="Q8756" s="1246">
        <v>1</v>
      </c>
      <c r="R8756" s="1246" t="s">
        <v>24449</v>
      </c>
      <c r="S8756" s="1246" t="s">
        <v>34791</v>
      </c>
      <c r="T8756" s="1246" t="s">
        <v>24450</v>
      </c>
      <c r="U8756" s="1246" t="s">
        <v>24454</v>
      </c>
      <c r="V8756" s="1246" t="s">
        <v>24451</v>
      </c>
      <c r="W8756" s="1246" t="s">
        <v>34849</v>
      </c>
    </row>
    <row r="8757" spans="1:23">
      <c r="A8757" s="1246" t="s">
        <v>24170</v>
      </c>
      <c r="B8757" s="1265">
        <v>44918</v>
      </c>
      <c r="C8757" s="1246">
        <v>9886</v>
      </c>
      <c r="D8757" s="1246">
        <v>3719</v>
      </c>
      <c r="E8757" s="1246" t="s">
        <v>24448</v>
      </c>
      <c r="F8757" s="1246">
        <v>1</v>
      </c>
      <c r="G8757" s="1246"/>
      <c r="H8757" s="1246" t="s">
        <v>24448</v>
      </c>
      <c r="I8757" s="1246" t="s">
        <v>46</v>
      </c>
      <c r="J8757" s="1246" t="s">
        <v>1998</v>
      </c>
      <c r="K8757" s="1246" t="s">
        <v>418</v>
      </c>
      <c r="L8757" s="1246">
        <v>677767</v>
      </c>
      <c r="M8757" s="1246">
        <v>6901293</v>
      </c>
      <c r="N8757" s="1246">
        <v>1</v>
      </c>
      <c r="O8757" s="1246">
        <v>1</v>
      </c>
      <c r="P8757" s="1246">
        <v>1</v>
      </c>
      <c r="Q8757" s="1246">
        <v>1</v>
      </c>
      <c r="R8757" s="1246" t="s">
        <v>24449</v>
      </c>
      <c r="S8757" s="1246" t="s">
        <v>34791</v>
      </c>
      <c r="T8757" s="1246" t="s">
        <v>24450</v>
      </c>
      <c r="U8757" s="1246" t="s">
        <v>24455</v>
      </c>
      <c r="V8757" s="1246" t="s">
        <v>24451</v>
      </c>
      <c r="W8757" s="1246" t="s">
        <v>34849</v>
      </c>
    </row>
    <row r="8758" spans="1:23">
      <c r="A8758" s="1246" t="s">
        <v>24170</v>
      </c>
      <c r="B8758" s="1265">
        <v>44918</v>
      </c>
      <c r="C8758" s="1246">
        <v>9888</v>
      </c>
      <c r="D8758" s="1246">
        <v>3721</v>
      </c>
      <c r="E8758" s="1246" t="s">
        <v>24460</v>
      </c>
      <c r="F8758" s="1246">
        <v>1</v>
      </c>
      <c r="G8758" s="1246"/>
      <c r="H8758" s="1246" t="s">
        <v>24460</v>
      </c>
      <c r="I8758" s="1246" t="s">
        <v>1964</v>
      </c>
      <c r="J8758" s="1246" t="s">
        <v>1977</v>
      </c>
      <c r="K8758" s="1246" t="s">
        <v>1147</v>
      </c>
      <c r="L8758" s="1246">
        <v>687164</v>
      </c>
      <c r="M8758" s="1246">
        <v>6790576</v>
      </c>
      <c r="N8758" s="1246">
        <v>1</v>
      </c>
      <c r="O8758" s="1246">
        <v>1</v>
      </c>
      <c r="P8758" s="1246">
        <v>1</v>
      </c>
      <c r="Q8758" s="1246">
        <v>1</v>
      </c>
      <c r="R8758" s="1246" t="s">
        <v>24461</v>
      </c>
      <c r="S8758" s="1246" t="s">
        <v>34791</v>
      </c>
      <c r="T8758" s="1246" t="s">
        <v>24462</v>
      </c>
      <c r="U8758" s="1246" t="s">
        <v>2359</v>
      </c>
      <c r="V8758" s="1246" t="s">
        <v>24463</v>
      </c>
      <c r="W8758" s="1246" t="s">
        <v>34849</v>
      </c>
    </row>
    <row r="8759" spans="1:23">
      <c r="A8759" s="1246" t="s">
        <v>24170</v>
      </c>
      <c r="B8759" s="1265">
        <v>44918</v>
      </c>
      <c r="C8759" s="1246">
        <v>9893</v>
      </c>
      <c r="D8759" s="1246">
        <v>3723</v>
      </c>
      <c r="E8759" s="1246" t="s">
        <v>24472</v>
      </c>
      <c r="F8759" s="1246">
        <v>1</v>
      </c>
      <c r="G8759" s="1246"/>
      <c r="H8759" s="1246" t="s">
        <v>24472</v>
      </c>
      <c r="I8759" s="1246" t="s">
        <v>1964</v>
      </c>
      <c r="J8759" s="1246" t="s">
        <v>1977</v>
      </c>
      <c r="K8759" s="1246" t="s">
        <v>1147</v>
      </c>
      <c r="L8759" s="1246">
        <v>719184</v>
      </c>
      <c r="M8759" s="1246">
        <v>6866265</v>
      </c>
      <c r="N8759" s="1246">
        <v>1</v>
      </c>
      <c r="O8759" s="1246">
        <v>1</v>
      </c>
      <c r="P8759" s="1246">
        <v>1</v>
      </c>
      <c r="Q8759" s="1246">
        <v>1</v>
      </c>
      <c r="R8759" s="1246" t="s">
        <v>24473</v>
      </c>
      <c r="S8759" s="1246" t="s">
        <v>34791</v>
      </c>
      <c r="T8759" s="1246" t="s">
        <v>24474</v>
      </c>
      <c r="U8759" s="1246" t="s">
        <v>3157</v>
      </c>
      <c r="V8759" s="1246" t="s">
        <v>24475</v>
      </c>
      <c r="W8759" s="1246" t="s">
        <v>34849</v>
      </c>
    </row>
    <row r="8760" spans="1:23">
      <c r="A8760" s="1246" t="s">
        <v>24170</v>
      </c>
      <c r="B8760" s="1265">
        <v>44918</v>
      </c>
      <c r="C8760" s="1246">
        <v>9894</v>
      </c>
      <c r="D8760" s="1246">
        <v>3724</v>
      </c>
      <c r="E8760" s="1246" t="s">
        <v>24476</v>
      </c>
      <c r="F8760" s="1246">
        <v>1</v>
      </c>
      <c r="G8760" s="1246"/>
      <c r="H8760" s="1246" t="s">
        <v>24476</v>
      </c>
      <c r="I8760" s="1246" t="s">
        <v>1964</v>
      </c>
      <c r="J8760" s="1246" t="s">
        <v>1977</v>
      </c>
      <c r="K8760" s="1246" t="s">
        <v>1147</v>
      </c>
      <c r="L8760" s="1246">
        <v>716875</v>
      </c>
      <c r="M8760" s="1246">
        <v>6866074</v>
      </c>
      <c r="N8760" s="1246">
        <v>1</v>
      </c>
      <c r="O8760" s="1246">
        <v>1</v>
      </c>
      <c r="P8760" s="1246">
        <v>1</v>
      </c>
      <c r="Q8760" s="1246">
        <v>1</v>
      </c>
      <c r="R8760" s="1246" t="s">
        <v>24477</v>
      </c>
      <c r="S8760" s="1246" t="s">
        <v>34791</v>
      </c>
      <c r="T8760" s="1246" t="s">
        <v>24478</v>
      </c>
      <c r="U8760" s="1246" t="s">
        <v>24479</v>
      </c>
      <c r="V8760" s="1246" t="s">
        <v>24480</v>
      </c>
      <c r="W8760" s="1246" t="s">
        <v>34849</v>
      </c>
    </row>
    <row r="8761" spans="1:23">
      <c r="A8761" s="1246" t="s">
        <v>24170</v>
      </c>
      <c r="B8761" s="1265">
        <v>44918</v>
      </c>
      <c r="C8761" s="1246">
        <v>9895</v>
      </c>
      <c r="D8761" s="1246">
        <v>3724</v>
      </c>
      <c r="E8761" s="1246" t="s">
        <v>24476</v>
      </c>
      <c r="F8761" s="1246">
        <v>1</v>
      </c>
      <c r="G8761" s="1246"/>
      <c r="H8761" s="1246" t="s">
        <v>24476</v>
      </c>
      <c r="I8761" s="1246" t="s">
        <v>1964</v>
      </c>
      <c r="J8761" s="1246" t="s">
        <v>1977</v>
      </c>
      <c r="K8761" s="1246" t="s">
        <v>1147</v>
      </c>
      <c r="L8761" s="1246">
        <v>717019</v>
      </c>
      <c r="M8761" s="1246">
        <v>6865614</v>
      </c>
      <c r="N8761" s="1246">
        <v>1</v>
      </c>
      <c r="O8761" s="1246">
        <v>1</v>
      </c>
      <c r="P8761" s="1246">
        <v>1</v>
      </c>
      <c r="Q8761" s="1246">
        <v>1</v>
      </c>
      <c r="R8761" s="1246" t="s">
        <v>24477</v>
      </c>
      <c r="S8761" s="1246" t="s">
        <v>34791</v>
      </c>
      <c r="T8761" s="1246" t="s">
        <v>24478</v>
      </c>
      <c r="U8761" s="1246" t="s">
        <v>24481</v>
      </c>
      <c r="V8761" s="1246" t="s">
        <v>24480</v>
      </c>
      <c r="W8761" s="1246" t="s">
        <v>34849</v>
      </c>
    </row>
    <row r="8762" spans="1:23">
      <c r="A8762" s="1246" t="s">
        <v>24170</v>
      </c>
      <c r="B8762" s="1265">
        <v>44918</v>
      </c>
      <c r="C8762" s="1246">
        <v>9899</v>
      </c>
      <c r="D8762" s="1246">
        <v>3726</v>
      </c>
      <c r="E8762" s="1246" t="s">
        <v>24490</v>
      </c>
      <c r="F8762" s="1246">
        <v>1</v>
      </c>
      <c r="G8762" s="1246"/>
      <c r="H8762" s="1246" t="s">
        <v>24490</v>
      </c>
      <c r="I8762" s="1246" t="s">
        <v>4627</v>
      </c>
      <c r="J8762" s="1246" t="s">
        <v>4631</v>
      </c>
      <c r="K8762" s="1246" t="s">
        <v>1147</v>
      </c>
      <c r="L8762" s="1246">
        <v>635240</v>
      </c>
      <c r="M8762" s="1246">
        <v>6834031</v>
      </c>
      <c r="N8762" s="1246">
        <v>1</v>
      </c>
      <c r="O8762" s="1246">
        <v>1</v>
      </c>
      <c r="P8762" s="1246">
        <v>1</v>
      </c>
      <c r="Q8762" s="1246">
        <v>1</v>
      </c>
      <c r="R8762" s="1246" t="s">
        <v>24491</v>
      </c>
      <c r="S8762" s="1246" t="s">
        <v>34791</v>
      </c>
      <c r="T8762" s="1246" t="s">
        <v>24492</v>
      </c>
      <c r="U8762" s="1246" t="s">
        <v>4838</v>
      </c>
      <c r="V8762" s="1246" t="s">
        <v>24493</v>
      </c>
      <c r="W8762" s="1246" t="s">
        <v>34849</v>
      </c>
    </row>
    <row r="8763" spans="1:23">
      <c r="A8763" s="1246" t="s">
        <v>24170</v>
      </c>
      <c r="B8763" s="1265">
        <v>44918</v>
      </c>
      <c r="C8763" s="1246">
        <v>9900</v>
      </c>
      <c r="D8763" s="1246">
        <v>3726</v>
      </c>
      <c r="E8763" s="1246" t="s">
        <v>24490</v>
      </c>
      <c r="F8763" s="1246">
        <v>1</v>
      </c>
      <c r="G8763" s="1246"/>
      <c r="H8763" s="1246" t="s">
        <v>24490</v>
      </c>
      <c r="I8763" s="1246" t="s">
        <v>4627</v>
      </c>
      <c r="J8763" s="1246" t="s">
        <v>4631</v>
      </c>
      <c r="K8763" s="1246" t="s">
        <v>1147</v>
      </c>
      <c r="L8763" s="1246">
        <v>635131</v>
      </c>
      <c r="M8763" s="1246">
        <v>6833464</v>
      </c>
      <c r="N8763" s="1246">
        <v>1</v>
      </c>
      <c r="O8763" s="1246">
        <v>1</v>
      </c>
      <c r="P8763" s="1246">
        <v>1</v>
      </c>
      <c r="Q8763" s="1246">
        <v>1</v>
      </c>
      <c r="R8763" s="1246" t="s">
        <v>24491</v>
      </c>
      <c r="S8763" s="1246" t="s">
        <v>34791</v>
      </c>
      <c r="T8763" s="1246" t="s">
        <v>24492</v>
      </c>
      <c r="U8763" s="1246" t="s">
        <v>4840</v>
      </c>
      <c r="V8763" s="1246" t="s">
        <v>24493</v>
      </c>
      <c r="W8763" s="1246" t="s">
        <v>34849</v>
      </c>
    </row>
    <row r="8764" spans="1:23">
      <c r="A8764" s="1246" t="s">
        <v>24170</v>
      </c>
      <c r="B8764" s="1265">
        <v>44918</v>
      </c>
      <c r="C8764" s="1246">
        <v>9901</v>
      </c>
      <c r="D8764" s="1246">
        <v>3726</v>
      </c>
      <c r="E8764" s="1246" t="s">
        <v>24490</v>
      </c>
      <c r="F8764" s="1246">
        <v>1</v>
      </c>
      <c r="G8764" s="1246"/>
      <c r="H8764" s="1246" t="s">
        <v>24490</v>
      </c>
      <c r="I8764" s="1246" t="s">
        <v>4627</v>
      </c>
      <c r="J8764" s="1246" t="s">
        <v>4631</v>
      </c>
      <c r="K8764" s="1246" t="s">
        <v>1147</v>
      </c>
      <c r="L8764" s="1246">
        <v>634298</v>
      </c>
      <c r="M8764" s="1246">
        <v>6832694</v>
      </c>
      <c r="N8764" s="1246">
        <v>1</v>
      </c>
      <c r="O8764" s="1246">
        <v>1</v>
      </c>
      <c r="P8764" s="1246">
        <v>1</v>
      </c>
      <c r="Q8764" s="1246">
        <v>1</v>
      </c>
      <c r="R8764" s="1246" t="s">
        <v>24491</v>
      </c>
      <c r="S8764" s="1246" t="s">
        <v>34791</v>
      </c>
      <c r="T8764" s="1246" t="s">
        <v>24492</v>
      </c>
      <c r="U8764" s="1246" t="s">
        <v>4841</v>
      </c>
      <c r="V8764" s="1246" t="s">
        <v>24493</v>
      </c>
      <c r="W8764" s="1246" t="s">
        <v>34849</v>
      </c>
    </row>
    <row r="8765" spans="1:23">
      <c r="A8765" s="1246" t="s">
        <v>24170</v>
      </c>
      <c r="B8765" s="1265">
        <v>44918</v>
      </c>
      <c r="C8765" s="1246">
        <v>9902</v>
      </c>
      <c r="D8765" s="1246">
        <v>3726</v>
      </c>
      <c r="E8765" s="1246" t="s">
        <v>24490</v>
      </c>
      <c r="F8765" s="1246">
        <v>1</v>
      </c>
      <c r="G8765" s="1246"/>
      <c r="H8765" s="1246" t="s">
        <v>24490</v>
      </c>
      <c r="I8765" s="1246" t="s">
        <v>4627</v>
      </c>
      <c r="J8765" s="1246" t="s">
        <v>4631</v>
      </c>
      <c r="K8765" s="1246" t="s">
        <v>1147</v>
      </c>
      <c r="L8765" s="1246">
        <v>634479</v>
      </c>
      <c r="M8765" s="1246">
        <v>6832564</v>
      </c>
      <c r="N8765" s="1246">
        <v>1</v>
      </c>
      <c r="O8765" s="1246">
        <v>1</v>
      </c>
      <c r="P8765" s="1246">
        <v>1</v>
      </c>
      <c r="Q8765" s="1246">
        <v>1</v>
      </c>
      <c r="R8765" s="1246" t="s">
        <v>24491</v>
      </c>
      <c r="S8765" s="1246" t="s">
        <v>34791</v>
      </c>
      <c r="T8765" s="1246" t="s">
        <v>24492</v>
      </c>
      <c r="U8765" s="1246" t="s">
        <v>4842</v>
      </c>
      <c r="V8765" s="1246" t="s">
        <v>24493</v>
      </c>
      <c r="W8765" s="1246" t="s">
        <v>34849</v>
      </c>
    </row>
    <row r="8766" spans="1:23">
      <c r="A8766" s="1247" t="s">
        <v>24170</v>
      </c>
      <c r="B8766" s="1265">
        <v>44918</v>
      </c>
      <c r="C8766" s="1247">
        <v>9903</v>
      </c>
      <c r="D8766" s="1247">
        <v>3727</v>
      </c>
      <c r="E8766" s="1247" t="s">
        <v>16008</v>
      </c>
      <c r="F8766" s="1247">
        <v>1</v>
      </c>
      <c r="G8766" s="1247"/>
      <c r="H8766" s="1247" t="s">
        <v>16008</v>
      </c>
      <c r="I8766" s="1247" t="s">
        <v>1146</v>
      </c>
      <c r="J8766" s="1247" t="s">
        <v>2044</v>
      </c>
      <c r="K8766" s="1247" t="s">
        <v>1147</v>
      </c>
      <c r="L8766" s="1247">
        <v>631436</v>
      </c>
      <c r="M8766" s="1247">
        <v>6879713</v>
      </c>
      <c r="N8766" s="1247">
        <v>0</v>
      </c>
      <c r="O8766" s="1247">
        <v>0</v>
      </c>
      <c r="P8766" s="1247">
        <v>0</v>
      </c>
      <c r="Q8766" s="1247">
        <v>1</v>
      </c>
      <c r="R8766" s="1247" t="s">
        <v>16004</v>
      </c>
      <c r="S8766" s="1247" t="s">
        <v>34791</v>
      </c>
      <c r="T8766" s="1247" t="s">
        <v>24494</v>
      </c>
      <c r="U8766" s="1247" t="s">
        <v>4838</v>
      </c>
      <c r="V8766" s="1248" t="s">
        <v>16007</v>
      </c>
      <c r="W8766" s="1247" t="s">
        <v>34849</v>
      </c>
    </row>
    <row r="8767" spans="1:23">
      <c r="A8767" s="1246" t="s">
        <v>24170</v>
      </c>
      <c r="B8767" s="1265">
        <v>44918</v>
      </c>
      <c r="C8767" s="1246">
        <v>9909</v>
      </c>
      <c r="D8767" s="1246">
        <v>3729</v>
      </c>
      <c r="E8767" s="1246" t="s">
        <v>24503</v>
      </c>
      <c r="F8767" s="1246">
        <v>1</v>
      </c>
      <c r="G8767" s="1246"/>
      <c r="H8767" s="1246" t="s">
        <v>24503</v>
      </c>
      <c r="I8767" s="1246" t="s">
        <v>1146</v>
      </c>
      <c r="J8767" s="1246" t="s">
        <v>2044</v>
      </c>
      <c r="K8767" s="1246" t="s">
        <v>1147</v>
      </c>
      <c r="L8767" s="1246">
        <v>645290</v>
      </c>
      <c r="M8767" s="1246">
        <v>6883918</v>
      </c>
      <c r="N8767" s="1246">
        <v>1</v>
      </c>
      <c r="O8767" s="1246">
        <v>1</v>
      </c>
      <c r="P8767" s="1246">
        <v>1</v>
      </c>
      <c r="Q8767" s="1246">
        <v>1</v>
      </c>
      <c r="R8767" s="1246" t="s">
        <v>24504</v>
      </c>
      <c r="S8767" s="1246" t="s">
        <v>34791</v>
      </c>
      <c r="T8767" s="1246" t="s">
        <v>24505</v>
      </c>
      <c r="U8767" s="1246" t="s">
        <v>24506</v>
      </c>
      <c r="V8767" s="1246" t="s">
        <v>24507</v>
      </c>
      <c r="W8767" s="1246" t="s">
        <v>34849</v>
      </c>
    </row>
    <row r="8768" spans="1:23">
      <c r="A8768" s="1246" t="s">
        <v>24170</v>
      </c>
      <c r="B8768" s="1265">
        <v>44918</v>
      </c>
      <c r="C8768" s="1246">
        <v>9910</v>
      </c>
      <c r="D8768" s="1246">
        <v>3729</v>
      </c>
      <c r="E8768" s="1246" t="s">
        <v>24503</v>
      </c>
      <c r="F8768" s="1246">
        <v>1</v>
      </c>
      <c r="G8768" s="1246"/>
      <c r="H8768" s="1246" t="s">
        <v>24503</v>
      </c>
      <c r="I8768" s="1246" t="s">
        <v>1146</v>
      </c>
      <c r="J8768" s="1246" t="s">
        <v>2044</v>
      </c>
      <c r="K8768" s="1246" t="s">
        <v>1147</v>
      </c>
      <c r="L8768" s="1246">
        <v>645592</v>
      </c>
      <c r="M8768" s="1246">
        <v>6884205</v>
      </c>
      <c r="N8768" s="1246">
        <v>1</v>
      </c>
      <c r="O8768" s="1246">
        <v>1</v>
      </c>
      <c r="P8768" s="1246">
        <v>1</v>
      </c>
      <c r="Q8768" s="1246">
        <v>1</v>
      </c>
      <c r="R8768" s="1246" t="s">
        <v>24504</v>
      </c>
      <c r="S8768" s="1246" t="s">
        <v>34791</v>
      </c>
      <c r="T8768" s="1246" t="s">
        <v>24505</v>
      </c>
      <c r="U8768" s="1246" t="s">
        <v>24508</v>
      </c>
      <c r="V8768" s="1246" t="s">
        <v>24507</v>
      </c>
      <c r="W8768" s="1246" t="s">
        <v>34849</v>
      </c>
    </row>
    <row r="8769" spans="1:23">
      <c r="A8769" s="1246" t="s">
        <v>24170</v>
      </c>
      <c r="B8769" s="1265">
        <v>44918</v>
      </c>
      <c r="C8769" s="1246">
        <v>9911</v>
      </c>
      <c r="D8769" s="1246">
        <v>3729</v>
      </c>
      <c r="E8769" s="1246" t="s">
        <v>24503</v>
      </c>
      <c r="F8769" s="1246">
        <v>1</v>
      </c>
      <c r="G8769" s="1246"/>
      <c r="H8769" s="1246" t="s">
        <v>24503</v>
      </c>
      <c r="I8769" s="1246" t="s">
        <v>1146</v>
      </c>
      <c r="J8769" s="1246" t="s">
        <v>2044</v>
      </c>
      <c r="K8769" s="1246" t="s">
        <v>1147</v>
      </c>
      <c r="L8769" s="1246">
        <v>645091</v>
      </c>
      <c r="M8769" s="1246">
        <v>6884547</v>
      </c>
      <c r="N8769" s="1246">
        <v>1</v>
      </c>
      <c r="O8769" s="1246">
        <v>1</v>
      </c>
      <c r="P8769" s="1246">
        <v>1</v>
      </c>
      <c r="Q8769" s="1246">
        <v>1</v>
      </c>
      <c r="R8769" s="1246" t="s">
        <v>24504</v>
      </c>
      <c r="S8769" s="1246" t="s">
        <v>34791</v>
      </c>
      <c r="T8769" s="1246" t="s">
        <v>24505</v>
      </c>
      <c r="U8769" s="1246" t="s">
        <v>24509</v>
      </c>
      <c r="V8769" s="1246" t="s">
        <v>24507</v>
      </c>
      <c r="W8769" s="1246" t="s">
        <v>34849</v>
      </c>
    </row>
    <row r="8770" spans="1:23">
      <c r="A8770" s="1246" t="s">
        <v>24170</v>
      </c>
      <c r="B8770" s="1265">
        <v>44918</v>
      </c>
      <c r="C8770" s="1246">
        <v>9914</v>
      </c>
      <c r="D8770" s="1246">
        <v>3731</v>
      </c>
      <c r="E8770" s="1246" t="s">
        <v>24515</v>
      </c>
      <c r="F8770" s="1246">
        <v>1</v>
      </c>
      <c r="G8770" s="1246"/>
      <c r="H8770" s="1246" t="s">
        <v>24515</v>
      </c>
      <c r="I8770" s="1246" t="s">
        <v>64</v>
      </c>
      <c r="J8770" s="1246" t="s">
        <v>2016</v>
      </c>
      <c r="K8770" s="1246" t="s">
        <v>17</v>
      </c>
      <c r="L8770" s="1246">
        <v>441757</v>
      </c>
      <c r="M8770" s="1246">
        <v>6918893</v>
      </c>
      <c r="N8770" s="1246">
        <v>1</v>
      </c>
      <c r="O8770" s="1246">
        <v>0</v>
      </c>
      <c r="P8770" s="1246">
        <v>1</v>
      </c>
      <c r="Q8770" s="1246">
        <v>0</v>
      </c>
      <c r="R8770" s="1246" t="s">
        <v>24516</v>
      </c>
      <c r="S8770" s="1246" t="s">
        <v>34791</v>
      </c>
      <c r="T8770" s="1246" t="s">
        <v>24517</v>
      </c>
      <c r="U8770" s="1246">
        <v>1</v>
      </c>
      <c r="V8770" s="1246" t="s">
        <v>24518</v>
      </c>
      <c r="W8770" s="1246" t="s">
        <v>34849</v>
      </c>
    </row>
    <row r="8771" spans="1:23">
      <c r="A8771" s="1246" t="s">
        <v>24170</v>
      </c>
      <c r="B8771" s="1265">
        <v>44918</v>
      </c>
      <c r="C8771" s="1246">
        <v>9915</v>
      </c>
      <c r="D8771" s="1246">
        <v>3731</v>
      </c>
      <c r="E8771" s="1246" t="s">
        <v>24515</v>
      </c>
      <c r="F8771" s="1246">
        <v>1</v>
      </c>
      <c r="G8771" s="1246"/>
      <c r="H8771" s="1246" t="s">
        <v>24515</v>
      </c>
      <c r="I8771" s="1246" t="s">
        <v>64</v>
      </c>
      <c r="J8771" s="1246" t="s">
        <v>2016</v>
      </c>
      <c r="K8771" s="1246" t="s">
        <v>17</v>
      </c>
      <c r="L8771" s="1246">
        <v>441899</v>
      </c>
      <c r="M8771" s="1246">
        <v>6918143</v>
      </c>
      <c r="N8771" s="1246">
        <v>1</v>
      </c>
      <c r="O8771" s="1246">
        <v>0</v>
      </c>
      <c r="P8771" s="1246">
        <v>1</v>
      </c>
      <c r="Q8771" s="1246">
        <v>0</v>
      </c>
      <c r="R8771" s="1246" t="s">
        <v>24516</v>
      </c>
      <c r="S8771" s="1246" t="s">
        <v>34791</v>
      </c>
      <c r="T8771" s="1246" t="s">
        <v>24517</v>
      </c>
      <c r="U8771" s="1246">
        <v>2</v>
      </c>
      <c r="V8771" s="1246" t="s">
        <v>24518</v>
      </c>
      <c r="W8771" s="1246" t="s">
        <v>34849</v>
      </c>
    </row>
    <row r="8772" spans="1:23">
      <c r="A8772" s="1246" t="s">
        <v>24170</v>
      </c>
      <c r="B8772" s="1265">
        <v>44918</v>
      </c>
      <c r="C8772" s="1246">
        <v>9921</v>
      </c>
      <c r="D8772" s="1246">
        <v>3733</v>
      </c>
      <c r="E8772" s="1246" t="s">
        <v>24520</v>
      </c>
      <c r="F8772" s="1246">
        <v>1</v>
      </c>
      <c r="G8772" s="1246"/>
      <c r="H8772" s="1246" t="s">
        <v>24520</v>
      </c>
      <c r="I8772" s="1246" t="s">
        <v>70</v>
      </c>
      <c r="J8772" s="1246" t="s">
        <v>2022</v>
      </c>
      <c r="K8772" s="1246" t="s">
        <v>17</v>
      </c>
      <c r="L8772" s="1246">
        <v>474583</v>
      </c>
      <c r="M8772" s="1246">
        <v>6821819</v>
      </c>
      <c r="N8772" s="1246">
        <v>1</v>
      </c>
      <c r="O8772" s="1246">
        <v>0</v>
      </c>
      <c r="P8772" s="1246">
        <v>1</v>
      </c>
      <c r="Q8772" s="1246">
        <v>0</v>
      </c>
      <c r="R8772" s="1246" t="s">
        <v>24521</v>
      </c>
      <c r="S8772" s="1246" t="s">
        <v>34791</v>
      </c>
      <c r="T8772" s="1246" t="s">
        <v>24522</v>
      </c>
      <c r="U8772" s="1246" t="s">
        <v>24523</v>
      </c>
      <c r="V8772" s="1246" t="s">
        <v>24524</v>
      </c>
      <c r="W8772" s="1246" t="s">
        <v>34849</v>
      </c>
    </row>
    <row r="8773" spans="1:23">
      <c r="A8773" s="1246" t="s">
        <v>24170</v>
      </c>
      <c r="B8773" s="1265">
        <v>44918</v>
      </c>
      <c r="C8773" s="1246">
        <v>9922</v>
      </c>
      <c r="D8773" s="1246">
        <v>3733</v>
      </c>
      <c r="E8773" s="1246" t="s">
        <v>24520</v>
      </c>
      <c r="F8773" s="1246">
        <v>1</v>
      </c>
      <c r="G8773" s="1246"/>
      <c r="H8773" s="1246" t="s">
        <v>24520</v>
      </c>
      <c r="I8773" s="1246" t="s">
        <v>70</v>
      </c>
      <c r="J8773" s="1246" t="s">
        <v>2022</v>
      </c>
      <c r="K8773" s="1246" t="s">
        <v>17</v>
      </c>
      <c r="L8773" s="1246">
        <v>474390</v>
      </c>
      <c r="M8773" s="1246">
        <v>6821729</v>
      </c>
      <c r="N8773" s="1246">
        <v>1</v>
      </c>
      <c r="O8773" s="1246">
        <v>0</v>
      </c>
      <c r="P8773" s="1246">
        <v>1</v>
      </c>
      <c r="Q8773" s="1246">
        <v>0</v>
      </c>
      <c r="R8773" s="1246" t="s">
        <v>24521</v>
      </c>
      <c r="S8773" s="1246" t="s">
        <v>34791</v>
      </c>
      <c r="T8773" s="1246" t="s">
        <v>24522</v>
      </c>
      <c r="U8773" s="1246" t="s">
        <v>5864</v>
      </c>
      <c r="V8773" s="1246" t="s">
        <v>24524</v>
      </c>
      <c r="W8773" s="1246" t="s">
        <v>34849</v>
      </c>
    </row>
    <row r="8774" spans="1:23">
      <c r="A8774" s="1246" t="s">
        <v>24170</v>
      </c>
      <c r="B8774" s="1265">
        <v>44918</v>
      </c>
      <c r="C8774" s="1246">
        <v>9923</v>
      </c>
      <c r="D8774" s="1246">
        <v>3733</v>
      </c>
      <c r="E8774" s="1246" t="s">
        <v>24520</v>
      </c>
      <c r="F8774" s="1246">
        <v>1</v>
      </c>
      <c r="G8774" s="1246"/>
      <c r="H8774" s="1246" t="s">
        <v>24520</v>
      </c>
      <c r="I8774" s="1246" t="s">
        <v>70</v>
      </c>
      <c r="J8774" s="1246" t="s">
        <v>2022</v>
      </c>
      <c r="K8774" s="1246" t="s">
        <v>17</v>
      </c>
      <c r="L8774" s="1246">
        <v>474541</v>
      </c>
      <c r="M8774" s="1246">
        <v>6821667</v>
      </c>
      <c r="N8774" s="1246">
        <v>1</v>
      </c>
      <c r="O8774" s="1246">
        <v>0</v>
      </c>
      <c r="P8774" s="1246">
        <v>1</v>
      </c>
      <c r="Q8774" s="1246">
        <v>0</v>
      </c>
      <c r="R8774" s="1246" t="s">
        <v>24521</v>
      </c>
      <c r="S8774" s="1246" t="s">
        <v>34791</v>
      </c>
      <c r="T8774" s="1246" t="s">
        <v>24522</v>
      </c>
      <c r="U8774" s="1246" t="s">
        <v>24525</v>
      </c>
      <c r="V8774" s="1246" t="s">
        <v>24524</v>
      </c>
      <c r="W8774" s="1246" t="s">
        <v>34849</v>
      </c>
    </row>
    <row r="8775" spans="1:23">
      <c r="A8775" s="1246" t="s">
        <v>24170</v>
      </c>
      <c r="B8775" s="1265">
        <v>44918</v>
      </c>
      <c r="C8775" s="1246">
        <v>9924</v>
      </c>
      <c r="D8775" s="1246">
        <v>3733</v>
      </c>
      <c r="E8775" s="1246" t="s">
        <v>24520</v>
      </c>
      <c r="F8775" s="1246">
        <v>1</v>
      </c>
      <c r="G8775" s="1246"/>
      <c r="H8775" s="1246" t="s">
        <v>24520</v>
      </c>
      <c r="I8775" s="1246" t="s">
        <v>70</v>
      </c>
      <c r="J8775" s="1246" t="s">
        <v>2022</v>
      </c>
      <c r="K8775" s="1246" t="s">
        <v>17</v>
      </c>
      <c r="L8775" s="1246">
        <v>474717</v>
      </c>
      <c r="M8775" s="1246">
        <v>6821734</v>
      </c>
      <c r="N8775" s="1246">
        <v>1</v>
      </c>
      <c r="O8775" s="1246">
        <v>0</v>
      </c>
      <c r="P8775" s="1246">
        <v>1</v>
      </c>
      <c r="Q8775" s="1246">
        <v>0</v>
      </c>
      <c r="R8775" s="1246" t="s">
        <v>24521</v>
      </c>
      <c r="S8775" s="1246" t="s">
        <v>34791</v>
      </c>
      <c r="T8775" s="1246" t="s">
        <v>24522</v>
      </c>
      <c r="U8775" s="1246" t="s">
        <v>24526</v>
      </c>
      <c r="V8775" s="1246" t="s">
        <v>24524</v>
      </c>
      <c r="W8775" s="1246" t="s">
        <v>34849</v>
      </c>
    </row>
    <row r="8776" spans="1:23">
      <c r="A8776" s="1246" t="s">
        <v>24170</v>
      </c>
      <c r="B8776" s="1265">
        <v>44918</v>
      </c>
      <c r="C8776" s="1246">
        <v>9925</v>
      </c>
      <c r="D8776" s="1246">
        <v>3733</v>
      </c>
      <c r="E8776" s="1246" t="s">
        <v>24520</v>
      </c>
      <c r="F8776" s="1246">
        <v>1</v>
      </c>
      <c r="G8776" s="1246"/>
      <c r="H8776" s="1246" t="s">
        <v>24520</v>
      </c>
      <c r="I8776" s="1246" t="s">
        <v>70</v>
      </c>
      <c r="J8776" s="1246" t="s">
        <v>2022</v>
      </c>
      <c r="K8776" s="1246" t="s">
        <v>17</v>
      </c>
      <c r="L8776" s="1246">
        <v>474086</v>
      </c>
      <c r="M8776" s="1246">
        <v>6821729</v>
      </c>
      <c r="N8776" s="1246">
        <v>1</v>
      </c>
      <c r="O8776" s="1246">
        <v>0</v>
      </c>
      <c r="P8776" s="1246">
        <v>1</v>
      </c>
      <c r="Q8776" s="1246">
        <v>0</v>
      </c>
      <c r="R8776" s="1246" t="s">
        <v>24521</v>
      </c>
      <c r="S8776" s="1246" t="s">
        <v>34791</v>
      </c>
      <c r="T8776" s="1246" t="s">
        <v>24522</v>
      </c>
      <c r="U8776" s="1246" t="s">
        <v>13016</v>
      </c>
      <c r="V8776" s="1246" t="s">
        <v>24524</v>
      </c>
      <c r="W8776" s="1246" t="s">
        <v>34849</v>
      </c>
    </row>
    <row r="8777" spans="1:23">
      <c r="A8777" s="1246" t="s">
        <v>24170</v>
      </c>
      <c r="B8777" s="1265">
        <v>44918</v>
      </c>
      <c r="C8777" s="1246">
        <v>9926</v>
      </c>
      <c r="D8777" s="1246">
        <v>3734</v>
      </c>
      <c r="E8777" s="1246" t="s">
        <v>24527</v>
      </c>
      <c r="F8777" s="1246">
        <v>1</v>
      </c>
      <c r="G8777" s="1246"/>
      <c r="H8777" s="1246" t="s">
        <v>24527</v>
      </c>
      <c r="I8777" s="1246" t="s">
        <v>70</v>
      </c>
      <c r="J8777" s="1246" t="s">
        <v>2022</v>
      </c>
      <c r="K8777" s="1246" t="s">
        <v>17</v>
      </c>
      <c r="L8777" s="1246">
        <v>441113</v>
      </c>
      <c r="M8777" s="1246">
        <v>6833758</v>
      </c>
      <c r="N8777" s="1246">
        <v>1</v>
      </c>
      <c r="O8777" s="1246">
        <v>0</v>
      </c>
      <c r="P8777" s="1246">
        <v>1</v>
      </c>
      <c r="Q8777" s="1246">
        <v>0</v>
      </c>
      <c r="R8777" s="1246" t="s">
        <v>24528</v>
      </c>
      <c r="S8777" s="1246" t="s">
        <v>34791</v>
      </c>
      <c r="T8777" s="1246" t="s">
        <v>24529</v>
      </c>
      <c r="U8777" s="1246" t="s">
        <v>24530</v>
      </c>
      <c r="V8777" s="1246" t="s">
        <v>24531</v>
      </c>
      <c r="W8777" s="1246" t="s">
        <v>34849</v>
      </c>
    </row>
    <row r="8778" spans="1:23">
      <c r="A8778" s="1246" t="s">
        <v>24170</v>
      </c>
      <c r="B8778" s="1265">
        <v>44918</v>
      </c>
      <c r="C8778" s="1246">
        <v>9927</v>
      </c>
      <c r="D8778" s="1246">
        <v>3734</v>
      </c>
      <c r="E8778" s="1246" t="s">
        <v>24527</v>
      </c>
      <c r="F8778" s="1246">
        <v>1</v>
      </c>
      <c r="G8778" s="1246"/>
      <c r="H8778" s="1246" t="s">
        <v>24527</v>
      </c>
      <c r="I8778" s="1246" t="s">
        <v>70</v>
      </c>
      <c r="J8778" s="1246" t="s">
        <v>2022</v>
      </c>
      <c r="K8778" s="1246" t="s">
        <v>17</v>
      </c>
      <c r="L8778" s="1246">
        <v>440904</v>
      </c>
      <c r="M8778" s="1246">
        <v>6833612</v>
      </c>
      <c r="N8778" s="1246">
        <v>1</v>
      </c>
      <c r="O8778" s="1246">
        <v>0</v>
      </c>
      <c r="P8778" s="1246">
        <v>1</v>
      </c>
      <c r="Q8778" s="1246">
        <v>0</v>
      </c>
      <c r="R8778" s="1246" t="s">
        <v>24528</v>
      </c>
      <c r="S8778" s="1246" t="s">
        <v>34791</v>
      </c>
      <c r="T8778" s="1246" t="s">
        <v>24529</v>
      </c>
      <c r="U8778" s="1246" t="s">
        <v>24532</v>
      </c>
      <c r="V8778" s="1246" t="s">
        <v>24531</v>
      </c>
      <c r="W8778" s="1246" t="s">
        <v>34849</v>
      </c>
    </row>
    <row r="8779" spans="1:23">
      <c r="A8779" s="1246" t="s">
        <v>24170</v>
      </c>
      <c r="B8779" s="1265">
        <v>44918</v>
      </c>
      <c r="C8779" s="1246">
        <v>9928</v>
      </c>
      <c r="D8779" s="1246">
        <v>3734</v>
      </c>
      <c r="E8779" s="1246" t="s">
        <v>24527</v>
      </c>
      <c r="F8779" s="1246">
        <v>1</v>
      </c>
      <c r="G8779" s="1246"/>
      <c r="H8779" s="1246" t="s">
        <v>24527</v>
      </c>
      <c r="I8779" s="1246" t="s">
        <v>70</v>
      </c>
      <c r="J8779" s="1246" t="s">
        <v>2022</v>
      </c>
      <c r="K8779" s="1246" t="s">
        <v>17</v>
      </c>
      <c r="L8779" s="1246">
        <v>441222</v>
      </c>
      <c r="M8779" s="1246">
        <v>6833519</v>
      </c>
      <c r="N8779" s="1246">
        <v>1</v>
      </c>
      <c r="O8779" s="1246">
        <v>0</v>
      </c>
      <c r="P8779" s="1246">
        <v>1</v>
      </c>
      <c r="Q8779" s="1246">
        <v>0</v>
      </c>
      <c r="R8779" s="1246" t="s">
        <v>24528</v>
      </c>
      <c r="S8779" s="1246" t="s">
        <v>34791</v>
      </c>
      <c r="T8779" s="1246" t="s">
        <v>24529</v>
      </c>
      <c r="U8779" s="1246" t="s">
        <v>24533</v>
      </c>
      <c r="V8779" s="1246" t="s">
        <v>24531</v>
      </c>
      <c r="W8779" s="1246" t="s">
        <v>34849</v>
      </c>
    </row>
    <row r="8780" spans="1:23">
      <c r="A8780" s="1246" t="s">
        <v>24170</v>
      </c>
      <c r="B8780" s="1265">
        <v>44918</v>
      </c>
      <c r="C8780" s="1246">
        <v>9929</v>
      </c>
      <c r="D8780" s="1246">
        <v>3734</v>
      </c>
      <c r="E8780" s="1246" t="s">
        <v>24527</v>
      </c>
      <c r="F8780" s="1246">
        <v>1</v>
      </c>
      <c r="G8780" s="1246"/>
      <c r="H8780" s="1246" t="s">
        <v>24527</v>
      </c>
      <c r="I8780" s="1246" t="s">
        <v>70</v>
      </c>
      <c r="J8780" s="1246" t="s">
        <v>2022</v>
      </c>
      <c r="K8780" s="1246" t="s">
        <v>17</v>
      </c>
      <c r="L8780" s="1246">
        <v>441703</v>
      </c>
      <c r="M8780" s="1246">
        <v>6833709</v>
      </c>
      <c r="N8780" s="1246">
        <v>1</v>
      </c>
      <c r="O8780" s="1246">
        <v>0</v>
      </c>
      <c r="P8780" s="1246">
        <v>1</v>
      </c>
      <c r="Q8780" s="1246">
        <v>0</v>
      </c>
      <c r="R8780" s="1246" t="s">
        <v>24528</v>
      </c>
      <c r="S8780" s="1246" t="s">
        <v>34791</v>
      </c>
      <c r="T8780" s="1246" t="s">
        <v>24529</v>
      </c>
      <c r="U8780" s="1246" t="s">
        <v>24534</v>
      </c>
      <c r="V8780" s="1246" t="s">
        <v>24531</v>
      </c>
      <c r="W8780" s="1246" t="s">
        <v>34849</v>
      </c>
    </row>
    <row r="8781" spans="1:23">
      <c r="A8781" s="1246" t="s">
        <v>24170</v>
      </c>
      <c r="B8781" s="1265">
        <v>44918</v>
      </c>
      <c r="C8781" s="1246">
        <v>9930</v>
      </c>
      <c r="D8781" s="1246">
        <v>3734</v>
      </c>
      <c r="E8781" s="1246" t="s">
        <v>24527</v>
      </c>
      <c r="F8781" s="1246">
        <v>1</v>
      </c>
      <c r="G8781" s="1246"/>
      <c r="H8781" s="1246" t="s">
        <v>24527</v>
      </c>
      <c r="I8781" s="1246" t="s">
        <v>70</v>
      </c>
      <c r="J8781" s="1246" t="s">
        <v>2022</v>
      </c>
      <c r="K8781" s="1246" t="s">
        <v>17</v>
      </c>
      <c r="L8781" s="1246">
        <v>441261</v>
      </c>
      <c r="M8781" s="1246">
        <v>6834073</v>
      </c>
      <c r="N8781" s="1246">
        <v>1</v>
      </c>
      <c r="O8781" s="1246">
        <v>0</v>
      </c>
      <c r="P8781" s="1246">
        <v>1</v>
      </c>
      <c r="Q8781" s="1246">
        <v>0</v>
      </c>
      <c r="R8781" s="1246" t="s">
        <v>24528</v>
      </c>
      <c r="S8781" s="1246" t="s">
        <v>34791</v>
      </c>
      <c r="T8781" s="1246" t="s">
        <v>24529</v>
      </c>
      <c r="U8781" s="1246" t="s">
        <v>24535</v>
      </c>
      <c r="V8781" s="1246" t="s">
        <v>24531</v>
      </c>
      <c r="W8781" s="1246" t="s">
        <v>34849</v>
      </c>
    </row>
    <row r="8782" spans="1:23">
      <c r="A8782" s="1246" t="s">
        <v>24170</v>
      </c>
      <c r="B8782" s="1265">
        <v>44918</v>
      </c>
      <c r="C8782" s="1246">
        <v>9931</v>
      </c>
      <c r="D8782" s="1246">
        <v>3735</v>
      </c>
      <c r="E8782" s="1246" t="s">
        <v>24536</v>
      </c>
      <c r="F8782" s="1246">
        <v>1</v>
      </c>
      <c r="G8782" s="1246"/>
      <c r="H8782" s="1246" t="s">
        <v>24536</v>
      </c>
      <c r="I8782" s="1246" t="s">
        <v>1963</v>
      </c>
      <c r="J8782" s="1246" t="s">
        <v>1989</v>
      </c>
      <c r="K8782" s="1246" t="s">
        <v>17</v>
      </c>
      <c r="L8782" s="1246">
        <v>599565</v>
      </c>
      <c r="M8782" s="1246">
        <v>6947060</v>
      </c>
      <c r="N8782" s="1246">
        <v>1</v>
      </c>
      <c r="O8782" s="1246">
        <v>0</v>
      </c>
      <c r="P8782" s="1246">
        <v>0</v>
      </c>
      <c r="Q8782" s="1246">
        <v>0</v>
      </c>
      <c r="R8782" s="1246" t="s">
        <v>24537</v>
      </c>
      <c r="S8782" s="1246" t="s">
        <v>34791</v>
      </c>
      <c r="T8782" s="1246" t="s">
        <v>24538</v>
      </c>
      <c r="U8782" s="1246" t="s">
        <v>24539</v>
      </c>
      <c r="V8782" s="1246" t="s">
        <v>24540</v>
      </c>
      <c r="W8782" s="1246" t="s">
        <v>34849</v>
      </c>
    </row>
    <row r="8783" spans="1:23">
      <c r="A8783" s="1246" t="s">
        <v>24170</v>
      </c>
      <c r="B8783" s="1265">
        <v>44918</v>
      </c>
      <c r="C8783" s="1246">
        <v>9932</v>
      </c>
      <c r="D8783" s="1246">
        <v>3735</v>
      </c>
      <c r="E8783" s="1246" t="s">
        <v>24536</v>
      </c>
      <c r="F8783" s="1246">
        <v>1</v>
      </c>
      <c r="G8783" s="1246"/>
      <c r="H8783" s="1246" t="s">
        <v>24536</v>
      </c>
      <c r="I8783" s="1246" t="s">
        <v>1963</v>
      </c>
      <c r="J8783" s="1246" t="s">
        <v>1989</v>
      </c>
      <c r="K8783" s="1246" t="s">
        <v>17</v>
      </c>
      <c r="L8783" s="1246">
        <v>600686</v>
      </c>
      <c r="M8783" s="1246">
        <v>6948296</v>
      </c>
      <c r="N8783" s="1246">
        <v>1</v>
      </c>
      <c r="O8783" s="1246">
        <v>0</v>
      </c>
      <c r="P8783" s="1246">
        <v>0</v>
      </c>
      <c r="Q8783" s="1246">
        <v>0</v>
      </c>
      <c r="R8783" s="1246" t="s">
        <v>24537</v>
      </c>
      <c r="S8783" s="1246" t="s">
        <v>34791</v>
      </c>
      <c r="T8783" s="1246" t="s">
        <v>24538</v>
      </c>
      <c r="U8783" s="1246" t="s">
        <v>24541</v>
      </c>
      <c r="V8783" s="1246" t="s">
        <v>24540</v>
      </c>
      <c r="W8783" s="1246" t="s">
        <v>34849</v>
      </c>
    </row>
    <row r="8784" spans="1:23">
      <c r="A8784" s="1246" t="s">
        <v>24170</v>
      </c>
      <c r="B8784" s="1265">
        <v>44918</v>
      </c>
      <c r="C8784" s="1246">
        <v>9933</v>
      </c>
      <c r="D8784" s="1246">
        <v>3735</v>
      </c>
      <c r="E8784" s="1246" t="s">
        <v>24536</v>
      </c>
      <c r="F8784" s="1246">
        <v>1</v>
      </c>
      <c r="G8784" s="1246"/>
      <c r="H8784" s="1246" t="s">
        <v>24536</v>
      </c>
      <c r="I8784" s="1246" t="s">
        <v>1963</v>
      </c>
      <c r="J8784" s="1246" t="s">
        <v>1989</v>
      </c>
      <c r="K8784" s="1246" t="s">
        <v>17</v>
      </c>
      <c r="L8784" s="1246">
        <v>598787</v>
      </c>
      <c r="M8784" s="1246">
        <v>6947284</v>
      </c>
      <c r="N8784" s="1246">
        <v>1</v>
      </c>
      <c r="O8784" s="1246">
        <v>0</v>
      </c>
      <c r="P8784" s="1246">
        <v>0</v>
      </c>
      <c r="Q8784" s="1246">
        <v>0</v>
      </c>
      <c r="R8784" s="1246" t="s">
        <v>24542</v>
      </c>
      <c r="S8784" s="1246" t="s">
        <v>34791</v>
      </c>
      <c r="T8784" s="1246" t="s">
        <v>24538</v>
      </c>
      <c r="U8784" s="1246" t="s">
        <v>24543</v>
      </c>
      <c r="V8784" s="1246" t="s">
        <v>24540</v>
      </c>
      <c r="W8784" s="1246" t="s">
        <v>34849</v>
      </c>
    </row>
    <row r="8785" spans="1:23">
      <c r="A8785" s="1246" t="s">
        <v>24170</v>
      </c>
      <c r="B8785" s="1265">
        <v>44918</v>
      </c>
      <c r="C8785" s="1246">
        <v>9934</v>
      </c>
      <c r="D8785" s="1246">
        <v>3736</v>
      </c>
      <c r="E8785" s="1246" t="s">
        <v>24544</v>
      </c>
      <c r="F8785" s="1246">
        <v>2</v>
      </c>
      <c r="G8785" s="1246"/>
      <c r="H8785" s="1246" t="s">
        <v>24544</v>
      </c>
      <c r="I8785" s="1246" t="s">
        <v>478</v>
      </c>
      <c r="J8785" s="1246" t="s">
        <v>2035</v>
      </c>
      <c r="K8785" s="1246" t="s">
        <v>510</v>
      </c>
      <c r="L8785" s="1246">
        <v>528718</v>
      </c>
      <c r="M8785" s="1246">
        <v>6542719</v>
      </c>
      <c r="N8785" s="1246">
        <v>1</v>
      </c>
      <c r="O8785" s="1246">
        <v>1</v>
      </c>
      <c r="P8785" s="1246">
        <v>1</v>
      </c>
      <c r="Q8785" s="1246">
        <v>1</v>
      </c>
      <c r="R8785" s="1246" t="s">
        <v>24545</v>
      </c>
      <c r="S8785" s="1246" t="s">
        <v>34791</v>
      </c>
      <c r="T8785" s="1246" t="s">
        <v>24546</v>
      </c>
      <c r="U8785" s="1246" t="s">
        <v>5980</v>
      </c>
      <c r="V8785" s="1246" t="s">
        <v>24547</v>
      </c>
      <c r="W8785" s="1246" t="s">
        <v>34849</v>
      </c>
    </row>
    <row r="8786" spans="1:23">
      <c r="A8786" s="1246" t="s">
        <v>24170</v>
      </c>
      <c r="B8786" s="1265">
        <v>44918</v>
      </c>
      <c r="C8786" s="1246">
        <v>9935</v>
      </c>
      <c r="D8786" s="1246">
        <v>3736</v>
      </c>
      <c r="E8786" s="1246" t="s">
        <v>24544</v>
      </c>
      <c r="F8786" s="1246">
        <v>2</v>
      </c>
      <c r="G8786" s="1246"/>
      <c r="H8786" s="1246" t="s">
        <v>24544</v>
      </c>
      <c r="I8786" s="1246" t="s">
        <v>478</v>
      </c>
      <c r="J8786" s="1246" t="s">
        <v>2035</v>
      </c>
      <c r="K8786" s="1246" t="s">
        <v>510</v>
      </c>
      <c r="L8786" s="1246">
        <v>529600</v>
      </c>
      <c r="M8786" s="1246">
        <v>6539113</v>
      </c>
      <c r="N8786" s="1246">
        <v>1</v>
      </c>
      <c r="O8786" s="1246">
        <v>1</v>
      </c>
      <c r="P8786" s="1246">
        <v>1</v>
      </c>
      <c r="Q8786" s="1246">
        <v>1</v>
      </c>
      <c r="R8786" s="1246" t="s">
        <v>24545</v>
      </c>
      <c r="S8786" s="1246" t="s">
        <v>34791</v>
      </c>
      <c r="T8786" s="1246" t="s">
        <v>24546</v>
      </c>
      <c r="U8786" s="1246" t="s">
        <v>6182</v>
      </c>
      <c r="V8786" s="1246" t="s">
        <v>24548</v>
      </c>
      <c r="W8786" s="1246" t="s">
        <v>34849</v>
      </c>
    </row>
    <row r="8787" spans="1:23">
      <c r="A8787" s="1246" t="s">
        <v>24170</v>
      </c>
      <c r="B8787" s="1265">
        <v>44918</v>
      </c>
      <c r="C8787" s="1246">
        <v>9936</v>
      </c>
      <c r="D8787" s="1246">
        <v>3737</v>
      </c>
      <c r="E8787" s="1246" t="s">
        <v>24549</v>
      </c>
      <c r="F8787" s="1246">
        <v>1</v>
      </c>
      <c r="G8787" s="1246"/>
      <c r="H8787" s="1246" t="s">
        <v>24549</v>
      </c>
      <c r="I8787" s="1246" t="s">
        <v>478</v>
      </c>
      <c r="J8787" s="1246" t="s">
        <v>2035</v>
      </c>
      <c r="K8787" s="1246" t="s">
        <v>510</v>
      </c>
      <c r="L8787" s="1246">
        <v>503731</v>
      </c>
      <c r="M8787" s="1246">
        <v>6521489</v>
      </c>
      <c r="N8787" s="1246">
        <v>1</v>
      </c>
      <c r="O8787" s="1246">
        <v>1</v>
      </c>
      <c r="P8787" s="1246">
        <v>1</v>
      </c>
      <c r="Q8787" s="1246">
        <v>1</v>
      </c>
      <c r="R8787" s="1246" t="s">
        <v>24550</v>
      </c>
      <c r="S8787" s="1246" t="s">
        <v>34791</v>
      </c>
      <c r="T8787" s="1246" t="s">
        <v>24551</v>
      </c>
      <c r="U8787" s="1246" t="s">
        <v>5980</v>
      </c>
      <c r="V8787" s="1246" t="s">
        <v>24552</v>
      </c>
      <c r="W8787" s="1246" t="s">
        <v>34849</v>
      </c>
    </row>
    <row r="8788" spans="1:23">
      <c r="A8788" s="1246" t="s">
        <v>24170</v>
      </c>
      <c r="B8788" s="1265">
        <v>44918</v>
      </c>
      <c r="C8788" s="1246">
        <v>9937</v>
      </c>
      <c r="D8788" s="1246">
        <v>3738</v>
      </c>
      <c r="E8788" s="1246" t="s">
        <v>24553</v>
      </c>
      <c r="F8788" s="1246">
        <v>1</v>
      </c>
      <c r="G8788" s="1246"/>
      <c r="H8788" s="1246" t="s">
        <v>24553</v>
      </c>
      <c r="I8788" s="1246" t="s">
        <v>478</v>
      </c>
      <c r="J8788" s="1246" t="s">
        <v>2035</v>
      </c>
      <c r="K8788" s="1246" t="s">
        <v>510</v>
      </c>
      <c r="L8788" s="1246">
        <v>471864</v>
      </c>
      <c r="M8788" s="1246">
        <v>6485084</v>
      </c>
      <c r="N8788" s="1246">
        <v>1</v>
      </c>
      <c r="O8788" s="1246">
        <v>1</v>
      </c>
      <c r="P8788" s="1246">
        <v>1</v>
      </c>
      <c r="Q8788" s="1246">
        <v>1</v>
      </c>
      <c r="R8788" s="1246" t="s">
        <v>24554</v>
      </c>
      <c r="S8788" s="1246" t="s">
        <v>34791</v>
      </c>
      <c r="T8788" s="1246" t="s">
        <v>24555</v>
      </c>
      <c r="U8788" s="1246" t="s">
        <v>5980</v>
      </c>
      <c r="V8788" s="1246" t="s">
        <v>24556</v>
      </c>
      <c r="W8788" s="1246" t="s">
        <v>34849</v>
      </c>
    </row>
    <row r="8789" spans="1:23">
      <c r="A8789" s="1246" t="s">
        <v>24170</v>
      </c>
      <c r="B8789" s="1265">
        <v>44918</v>
      </c>
      <c r="C8789" s="1246">
        <v>9938</v>
      </c>
      <c r="D8789" s="1246">
        <v>3739</v>
      </c>
      <c r="E8789" s="1246" t="s">
        <v>24557</v>
      </c>
      <c r="F8789" s="1246">
        <v>1</v>
      </c>
      <c r="G8789" s="1246"/>
      <c r="H8789" s="1246" t="s">
        <v>24557</v>
      </c>
      <c r="I8789" s="1246" t="s">
        <v>478</v>
      </c>
      <c r="J8789" s="1246" t="s">
        <v>2035</v>
      </c>
      <c r="K8789" s="1246" t="s">
        <v>510</v>
      </c>
      <c r="L8789" s="1246">
        <v>489197</v>
      </c>
      <c r="M8789" s="1246">
        <v>6551617</v>
      </c>
      <c r="N8789" s="1246">
        <v>1</v>
      </c>
      <c r="O8789" s="1246">
        <v>1</v>
      </c>
      <c r="P8789" s="1246">
        <v>1</v>
      </c>
      <c r="Q8789" s="1246">
        <v>1</v>
      </c>
      <c r="R8789" s="1246" t="s">
        <v>24558</v>
      </c>
      <c r="S8789" s="1246" t="s">
        <v>34791</v>
      </c>
      <c r="T8789" s="1246" t="s">
        <v>24559</v>
      </c>
      <c r="U8789" s="1246" t="s">
        <v>5980</v>
      </c>
      <c r="V8789" s="1246" t="s">
        <v>24560</v>
      </c>
      <c r="W8789" s="1246" t="s">
        <v>34849</v>
      </c>
    </row>
    <row r="8790" spans="1:23">
      <c r="A8790" s="1246" t="s">
        <v>24170</v>
      </c>
      <c r="B8790" s="1265">
        <v>44918</v>
      </c>
      <c r="C8790" s="1246">
        <v>9939</v>
      </c>
      <c r="D8790" s="1246">
        <v>3740</v>
      </c>
      <c r="E8790" s="1246" t="s">
        <v>24561</v>
      </c>
      <c r="F8790" s="1246">
        <v>1</v>
      </c>
      <c r="G8790" s="1246"/>
      <c r="H8790" s="1246" t="s">
        <v>24561</v>
      </c>
      <c r="I8790" s="1246" t="s">
        <v>478</v>
      </c>
      <c r="J8790" s="1246" t="s">
        <v>2035</v>
      </c>
      <c r="K8790" s="1246" t="s">
        <v>510</v>
      </c>
      <c r="L8790" s="1246">
        <v>446664</v>
      </c>
      <c r="M8790" s="1246">
        <v>6527111</v>
      </c>
      <c r="N8790" s="1246">
        <v>1</v>
      </c>
      <c r="O8790" s="1246">
        <v>1</v>
      </c>
      <c r="P8790" s="1246">
        <v>1</v>
      </c>
      <c r="Q8790" s="1246">
        <v>1</v>
      </c>
      <c r="R8790" s="1246" t="s">
        <v>24562</v>
      </c>
      <c r="S8790" s="1246" t="s">
        <v>34791</v>
      </c>
      <c r="T8790" s="1246" t="s">
        <v>24563</v>
      </c>
      <c r="U8790" s="1246" t="s">
        <v>5980</v>
      </c>
      <c r="V8790" s="1246" t="s">
        <v>24564</v>
      </c>
      <c r="W8790" s="1246" t="s">
        <v>34849</v>
      </c>
    </row>
    <row r="8791" spans="1:23">
      <c r="A8791" s="1246" t="s">
        <v>24170</v>
      </c>
      <c r="B8791" s="1265">
        <v>44918</v>
      </c>
      <c r="C8791" s="1246">
        <v>9940</v>
      </c>
      <c r="D8791" s="1246">
        <v>3740</v>
      </c>
      <c r="E8791" s="1246" t="s">
        <v>24561</v>
      </c>
      <c r="F8791" s="1246">
        <v>1</v>
      </c>
      <c r="G8791" s="1246"/>
      <c r="H8791" s="1246" t="s">
        <v>24561</v>
      </c>
      <c r="I8791" s="1246" t="s">
        <v>478</v>
      </c>
      <c r="J8791" s="1246" t="s">
        <v>2035</v>
      </c>
      <c r="K8791" s="1246" t="s">
        <v>510</v>
      </c>
      <c r="L8791" s="1246">
        <v>447092</v>
      </c>
      <c r="M8791" s="1246">
        <v>6527592</v>
      </c>
      <c r="N8791" s="1246">
        <v>1</v>
      </c>
      <c r="O8791" s="1246">
        <v>1</v>
      </c>
      <c r="P8791" s="1246">
        <v>1</v>
      </c>
      <c r="Q8791" s="1246">
        <v>1</v>
      </c>
      <c r="R8791" s="1246" t="s">
        <v>24562</v>
      </c>
      <c r="S8791" s="1246" t="s">
        <v>34791</v>
      </c>
      <c r="T8791" s="1246" t="s">
        <v>24563</v>
      </c>
      <c r="U8791" s="1246" t="s">
        <v>6182</v>
      </c>
      <c r="V8791" s="1246" t="s">
        <v>24564</v>
      </c>
      <c r="W8791" s="1246" t="s">
        <v>34849</v>
      </c>
    </row>
    <row r="8792" spans="1:23">
      <c r="A8792" s="1246" t="s">
        <v>24170</v>
      </c>
      <c r="B8792" s="1265">
        <v>44918</v>
      </c>
      <c r="C8792" s="1246">
        <v>9942</v>
      </c>
      <c r="D8792" s="1246">
        <v>3742</v>
      </c>
      <c r="E8792" s="1246" t="s">
        <v>24569</v>
      </c>
      <c r="F8792" s="1246">
        <v>1</v>
      </c>
      <c r="G8792" s="1246"/>
      <c r="H8792" s="1246" t="s">
        <v>24569</v>
      </c>
      <c r="I8792" s="1246" t="s">
        <v>57</v>
      </c>
      <c r="J8792" s="1246" t="s">
        <v>2009</v>
      </c>
      <c r="K8792" s="1246" t="s">
        <v>510</v>
      </c>
      <c r="L8792" s="1246">
        <v>495164</v>
      </c>
      <c r="M8792" s="1246">
        <v>6427616</v>
      </c>
      <c r="N8792" s="1246">
        <v>1</v>
      </c>
      <c r="O8792" s="1246">
        <v>1</v>
      </c>
      <c r="P8792" s="1246">
        <v>1</v>
      </c>
      <c r="Q8792" s="1246">
        <v>1</v>
      </c>
      <c r="R8792" s="1246" t="s">
        <v>24570</v>
      </c>
      <c r="S8792" s="1246" t="s">
        <v>34791</v>
      </c>
      <c r="T8792" s="1246" t="s">
        <v>24571</v>
      </c>
      <c r="U8792" s="1246" t="s">
        <v>2359</v>
      </c>
      <c r="V8792" s="1246" t="s">
        <v>24572</v>
      </c>
      <c r="W8792" s="1246" t="s">
        <v>34849</v>
      </c>
    </row>
    <row r="8793" spans="1:23">
      <c r="A8793" s="1246" t="s">
        <v>24170</v>
      </c>
      <c r="B8793" s="1265">
        <v>44918</v>
      </c>
      <c r="C8793" s="1246">
        <v>9943</v>
      </c>
      <c r="D8793" s="1246">
        <v>3742</v>
      </c>
      <c r="E8793" s="1246" t="s">
        <v>24569</v>
      </c>
      <c r="F8793" s="1246">
        <v>1</v>
      </c>
      <c r="G8793" s="1246"/>
      <c r="H8793" s="1246" t="s">
        <v>24569</v>
      </c>
      <c r="I8793" s="1246" t="s">
        <v>57</v>
      </c>
      <c r="J8793" s="1246" t="s">
        <v>2009</v>
      </c>
      <c r="K8793" s="1246" t="s">
        <v>510</v>
      </c>
      <c r="L8793" s="1246">
        <v>494864</v>
      </c>
      <c r="M8793" s="1246">
        <v>6427650</v>
      </c>
      <c r="N8793" s="1246">
        <v>1</v>
      </c>
      <c r="O8793" s="1246">
        <v>1</v>
      </c>
      <c r="P8793" s="1246">
        <v>1</v>
      </c>
      <c r="Q8793" s="1246">
        <v>1</v>
      </c>
      <c r="R8793" s="1246" t="s">
        <v>24570</v>
      </c>
      <c r="S8793" s="1246" t="s">
        <v>34791</v>
      </c>
      <c r="T8793" s="1246" t="s">
        <v>24571</v>
      </c>
      <c r="U8793" s="1246" t="s">
        <v>24573</v>
      </c>
      <c r="V8793" s="1246" t="s">
        <v>24572</v>
      </c>
      <c r="W8793" s="1246" t="s">
        <v>34849</v>
      </c>
    </row>
    <row r="8794" spans="1:23">
      <c r="A8794" s="1246" t="s">
        <v>24170</v>
      </c>
      <c r="B8794" s="1265">
        <v>44918</v>
      </c>
      <c r="C8794" s="1246">
        <v>9944</v>
      </c>
      <c r="D8794" s="1246">
        <v>3742</v>
      </c>
      <c r="E8794" s="1246" t="s">
        <v>24569</v>
      </c>
      <c r="F8794" s="1246">
        <v>1</v>
      </c>
      <c r="G8794" s="1246"/>
      <c r="H8794" s="1246" t="s">
        <v>24569</v>
      </c>
      <c r="I8794" s="1246" t="s">
        <v>57</v>
      </c>
      <c r="J8794" s="1246" t="s">
        <v>2009</v>
      </c>
      <c r="K8794" s="1246" t="s">
        <v>510</v>
      </c>
      <c r="L8794" s="1246">
        <v>495154</v>
      </c>
      <c r="M8794" s="1246">
        <v>6427537</v>
      </c>
      <c r="N8794" s="1246">
        <v>1</v>
      </c>
      <c r="O8794" s="1246">
        <v>1</v>
      </c>
      <c r="P8794" s="1246">
        <v>1</v>
      </c>
      <c r="Q8794" s="1246">
        <v>1</v>
      </c>
      <c r="R8794" s="1246" t="s">
        <v>24570</v>
      </c>
      <c r="S8794" s="1246" t="s">
        <v>34791</v>
      </c>
      <c r="T8794" s="1246" t="s">
        <v>24571</v>
      </c>
      <c r="U8794" s="1246" t="s">
        <v>24574</v>
      </c>
      <c r="V8794" s="1246" t="s">
        <v>24572</v>
      </c>
      <c r="W8794" s="1246" t="s">
        <v>34849</v>
      </c>
    </row>
    <row r="8795" spans="1:23">
      <c r="A8795" s="1246" t="s">
        <v>24170</v>
      </c>
      <c r="B8795" s="1265">
        <v>44918</v>
      </c>
      <c r="C8795" s="1246">
        <v>9945</v>
      </c>
      <c r="D8795" s="1246">
        <v>3743</v>
      </c>
      <c r="E8795" s="1246" t="s">
        <v>24575</v>
      </c>
      <c r="F8795" s="1246">
        <v>1</v>
      </c>
      <c r="G8795" s="1246"/>
      <c r="H8795" s="1246" t="s">
        <v>24575</v>
      </c>
      <c r="I8795" s="1246" t="s">
        <v>57</v>
      </c>
      <c r="J8795" s="1246" t="s">
        <v>2009</v>
      </c>
      <c r="K8795" s="1246" t="s">
        <v>510</v>
      </c>
      <c r="L8795" s="1246">
        <v>497200</v>
      </c>
      <c r="M8795" s="1246">
        <v>6469700</v>
      </c>
      <c r="N8795" s="1246">
        <v>1</v>
      </c>
      <c r="O8795" s="1246">
        <v>1</v>
      </c>
      <c r="P8795" s="1246">
        <v>1</v>
      </c>
      <c r="Q8795" s="1246">
        <v>1</v>
      </c>
      <c r="R8795" s="1246" t="s">
        <v>24576</v>
      </c>
      <c r="S8795" s="1246" t="s">
        <v>34791</v>
      </c>
      <c r="T8795" s="1246" t="s">
        <v>24577</v>
      </c>
      <c r="U8795" s="1246" t="s">
        <v>2359</v>
      </c>
      <c r="V8795" s="1246" t="s">
        <v>24578</v>
      </c>
      <c r="W8795" s="1246" t="s">
        <v>34849</v>
      </c>
    </row>
    <row r="8796" spans="1:23">
      <c r="A8796" s="1246" t="s">
        <v>24170</v>
      </c>
      <c r="B8796" s="1265">
        <v>44918</v>
      </c>
      <c r="C8796" s="1246">
        <v>9946</v>
      </c>
      <c r="D8796" s="1246">
        <v>3743</v>
      </c>
      <c r="E8796" s="1246" t="s">
        <v>24575</v>
      </c>
      <c r="F8796" s="1246">
        <v>1</v>
      </c>
      <c r="G8796" s="1246"/>
      <c r="H8796" s="1246" t="s">
        <v>24575</v>
      </c>
      <c r="I8796" s="1246" t="s">
        <v>57</v>
      </c>
      <c r="J8796" s="1246" t="s">
        <v>2009</v>
      </c>
      <c r="K8796" s="1246" t="s">
        <v>510</v>
      </c>
      <c r="L8796" s="1246">
        <v>497500</v>
      </c>
      <c r="M8796" s="1246">
        <v>6470700</v>
      </c>
      <c r="N8796" s="1246">
        <v>1</v>
      </c>
      <c r="O8796" s="1246">
        <v>1</v>
      </c>
      <c r="P8796" s="1246">
        <v>1</v>
      </c>
      <c r="Q8796" s="1246">
        <v>1</v>
      </c>
      <c r="R8796" s="1246" t="s">
        <v>24576</v>
      </c>
      <c r="S8796" s="1246" t="s">
        <v>34791</v>
      </c>
      <c r="T8796" s="1246" t="s">
        <v>24577</v>
      </c>
      <c r="U8796" s="1246" t="s">
        <v>24579</v>
      </c>
      <c r="V8796" s="1246" t="s">
        <v>24578</v>
      </c>
      <c r="W8796" s="1246" t="s">
        <v>34849</v>
      </c>
    </row>
    <row r="8797" spans="1:23">
      <c r="A8797" s="1246" t="s">
        <v>24170</v>
      </c>
      <c r="B8797" s="1265">
        <v>44918</v>
      </c>
      <c r="C8797" s="1246">
        <v>9947</v>
      </c>
      <c r="D8797" s="1246">
        <v>3744</v>
      </c>
      <c r="E8797" s="1246" t="s">
        <v>24580</v>
      </c>
      <c r="F8797" s="1246">
        <v>1</v>
      </c>
      <c r="G8797" s="1246"/>
      <c r="H8797" s="1246" t="s">
        <v>24580</v>
      </c>
      <c r="I8797" s="1246" t="s">
        <v>57</v>
      </c>
      <c r="J8797" s="1246">
        <v>24</v>
      </c>
      <c r="K8797" s="1246" t="s">
        <v>510</v>
      </c>
      <c r="L8797" s="1246">
        <v>512700</v>
      </c>
      <c r="M8797" s="1246">
        <v>6461960</v>
      </c>
      <c r="N8797" s="1246">
        <v>1</v>
      </c>
      <c r="O8797" s="1246">
        <v>0</v>
      </c>
      <c r="P8797" s="1246">
        <v>0</v>
      </c>
      <c r="Q8797" s="1246">
        <v>0</v>
      </c>
      <c r="R8797" s="1246" t="s">
        <v>24581</v>
      </c>
      <c r="S8797" s="1246" t="s">
        <v>34791</v>
      </c>
      <c r="T8797" s="1246" t="s">
        <v>24582</v>
      </c>
      <c r="U8797" s="1246" t="s">
        <v>5864</v>
      </c>
      <c r="V8797" s="1246" t="s">
        <v>24583</v>
      </c>
      <c r="W8797" s="1246" t="s">
        <v>34849</v>
      </c>
    </row>
    <row r="8798" spans="1:23">
      <c r="A8798" s="1246" t="s">
        <v>24170</v>
      </c>
      <c r="B8798" s="1265">
        <v>44918</v>
      </c>
      <c r="C8798" s="1246">
        <v>9948</v>
      </c>
      <c r="D8798" s="1246">
        <v>3745</v>
      </c>
      <c r="E8798" s="1246" t="s">
        <v>4582</v>
      </c>
      <c r="F8798" s="1246">
        <v>1</v>
      </c>
      <c r="G8798" s="1246"/>
      <c r="H8798" s="1246" t="s">
        <v>4582</v>
      </c>
      <c r="I8798" s="1246" t="s">
        <v>57</v>
      </c>
      <c r="J8798" s="1246">
        <v>24</v>
      </c>
      <c r="K8798" s="1246" t="s">
        <v>510</v>
      </c>
      <c r="L8798" s="1246">
        <v>536350</v>
      </c>
      <c r="M8798" s="1246">
        <v>6496400</v>
      </c>
      <c r="N8798" s="1246">
        <v>1</v>
      </c>
      <c r="O8798" s="1246">
        <v>0</v>
      </c>
      <c r="P8798" s="1246">
        <v>1</v>
      </c>
      <c r="Q8798" s="1246">
        <v>0</v>
      </c>
      <c r="R8798" s="1246" t="s">
        <v>24584</v>
      </c>
      <c r="S8798" s="1246" t="s">
        <v>34791</v>
      </c>
      <c r="T8798" s="1246" t="s">
        <v>24585</v>
      </c>
      <c r="U8798" s="1246" t="s">
        <v>24586</v>
      </c>
      <c r="V8798" s="1246" t="s">
        <v>24587</v>
      </c>
      <c r="W8798" s="1246" t="s">
        <v>34849</v>
      </c>
    </row>
    <row r="8799" spans="1:23">
      <c r="A8799" s="1246" t="s">
        <v>24170</v>
      </c>
      <c r="B8799" s="1265">
        <v>44918</v>
      </c>
      <c r="C8799" s="1246">
        <v>9949</v>
      </c>
      <c r="D8799" s="1246">
        <v>3745</v>
      </c>
      <c r="E8799" s="1246" t="s">
        <v>4582</v>
      </c>
      <c r="F8799" s="1246">
        <v>1</v>
      </c>
      <c r="G8799" s="1246"/>
      <c r="H8799" s="1246" t="s">
        <v>4582</v>
      </c>
      <c r="I8799" s="1246" t="s">
        <v>57</v>
      </c>
      <c r="J8799" s="1246">
        <v>24</v>
      </c>
      <c r="K8799" s="1246" t="s">
        <v>510</v>
      </c>
      <c r="L8799" s="1246">
        <v>537700</v>
      </c>
      <c r="M8799" s="1246">
        <v>6496500</v>
      </c>
      <c r="N8799" s="1246">
        <v>1</v>
      </c>
      <c r="O8799" s="1246">
        <v>0</v>
      </c>
      <c r="P8799" s="1246">
        <v>1</v>
      </c>
      <c r="Q8799" s="1246">
        <v>0</v>
      </c>
      <c r="R8799" s="1246" t="s">
        <v>24584</v>
      </c>
      <c r="S8799" s="1246" t="s">
        <v>34791</v>
      </c>
      <c r="T8799" s="1246" t="s">
        <v>24585</v>
      </c>
      <c r="U8799" s="1246" t="s">
        <v>24588</v>
      </c>
      <c r="V8799" s="1246" t="s">
        <v>24587</v>
      </c>
      <c r="W8799" s="1246" t="s">
        <v>34849</v>
      </c>
    </row>
    <row r="8800" spans="1:23">
      <c r="A8800" s="1246" t="s">
        <v>24170</v>
      </c>
      <c r="B8800" s="1265">
        <v>44918</v>
      </c>
      <c r="C8800" s="1246">
        <v>9950</v>
      </c>
      <c r="D8800" s="1246">
        <v>3746</v>
      </c>
      <c r="E8800" s="1246" t="s">
        <v>24589</v>
      </c>
      <c r="F8800" s="1246">
        <v>1</v>
      </c>
      <c r="G8800" s="1246"/>
      <c r="H8800" s="1246" t="s">
        <v>24589</v>
      </c>
      <c r="I8800" s="1246" t="s">
        <v>1179</v>
      </c>
      <c r="J8800" s="1246" t="s">
        <v>1984</v>
      </c>
      <c r="K8800" s="1246" t="s">
        <v>510</v>
      </c>
      <c r="L8800" s="1246">
        <v>512495</v>
      </c>
      <c r="M8800" s="1246">
        <v>6377409</v>
      </c>
      <c r="N8800" s="1246">
        <v>1</v>
      </c>
      <c r="O8800" s="1246">
        <v>1</v>
      </c>
      <c r="P8800" s="1246">
        <v>1</v>
      </c>
      <c r="Q8800" s="1246">
        <v>1</v>
      </c>
      <c r="R8800" s="1246" t="s">
        <v>24590</v>
      </c>
      <c r="S8800" s="1246" t="s">
        <v>34791</v>
      </c>
      <c r="T8800" s="1246" t="s">
        <v>24591</v>
      </c>
      <c r="U8800" s="1246" t="s">
        <v>24592</v>
      </c>
      <c r="V8800" s="1246" t="s">
        <v>24593</v>
      </c>
      <c r="W8800" s="1246" t="s">
        <v>34849</v>
      </c>
    </row>
    <row r="8801" spans="1:23">
      <c r="A8801" s="1246" t="s">
        <v>24170</v>
      </c>
      <c r="B8801" s="1265">
        <v>44918</v>
      </c>
      <c r="C8801" s="1246">
        <v>9951</v>
      </c>
      <c r="D8801" s="1246">
        <v>3746</v>
      </c>
      <c r="E8801" s="1246" t="s">
        <v>24589</v>
      </c>
      <c r="F8801" s="1246">
        <v>1</v>
      </c>
      <c r="G8801" s="1246"/>
      <c r="H8801" s="1246" t="s">
        <v>24589</v>
      </c>
      <c r="I8801" s="1246" t="s">
        <v>1179</v>
      </c>
      <c r="J8801" s="1246" t="s">
        <v>1984</v>
      </c>
      <c r="K8801" s="1246" t="s">
        <v>510</v>
      </c>
      <c r="L8801" s="1246">
        <v>511842</v>
      </c>
      <c r="M8801" s="1246">
        <v>6377744</v>
      </c>
      <c r="N8801" s="1246">
        <v>1</v>
      </c>
      <c r="O8801" s="1246">
        <v>1</v>
      </c>
      <c r="P8801" s="1246">
        <v>1</v>
      </c>
      <c r="Q8801" s="1246">
        <v>1</v>
      </c>
      <c r="R8801" s="1246" t="s">
        <v>24590</v>
      </c>
      <c r="S8801" s="1246" t="s">
        <v>34791</v>
      </c>
      <c r="T8801" s="1246" t="s">
        <v>24591</v>
      </c>
      <c r="U8801" s="1246" t="s">
        <v>24594</v>
      </c>
      <c r="V8801" s="1246" t="s">
        <v>24593</v>
      </c>
      <c r="W8801" s="1246" t="s">
        <v>34849</v>
      </c>
    </row>
    <row r="8802" spans="1:23">
      <c r="A8802" s="1246" t="s">
        <v>24170</v>
      </c>
      <c r="B8802" s="1265">
        <v>44918</v>
      </c>
      <c r="C8802" s="1246">
        <v>9952</v>
      </c>
      <c r="D8802" s="1246">
        <v>3747</v>
      </c>
      <c r="E8802" s="1246" t="s">
        <v>12060</v>
      </c>
      <c r="F8802" s="1246">
        <v>1</v>
      </c>
      <c r="G8802" s="1246"/>
      <c r="H8802" s="1246" t="s">
        <v>12060</v>
      </c>
      <c r="I8802" s="1246" t="s">
        <v>2407</v>
      </c>
      <c r="J8802" s="1246" t="s">
        <v>2426</v>
      </c>
      <c r="K8802" s="1246" t="s">
        <v>510</v>
      </c>
      <c r="L8802" s="1246">
        <v>447485</v>
      </c>
      <c r="M8802" s="1246">
        <v>6644291</v>
      </c>
      <c r="N8802" s="1246">
        <v>1</v>
      </c>
      <c r="O8802" s="1246">
        <v>0</v>
      </c>
      <c r="P8802" s="1246">
        <v>0</v>
      </c>
      <c r="Q8802" s="1246">
        <v>0</v>
      </c>
      <c r="R8802" s="1246" t="s">
        <v>24595</v>
      </c>
      <c r="S8802" s="1246" t="s">
        <v>34791</v>
      </c>
      <c r="T8802" s="1246" t="s">
        <v>24596</v>
      </c>
      <c r="U8802" s="1246" t="s">
        <v>24597</v>
      </c>
      <c r="V8802" s="1246" t="s">
        <v>24598</v>
      </c>
      <c r="W8802" s="1246" t="s">
        <v>34849</v>
      </c>
    </row>
    <row r="8803" spans="1:23">
      <c r="A8803" s="1246" t="s">
        <v>24170</v>
      </c>
      <c r="B8803" s="1265">
        <v>44918</v>
      </c>
      <c r="C8803" s="1246">
        <v>9953</v>
      </c>
      <c r="D8803" s="1246">
        <v>3747</v>
      </c>
      <c r="E8803" s="1246" t="s">
        <v>12060</v>
      </c>
      <c r="F8803" s="1246">
        <v>1</v>
      </c>
      <c r="G8803" s="1246"/>
      <c r="H8803" s="1246" t="s">
        <v>12060</v>
      </c>
      <c r="I8803" s="1246" t="s">
        <v>2407</v>
      </c>
      <c r="J8803" s="1246" t="s">
        <v>2426</v>
      </c>
      <c r="K8803" s="1246" t="s">
        <v>510</v>
      </c>
      <c r="L8803" s="1246">
        <v>448706</v>
      </c>
      <c r="M8803" s="1246">
        <v>6646306</v>
      </c>
      <c r="N8803" s="1246">
        <v>1</v>
      </c>
      <c r="O8803" s="1246">
        <v>0</v>
      </c>
      <c r="P8803" s="1246">
        <v>0</v>
      </c>
      <c r="Q8803" s="1246">
        <v>0</v>
      </c>
      <c r="R8803" s="1246" t="s">
        <v>24595</v>
      </c>
      <c r="S8803" s="1246" t="s">
        <v>34791</v>
      </c>
      <c r="T8803" s="1246" t="s">
        <v>24596</v>
      </c>
      <c r="U8803" s="1246" t="s">
        <v>24599</v>
      </c>
      <c r="V8803" s="1246" t="s">
        <v>24598</v>
      </c>
      <c r="W8803" s="1246" t="s">
        <v>34849</v>
      </c>
    </row>
    <row r="8804" spans="1:23">
      <c r="A8804" s="1246" t="s">
        <v>24170</v>
      </c>
      <c r="B8804" s="1265">
        <v>44918</v>
      </c>
      <c r="C8804" s="1246">
        <v>9954</v>
      </c>
      <c r="D8804" s="1246">
        <v>3747</v>
      </c>
      <c r="E8804" s="1246" t="s">
        <v>12060</v>
      </c>
      <c r="F8804" s="1246">
        <v>1</v>
      </c>
      <c r="G8804" s="1246"/>
      <c r="H8804" s="1246" t="s">
        <v>12060</v>
      </c>
      <c r="I8804" s="1246" t="s">
        <v>2407</v>
      </c>
      <c r="J8804" s="1246" t="s">
        <v>2426</v>
      </c>
      <c r="K8804" s="1246" t="s">
        <v>510</v>
      </c>
      <c r="L8804" s="1246">
        <v>447015</v>
      </c>
      <c r="M8804" s="1246">
        <v>6645701</v>
      </c>
      <c r="N8804" s="1246">
        <v>1</v>
      </c>
      <c r="O8804" s="1246">
        <v>0</v>
      </c>
      <c r="P8804" s="1246">
        <v>0</v>
      </c>
      <c r="Q8804" s="1246">
        <v>0</v>
      </c>
      <c r="R8804" s="1246" t="s">
        <v>24595</v>
      </c>
      <c r="S8804" s="1246" t="s">
        <v>34791</v>
      </c>
      <c r="T8804" s="1246" t="s">
        <v>24596</v>
      </c>
      <c r="U8804" s="1246" t="s">
        <v>24600</v>
      </c>
      <c r="V8804" s="1246" t="s">
        <v>24598</v>
      </c>
      <c r="W8804" s="1246" t="s">
        <v>34849</v>
      </c>
    </row>
    <row r="8805" spans="1:23">
      <c r="A8805" s="1246" t="s">
        <v>24170</v>
      </c>
      <c r="B8805" s="1265">
        <v>44918</v>
      </c>
      <c r="C8805" s="1246">
        <v>9955</v>
      </c>
      <c r="D8805" s="1246">
        <v>3748</v>
      </c>
      <c r="E8805" s="1246" t="s">
        <v>24601</v>
      </c>
      <c r="F8805" s="1246">
        <v>1</v>
      </c>
      <c r="G8805" s="1246"/>
      <c r="H8805" s="1246" t="s">
        <v>24601</v>
      </c>
      <c r="I8805" s="1246" t="s">
        <v>2407</v>
      </c>
      <c r="J8805" s="1246" t="s">
        <v>2426</v>
      </c>
      <c r="K8805" s="1246" t="s">
        <v>510</v>
      </c>
      <c r="L8805" s="1246">
        <v>427681</v>
      </c>
      <c r="M8805" s="1246">
        <v>6612509</v>
      </c>
      <c r="N8805" s="1246">
        <v>1</v>
      </c>
      <c r="O8805" s="1246">
        <v>1</v>
      </c>
      <c r="P8805" s="1246">
        <v>1</v>
      </c>
      <c r="Q8805" s="1246">
        <v>1</v>
      </c>
      <c r="R8805" s="1246" t="s">
        <v>24602</v>
      </c>
      <c r="S8805" s="1246" t="s">
        <v>34791</v>
      </c>
      <c r="T8805" s="1246" t="s">
        <v>24603</v>
      </c>
      <c r="U8805" s="1246" t="s">
        <v>24604</v>
      </c>
      <c r="V8805" s="1246" t="s">
        <v>24605</v>
      </c>
      <c r="W8805" s="1246" t="s">
        <v>34849</v>
      </c>
    </row>
    <row r="8806" spans="1:23">
      <c r="A8806" s="1246" t="s">
        <v>24170</v>
      </c>
      <c r="B8806" s="1265">
        <v>44918</v>
      </c>
      <c r="C8806" s="1246">
        <v>9956</v>
      </c>
      <c r="D8806" s="1246">
        <v>3749</v>
      </c>
      <c r="E8806" s="1246" t="s">
        <v>24606</v>
      </c>
      <c r="F8806" s="1246">
        <v>1</v>
      </c>
      <c r="G8806" s="1246"/>
      <c r="H8806" s="1246" t="s">
        <v>24606</v>
      </c>
      <c r="I8806" s="1246" t="s">
        <v>728</v>
      </c>
      <c r="J8806" s="1246" t="s">
        <v>2019</v>
      </c>
      <c r="K8806" s="1246" t="s">
        <v>510</v>
      </c>
      <c r="L8806" s="1246">
        <v>554085</v>
      </c>
      <c r="M8806" s="1246">
        <v>6496090</v>
      </c>
      <c r="N8806" s="1246">
        <v>1</v>
      </c>
      <c r="O8806" s="1246">
        <v>0</v>
      </c>
      <c r="P8806" s="1246">
        <v>1</v>
      </c>
      <c r="Q8806" s="1246">
        <v>0</v>
      </c>
      <c r="R8806" s="1246" t="s">
        <v>24607</v>
      </c>
      <c r="S8806" s="1246" t="s">
        <v>34791</v>
      </c>
      <c r="T8806" s="1246" t="s">
        <v>24608</v>
      </c>
      <c r="U8806" s="1246" t="s">
        <v>3142</v>
      </c>
      <c r="V8806" s="1246" t="s">
        <v>24609</v>
      </c>
      <c r="W8806" s="1246" t="s">
        <v>34849</v>
      </c>
    </row>
    <row r="8807" spans="1:23">
      <c r="A8807" s="1246" t="s">
        <v>24170</v>
      </c>
      <c r="B8807" s="1265">
        <v>44918</v>
      </c>
      <c r="C8807" s="1246">
        <v>9957</v>
      </c>
      <c r="D8807" s="1246">
        <v>3750</v>
      </c>
      <c r="E8807" s="1246" t="s">
        <v>19965</v>
      </c>
      <c r="F8807" s="1246">
        <v>2</v>
      </c>
      <c r="G8807" s="1246"/>
      <c r="H8807" s="1246" t="s">
        <v>19965</v>
      </c>
      <c r="I8807" s="1246" t="s">
        <v>443</v>
      </c>
      <c r="J8807" s="1246" t="s">
        <v>2033</v>
      </c>
      <c r="K8807" s="1246" t="s">
        <v>15</v>
      </c>
      <c r="L8807" s="1246">
        <v>571883</v>
      </c>
      <c r="M8807" s="1246">
        <v>6190693</v>
      </c>
      <c r="N8807" s="1246">
        <v>1</v>
      </c>
      <c r="O8807" s="1246">
        <v>1</v>
      </c>
      <c r="P8807" s="1246">
        <v>1</v>
      </c>
      <c r="Q8807" s="1246">
        <v>1</v>
      </c>
      <c r="R8807" s="1246" t="s">
        <v>18953</v>
      </c>
      <c r="S8807" s="1246" t="s">
        <v>34791</v>
      </c>
      <c r="T8807" s="1246" t="s">
        <v>24610</v>
      </c>
      <c r="U8807" s="1246" t="s">
        <v>4247</v>
      </c>
      <c r="V8807" s="1246" t="s">
        <v>24611</v>
      </c>
      <c r="W8807" s="1246" t="s">
        <v>34849</v>
      </c>
    </row>
    <row r="8808" spans="1:23">
      <c r="A8808" s="1246" t="s">
        <v>24170</v>
      </c>
      <c r="B8808" s="1265">
        <v>44918</v>
      </c>
      <c r="C8808" s="1246">
        <v>9958</v>
      </c>
      <c r="D8808" s="1246">
        <v>3750</v>
      </c>
      <c r="E8808" s="1246" t="s">
        <v>19965</v>
      </c>
      <c r="F8808" s="1246">
        <v>2</v>
      </c>
      <c r="G8808" s="1246"/>
      <c r="H8808" s="1246" t="s">
        <v>19965</v>
      </c>
      <c r="I8808" s="1246" t="s">
        <v>443</v>
      </c>
      <c r="J8808" s="1246" t="s">
        <v>2033</v>
      </c>
      <c r="K8808" s="1246" t="s">
        <v>15</v>
      </c>
      <c r="L8808" s="1246">
        <v>570505</v>
      </c>
      <c r="M8808" s="1246">
        <v>6190685</v>
      </c>
      <c r="N8808" s="1246">
        <v>1</v>
      </c>
      <c r="O8808" s="1246">
        <v>0</v>
      </c>
      <c r="P8808" s="1246">
        <v>0</v>
      </c>
      <c r="Q8808" s="1246">
        <v>0</v>
      </c>
      <c r="R8808" s="1246" t="s">
        <v>18953</v>
      </c>
      <c r="S8808" s="1246" t="s">
        <v>34791</v>
      </c>
      <c r="T8808" s="1246" t="s">
        <v>24610</v>
      </c>
      <c r="U8808" s="1246" t="s">
        <v>24612</v>
      </c>
      <c r="V8808" s="1246" t="s">
        <v>24613</v>
      </c>
      <c r="W8808" s="1246" t="s">
        <v>34849</v>
      </c>
    </row>
    <row r="8809" spans="1:23">
      <c r="A8809" s="1246" t="s">
        <v>24170</v>
      </c>
      <c r="B8809" s="1265">
        <v>44918</v>
      </c>
      <c r="C8809" s="1246">
        <v>9959</v>
      </c>
      <c r="D8809" s="1246">
        <v>3751</v>
      </c>
      <c r="E8809" s="1246" t="s">
        <v>24614</v>
      </c>
      <c r="F8809" s="1246">
        <v>1</v>
      </c>
      <c r="G8809" s="1246"/>
      <c r="H8809" s="1246" t="s">
        <v>24614</v>
      </c>
      <c r="I8809" s="1246" t="s">
        <v>443</v>
      </c>
      <c r="J8809" s="1246" t="s">
        <v>2033</v>
      </c>
      <c r="K8809" s="1246" t="s">
        <v>15</v>
      </c>
      <c r="L8809" s="1246">
        <v>545713</v>
      </c>
      <c r="M8809" s="1246">
        <v>6221496</v>
      </c>
      <c r="N8809" s="1246">
        <v>1</v>
      </c>
      <c r="O8809" s="1246">
        <v>1</v>
      </c>
      <c r="P8809" s="1246">
        <v>1</v>
      </c>
      <c r="Q8809" s="1246">
        <v>1</v>
      </c>
      <c r="R8809" s="1246" t="s">
        <v>24615</v>
      </c>
      <c r="S8809" s="1246" t="s">
        <v>34791</v>
      </c>
      <c r="T8809" s="1246" t="s">
        <v>24616</v>
      </c>
      <c r="U8809" s="1246" t="s">
        <v>24617</v>
      </c>
      <c r="V8809" s="1246" t="s">
        <v>24618</v>
      </c>
      <c r="W8809" s="1246" t="s">
        <v>34849</v>
      </c>
    </row>
    <row r="8810" spans="1:23">
      <c r="A8810" s="1246" t="s">
        <v>24170</v>
      </c>
      <c r="B8810" s="1265">
        <v>44918</v>
      </c>
      <c r="C8810" s="1246">
        <v>9960</v>
      </c>
      <c r="D8810" s="1246">
        <v>3752</v>
      </c>
      <c r="E8810" s="1246" t="s">
        <v>24619</v>
      </c>
      <c r="F8810" s="1246">
        <v>1</v>
      </c>
      <c r="G8810" s="1246"/>
      <c r="H8810" s="1246" t="s">
        <v>24619</v>
      </c>
      <c r="I8810" s="1246" t="s">
        <v>443</v>
      </c>
      <c r="J8810" s="1246" t="s">
        <v>2033</v>
      </c>
      <c r="K8810" s="1246" t="s">
        <v>15</v>
      </c>
      <c r="L8810" s="1246">
        <v>561026</v>
      </c>
      <c r="M8810" s="1246">
        <v>6232769</v>
      </c>
      <c r="N8810" s="1246">
        <v>1</v>
      </c>
      <c r="O8810" s="1246">
        <v>1</v>
      </c>
      <c r="P8810" s="1246">
        <v>1</v>
      </c>
      <c r="Q8810" s="1246">
        <v>1</v>
      </c>
      <c r="R8810" s="1246" t="s">
        <v>24620</v>
      </c>
      <c r="S8810" s="1246" t="s">
        <v>34791</v>
      </c>
      <c r="T8810" s="1246" t="s">
        <v>24621</v>
      </c>
      <c r="U8810" s="1246" t="s">
        <v>24622</v>
      </c>
      <c r="V8810" s="1246" t="s">
        <v>24623</v>
      </c>
      <c r="W8810" s="1246" t="s">
        <v>34849</v>
      </c>
    </row>
    <row r="8811" spans="1:23">
      <c r="A8811" s="1246" t="s">
        <v>24170</v>
      </c>
      <c r="B8811" s="1265">
        <v>44918</v>
      </c>
      <c r="C8811" s="1246">
        <v>9961</v>
      </c>
      <c r="D8811" s="1246">
        <v>3752</v>
      </c>
      <c r="E8811" s="1246" t="s">
        <v>24619</v>
      </c>
      <c r="F8811" s="1246">
        <v>1</v>
      </c>
      <c r="G8811" s="1246"/>
      <c r="H8811" s="1246" t="s">
        <v>24619</v>
      </c>
      <c r="I8811" s="1246" t="s">
        <v>443</v>
      </c>
      <c r="J8811" s="1246" t="s">
        <v>2033</v>
      </c>
      <c r="K8811" s="1246" t="s">
        <v>15</v>
      </c>
      <c r="L8811" s="1246">
        <v>561143</v>
      </c>
      <c r="M8811" s="1246">
        <v>6231573</v>
      </c>
      <c r="N8811" s="1246">
        <v>1</v>
      </c>
      <c r="O8811" s="1246">
        <v>1</v>
      </c>
      <c r="P8811" s="1246">
        <v>1</v>
      </c>
      <c r="Q8811" s="1246">
        <v>1</v>
      </c>
      <c r="R8811" s="1246" t="s">
        <v>24620</v>
      </c>
      <c r="S8811" s="1246" t="s">
        <v>34791</v>
      </c>
      <c r="T8811" s="1246" t="s">
        <v>24621</v>
      </c>
      <c r="U8811" s="1246" t="s">
        <v>24624</v>
      </c>
      <c r="V8811" s="1246" t="s">
        <v>24623</v>
      </c>
      <c r="W8811" s="1246" t="s">
        <v>34849</v>
      </c>
    </row>
    <row r="8812" spans="1:23">
      <c r="A8812" s="1246" t="s">
        <v>24170</v>
      </c>
      <c r="B8812" s="1265">
        <v>44918</v>
      </c>
      <c r="C8812" s="1246">
        <v>9962</v>
      </c>
      <c r="D8812" s="1246">
        <v>3753</v>
      </c>
      <c r="E8812" s="1246" t="s">
        <v>34486</v>
      </c>
      <c r="F8812" s="1246">
        <v>1</v>
      </c>
      <c r="G8812" s="1246"/>
      <c r="H8812" s="1246" t="s">
        <v>34486</v>
      </c>
      <c r="I8812" s="1246" t="s">
        <v>443</v>
      </c>
      <c r="J8812" s="1246" t="s">
        <v>2033</v>
      </c>
      <c r="K8812" s="1246" t="s">
        <v>15</v>
      </c>
      <c r="L8812" s="1246">
        <v>542196</v>
      </c>
      <c r="M8812" s="1246">
        <v>6214561</v>
      </c>
      <c r="N8812" s="1246">
        <v>1</v>
      </c>
      <c r="O8812" s="1246">
        <v>1</v>
      </c>
      <c r="P8812" s="1246">
        <v>1</v>
      </c>
      <c r="Q8812" s="1246">
        <v>1</v>
      </c>
      <c r="R8812" s="1246" t="s">
        <v>24625</v>
      </c>
      <c r="S8812" s="1246" t="s">
        <v>34791</v>
      </c>
      <c r="T8812" s="1246" t="s">
        <v>24626</v>
      </c>
      <c r="U8812" s="1246" t="s">
        <v>4838</v>
      </c>
      <c r="V8812" s="1246" t="s">
        <v>24627</v>
      </c>
      <c r="W8812" s="1246" t="s">
        <v>34849</v>
      </c>
    </row>
    <row r="8813" spans="1:23">
      <c r="A8813" s="1246" t="s">
        <v>24170</v>
      </c>
      <c r="B8813" s="1265">
        <v>44918</v>
      </c>
      <c r="C8813" s="1246">
        <v>9963</v>
      </c>
      <c r="D8813" s="1246">
        <v>3753</v>
      </c>
      <c r="E8813" s="1246" t="s">
        <v>34486</v>
      </c>
      <c r="F8813" s="1246">
        <v>1</v>
      </c>
      <c r="G8813" s="1246"/>
      <c r="H8813" s="1246" t="s">
        <v>34486</v>
      </c>
      <c r="I8813" s="1246" t="s">
        <v>443</v>
      </c>
      <c r="J8813" s="1246" t="s">
        <v>2033</v>
      </c>
      <c r="K8813" s="1246" t="s">
        <v>15</v>
      </c>
      <c r="L8813" s="1246">
        <v>542437</v>
      </c>
      <c r="M8813" s="1246">
        <v>6214657</v>
      </c>
      <c r="N8813" s="1246">
        <v>1</v>
      </c>
      <c r="O8813" s="1246">
        <v>1</v>
      </c>
      <c r="P8813" s="1246">
        <v>1</v>
      </c>
      <c r="Q8813" s="1246">
        <v>1</v>
      </c>
      <c r="R8813" s="1246" t="s">
        <v>24625</v>
      </c>
      <c r="S8813" s="1246" t="s">
        <v>34791</v>
      </c>
      <c r="T8813" s="1246" t="s">
        <v>24626</v>
      </c>
      <c r="U8813" s="1246" t="s">
        <v>4840</v>
      </c>
      <c r="V8813" s="1246" t="s">
        <v>24627</v>
      </c>
      <c r="W8813" s="1246" t="s">
        <v>34849</v>
      </c>
    </row>
    <row r="8814" spans="1:23">
      <c r="A8814" s="1246" t="s">
        <v>24170</v>
      </c>
      <c r="B8814" s="1265">
        <v>44918</v>
      </c>
      <c r="C8814" s="1246">
        <v>9964</v>
      </c>
      <c r="D8814" s="1246">
        <v>3753</v>
      </c>
      <c r="E8814" s="1246" t="s">
        <v>34486</v>
      </c>
      <c r="F8814" s="1246">
        <v>1</v>
      </c>
      <c r="G8814" s="1246"/>
      <c r="H8814" s="1246" t="s">
        <v>34486</v>
      </c>
      <c r="I8814" s="1246" t="s">
        <v>443</v>
      </c>
      <c r="J8814" s="1246" t="s">
        <v>2033</v>
      </c>
      <c r="K8814" s="1246" t="s">
        <v>15</v>
      </c>
      <c r="L8814" s="1246">
        <v>541947</v>
      </c>
      <c r="M8814" s="1246">
        <v>6214655</v>
      </c>
      <c r="N8814" s="1246">
        <v>1</v>
      </c>
      <c r="O8814" s="1246">
        <v>1</v>
      </c>
      <c r="P8814" s="1246">
        <v>1</v>
      </c>
      <c r="Q8814" s="1246">
        <v>1</v>
      </c>
      <c r="R8814" s="1246" t="s">
        <v>24625</v>
      </c>
      <c r="S8814" s="1246" t="s">
        <v>34791</v>
      </c>
      <c r="T8814" s="1246" t="s">
        <v>24626</v>
      </c>
      <c r="U8814" s="1246" t="s">
        <v>4841</v>
      </c>
      <c r="V8814" s="1246" t="s">
        <v>24627</v>
      </c>
      <c r="W8814" s="1246" t="s">
        <v>34849</v>
      </c>
    </row>
    <row r="8815" spans="1:23">
      <c r="A8815" s="1246" t="s">
        <v>24170</v>
      </c>
      <c r="B8815" s="1265">
        <v>44918</v>
      </c>
      <c r="C8815" s="1246">
        <v>9965</v>
      </c>
      <c r="D8815" s="1246">
        <v>3753</v>
      </c>
      <c r="E8815" s="1246" t="s">
        <v>34486</v>
      </c>
      <c r="F8815" s="1246">
        <v>1</v>
      </c>
      <c r="G8815" s="1246"/>
      <c r="H8815" s="1246" t="s">
        <v>34486</v>
      </c>
      <c r="I8815" s="1246" t="s">
        <v>443</v>
      </c>
      <c r="J8815" s="1246" t="s">
        <v>2033</v>
      </c>
      <c r="K8815" s="1246" t="s">
        <v>15</v>
      </c>
      <c r="L8815" s="1246">
        <v>542153</v>
      </c>
      <c r="M8815" s="1246">
        <v>6214475</v>
      </c>
      <c r="N8815" s="1246">
        <v>1</v>
      </c>
      <c r="O8815" s="1246">
        <v>1</v>
      </c>
      <c r="P8815" s="1246">
        <v>1</v>
      </c>
      <c r="Q8815" s="1246">
        <v>1</v>
      </c>
      <c r="R8815" s="1246" t="s">
        <v>24625</v>
      </c>
      <c r="S8815" s="1246" t="s">
        <v>34791</v>
      </c>
      <c r="T8815" s="1246" t="s">
        <v>24626</v>
      </c>
      <c r="U8815" s="1246" t="s">
        <v>4842</v>
      </c>
      <c r="V8815" s="1246" t="s">
        <v>24627</v>
      </c>
      <c r="W8815" s="1246" t="s">
        <v>34849</v>
      </c>
    </row>
    <row r="8816" spans="1:23">
      <c r="A8816" s="1246" t="s">
        <v>24170</v>
      </c>
      <c r="B8816" s="1265">
        <v>44918</v>
      </c>
      <c r="C8816" s="1246">
        <v>9966</v>
      </c>
      <c r="D8816" s="1246">
        <v>3753</v>
      </c>
      <c r="E8816" s="1246" t="s">
        <v>34486</v>
      </c>
      <c r="F8816" s="1246">
        <v>1</v>
      </c>
      <c r="G8816" s="1246"/>
      <c r="H8816" s="1246" t="s">
        <v>34486</v>
      </c>
      <c r="I8816" s="1246" t="s">
        <v>443</v>
      </c>
      <c r="J8816" s="1246" t="s">
        <v>2033</v>
      </c>
      <c r="K8816" s="1246" t="s">
        <v>15</v>
      </c>
      <c r="L8816" s="1246">
        <v>541768</v>
      </c>
      <c r="M8816" s="1246">
        <v>6214785</v>
      </c>
      <c r="N8816" s="1246">
        <v>1</v>
      </c>
      <c r="O8816" s="1246">
        <v>1</v>
      </c>
      <c r="P8816" s="1246">
        <v>1</v>
      </c>
      <c r="Q8816" s="1246">
        <v>1</v>
      </c>
      <c r="R8816" s="1246" t="s">
        <v>24625</v>
      </c>
      <c r="S8816" s="1246" t="s">
        <v>34791</v>
      </c>
      <c r="T8816" s="1246" t="s">
        <v>24626</v>
      </c>
      <c r="U8816" s="1246" t="s">
        <v>4843</v>
      </c>
      <c r="V8816" s="1246" t="s">
        <v>24627</v>
      </c>
      <c r="W8816" s="1246" t="s">
        <v>34849</v>
      </c>
    </row>
    <row r="8817" spans="1:23">
      <c r="A8817" s="1246" t="s">
        <v>24170</v>
      </c>
      <c r="B8817" s="1265">
        <v>44918</v>
      </c>
      <c r="C8817" s="1246">
        <v>9967</v>
      </c>
      <c r="D8817" s="1246">
        <v>3754</v>
      </c>
      <c r="E8817" s="1246" t="s">
        <v>24628</v>
      </c>
      <c r="F8817" s="1246">
        <v>1</v>
      </c>
      <c r="G8817" s="1246"/>
      <c r="H8817" s="1246" t="s">
        <v>24628</v>
      </c>
      <c r="I8817" s="1246" t="s">
        <v>45</v>
      </c>
      <c r="J8817" s="1246" t="s">
        <v>1997</v>
      </c>
      <c r="K8817" s="1246" t="s">
        <v>15</v>
      </c>
      <c r="L8817" s="1246">
        <v>614186</v>
      </c>
      <c r="M8817" s="1246">
        <v>6226036</v>
      </c>
      <c r="N8817" s="1246">
        <v>1</v>
      </c>
      <c r="O8817" s="1246">
        <v>1</v>
      </c>
      <c r="P8817" s="1246">
        <v>1</v>
      </c>
      <c r="Q8817" s="1246">
        <v>1</v>
      </c>
      <c r="R8817" s="1246" t="s">
        <v>24629</v>
      </c>
      <c r="S8817" s="1246" t="s">
        <v>34791</v>
      </c>
      <c r="T8817" s="1246" t="s">
        <v>24630</v>
      </c>
      <c r="U8817" s="1246" t="s">
        <v>24631</v>
      </c>
      <c r="V8817" s="1246" t="s">
        <v>24632</v>
      </c>
      <c r="W8817" s="1246" t="s">
        <v>34849</v>
      </c>
    </row>
    <row r="8818" spans="1:23">
      <c r="A8818" s="1246" t="s">
        <v>24170</v>
      </c>
      <c r="B8818" s="1265">
        <v>44918</v>
      </c>
      <c r="C8818" s="1246">
        <v>9968</v>
      </c>
      <c r="D8818" s="1246">
        <v>3754</v>
      </c>
      <c r="E8818" s="1246" t="s">
        <v>24628</v>
      </c>
      <c r="F8818" s="1246">
        <v>1</v>
      </c>
      <c r="G8818" s="1246"/>
      <c r="H8818" s="1246" t="s">
        <v>24628</v>
      </c>
      <c r="I8818" s="1246" t="s">
        <v>45</v>
      </c>
      <c r="J8818" s="1246" t="s">
        <v>1997</v>
      </c>
      <c r="K8818" s="1246" t="s">
        <v>15</v>
      </c>
      <c r="L8818" s="1246">
        <v>615674</v>
      </c>
      <c r="M8818" s="1246">
        <v>6226513</v>
      </c>
      <c r="N8818" s="1246">
        <v>1</v>
      </c>
      <c r="O8818" s="1246">
        <v>1</v>
      </c>
      <c r="P8818" s="1246">
        <v>1</v>
      </c>
      <c r="Q8818" s="1246">
        <v>1</v>
      </c>
      <c r="R8818" s="1246" t="s">
        <v>24629</v>
      </c>
      <c r="S8818" s="1246" t="s">
        <v>34791</v>
      </c>
      <c r="T8818" s="1246" t="s">
        <v>24630</v>
      </c>
      <c r="U8818" s="1246" t="s">
        <v>24633</v>
      </c>
      <c r="V8818" s="1246" t="s">
        <v>24632</v>
      </c>
      <c r="W8818" s="1246" t="s">
        <v>34849</v>
      </c>
    </row>
    <row r="8819" spans="1:23">
      <c r="A8819" s="1246" t="s">
        <v>24170</v>
      </c>
      <c r="B8819" s="1265">
        <v>44918</v>
      </c>
      <c r="C8819" s="1246">
        <v>9969</v>
      </c>
      <c r="D8819" s="1246">
        <v>3754</v>
      </c>
      <c r="E8819" s="1246" t="s">
        <v>24628</v>
      </c>
      <c r="F8819" s="1246">
        <v>1</v>
      </c>
      <c r="G8819" s="1246"/>
      <c r="H8819" s="1246" t="s">
        <v>24628</v>
      </c>
      <c r="I8819" s="1246" t="s">
        <v>45</v>
      </c>
      <c r="J8819" s="1246" t="s">
        <v>1997</v>
      </c>
      <c r="K8819" s="1246" t="s">
        <v>15</v>
      </c>
      <c r="L8819" s="1246">
        <v>616217</v>
      </c>
      <c r="M8819" s="1246">
        <v>6227622</v>
      </c>
      <c r="N8819" s="1246">
        <v>1</v>
      </c>
      <c r="O8819" s="1246">
        <v>1</v>
      </c>
      <c r="P8819" s="1246">
        <v>1</v>
      </c>
      <c r="Q8819" s="1246">
        <v>1</v>
      </c>
      <c r="R8819" s="1246" t="s">
        <v>24629</v>
      </c>
      <c r="S8819" s="1246" t="s">
        <v>34791</v>
      </c>
      <c r="T8819" s="1246" t="s">
        <v>24630</v>
      </c>
      <c r="U8819" s="1246" t="s">
        <v>24634</v>
      </c>
      <c r="V8819" s="1246" t="s">
        <v>24632</v>
      </c>
      <c r="W8819" s="1246" t="s">
        <v>34849</v>
      </c>
    </row>
    <row r="8820" spans="1:23">
      <c r="A8820" s="1246" t="s">
        <v>24170</v>
      </c>
      <c r="B8820" s="1265">
        <v>44918</v>
      </c>
      <c r="C8820" s="1246">
        <v>9970</v>
      </c>
      <c r="D8820" s="1246">
        <v>3755</v>
      </c>
      <c r="E8820" s="1246" t="s">
        <v>24635</v>
      </c>
      <c r="F8820" s="1246">
        <v>1</v>
      </c>
      <c r="G8820" s="1246"/>
      <c r="H8820" s="1246" t="s">
        <v>24635</v>
      </c>
      <c r="I8820" s="1246" t="s">
        <v>45</v>
      </c>
      <c r="J8820" s="1246" t="s">
        <v>1997</v>
      </c>
      <c r="K8820" s="1246" t="s">
        <v>15</v>
      </c>
      <c r="L8820" s="1246">
        <v>652764</v>
      </c>
      <c r="M8820" s="1246">
        <v>6245769</v>
      </c>
      <c r="N8820" s="1246">
        <v>1</v>
      </c>
      <c r="O8820" s="1246">
        <v>0</v>
      </c>
      <c r="P8820" s="1246">
        <v>0</v>
      </c>
      <c r="Q8820" s="1246">
        <v>0</v>
      </c>
      <c r="R8820" s="1246" t="s">
        <v>24636</v>
      </c>
      <c r="S8820" s="1246" t="s">
        <v>34791</v>
      </c>
      <c r="T8820" s="1246" t="s">
        <v>24637</v>
      </c>
      <c r="U8820" s="1246" t="s">
        <v>24638</v>
      </c>
      <c r="V8820" s="1246" t="s">
        <v>24639</v>
      </c>
      <c r="W8820" s="1246" t="s">
        <v>34849</v>
      </c>
    </row>
    <row r="8821" spans="1:23">
      <c r="A8821" s="1246" t="s">
        <v>24170</v>
      </c>
      <c r="B8821" s="1265">
        <v>44918</v>
      </c>
      <c r="C8821" s="1246">
        <v>9971</v>
      </c>
      <c r="D8821" s="1246">
        <v>3755</v>
      </c>
      <c r="E8821" s="1246" t="s">
        <v>24635</v>
      </c>
      <c r="F8821" s="1246">
        <v>1</v>
      </c>
      <c r="G8821" s="1246"/>
      <c r="H8821" s="1246" t="s">
        <v>24635</v>
      </c>
      <c r="I8821" s="1246" t="s">
        <v>45</v>
      </c>
      <c r="J8821" s="1246" t="s">
        <v>1997</v>
      </c>
      <c r="K8821" s="1246" t="s">
        <v>15</v>
      </c>
      <c r="L8821" s="1246">
        <v>652592</v>
      </c>
      <c r="M8821" s="1246">
        <v>6246682</v>
      </c>
      <c r="N8821" s="1246">
        <v>1</v>
      </c>
      <c r="O8821" s="1246">
        <v>0</v>
      </c>
      <c r="P8821" s="1246">
        <v>0</v>
      </c>
      <c r="Q8821" s="1246">
        <v>0</v>
      </c>
      <c r="R8821" s="1246" t="s">
        <v>24636</v>
      </c>
      <c r="S8821" s="1246" t="s">
        <v>34791</v>
      </c>
      <c r="T8821" s="1246" t="s">
        <v>24637</v>
      </c>
      <c r="U8821" s="1246" t="s">
        <v>24640</v>
      </c>
      <c r="V8821" s="1246" t="s">
        <v>24639</v>
      </c>
      <c r="W8821" s="1246" t="s">
        <v>34849</v>
      </c>
    </row>
    <row r="8822" spans="1:23">
      <c r="A8822" s="1246" t="s">
        <v>24170</v>
      </c>
      <c r="B8822" s="1265">
        <v>44918</v>
      </c>
      <c r="C8822" s="1246">
        <v>9972</v>
      </c>
      <c r="D8822" s="1246">
        <v>3755</v>
      </c>
      <c r="E8822" s="1246" t="s">
        <v>24635</v>
      </c>
      <c r="F8822" s="1246">
        <v>1</v>
      </c>
      <c r="G8822" s="1246"/>
      <c r="H8822" s="1246" t="s">
        <v>24635</v>
      </c>
      <c r="I8822" s="1246" t="s">
        <v>45</v>
      </c>
      <c r="J8822" s="1246" t="s">
        <v>1997</v>
      </c>
      <c r="K8822" s="1246" t="s">
        <v>15</v>
      </c>
      <c r="L8822" s="1246">
        <v>652922</v>
      </c>
      <c r="M8822" s="1246">
        <v>6247396</v>
      </c>
      <c r="N8822" s="1246">
        <v>1</v>
      </c>
      <c r="O8822" s="1246">
        <v>0</v>
      </c>
      <c r="P8822" s="1246">
        <v>0</v>
      </c>
      <c r="Q8822" s="1246">
        <v>0</v>
      </c>
      <c r="R8822" s="1246" t="s">
        <v>24636</v>
      </c>
      <c r="S8822" s="1246" t="s">
        <v>34791</v>
      </c>
      <c r="T8822" s="1246" t="s">
        <v>24637</v>
      </c>
      <c r="U8822" s="1246" t="s">
        <v>24641</v>
      </c>
      <c r="V8822" s="1246" t="s">
        <v>24639</v>
      </c>
      <c r="W8822" s="1246" t="s">
        <v>34849</v>
      </c>
    </row>
    <row r="8823" spans="1:23">
      <c r="A8823" s="1246" t="s">
        <v>24170</v>
      </c>
      <c r="B8823" s="1265">
        <v>44918</v>
      </c>
      <c r="C8823" s="1246">
        <v>9973</v>
      </c>
      <c r="D8823" s="1246">
        <v>3756</v>
      </c>
      <c r="E8823" s="1246" t="s">
        <v>24642</v>
      </c>
      <c r="F8823" s="1246">
        <v>2</v>
      </c>
      <c r="G8823" s="1246"/>
      <c r="H8823" s="1246" t="s">
        <v>24642</v>
      </c>
      <c r="I8823" s="1246" t="s">
        <v>45</v>
      </c>
      <c r="J8823" s="1246" t="s">
        <v>1997</v>
      </c>
      <c r="K8823" s="1246" t="s">
        <v>15</v>
      </c>
      <c r="L8823" s="1246">
        <v>661261</v>
      </c>
      <c r="M8823" s="1246">
        <v>6220479</v>
      </c>
      <c r="N8823" s="1246">
        <v>1</v>
      </c>
      <c r="O8823" s="1246">
        <v>1</v>
      </c>
      <c r="P8823" s="1246">
        <v>1</v>
      </c>
      <c r="Q8823" s="1246">
        <v>1</v>
      </c>
      <c r="R8823" s="1246" t="s">
        <v>24643</v>
      </c>
      <c r="S8823" s="1246" t="s">
        <v>34791</v>
      </c>
      <c r="T8823" s="1246" t="s">
        <v>24644</v>
      </c>
      <c r="U8823" s="1246" t="s">
        <v>9095</v>
      </c>
      <c r="V8823" s="1246" t="s">
        <v>24645</v>
      </c>
      <c r="W8823" s="1246" t="s">
        <v>34849</v>
      </c>
    </row>
    <row r="8824" spans="1:23">
      <c r="A8824" s="1246" t="s">
        <v>24170</v>
      </c>
      <c r="B8824" s="1265">
        <v>44918</v>
      </c>
      <c r="C8824" s="1246">
        <v>9974</v>
      </c>
      <c r="D8824" s="1246">
        <v>3756</v>
      </c>
      <c r="E8824" s="1246" t="s">
        <v>24642</v>
      </c>
      <c r="F8824" s="1246">
        <v>2</v>
      </c>
      <c r="G8824" s="1246"/>
      <c r="H8824" s="1246" t="s">
        <v>24642</v>
      </c>
      <c r="I8824" s="1246" t="s">
        <v>45</v>
      </c>
      <c r="J8824" s="1246" t="s">
        <v>1997</v>
      </c>
      <c r="K8824" s="1246" t="s">
        <v>15</v>
      </c>
      <c r="L8824" s="1246">
        <v>659604</v>
      </c>
      <c r="M8824" s="1246">
        <v>6219766</v>
      </c>
      <c r="N8824" s="1246">
        <v>1</v>
      </c>
      <c r="O8824" s="1246">
        <v>1</v>
      </c>
      <c r="P8824" s="1246">
        <v>1</v>
      </c>
      <c r="Q8824" s="1246">
        <v>1</v>
      </c>
      <c r="R8824" s="1246" t="s">
        <v>24643</v>
      </c>
      <c r="S8824" s="1246" t="s">
        <v>34791</v>
      </c>
      <c r="T8824" s="1246" t="s">
        <v>24644</v>
      </c>
      <c r="U8824" s="1246" t="s">
        <v>24646</v>
      </c>
      <c r="V8824" s="1246" t="s">
        <v>24645</v>
      </c>
      <c r="W8824" s="1246" t="s">
        <v>34849</v>
      </c>
    </row>
    <row r="8825" spans="1:23">
      <c r="A8825" s="1246" t="s">
        <v>24170</v>
      </c>
      <c r="B8825" s="1265">
        <v>44918</v>
      </c>
      <c r="C8825" s="1246">
        <v>9975</v>
      </c>
      <c r="D8825" s="1246">
        <v>3756</v>
      </c>
      <c r="E8825" s="1246" t="s">
        <v>24642</v>
      </c>
      <c r="F8825" s="1246">
        <v>2</v>
      </c>
      <c r="G8825" s="1246"/>
      <c r="H8825" s="1246" t="s">
        <v>24642</v>
      </c>
      <c r="I8825" s="1246" t="s">
        <v>45</v>
      </c>
      <c r="J8825" s="1246" t="s">
        <v>1997</v>
      </c>
      <c r="K8825" s="1246" t="s">
        <v>15</v>
      </c>
      <c r="L8825" s="1246">
        <v>657027</v>
      </c>
      <c r="M8825" s="1246">
        <v>6219763</v>
      </c>
      <c r="N8825" s="1246">
        <v>1</v>
      </c>
      <c r="O8825" s="1246">
        <v>1</v>
      </c>
      <c r="P8825" s="1246">
        <v>1</v>
      </c>
      <c r="Q8825" s="1246">
        <v>1</v>
      </c>
      <c r="R8825" s="1246" t="s">
        <v>24643</v>
      </c>
      <c r="S8825" s="1246" t="s">
        <v>34791</v>
      </c>
      <c r="T8825" s="1246" t="s">
        <v>24644</v>
      </c>
      <c r="U8825" s="1246" t="s">
        <v>24647</v>
      </c>
      <c r="V8825" s="1246" t="s">
        <v>24648</v>
      </c>
      <c r="W8825" s="1246" t="s">
        <v>34849</v>
      </c>
    </row>
    <row r="8826" spans="1:23">
      <c r="A8826" s="1246" t="s">
        <v>24170</v>
      </c>
      <c r="B8826" s="1265">
        <v>44918</v>
      </c>
      <c r="C8826" s="1246">
        <v>9976</v>
      </c>
      <c r="D8826" s="1246">
        <v>3756</v>
      </c>
      <c r="E8826" s="1246" t="s">
        <v>24642</v>
      </c>
      <c r="F8826" s="1246">
        <v>2</v>
      </c>
      <c r="G8826" s="1246"/>
      <c r="H8826" s="1246" t="s">
        <v>24642</v>
      </c>
      <c r="I8826" s="1246" t="s">
        <v>45</v>
      </c>
      <c r="J8826" s="1246" t="s">
        <v>1997</v>
      </c>
      <c r="K8826" s="1246" t="s">
        <v>15</v>
      </c>
      <c r="L8826" s="1246">
        <v>655835</v>
      </c>
      <c r="M8826" s="1246">
        <v>6220602</v>
      </c>
      <c r="N8826" s="1246">
        <v>1</v>
      </c>
      <c r="O8826" s="1246">
        <v>1</v>
      </c>
      <c r="P8826" s="1246">
        <v>1</v>
      </c>
      <c r="Q8826" s="1246">
        <v>1</v>
      </c>
      <c r="R8826" s="1246" t="s">
        <v>24643</v>
      </c>
      <c r="S8826" s="1246" t="s">
        <v>34791</v>
      </c>
      <c r="T8826" s="1246" t="s">
        <v>24644</v>
      </c>
      <c r="U8826" s="1246" t="s">
        <v>24649</v>
      </c>
      <c r="V8826" s="1246" t="s">
        <v>24648</v>
      </c>
      <c r="W8826" s="1246" t="s">
        <v>34849</v>
      </c>
    </row>
    <row r="8827" spans="1:23">
      <c r="A8827" s="1246" t="s">
        <v>24170</v>
      </c>
      <c r="B8827" s="1265">
        <v>44918</v>
      </c>
      <c r="C8827" s="1246">
        <v>9977</v>
      </c>
      <c r="D8827" s="1246">
        <v>3757</v>
      </c>
      <c r="E8827" s="1246" t="s">
        <v>24650</v>
      </c>
      <c r="F8827" s="1246">
        <v>1</v>
      </c>
      <c r="G8827" s="1246"/>
      <c r="H8827" s="1246" t="s">
        <v>24650</v>
      </c>
      <c r="I8827" s="1246" t="s">
        <v>454</v>
      </c>
      <c r="J8827" s="1246" t="s">
        <v>2034</v>
      </c>
      <c r="K8827" s="1246" t="s">
        <v>15</v>
      </c>
      <c r="L8827" s="1246">
        <v>697273</v>
      </c>
      <c r="M8827" s="1246">
        <v>6365041</v>
      </c>
      <c r="N8827" s="1246">
        <v>1</v>
      </c>
      <c r="O8827" s="1246">
        <v>0</v>
      </c>
      <c r="P8827" s="1246">
        <v>0</v>
      </c>
      <c r="Q8827" s="1246">
        <v>0</v>
      </c>
      <c r="R8827" s="1246" t="s">
        <v>24651</v>
      </c>
      <c r="S8827" s="1246" t="s">
        <v>34791</v>
      </c>
      <c r="T8827" s="1246" t="s">
        <v>24652</v>
      </c>
      <c r="U8827" s="1246" t="s">
        <v>24653</v>
      </c>
      <c r="V8827" s="1246" t="s">
        <v>24654</v>
      </c>
      <c r="W8827" s="1246" t="s">
        <v>34849</v>
      </c>
    </row>
    <row r="8828" spans="1:23">
      <c r="A8828" s="1246" t="s">
        <v>24170</v>
      </c>
      <c r="B8828" s="1265">
        <v>44918</v>
      </c>
      <c r="C8828" s="1246">
        <v>9978</v>
      </c>
      <c r="D8828" s="1246">
        <v>3757</v>
      </c>
      <c r="E8828" s="1246" t="s">
        <v>24650</v>
      </c>
      <c r="F8828" s="1246">
        <v>1</v>
      </c>
      <c r="G8828" s="1246"/>
      <c r="H8828" s="1246" t="s">
        <v>24650</v>
      </c>
      <c r="I8828" s="1246" t="s">
        <v>454</v>
      </c>
      <c r="J8828" s="1246" t="s">
        <v>2034</v>
      </c>
      <c r="K8828" s="1246" t="s">
        <v>15</v>
      </c>
      <c r="L8828" s="1246">
        <v>696897</v>
      </c>
      <c r="M8828" s="1246">
        <v>6365293</v>
      </c>
      <c r="N8828" s="1246">
        <v>1</v>
      </c>
      <c r="O8828" s="1246">
        <v>0</v>
      </c>
      <c r="P8828" s="1246">
        <v>0</v>
      </c>
      <c r="Q8828" s="1246">
        <v>0</v>
      </c>
      <c r="R8828" s="1246" t="s">
        <v>24651</v>
      </c>
      <c r="S8828" s="1246" t="s">
        <v>34791</v>
      </c>
      <c r="T8828" s="1246" t="s">
        <v>24652</v>
      </c>
      <c r="U8828" s="1246" t="s">
        <v>1573</v>
      </c>
      <c r="V8828" s="1246" t="s">
        <v>24654</v>
      </c>
      <c r="W8828" s="1246" t="s">
        <v>34849</v>
      </c>
    </row>
    <row r="8829" spans="1:23">
      <c r="A8829" s="1246" t="s">
        <v>24170</v>
      </c>
      <c r="B8829" s="1265">
        <v>44918</v>
      </c>
      <c r="C8829" s="1246">
        <v>9979</v>
      </c>
      <c r="D8829" s="1246">
        <v>3757</v>
      </c>
      <c r="E8829" s="1246" t="s">
        <v>24650</v>
      </c>
      <c r="F8829" s="1246">
        <v>1</v>
      </c>
      <c r="G8829" s="1246"/>
      <c r="H8829" s="1246" t="s">
        <v>24650</v>
      </c>
      <c r="I8829" s="1246" t="s">
        <v>454</v>
      </c>
      <c r="J8829" s="1246" t="s">
        <v>2034</v>
      </c>
      <c r="K8829" s="1246" t="s">
        <v>15</v>
      </c>
      <c r="L8829" s="1246">
        <v>697881</v>
      </c>
      <c r="M8829" s="1246">
        <v>6364877</v>
      </c>
      <c r="N8829" s="1246">
        <v>1</v>
      </c>
      <c r="O8829" s="1246">
        <v>0</v>
      </c>
      <c r="P8829" s="1246">
        <v>0</v>
      </c>
      <c r="Q8829" s="1246">
        <v>0</v>
      </c>
      <c r="R8829" s="1246" t="s">
        <v>24651</v>
      </c>
      <c r="S8829" s="1246" t="s">
        <v>34791</v>
      </c>
      <c r="T8829" s="1246" t="s">
        <v>24652</v>
      </c>
      <c r="U8829" s="1246" t="s">
        <v>24655</v>
      </c>
      <c r="V8829" s="1246" t="s">
        <v>24654</v>
      </c>
      <c r="W8829" s="1246" t="s">
        <v>34849</v>
      </c>
    </row>
    <row r="8830" spans="1:23">
      <c r="A8830" s="1246" t="s">
        <v>24170</v>
      </c>
      <c r="B8830" s="1265">
        <v>44918</v>
      </c>
      <c r="C8830" s="1246">
        <v>9980</v>
      </c>
      <c r="D8830" s="1246">
        <v>3757</v>
      </c>
      <c r="E8830" s="1246" t="s">
        <v>24650</v>
      </c>
      <c r="F8830" s="1246">
        <v>1</v>
      </c>
      <c r="G8830" s="1246"/>
      <c r="H8830" s="1246" t="s">
        <v>24650</v>
      </c>
      <c r="I8830" s="1246" t="s">
        <v>454</v>
      </c>
      <c r="J8830" s="1246" t="s">
        <v>2034</v>
      </c>
      <c r="K8830" s="1246" t="s">
        <v>15</v>
      </c>
      <c r="L8830" s="1246">
        <v>696322</v>
      </c>
      <c r="M8830" s="1246">
        <v>6365654</v>
      </c>
      <c r="N8830" s="1246">
        <v>1</v>
      </c>
      <c r="O8830" s="1246">
        <v>0</v>
      </c>
      <c r="P8830" s="1246">
        <v>0</v>
      </c>
      <c r="Q8830" s="1246">
        <v>0</v>
      </c>
      <c r="R8830" s="1246" t="s">
        <v>24651</v>
      </c>
      <c r="S8830" s="1246" t="s">
        <v>34791</v>
      </c>
      <c r="T8830" s="1246" t="s">
        <v>24652</v>
      </c>
      <c r="U8830" s="1246" t="s">
        <v>24656</v>
      </c>
      <c r="V8830" s="1246" t="s">
        <v>24654</v>
      </c>
      <c r="W8830" s="1246" t="s">
        <v>34849</v>
      </c>
    </row>
    <row r="8831" spans="1:23">
      <c r="A8831" s="1246" t="s">
        <v>24170</v>
      </c>
      <c r="B8831" s="1265">
        <v>44918</v>
      </c>
      <c r="C8831" s="1246">
        <v>9981</v>
      </c>
      <c r="D8831" s="1246">
        <v>3758</v>
      </c>
      <c r="E8831" s="1246" t="s">
        <v>24657</v>
      </c>
      <c r="F8831" s="1246">
        <v>1</v>
      </c>
      <c r="G8831" s="1246"/>
      <c r="H8831" s="1246" t="s">
        <v>24657</v>
      </c>
      <c r="I8831" s="1246" t="s">
        <v>454</v>
      </c>
      <c r="J8831" s="1246">
        <v>12</v>
      </c>
      <c r="K8831" s="1246" t="s">
        <v>15</v>
      </c>
      <c r="L8831" s="1246">
        <v>665658</v>
      </c>
      <c r="M8831" s="1246">
        <v>6342636</v>
      </c>
      <c r="N8831" s="1246">
        <v>1</v>
      </c>
      <c r="O8831" s="1246">
        <v>0</v>
      </c>
      <c r="P8831" s="1246">
        <v>0</v>
      </c>
      <c r="Q8831" s="1246">
        <v>0</v>
      </c>
      <c r="R8831" s="1246" t="s">
        <v>24658</v>
      </c>
      <c r="S8831" s="1246" t="s">
        <v>34791</v>
      </c>
      <c r="T8831" s="1246" t="s">
        <v>24659</v>
      </c>
      <c r="U8831" s="1246" t="s">
        <v>3167</v>
      </c>
      <c r="V8831" s="1246" t="s">
        <v>24660</v>
      </c>
      <c r="W8831" s="1246" t="s">
        <v>34849</v>
      </c>
    </row>
    <row r="8832" spans="1:23">
      <c r="A8832" s="1246" t="s">
        <v>24170</v>
      </c>
      <c r="B8832" s="1265">
        <v>44918</v>
      </c>
      <c r="C8832" s="1246">
        <v>9982</v>
      </c>
      <c r="D8832" s="1246">
        <v>3758</v>
      </c>
      <c r="E8832" s="1246" t="s">
        <v>24657</v>
      </c>
      <c r="F8832" s="1246">
        <v>1</v>
      </c>
      <c r="G8832" s="1246"/>
      <c r="H8832" s="1246" t="s">
        <v>24657</v>
      </c>
      <c r="I8832" s="1246" t="s">
        <v>454</v>
      </c>
      <c r="J8832" s="1246">
        <v>12</v>
      </c>
      <c r="K8832" s="1246" t="s">
        <v>15</v>
      </c>
      <c r="L8832" s="1246">
        <v>666167</v>
      </c>
      <c r="M8832" s="1246">
        <v>6342549</v>
      </c>
      <c r="N8832" s="1246">
        <v>1</v>
      </c>
      <c r="O8832" s="1246">
        <v>0</v>
      </c>
      <c r="P8832" s="1246">
        <v>0</v>
      </c>
      <c r="Q8832" s="1246">
        <v>0</v>
      </c>
      <c r="R8832" s="1246" t="s">
        <v>24658</v>
      </c>
      <c r="S8832" s="1246" t="s">
        <v>34791</v>
      </c>
      <c r="T8832" s="1246" t="s">
        <v>24659</v>
      </c>
      <c r="U8832" s="1246" t="s">
        <v>6626</v>
      </c>
      <c r="V8832" s="1246" t="s">
        <v>24660</v>
      </c>
      <c r="W8832" s="1246" t="s">
        <v>34849</v>
      </c>
    </row>
    <row r="8833" spans="1:23">
      <c r="A8833" s="1246" t="s">
        <v>24170</v>
      </c>
      <c r="B8833" s="1265">
        <v>44918</v>
      </c>
      <c r="C8833" s="1246">
        <v>9983</v>
      </c>
      <c r="D8833" s="1246">
        <v>3759</v>
      </c>
      <c r="E8833" s="1246" t="s">
        <v>24661</v>
      </c>
      <c r="F8833" s="1246">
        <v>1</v>
      </c>
      <c r="G8833" s="1246"/>
      <c r="H8833" s="1246" t="s">
        <v>24661</v>
      </c>
      <c r="I8833" s="1246" t="s">
        <v>69</v>
      </c>
      <c r="J8833" s="1246" t="s">
        <v>2021</v>
      </c>
      <c r="K8833" s="1246" t="s">
        <v>15</v>
      </c>
      <c r="L8833" s="1246">
        <v>800369</v>
      </c>
      <c r="M8833" s="1246">
        <v>6324076</v>
      </c>
      <c r="N8833" s="1246">
        <v>1</v>
      </c>
      <c r="O8833" s="1246">
        <v>1</v>
      </c>
      <c r="P8833" s="1246">
        <v>1</v>
      </c>
      <c r="Q8833" s="1246">
        <v>1</v>
      </c>
      <c r="R8833" s="1246" t="s">
        <v>24662</v>
      </c>
      <c r="S8833" s="1246" t="s">
        <v>34791</v>
      </c>
      <c r="T8833" s="1246" t="s">
        <v>24663</v>
      </c>
      <c r="U8833" s="1246" t="s">
        <v>6182</v>
      </c>
      <c r="V8833" s="1246" t="s">
        <v>24664</v>
      </c>
      <c r="W8833" s="1246" t="s">
        <v>34849</v>
      </c>
    </row>
    <row r="8834" spans="1:23">
      <c r="A8834" s="1246" t="s">
        <v>24170</v>
      </c>
      <c r="B8834" s="1265">
        <v>44918</v>
      </c>
      <c r="C8834" s="1246">
        <v>9989</v>
      </c>
      <c r="D8834" s="1246">
        <v>3761</v>
      </c>
      <c r="E8834" s="1246" t="s">
        <v>2161</v>
      </c>
      <c r="F8834" s="1246">
        <v>1</v>
      </c>
      <c r="G8834" s="1246"/>
      <c r="H8834" s="1246" t="s">
        <v>2161</v>
      </c>
      <c r="I8834" s="1246" t="s">
        <v>1382</v>
      </c>
      <c r="J8834" s="1246" t="s">
        <v>1993</v>
      </c>
      <c r="K8834" s="1246" t="s">
        <v>15</v>
      </c>
      <c r="L8834" s="1246">
        <v>680680</v>
      </c>
      <c r="M8834" s="1246">
        <v>6244528</v>
      </c>
      <c r="N8834" s="1246">
        <v>1</v>
      </c>
      <c r="O8834" s="1246">
        <v>1</v>
      </c>
      <c r="P8834" s="1246">
        <v>1</v>
      </c>
      <c r="Q8834" s="1246">
        <v>1</v>
      </c>
      <c r="R8834" s="1246" t="s">
        <v>22258</v>
      </c>
      <c r="S8834" s="1246" t="s">
        <v>34791</v>
      </c>
      <c r="T8834" s="1246" t="s">
        <v>24669</v>
      </c>
      <c r="U8834" s="1246" t="s">
        <v>7277</v>
      </c>
      <c r="V8834" s="1246" t="s">
        <v>24670</v>
      </c>
      <c r="W8834" s="1246" t="s">
        <v>34849</v>
      </c>
    </row>
    <row r="8835" spans="1:23">
      <c r="A8835" s="1246" t="s">
        <v>24170</v>
      </c>
      <c r="B8835" s="1265">
        <v>44918</v>
      </c>
      <c r="C8835" s="1246">
        <v>9990</v>
      </c>
      <c r="D8835" s="1246">
        <v>3762</v>
      </c>
      <c r="E8835" s="1246" t="s">
        <v>24671</v>
      </c>
      <c r="F8835" s="1246">
        <v>1</v>
      </c>
      <c r="G8835" s="1246"/>
      <c r="H8835" s="1246" t="s">
        <v>24671</v>
      </c>
      <c r="I8835" s="1246" t="s">
        <v>34</v>
      </c>
      <c r="J8835" s="1246" t="s">
        <v>1986</v>
      </c>
      <c r="K8835" s="1246" t="s">
        <v>15</v>
      </c>
      <c r="L8835" s="1246">
        <v>575617</v>
      </c>
      <c r="M8835" s="1246">
        <v>6388428</v>
      </c>
      <c r="N8835" s="1246">
        <v>1</v>
      </c>
      <c r="O8835" s="1246">
        <v>1</v>
      </c>
      <c r="P8835" s="1246">
        <v>1</v>
      </c>
      <c r="Q8835" s="1246">
        <v>1</v>
      </c>
      <c r="R8835" s="1246" t="s">
        <v>24672</v>
      </c>
      <c r="S8835" s="1246" t="s">
        <v>34791</v>
      </c>
      <c r="T8835" s="1246" t="s">
        <v>24673</v>
      </c>
      <c r="U8835" s="1246" t="s">
        <v>9272</v>
      </c>
      <c r="V8835" s="1246" t="s">
        <v>24674</v>
      </c>
      <c r="W8835" s="1246" t="s">
        <v>34849</v>
      </c>
    </row>
    <row r="8836" spans="1:23">
      <c r="A8836" s="1246" t="s">
        <v>24170</v>
      </c>
      <c r="B8836" s="1265">
        <v>44918</v>
      </c>
      <c r="C8836" s="1246">
        <v>9991</v>
      </c>
      <c r="D8836" s="1246">
        <v>3763</v>
      </c>
      <c r="E8836" s="1246" t="s">
        <v>24675</v>
      </c>
      <c r="F8836" s="1246">
        <v>1</v>
      </c>
      <c r="G8836" s="1246"/>
      <c r="H8836" s="1246" t="s">
        <v>24675</v>
      </c>
      <c r="I8836" s="1246" t="s">
        <v>569</v>
      </c>
      <c r="J8836" s="1246" t="s">
        <v>2011</v>
      </c>
      <c r="K8836" s="1246" t="s">
        <v>15</v>
      </c>
      <c r="L8836" s="1246">
        <v>750963</v>
      </c>
      <c r="M8836" s="1246">
        <v>6350763</v>
      </c>
      <c r="N8836" s="1246">
        <v>1</v>
      </c>
      <c r="O8836" s="1246">
        <v>1</v>
      </c>
      <c r="P8836" s="1246">
        <v>1</v>
      </c>
      <c r="Q8836" s="1246">
        <v>1</v>
      </c>
      <c r="R8836" s="1246" t="s">
        <v>24676</v>
      </c>
      <c r="S8836" s="1246" t="s">
        <v>34791</v>
      </c>
      <c r="T8836" s="1246" t="s">
        <v>24677</v>
      </c>
      <c r="U8836" s="1246" t="s">
        <v>21337</v>
      </c>
      <c r="V8836" s="1246" t="s">
        <v>24678</v>
      </c>
      <c r="W8836" s="1246" t="s">
        <v>34849</v>
      </c>
    </row>
    <row r="8837" spans="1:23">
      <c r="A8837" s="1246" t="s">
        <v>24170</v>
      </c>
      <c r="B8837" s="1265">
        <v>44918</v>
      </c>
      <c r="C8837" s="1246">
        <v>9992</v>
      </c>
      <c r="D8837" s="1246">
        <v>3763</v>
      </c>
      <c r="E8837" s="1246" t="s">
        <v>24675</v>
      </c>
      <c r="F8837" s="1246">
        <v>1</v>
      </c>
      <c r="G8837" s="1246"/>
      <c r="H8837" s="1246" t="s">
        <v>24675</v>
      </c>
      <c r="I8837" s="1246" t="s">
        <v>569</v>
      </c>
      <c r="J8837" s="1246" t="s">
        <v>2011</v>
      </c>
      <c r="K8837" s="1246" t="s">
        <v>15</v>
      </c>
      <c r="L8837" s="1246">
        <v>752307</v>
      </c>
      <c r="M8837" s="1246">
        <v>6350519</v>
      </c>
      <c r="N8837" s="1246">
        <v>1</v>
      </c>
      <c r="O8837" s="1246">
        <v>1</v>
      </c>
      <c r="P8837" s="1246">
        <v>1</v>
      </c>
      <c r="Q8837" s="1246">
        <v>1</v>
      </c>
      <c r="R8837" s="1246" t="s">
        <v>24676</v>
      </c>
      <c r="S8837" s="1246" t="s">
        <v>34791</v>
      </c>
      <c r="T8837" s="1246" t="s">
        <v>24677</v>
      </c>
      <c r="U8837" s="1246" t="s">
        <v>36256</v>
      </c>
      <c r="V8837" s="1246" t="s">
        <v>24678</v>
      </c>
      <c r="W8837" s="1246" t="s">
        <v>34849</v>
      </c>
    </row>
    <row r="8838" spans="1:23">
      <c r="A8838" s="1246" t="s">
        <v>24170</v>
      </c>
      <c r="B8838" s="1265">
        <v>44918</v>
      </c>
      <c r="C8838" s="1246">
        <v>9993</v>
      </c>
      <c r="D8838" s="1246">
        <v>3764</v>
      </c>
      <c r="E8838" s="1246" t="s">
        <v>24680</v>
      </c>
      <c r="F8838" s="1246">
        <v>1</v>
      </c>
      <c r="G8838" s="1246"/>
      <c r="H8838" s="1246" t="s">
        <v>24680</v>
      </c>
      <c r="I8838" s="1246" t="s">
        <v>1449</v>
      </c>
      <c r="J8838" s="1246" t="s">
        <v>2008</v>
      </c>
      <c r="K8838" s="1246" t="s">
        <v>15</v>
      </c>
      <c r="L8838" s="1246">
        <v>618665</v>
      </c>
      <c r="M8838" s="1246">
        <v>6156190</v>
      </c>
      <c r="N8838" s="1246">
        <v>1</v>
      </c>
      <c r="O8838" s="1246">
        <v>1</v>
      </c>
      <c r="P8838" s="1246">
        <v>1</v>
      </c>
      <c r="Q8838" s="1246">
        <v>1</v>
      </c>
      <c r="R8838" s="1246" t="s">
        <v>24681</v>
      </c>
      <c r="S8838" s="1246" t="s">
        <v>34791</v>
      </c>
      <c r="T8838" s="1246" t="s">
        <v>24682</v>
      </c>
      <c r="U8838" s="1246" t="s">
        <v>24683</v>
      </c>
      <c r="V8838" s="1246" t="s">
        <v>24684</v>
      </c>
      <c r="W8838" s="1246" t="s">
        <v>34849</v>
      </c>
    </row>
    <row r="8839" spans="1:23">
      <c r="A8839" s="1246" t="s">
        <v>24170</v>
      </c>
      <c r="B8839" s="1265">
        <v>44918</v>
      </c>
      <c r="C8839" s="1246">
        <v>9994</v>
      </c>
      <c r="D8839" s="1246">
        <v>3764</v>
      </c>
      <c r="E8839" s="1246" t="s">
        <v>24680</v>
      </c>
      <c r="F8839" s="1246">
        <v>1</v>
      </c>
      <c r="G8839" s="1246"/>
      <c r="H8839" s="1246" t="s">
        <v>24680</v>
      </c>
      <c r="I8839" s="1246" t="s">
        <v>1449</v>
      </c>
      <c r="J8839" s="1246" t="s">
        <v>2008</v>
      </c>
      <c r="K8839" s="1246" t="s">
        <v>15</v>
      </c>
      <c r="L8839" s="1246">
        <v>619066</v>
      </c>
      <c r="M8839" s="1246">
        <v>6156166</v>
      </c>
      <c r="N8839" s="1246">
        <v>1</v>
      </c>
      <c r="O8839" s="1246">
        <v>1</v>
      </c>
      <c r="P8839" s="1246">
        <v>1</v>
      </c>
      <c r="Q8839" s="1246">
        <v>1</v>
      </c>
      <c r="R8839" s="1246" t="s">
        <v>24681</v>
      </c>
      <c r="S8839" s="1246" t="s">
        <v>34791</v>
      </c>
      <c r="T8839" s="1246" t="s">
        <v>24682</v>
      </c>
      <c r="U8839" s="1246" t="s">
        <v>24685</v>
      </c>
      <c r="V8839" s="1246" t="s">
        <v>24684</v>
      </c>
      <c r="W8839" s="1246" t="s">
        <v>34849</v>
      </c>
    </row>
    <row r="8840" spans="1:23">
      <c r="A8840" s="1246" t="s">
        <v>24170</v>
      </c>
      <c r="B8840" s="1265">
        <v>44918</v>
      </c>
      <c r="C8840" s="1246">
        <v>9995</v>
      </c>
      <c r="D8840" s="1246">
        <v>3764</v>
      </c>
      <c r="E8840" s="1246" t="s">
        <v>24680</v>
      </c>
      <c r="F8840" s="1246">
        <v>1</v>
      </c>
      <c r="G8840" s="1246"/>
      <c r="H8840" s="1246" t="s">
        <v>24680</v>
      </c>
      <c r="I8840" s="1246" t="s">
        <v>1449</v>
      </c>
      <c r="J8840" s="1246" t="s">
        <v>2008</v>
      </c>
      <c r="K8840" s="1246" t="s">
        <v>15</v>
      </c>
      <c r="L8840" s="1246">
        <v>619335</v>
      </c>
      <c r="M8840" s="1246">
        <v>6156485</v>
      </c>
      <c r="N8840" s="1246">
        <v>1</v>
      </c>
      <c r="O8840" s="1246">
        <v>1</v>
      </c>
      <c r="P8840" s="1246">
        <v>1</v>
      </c>
      <c r="Q8840" s="1246">
        <v>1</v>
      </c>
      <c r="R8840" s="1246" t="s">
        <v>24681</v>
      </c>
      <c r="S8840" s="1246" t="s">
        <v>34791</v>
      </c>
      <c r="T8840" s="1246" t="s">
        <v>24682</v>
      </c>
      <c r="U8840" s="1246" t="s">
        <v>9333</v>
      </c>
      <c r="V8840" s="1246" t="s">
        <v>24684</v>
      </c>
      <c r="W8840" s="1246" t="s">
        <v>34849</v>
      </c>
    </row>
    <row r="8841" spans="1:23">
      <c r="A8841" s="1246" t="s">
        <v>24170</v>
      </c>
      <c r="B8841" s="1265">
        <v>44918</v>
      </c>
      <c r="C8841" s="1246">
        <v>9996</v>
      </c>
      <c r="D8841" s="1246">
        <v>3764</v>
      </c>
      <c r="E8841" s="1246" t="s">
        <v>24680</v>
      </c>
      <c r="F8841" s="1246">
        <v>1</v>
      </c>
      <c r="G8841" s="1246"/>
      <c r="H8841" s="1246" t="s">
        <v>24680</v>
      </c>
      <c r="I8841" s="1246" t="s">
        <v>1449</v>
      </c>
      <c r="J8841" s="1246" t="s">
        <v>2008</v>
      </c>
      <c r="K8841" s="1246" t="s">
        <v>15</v>
      </c>
      <c r="L8841" s="1246">
        <v>619139</v>
      </c>
      <c r="M8841" s="1246">
        <v>6156825</v>
      </c>
      <c r="N8841" s="1246">
        <v>1</v>
      </c>
      <c r="O8841" s="1246">
        <v>1</v>
      </c>
      <c r="P8841" s="1246">
        <v>1</v>
      </c>
      <c r="Q8841" s="1246">
        <v>1</v>
      </c>
      <c r="R8841" s="1246" t="s">
        <v>24681</v>
      </c>
      <c r="S8841" s="1246" t="s">
        <v>34791</v>
      </c>
      <c r="T8841" s="1246" t="s">
        <v>24682</v>
      </c>
      <c r="U8841" s="1246" t="s">
        <v>24686</v>
      </c>
      <c r="V8841" s="1246" t="s">
        <v>24684</v>
      </c>
      <c r="W8841" s="1246" t="s">
        <v>34849</v>
      </c>
    </row>
    <row r="8842" spans="1:23">
      <c r="A8842" s="1246" t="s">
        <v>24170</v>
      </c>
      <c r="B8842" s="1265">
        <v>44918</v>
      </c>
      <c r="C8842" s="1246">
        <v>9997</v>
      </c>
      <c r="D8842" s="1246">
        <v>3765</v>
      </c>
      <c r="E8842" s="1246" t="s">
        <v>24687</v>
      </c>
      <c r="F8842" s="1246">
        <v>1</v>
      </c>
      <c r="G8842" s="1246"/>
      <c r="H8842" s="1246" t="s">
        <v>24687</v>
      </c>
      <c r="I8842" s="1246" t="s">
        <v>560</v>
      </c>
      <c r="J8842" s="1246" t="s">
        <v>2027</v>
      </c>
      <c r="K8842" s="1246" t="s">
        <v>13</v>
      </c>
      <c r="L8842" s="1246">
        <v>383522</v>
      </c>
      <c r="M8842" s="1246">
        <v>6744082</v>
      </c>
      <c r="N8842" s="1246">
        <v>1</v>
      </c>
      <c r="O8842" s="1246">
        <v>1</v>
      </c>
      <c r="P8842" s="1246">
        <v>1</v>
      </c>
      <c r="Q8842" s="1246">
        <v>1</v>
      </c>
      <c r="R8842" s="1246" t="s">
        <v>24688</v>
      </c>
      <c r="S8842" s="1246" t="s">
        <v>34791</v>
      </c>
      <c r="T8842" s="1246" t="s">
        <v>24689</v>
      </c>
      <c r="U8842" s="1246" t="s">
        <v>9564</v>
      </c>
      <c r="V8842" s="1246" t="s">
        <v>24690</v>
      </c>
      <c r="W8842" s="1246" t="s">
        <v>34849</v>
      </c>
    </row>
    <row r="8843" spans="1:23">
      <c r="A8843" s="1246" t="s">
        <v>24170</v>
      </c>
      <c r="B8843" s="1265">
        <v>44918</v>
      </c>
      <c r="C8843" s="1246">
        <v>9998</v>
      </c>
      <c r="D8843" s="1246">
        <v>3765</v>
      </c>
      <c r="E8843" s="1246" t="s">
        <v>24687</v>
      </c>
      <c r="F8843" s="1246">
        <v>1</v>
      </c>
      <c r="G8843" s="1246"/>
      <c r="H8843" s="1246" t="s">
        <v>24687</v>
      </c>
      <c r="I8843" s="1246" t="s">
        <v>560</v>
      </c>
      <c r="J8843" s="1246" t="s">
        <v>2027</v>
      </c>
      <c r="K8843" s="1246" t="s">
        <v>13</v>
      </c>
      <c r="L8843" s="1246">
        <v>382358</v>
      </c>
      <c r="M8843" s="1246">
        <v>6744475</v>
      </c>
      <c r="N8843" s="1246">
        <v>1</v>
      </c>
      <c r="O8843" s="1246">
        <v>1</v>
      </c>
      <c r="P8843" s="1246">
        <v>1</v>
      </c>
      <c r="Q8843" s="1246">
        <v>1</v>
      </c>
      <c r="R8843" s="1246" t="s">
        <v>24688</v>
      </c>
      <c r="S8843" s="1246" t="s">
        <v>34791</v>
      </c>
      <c r="T8843" s="1246" t="s">
        <v>24689</v>
      </c>
      <c r="U8843" s="1246" t="s">
        <v>9566</v>
      </c>
      <c r="V8843" s="1246" t="s">
        <v>24690</v>
      </c>
      <c r="W8843" s="1246" t="s">
        <v>34849</v>
      </c>
    </row>
    <row r="8844" spans="1:23">
      <c r="A8844" s="1246" t="s">
        <v>24170</v>
      </c>
      <c r="B8844" s="1265">
        <v>44918</v>
      </c>
      <c r="C8844" s="1246">
        <v>9999</v>
      </c>
      <c r="D8844" s="1246">
        <v>3765</v>
      </c>
      <c r="E8844" s="1246" t="s">
        <v>24687</v>
      </c>
      <c r="F8844" s="1246">
        <v>1</v>
      </c>
      <c r="G8844" s="1246"/>
      <c r="H8844" s="1246" t="s">
        <v>24687</v>
      </c>
      <c r="I8844" s="1246" t="s">
        <v>560</v>
      </c>
      <c r="J8844" s="1246" t="s">
        <v>2027</v>
      </c>
      <c r="K8844" s="1246" t="s">
        <v>13</v>
      </c>
      <c r="L8844" s="1246">
        <v>381151</v>
      </c>
      <c r="M8844" s="1246">
        <v>6741750</v>
      </c>
      <c r="N8844" s="1246">
        <v>1</v>
      </c>
      <c r="O8844" s="1246">
        <v>1</v>
      </c>
      <c r="P8844" s="1246">
        <v>1</v>
      </c>
      <c r="Q8844" s="1246">
        <v>1</v>
      </c>
      <c r="R8844" s="1246" t="s">
        <v>24688</v>
      </c>
      <c r="S8844" s="1246" t="s">
        <v>34791</v>
      </c>
      <c r="T8844" s="1246" t="s">
        <v>24689</v>
      </c>
      <c r="U8844" s="1246" t="s">
        <v>9567</v>
      </c>
      <c r="V8844" s="1246" t="s">
        <v>24690</v>
      </c>
      <c r="W8844" s="1246" t="s">
        <v>34849</v>
      </c>
    </row>
    <row r="8845" spans="1:23">
      <c r="A8845" s="1246" t="s">
        <v>24170</v>
      </c>
      <c r="B8845" s="1265">
        <v>44918</v>
      </c>
      <c r="C8845" s="1246">
        <v>10002</v>
      </c>
      <c r="D8845" s="1246">
        <v>3767</v>
      </c>
      <c r="E8845" s="1246" t="s">
        <v>24696</v>
      </c>
      <c r="F8845" s="1246">
        <v>1</v>
      </c>
      <c r="G8845" s="1246"/>
      <c r="H8845" s="1246" t="s">
        <v>24696</v>
      </c>
      <c r="I8845" s="1246" t="s">
        <v>560</v>
      </c>
      <c r="J8845" s="1246" t="s">
        <v>2027</v>
      </c>
      <c r="K8845" s="1246" t="s">
        <v>13</v>
      </c>
      <c r="L8845" s="1246">
        <v>322703</v>
      </c>
      <c r="M8845" s="1246">
        <v>6692870</v>
      </c>
      <c r="N8845" s="1246">
        <v>1</v>
      </c>
      <c r="O8845" s="1246">
        <v>1</v>
      </c>
      <c r="P8845" s="1246">
        <v>1</v>
      </c>
      <c r="Q8845" s="1246">
        <v>1</v>
      </c>
      <c r="R8845" s="1246" t="s">
        <v>24697</v>
      </c>
      <c r="S8845" s="1246" t="s">
        <v>34791</v>
      </c>
      <c r="T8845" s="1246" t="s">
        <v>24698</v>
      </c>
      <c r="U8845" s="1246" t="s">
        <v>24699</v>
      </c>
      <c r="V8845" s="1246" t="s">
        <v>24700</v>
      </c>
      <c r="W8845" s="1246" t="s">
        <v>34849</v>
      </c>
    </row>
    <row r="8846" spans="1:23">
      <c r="A8846" s="1246" t="s">
        <v>24170</v>
      </c>
      <c r="B8846" s="1265">
        <v>44918</v>
      </c>
      <c r="C8846" s="1246">
        <v>10003</v>
      </c>
      <c r="D8846" s="1246">
        <v>3767</v>
      </c>
      <c r="E8846" s="1246" t="s">
        <v>24696</v>
      </c>
      <c r="F8846" s="1246">
        <v>1</v>
      </c>
      <c r="G8846" s="1246"/>
      <c r="H8846" s="1246" t="s">
        <v>24696</v>
      </c>
      <c r="I8846" s="1246" t="s">
        <v>560</v>
      </c>
      <c r="J8846" s="1246" t="s">
        <v>2027</v>
      </c>
      <c r="K8846" s="1246" t="s">
        <v>13</v>
      </c>
      <c r="L8846" s="1246">
        <v>324099</v>
      </c>
      <c r="M8846" s="1246">
        <v>6691842</v>
      </c>
      <c r="N8846" s="1246">
        <v>1</v>
      </c>
      <c r="O8846" s="1246">
        <v>1</v>
      </c>
      <c r="P8846" s="1246">
        <v>1</v>
      </c>
      <c r="Q8846" s="1246">
        <v>1</v>
      </c>
      <c r="R8846" s="1246" t="s">
        <v>24697</v>
      </c>
      <c r="S8846" s="1246" t="s">
        <v>34791</v>
      </c>
      <c r="T8846" s="1246" t="s">
        <v>24698</v>
      </c>
      <c r="U8846" s="1246" t="s">
        <v>24701</v>
      </c>
      <c r="V8846" s="1246" t="s">
        <v>24700</v>
      </c>
      <c r="W8846" s="1246" t="s">
        <v>34849</v>
      </c>
    </row>
    <row r="8847" spans="1:23">
      <c r="A8847" s="1246" t="s">
        <v>24170</v>
      </c>
      <c r="B8847" s="1265">
        <v>44918</v>
      </c>
      <c r="C8847" s="1246">
        <v>10004</v>
      </c>
      <c r="D8847" s="1246">
        <v>3767</v>
      </c>
      <c r="E8847" s="1246" t="s">
        <v>24696</v>
      </c>
      <c r="F8847" s="1246">
        <v>1</v>
      </c>
      <c r="G8847" s="1246"/>
      <c r="H8847" s="1246" t="s">
        <v>24696</v>
      </c>
      <c r="I8847" s="1246" t="s">
        <v>560</v>
      </c>
      <c r="J8847" s="1246" t="s">
        <v>2027</v>
      </c>
      <c r="K8847" s="1246" t="s">
        <v>13</v>
      </c>
      <c r="L8847" s="1246">
        <v>323455</v>
      </c>
      <c r="M8847" s="1246">
        <v>6692025</v>
      </c>
      <c r="N8847" s="1246">
        <v>1</v>
      </c>
      <c r="O8847" s="1246">
        <v>1</v>
      </c>
      <c r="P8847" s="1246">
        <v>1</v>
      </c>
      <c r="Q8847" s="1246">
        <v>1</v>
      </c>
      <c r="R8847" s="1246" t="s">
        <v>24697</v>
      </c>
      <c r="S8847" s="1246" t="s">
        <v>34791</v>
      </c>
      <c r="T8847" s="1246" t="s">
        <v>24698</v>
      </c>
      <c r="U8847" s="1246" t="s">
        <v>24702</v>
      </c>
      <c r="V8847" s="1246" t="s">
        <v>24700</v>
      </c>
      <c r="W8847" s="1246" t="s">
        <v>34849</v>
      </c>
    </row>
    <row r="8848" spans="1:23">
      <c r="A8848" s="1246" t="s">
        <v>24170</v>
      </c>
      <c r="B8848" s="1265">
        <v>44918</v>
      </c>
      <c r="C8848" s="1246">
        <v>10005</v>
      </c>
      <c r="D8848" s="1246">
        <v>3768</v>
      </c>
      <c r="E8848" s="1246" t="s">
        <v>24703</v>
      </c>
      <c r="F8848" s="1246">
        <v>1</v>
      </c>
      <c r="G8848" s="1246"/>
      <c r="H8848" s="1246" t="s">
        <v>24703</v>
      </c>
      <c r="I8848" s="1246" t="s">
        <v>560</v>
      </c>
      <c r="J8848" s="1246" t="s">
        <v>2027</v>
      </c>
      <c r="K8848" s="1246" t="s">
        <v>13</v>
      </c>
      <c r="L8848" s="1246">
        <v>380363</v>
      </c>
      <c r="M8848" s="1246">
        <v>6672397</v>
      </c>
      <c r="N8848" s="1246">
        <v>1</v>
      </c>
      <c r="O8848" s="1246">
        <v>1</v>
      </c>
      <c r="P8848" s="1246">
        <v>1</v>
      </c>
      <c r="Q8848" s="1246">
        <v>1</v>
      </c>
      <c r="R8848" s="1246" t="s">
        <v>24704</v>
      </c>
      <c r="S8848" s="1246" t="s">
        <v>34791</v>
      </c>
      <c r="T8848" s="1246" t="s">
        <v>24705</v>
      </c>
      <c r="U8848" s="1246" t="s">
        <v>24706</v>
      </c>
      <c r="V8848" s="1246" t="s">
        <v>24707</v>
      </c>
      <c r="W8848" s="1246" t="s">
        <v>34849</v>
      </c>
    </row>
    <row r="8849" spans="1:23">
      <c r="A8849" s="1246" t="s">
        <v>24170</v>
      </c>
      <c r="B8849" s="1265">
        <v>44918</v>
      </c>
      <c r="C8849" s="1246">
        <v>10006</v>
      </c>
      <c r="D8849" s="1246">
        <v>3768</v>
      </c>
      <c r="E8849" s="1246" t="s">
        <v>24703</v>
      </c>
      <c r="F8849" s="1246">
        <v>1</v>
      </c>
      <c r="G8849" s="1246"/>
      <c r="H8849" s="1246" t="s">
        <v>24703</v>
      </c>
      <c r="I8849" s="1246" t="s">
        <v>560</v>
      </c>
      <c r="J8849" s="1246" t="s">
        <v>2027</v>
      </c>
      <c r="K8849" s="1246" t="s">
        <v>13</v>
      </c>
      <c r="L8849" s="1246">
        <v>379417</v>
      </c>
      <c r="M8849" s="1246">
        <v>6673852</v>
      </c>
      <c r="N8849" s="1246">
        <v>1</v>
      </c>
      <c r="O8849" s="1246">
        <v>1</v>
      </c>
      <c r="P8849" s="1246">
        <v>1</v>
      </c>
      <c r="Q8849" s="1246">
        <v>1</v>
      </c>
      <c r="R8849" s="1246" t="s">
        <v>24704</v>
      </c>
      <c r="S8849" s="1246" t="s">
        <v>34791</v>
      </c>
      <c r="T8849" s="1246" t="s">
        <v>24705</v>
      </c>
      <c r="U8849" s="1246" t="s">
        <v>24708</v>
      </c>
      <c r="V8849" s="1246" t="s">
        <v>24707</v>
      </c>
      <c r="W8849" s="1246" t="s">
        <v>34849</v>
      </c>
    </row>
    <row r="8850" spans="1:23">
      <c r="A8850" s="1246" t="s">
        <v>24170</v>
      </c>
      <c r="B8850" s="1265">
        <v>44918</v>
      </c>
      <c r="C8850" s="1246">
        <v>10007</v>
      </c>
      <c r="D8850" s="1246">
        <v>3768</v>
      </c>
      <c r="E8850" s="1246" t="s">
        <v>24703</v>
      </c>
      <c r="F8850" s="1246">
        <v>1</v>
      </c>
      <c r="G8850" s="1246"/>
      <c r="H8850" s="1246" t="s">
        <v>24703</v>
      </c>
      <c r="I8850" s="1246" t="s">
        <v>560</v>
      </c>
      <c r="J8850" s="1246" t="s">
        <v>2027</v>
      </c>
      <c r="K8850" s="1246" t="s">
        <v>13</v>
      </c>
      <c r="L8850" s="1246">
        <v>380803</v>
      </c>
      <c r="M8850" s="1246">
        <v>6673550</v>
      </c>
      <c r="N8850" s="1246">
        <v>1</v>
      </c>
      <c r="O8850" s="1246">
        <v>1</v>
      </c>
      <c r="P8850" s="1246">
        <v>1</v>
      </c>
      <c r="Q8850" s="1246">
        <v>1</v>
      </c>
      <c r="R8850" s="1246" t="s">
        <v>24704</v>
      </c>
      <c r="S8850" s="1246" t="s">
        <v>34791</v>
      </c>
      <c r="T8850" s="1246" t="s">
        <v>24705</v>
      </c>
      <c r="U8850" s="1246" t="s">
        <v>24709</v>
      </c>
      <c r="V8850" s="1246" t="s">
        <v>24707</v>
      </c>
      <c r="W8850" s="1246" t="s">
        <v>34849</v>
      </c>
    </row>
    <row r="8851" spans="1:23">
      <c r="A8851" s="1246" t="s">
        <v>24170</v>
      </c>
      <c r="B8851" s="1265">
        <v>44918</v>
      </c>
      <c r="C8851" s="1246">
        <v>10008</v>
      </c>
      <c r="D8851" s="1246">
        <v>3769</v>
      </c>
      <c r="E8851" s="1246" t="s">
        <v>24710</v>
      </c>
      <c r="F8851" s="1246">
        <v>1</v>
      </c>
      <c r="G8851" s="1246"/>
      <c r="H8851" s="1246" t="s">
        <v>24710</v>
      </c>
      <c r="I8851" s="1246" t="s">
        <v>52</v>
      </c>
      <c r="J8851" s="1246" t="s">
        <v>2004</v>
      </c>
      <c r="K8851" s="1246" t="s">
        <v>13</v>
      </c>
      <c r="L8851" s="1246">
        <v>457271</v>
      </c>
      <c r="M8851" s="1246">
        <v>6782617</v>
      </c>
      <c r="N8851" s="1246">
        <v>1</v>
      </c>
      <c r="O8851" s="1246">
        <v>1</v>
      </c>
      <c r="P8851" s="1246">
        <v>1</v>
      </c>
      <c r="Q8851" s="1246">
        <v>1</v>
      </c>
      <c r="R8851" s="1246" t="s">
        <v>24711</v>
      </c>
      <c r="S8851" s="1246" t="s">
        <v>34791</v>
      </c>
      <c r="T8851" s="1246" t="s">
        <v>24712</v>
      </c>
      <c r="U8851" s="1246" t="s">
        <v>9633</v>
      </c>
      <c r="V8851" s="1246" t="s">
        <v>24713</v>
      </c>
      <c r="W8851" s="1246" t="s">
        <v>34849</v>
      </c>
    </row>
    <row r="8852" spans="1:23">
      <c r="A8852" s="1246" t="s">
        <v>24170</v>
      </c>
      <c r="B8852" s="1265">
        <v>44918</v>
      </c>
      <c r="C8852" s="1246">
        <v>10009</v>
      </c>
      <c r="D8852" s="1246">
        <v>3769</v>
      </c>
      <c r="E8852" s="1246" t="s">
        <v>24710</v>
      </c>
      <c r="F8852" s="1246">
        <v>1</v>
      </c>
      <c r="G8852" s="1246"/>
      <c r="H8852" s="1246" t="s">
        <v>24710</v>
      </c>
      <c r="I8852" s="1246" t="s">
        <v>52</v>
      </c>
      <c r="J8852" s="1246" t="s">
        <v>2004</v>
      </c>
      <c r="K8852" s="1246" t="s">
        <v>13</v>
      </c>
      <c r="L8852" s="1246">
        <v>456557</v>
      </c>
      <c r="M8852" s="1246">
        <v>6782398</v>
      </c>
      <c r="N8852" s="1246">
        <v>1</v>
      </c>
      <c r="O8852" s="1246">
        <v>1</v>
      </c>
      <c r="P8852" s="1246">
        <v>1</v>
      </c>
      <c r="Q8852" s="1246">
        <v>1</v>
      </c>
      <c r="R8852" s="1246" t="s">
        <v>24711</v>
      </c>
      <c r="S8852" s="1246" t="s">
        <v>34791</v>
      </c>
      <c r="T8852" s="1246" t="s">
        <v>24712</v>
      </c>
      <c r="U8852" s="1246" t="s">
        <v>24714</v>
      </c>
      <c r="V8852" s="1246" t="s">
        <v>24713</v>
      </c>
      <c r="W8852" s="1246" t="s">
        <v>34849</v>
      </c>
    </row>
    <row r="8853" spans="1:23">
      <c r="A8853" s="1246" t="s">
        <v>24170</v>
      </c>
      <c r="B8853" s="1265">
        <v>44918</v>
      </c>
      <c r="C8853" s="1246">
        <v>10010</v>
      </c>
      <c r="D8853" s="1246">
        <v>3769</v>
      </c>
      <c r="E8853" s="1246" t="s">
        <v>24710</v>
      </c>
      <c r="F8853" s="1246">
        <v>1</v>
      </c>
      <c r="G8853" s="1246"/>
      <c r="H8853" s="1246" t="s">
        <v>24710</v>
      </c>
      <c r="I8853" s="1246" t="s">
        <v>52</v>
      </c>
      <c r="J8853" s="1246" t="s">
        <v>2004</v>
      </c>
      <c r="K8853" s="1246" t="s">
        <v>13</v>
      </c>
      <c r="L8853" s="1246">
        <v>457396</v>
      </c>
      <c r="M8853" s="1246">
        <v>6781921</v>
      </c>
      <c r="N8853" s="1246">
        <v>1</v>
      </c>
      <c r="O8853" s="1246">
        <v>1</v>
      </c>
      <c r="P8853" s="1246">
        <v>1</v>
      </c>
      <c r="Q8853" s="1246">
        <v>1</v>
      </c>
      <c r="R8853" s="1246" t="s">
        <v>24711</v>
      </c>
      <c r="S8853" s="1246" t="s">
        <v>34791</v>
      </c>
      <c r="T8853" s="1246" t="s">
        <v>24712</v>
      </c>
      <c r="U8853" s="1246" t="s">
        <v>24715</v>
      </c>
      <c r="V8853" s="1246" t="s">
        <v>24713</v>
      </c>
      <c r="W8853" s="1246" t="s">
        <v>34849</v>
      </c>
    </row>
    <row r="8854" spans="1:23">
      <c r="A8854" s="1246" t="s">
        <v>24170</v>
      </c>
      <c r="B8854" s="1265">
        <v>44918</v>
      </c>
      <c r="C8854" s="1246">
        <v>10011</v>
      </c>
      <c r="D8854" s="1246">
        <v>3770</v>
      </c>
      <c r="E8854" s="1246" t="s">
        <v>24716</v>
      </c>
      <c r="F8854" s="1246">
        <v>1</v>
      </c>
      <c r="G8854" s="1246"/>
      <c r="H8854" s="1246" t="s">
        <v>24716</v>
      </c>
      <c r="I8854" s="1246" t="s">
        <v>52</v>
      </c>
      <c r="J8854" s="1246" t="s">
        <v>2004</v>
      </c>
      <c r="K8854" s="1246" t="s">
        <v>13</v>
      </c>
      <c r="L8854" s="1246">
        <v>453607</v>
      </c>
      <c r="M8854" s="1246">
        <v>6826737</v>
      </c>
      <c r="N8854" s="1246">
        <v>1</v>
      </c>
      <c r="O8854" s="1246">
        <v>1</v>
      </c>
      <c r="P8854" s="1246">
        <v>1</v>
      </c>
      <c r="Q8854" s="1246">
        <v>1</v>
      </c>
      <c r="R8854" s="1246" t="s">
        <v>24717</v>
      </c>
      <c r="S8854" s="1246" t="s">
        <v>34791</v>
      </c>
      <c r="T8854" s="1246" t="s">
        <v>24718</v>
      </c>
      <c r="U8854" s="1246" t="s">
        <v>24719</v>
      </c>
      <c r="V8854" s="1246" t="s">
        <v>24720</v>
      </c>
      <c r="W8854" s="1246" t="s">
        <v>34849</v>
      </c>
    </row>
    <row r="8855" spans="1:23">
      <c r="A8855" s="1246" t="s">
        <v>24170</v>
      </c>
      <c r="B8855" s="1265">
        <v>44918</v>
      </c>
      <c r="C8855" s="1246">
        <v>10012</v>
      </c>
      <c r="D8855" s="1246">
        <v>3770</v>
      </c>
      <c r="E8855" s="1246" t="s">
        <v>24716</v>
      </c>
      <c r="F8855" s="1246">
        <v>1</v>
      </c>
      <c r="G8855" s="1246"/>
      <c r="H8855" s="1246" t="s">
        <v>24716</v>
      </c>
      <c r="I8855" s="1246" t="s">
        <v>52</v>
      </c>
      <c r="J8855" s="1246" t="s">
        <v>2004</v>
      </c>
      <c r="K8855" s="1246" t="s">
        <v>13</v>
      </c>
      <c r="L8855" s="1246">
        <v>453259</v>
      </c>
      <c r="M8855" s="1246">
        <v>6826888</v>
      </c>
      <c r="N8855" s="1246">
        <v>1</v>
      </c>
      <c r="O8855" s="1246">
        <v>1</v>
      </c>
      <c r="P8855" s="1246">
        <v>1</v>
      </c>
      <c r="Q8855" s="1246">
        <v>1</v>
      </c>
      <c r="R8855" s="1246" t="s">
        <v>24717</v>
      </c>
      <c r="S8855" s="1246" t="s">
        <v>34791</v>
      </c>
      <c r="T8855" s="1246" t="s">
        <v>24718</v>
      </c>
      <c r="U8855" s="1246" t="s">
        <v>24721</v>
      </c>
      <c r="V8855" s="1246" t="s">
        <v>24720</v>
      </c>
      <c r="W8855" s="1246" t="s">
        <v>34849</v>
      </c>
    </row>
    <row r="8856" spans="1:23">
      <c r="A8856" s="1246" t="s">
        <v>24170</v>
      </c>
      <c r="B8856" s="1265">
        <v>44918</v>
      </c>
      <c r="C8856" s="1246">
        <v>10013</v>
      </c>
      <c r="D8856" s="1246">
        <v>3770</v>
      </c>
      <c r="E8856" s="1246" t="s">
        <v>24716</v>
      </c>
      <c r="F8856" s="1246">
        <v>1</v>
      </c>
      <c r="G8856" s="1246"/>
      <c r="H8856" s="1246" t="s">
        <v>24716</v>
      </c>
      <c r="I8856" s="1246" t="s">
        <v>52</v>
      </c>
      <c r="J8856" s="1246" t="s">
        <v>2004</v>
      </c>
      <c r="K8856" s="1246" t="s">
        <v>13</v>
      </c>
      <c r="L8856" s="1246">
        <v>453473</v>
      </c>
      <c r="M8856" s="1246">
        <v>6827191</v>
      </c>
      <c r="N8856" s="1246">
        <v>1</v>
      </c>
      <c r="O8856" s="1246">
        <v>1</v>
      </c>
      <c r="P8856" s="1246">
        <v>1</v>
      </c>
      <c r="Q8856" s="1246">
        <v>1</v>
      </c>
      <c r="R8856" s="1246" t="s">
        <v>24717</v>
      </c>
      <c r="S8856" s="1246" t="s">
        <v>34791</v>
      </c>
      <c r="T8856" s="1246" t="s">
        <v>24718</v>
      </c>
      <c r="U8856" s="1246" t="s">
        <v>24722</v>
      </c>
      <c r="V8856" s="1246" t="s">
        <v>24720</v>
      </c>
      <c r="W8856" s="1246" t="s">
        <v>34849</v>
      </c>
    </row>
    <row r="8857" spans="1:23">
      <c r="A8857" s="1246" t="s">
        <v>24170</v>
      </c>
      <c r="B8857" s="1265">
        <v>44918</v>
      </c>
      <c r="C8857" s="1246">
        <v>10014</v>
      </c>
      <c r="D8857" s="1246">
        <v>3770</v>
      </c>
      <c r="E8857" s="1246" t="s">
        <v>24716</v>
      </c>
      <c r="F8857" s="1246">
        <v>1</v>
      </c>
      <c r="G8857" s="1246"/>
      <c r="H8857" s="1246" t="s">
        <v>24716</v>
      </c>
      <c r="I8857" s="1246" t="s">
        <v>52</v>
      </c>
      <c r="J8857" s="1246" t="s">
        <v>2004</v>
      </c>
      <c r="K8857" s="1246" t="s">
        <v>13</v>
      </c>
      <c r="L8857" s="1246">
        <v>453114</v>
      </c>
      <c r="M8857" s="1246">
        <v>6826793</v>
      </c>
      <c r="N8857" s="1246">
        <v>1</v>
      </c>
      <c r="O8857" s="1246">
        <v>1</v>
      </c>
      <c r="P8857" s="1246">
        <v>1</v>
      </c>
      <c r="Q8857" s="1246">
        <v>1</v>
      </c>
      <c r="R8857" s="1246" t="s">
        <v>24717</v>
      </c>
      <c r="S8857" s="1246" t="s">
        <v>34791</v>
      </c>
      <c r="T8857" s="1246" t="s">
        <v>24718</v>
      </c>
      <c r="U8857" s="1246" t="s">
        <v>24723</v>
      </c>
      <c r="V8857" s="1246" t="s">
        <v>24720</v>
      </c>
      <c r="W8857" s="1246" t="s">
        <v>34849</v>
      </c>
    </row>
    <row r="8858" spans="1:23">
      <c r="A8858" s="1246" t="s">
        <v>24170</v>
      </c>
      <c r="B8858" s="1265">
        <v>44918</v>
      </c>
      <c r="C8858" s="1246">
        <v>10015</v>
      </c>
      <c r="D8858" s="1246">
        <v>3770</v>
      </c>
      <c r="E8858" s="1246" t="s">
        <v>24716</v>
      </c>
      <c r="F8858" s="1246">
        <v>1</v>
      </c>
      <c r="G8858" s="1246"/>
      <c r="H8858" s="1246" t="s">
        <v>24716</v>
      </c>
      <c r="I8858" s="1246" t="s">
        <v>52</v>
      </c>
      <c r="J8858" s="1246" t="s">
        <v>2004</v>
      </c>
      <c r="K8858" s="1246" t="s">
        <v>13</v>
      </c>
      <c r="L8858" s="1246">
        <v>453880</v>
      </c>
      <c r="M8858" s="1246">
        <v>6825746</v>
      </c>
      <c r="N8858" s="1246">
        <v>1</v>
      </c>
      <c r="O8858" s="1246">
        <v>1</v>
      </c>
      <c r="P8858" s="1246">
        <v>1</v>
      </c>
      <c r="Q8858" s="1246">
        <v>1</v>
      </c>
      <c r="R8858" s="1246" t="s">
        <v>24717</v>
      </c>
      <c r="S8858" s="1246" t="s">
        <v>34791</v>
      </c>
      <c r="T8858" s="1246" t="s">
        <v>24718</v>
      </c>
      <c r="U8858" s="1246" t="s">
        <v>17917</v>
      </c>
      <c r="V8858" s="1246" t="s">
        <v>24720</v>
      </c>
      <c r="W8858" s="1246" t="s">
        <v>34849</v>
      </c>
    </row>
    <row r="8859" spans="1:23">
      <c r="A8859" s="1246" t="s">
        <v>24170</v>
      </c>
      <c r="B8859" s="1265">
        <v>44918</v>
      </c>
      <c r="C8859" s="1246">
        <v>10016</v>
      </c>
      <c r="D8859" s="1246">
        <v>3771</v>
      </c>
      <c r="E8859" s="1246" t="s">
        <v>24724</v>
      </c>
      <c r="F8859" s="1246">
        <v>1</v>
      </c>
      <c r="G8859" s="1246"/>
      <c r="H8859" s="1246" t="s">
        <v>24724</v>
      </c>
      <c r="I8859" s="1246" t="s">
        <v>29</v>
      </c>
      <c r="J8859" s="1246" t="s">
        <v>1980</v>
      </c>
      <c r="K8859" s="1246" t="s">
        <v>13</v>
      </c>
      <c r="L8859" s="1246">
        <v>491315</v>
      </c>
      <c r="M8859" s="1246">
        <v>6751912</v>
      </c>
      <c r="N8859" s="1246">
        <v>1</v>
      </c>
      <c r="O8859" s="1246">
        <v>1</v>
      </c>
      <c r="P8859" s="1246">
        <v>1</v>
      </c>
      <c r="Q8859" s="1246">
        <v>1</v>
      </c>
      <c r="R8859" s="1246" t="s">
        <v>24725</v>
      </c>
      <c r="S8859" s="1246" t="s">
        <v>34791</v>
      </c>
      <c r="T8859" s="1246" t="s">
        <v>24726</v>
      </c>
      <c r="U8859" s="1246" t="s">
        <v>24727</v>
      </c>
      <c r="V8859" s="1246" t="s">
        <v>24728</v>
      </c>
      <c r="W8859" s="1246" t="s">
        <v>34849</v>
      </c>
    </row>
    <row r="8860" spans="1:23">
      <c r="A8860" s="1246" t="s">
        <v>24170</v>
      </c>
      <c r="B8860" s="1265">
        <v>44918</v>
      </c>
      <c r="C8860" s="1246">
        <v>10017</v>
      </c>
      <c r="D8860" s="1246">
        <v>3771</v>
      </c>
      <c r="E8860" s="1246" t="s">
        <v>24724</v>
      </c>
      <c r="F8860" s="1246">
        <v>1</v>
      </c>
      <c r="G8860" s="1246"/>
      <c r="H8860" s="1246" t="s">
        <v>24724</v>
      </c>
      <c r="I8860" s="1246" t="s">
        <v>29</v>
      </c>
      <c r="J8860" s="1246" t="s">
        <v>1980</v>
      </c>
      <c r="K8860" s="1246" t="s">
        <v>13</v>
      </c>
      <c r="L8860" s="1246">
        <v>491203</v>
      </c>
      <c r="M8860" s="1246">
        <v>6751771</v>
      </c>
      <c r="N8860" s="1246">
        <v>1</v>
      </c>
      <c r="O8860" s="1246">
        <v>1</v>
      </c>
      <c r="P8860" s="1246">
        <v>1</v>
      </c>
      <c r="Q8860" s="1246">
        <v>1</v>
      </c>
      <c r="R8860" s="1246" t="s">
        <v>24725</v>
      </c>
      <c r="S8860" s="1246" t="s">
        <v>34791</v>
      </c>
      <c r="T8860" s="1246" t="s">
        <v>24726</v>
      </c>
      <c r="U8860" s="1246" t="s">
        <v>24729</v>
      </c>
      <c r="V8860" s="1246" t="s">
        <v>24728</v>
      </c>
      <c r="W8860" s="1246" t="s">
        <v>34849</v>
      </c>
    </row>
    <row r="8861" spans="1:23">
      <c r="A8861" s="1246" t="s">
        <v>24170</v>
      </c>
      <c r="B8861" s="1265">
        <v>44918</v>
      </c>
      <c r="C8861" s="1246">
        <v>10018</v>
      </c>
      <c r="D8861" s="1246">
        <v>3771</v>
      </c>
      <c r="E8861" s="1246" t="s">
        <v>24724</v>
      </c>
      <c r="F8861" s="1246">
        <v>1</v>
      </c>
      <c r="G8861" s="1246"/>
      <c r="H8861" s="1246" t="s">
        <v>24724</v>
      </c>
      <c r="I8861" s="1246" t="s">
        <v>29</v>
      </c>
      <c r="J8861" s="1246" t="s">
        <v>1980</v>
      </c>
      <c r="K8861" s="1246" t="s">
        <v>13</v>
      </c>
      <c r="L8861" s="1246">
        <v>491161</v>
      </c>
      <c r="M8861" s="1246">
        <v>6751557</v>
      </c>
      <c r="N8861" s="1246">
        <v>1</v>
      </c>
      <c r="O8861" s="1246">
        <v>1</v>
      </c>
      <c r="P8861" s="1246">
        <v>1</v>
      </c>
      <c r="Q8861" s="1246">
        <v>1</v>
      </c>
      <c r="R8861" s="1246" t="s">
        <v>24725</v>
      </c>
      <c r="S8861" s="1246" t="s">
        <v>34791</v>
      </c>
      <c r="T8861" s="1246" t="s">
        <v>24726</v>
      </c>
      <c r="U8861" s="1246" t="s">
        <v>24730</v>
      </c>
      <c r="V8861" s="1246" t="s">
        <v>24728</v>
      </c>
      <c r="W8861" s="1246" t="s">
        <v>34849</v>
      </c>
    </row>
    <row r="8862" spans="1:23">
      <c r="A8862" s="1246" t="s">
        <v>24170</v>
      </c>
      <c r="B8862" s="1265">
        <v>44918</v>
      </c>
      <c r="C8862" s="1246">
        <v>10019</v>
      </c>
      <c r="D8862" s="1246">
        <v>3771</v>
      </c>
      <c r="E8862" s="1246" t="s">
        <v>24724</v>
      </c>
      <c r="F8862" s="1246">
        <v>1</v>
      </c>
      <c r="G8862" s="1246"/>
      <c r="H8862" s="1246" t="s">
        <v>24724</v>
      </c>
      <c r="I8862" s="1246" t="s">
        <v>29</v>
      </c>
      <c r="J8862" s="1246" t="s">
        <v>1980</v>
      </c>
      <c r="K8862" s="1246" t="s">
        <v>13</v>
      </c>
      <c r="L8862" s="1246">
        <v>491654</v>
      </c>
      <c r="M8862" s="1246">
        <v>6751278</v>
      </c>
      <c r="N8862" s="1246">
        <v>1</v>
      </c>
      <c r="O8862" s="1246">
        <v>1</v>
      </c>
      <c r="P8862" s="1246">
        <v>1</v>
      </c>
      <c r="Q8862" s="1246">
        <v>1</v>
      </c>
      <c r="R8862" s="1246" t="s">
        <v>24725</v>
      </c>
      <c r="S8862" s="1246" t="s">
        <v>34791</v>
      </c>
      <c r="T8862" s="1246" t="s">
        <v>24726</v>
      </c>
      <c r="U8862" s="1246" t="s">
        <v>24731</v>
      </c>
      <c r="V8862" s="1246" t="s">
        <v>24728</v>
      </c>
      <c r="W8862" s="1246" t="s">
        <v>34849</v>
      </c>
    </row>
    <row r="8863" spans="1:23">
      <c r="A8863" s="1246" t="s">
        <v>24170</v>
      </c>
      <c r="B8863" s="1265">
        <v>44918</v>
      </c>
      <c r="C8863" s="1246">
        <v>10020</v>
      </c>
      <c r="D8863" s="1246">
        <v>3771</v>
      </c>
      <c r="E8863" s="1246" t="s">
        <v>24724</v>
      </c>
      <c r="F8863" s="1246">
        <v>1</v>
      </c>
      <c r="G8863" s="1246"/>
      <c r="H8863" s="1246" t="s">
        <v>24724</v>
      </c>
      <c r="I8863" s="1246" t="s">
        <v>29</v>
      </c>
      <c r="J8863" s="1246" t="s">
        <v>1980</v>
      </c>
      <c r="K8863" s="1246" t="s">
        <v>13</v>
      </c>
      <c r="L8863" s="1246">
        <v>491668</v>
      </c>
      <c r="M8863" s="1246">
        <v>6751918</v>
      </c>
      <c r="N8863" s="1246">
        <v>1</v>
      </c>
      <c r="O8863" s="1246">
        <v>1</v>
      </c>
      <c r="P8863" s="1246">
        <v>1</v>
      </c>
      <c r="Q8863" s="1246">
        <v>1</v>
      </c>
      <c r="R8863" s="1246" t="s">
        <v>24725</v>
      </c>
      <c r="S8863" s="1246" t="s">
        <v>34791</v>
      </c>
      <c r="T8863" s="1246" t="s">
        <v>24726</v>
      </c>
      <c r="U8863" s="1246" t="s">
        <v>24732</v>
      </c>
      <c r="V8863" s="1246" t="s">
        <v>24728</v>
      </c>
      <c r="W8863" s="1246" t="s">
        <v>34849</v>
      </c>
    </row>
    <row r="8864" spans="1:23">
      <c r="A8864" s="1246" t="s">
        <v>24170</v>
      </c>
      <c r="B8864" s="1265">
        <v>44918</v>
      </c>
      <c r="C8864" s="1246">
        <v>10021</v>
      </c>
      <c r="D8864" s="1246">
        <v>3772</v>
      </c>
      <c r="E8864" s="1246" t="s">
        <v>24733</v>
      </c>
      <c r="F8864" s="1246">
        <v>1</v>
      </c>
      <c r="G8864" s="1246"/>
      <c r="H8864" s="1246" t="s">
        <v>24733</v>
      </c>
      <c r="I8864" s="1246" t="s">
        <v>1602</v>
      </c>
      <c r="J8864" s="1246" t="s">
        <v>2030</v>
      </c>
      <c r="K8864" s="1246" t="s">
        <v>13</v>
      </c>
      <c r="L8864" s="1246">
        <v>357122</v>
      </c>
      <c r="M8864" s="1246">
        <v>6602994</v>
      </c>
      <c r="N8864" s="1246">
        <v>1</v>
      </c>
      <c r="O8864" s="1246">
        <v>1</v>
      </c>
      <c r="P8864" s="1246">
        <v>1</v>
      </c>
      <c r="Q8864" s="1246">
        <v>1</v>
      </c>
      <c r="R8864" s="1246" t="s">
        <v>24734</v>
      </c>
      <c r="S8864" s="1246" t="s">
        <v>34791</v>
      </c>
      <c r="T8864" s="1246" t="s">
        <v>24735</v>
      </c>
      <c r="U8864" s="1246" t="s">
        <v>24736</v>
      </c>
      <c r="V8864" s="1246" t="s">
        <v>24737</v>
      </c>
      <c r="W8864" s="1246" t="s">
        <v>34849</v>
      </c>
    </row>
    <row r="8865" spans="1:23">
      <c r="A8865" s="1246" t="s">
        <v>24170</v>
      </c>
      <c r="B8865" s="1265">
        <v>44918</v>
      </c>
      <c r="C8865" s="1246">
        <v>10022</v>
      </c>
      <c r="D8865" s="1246">
        <v>3772</v>
      </c>
      <c r="E8865" s="1246" t="s">
        <v>24733</v>
      </c>
      <c r="F8865" s="1246">
        <v>1</v>
      </c>
      <c r="G8865" s="1246"/>
      <c r="H8865" s="1246" t="s">
        <v>24733</v>
      </c>
      <c r="I8865" s="1246" t="s">
        <v>1602</v>
      </c>
      <c r="J8865" s="1246" t="s">
        <v>2030</v>
      </c>
      <c r="K8865" s="1246" t="s">
        <v>13</v>
      </c>
      <c r="L8865" s="1246">
        <v>359028</v>
      </c>
      <c r="M8865" s="1246">
        <v>6602089</v>
      </c>
      <c r="N8865" s="1246">
        <v>1</v>
      </c>
      <c r="O8865" s="1246">
        <v>1</v>
      </c>
      <c r="P8865" s="1246">
        <v>1</v>
      </c>
      <c r="Q8865" s="1246">
        <v>1</v>
      </c>
      <c r="R8865" s="1246" t="s">
        <v>24734</v>
      </c>
      <c r="S8865" s="1246" t="s">
        <v>34791</v>
      </c>
      <c r="T8865" s="1246" t="s">
        <v>24735</v>
      </c>
      <c r="U8865" s="1246" t="s">
        <v>24738</v>
      </c>
      <c r="V8865" s="1246" t="s">
        <v>24737</v>
      </c>
      <c r="W8865" s="1246" t="s">
        <v>34849</v>
      </c>
    </row>
    <row r="8866" spans="1:23">
      <c r="A8866" s="1246" t="s">
        <v>24170</v>
      </c>
      <c r="B8866" s="1265">
        <v>44918</v>
      </c>
      <c r="C8866" s="1246">
        <v>10023</v>
      </c>
      <c r="D8866" s="1246">
        <v>3772</v>
      </c>
      <c r="E8866" s="1246" t="s">
        <v>24733</v>
      </c>
      <c r="F8866" s="1246">
        <v>1</v>
      </c>
      <c r="G8866" s="1246"/>
      <c r="H8866" s="1246" t="s">
        <v>24733</v>
      </c>
      <c r="I8866" s="1246" t="s">
        <v>1602</v>
      </c>
      <c r="J8866" s="1246" t="s">
        <v>2030</v>
      </c>
      <c r="K8866" s="1246" t="s">
        <v>13</v>
      </c>
      <c r="L8866" s="1246">
        <v>359268</v>
      </c>
      <c r="M8866" s="1246">
        <v>6604579</v>
      </c>
      <c r="N8866" s="1246">
        <v>1</v>
      </c>
      <c r="O8866" s="1246">
        <v>1</v>
      </c>
      <c r="P8866" s="1246">
        <v>1</v>
      </c>
      <c r="Q8866" s="1246">
        <v>1</v>
      </c>
      <c r="R8866" s="1246" t="s">
        <v>24734</v>
      </c>
      <c r="S8866" s="1246" t="s">
        <v>34791</v>
      </c>
      <c r="T8866" s="1246" t="s">
        <v>24735</v>
      </c>
      <c r="U8866" s="1246" t="s">
        <v>24739</v>
      </c>
      <c r="V8866" s="1246" t="s">
        <v>24737</v>
      </c>
      <c r="W8866" s="1246" t="s">
        <v>34849</v>
      </c>
    </row>
    <row r="8867" spans="1:23">
      <c r="A8867" s="1246" t="s">
        <v>24170</v>
      </c>
      <c r="B8867" s="1265">
        <v>44918</v>
      </c>
      <c r="C8867" s="1246">
        <v>10024</v>
      </c>
      <c r="D8867" s="1246">
        <v>3772</v>
      </c>
      <c r="E8867" s="1246" t="s">
        <v>24733</v>
      </c>
      <c r="F8867" s="1246">
        <v>1</v>
      </c>
      <c r="G8867" s="1246"/>
      <c r="H8867" s="1246" t="s">
        <v>24733</v>
      </c>
      <c r="I8867" s="1246" t="s">
        <v>1602</v>
      </c>
      <c r="J8867" s="1246" t="s">
        <v>2030</v>
      </c>
      <c r="K8867" s="1246" t="s">
        <v>13</v>
      </c>
      <c r="L8867" s="1246">
        <v>358975</v>
      </c>
      <c r="M8867" s="1246">
        <v>6603849</v>
      </c>
      <c r="N8867" s="1246">
        <v>1</v>
      </c>
      <c r="O8867" s="1246">
        <v>1</v>
      </c>
      <c r="P8867" s="1246">
        <v>1</v>
      </c>
      <c r="Q8867" s="1246">
        <v>1</v>
      </c>
      <c r="R8867" s="1246" t="s">
        <v>24734</v>
      </c>
      <c r="S8867" s="1246" t="s">
        <v>34791</v>
      </c>
      <c r="T8867" s="1246" t="s">
        <v>24735</v>
      </c>
      <c r="U8867" s="1246" t="s">
        <v>24740</v>
      </c>
      <c r="V8867" s="1246" t="s">
        <v>24737</v>
      </c>
      <c r="W8867" s="1246" t="s">
        <v>34849</v>
      </c>
    </row>
    <row r="8868" spans="1:23">
      <c r="A8868" s="1246" t="s">
        <v>24170</v>
      </c>
      <c r="B8868" s="1265">
        <v>44918</v>
      </c>
      <c r="C8868" s="1246">
        <v>10025</v>
      </c>
      <c r="D8868" s="1246">
        <v>3773</v>
      </c>
      <c r="E8868" s="1246" t="s">
        <v>24741</v>
      </c>
      <c r="F8868" s="1246">
        <v>1</v>
      </c>
      <c r="G8868" s="1246"/>
      <c r="H8868" s="1246" t="s">
        <v>24741</v>
      </c>
      <c r="I8868" s="1246" t="s">
        <v>1602</v>
      </c>
      <c r="J8868" s="1246" t="s">
        <v>2030</v>
      </c>
      <c r="K8868" s="1246" t="s">
        <v>13</v>
      </c>
      <c r="L8868" s="1246">
        <v>395596</v>
      </c>
      <c r="M8868" s="1246">
        <v>6630528</v>
      </c>
      <c r="N8868" s="1246">
        <v>1</v>
      </c>
      <c r="O8868" s="1246">
        <v>1</v>
      </c>
      <c r="P8868" s="1246">
        <v>1</v>
      </c>
      <c r="Q8868" s="1246">
        <v>1</v>
      </c>
      <c r="R8868" s="1246" t="s">
        <v>24742</v>
      </c>
      <c r="S8868" s="1246" t="s">
        <v>34791</v>
      </c>
      <c r="T8868" s="1246" t="s">
        <v>24743</v>
      </c>
      <c r="U8868" s="1246" t="s">
        <v>24744</v>
      </c>
      <c r="V8868" s="1246" t="s">
        <v>24745</v>
      </c>
      <c r="W8868" s="1246" t="s">
        <v>34849</v>
      </c>
    </row>
    <row r="8869" spans="1:23">
      <c r="A8869" s="1246" t="s">
        <v>24170</v>
      </c>
      <c r="B8869" s="1265">
        <v>44918</v>
      </c>
      <c r="C8869" s="1246">
        <v>10026</v>
      </c>
      <c r="D8869" s="1246">
        <v>3773</v>
      </c>
      <c r="E8869" s="1246" t="s">
        <v>24741</v>
      </c>
      <c r="F8869" s="1246">
        <v>1</v>
      </c>
      <c r="G8869" s="1246"/>
      <c r="H8869" s="1246" t="s">
        <v>24741</v>
      </c>
      <c r="I8869" s="1246" t="s">
        <v>1602</v>
      </c>
      <c r="J8869" s="1246" t="s">
        <v>2030</v>
      </c>
      <c r="K8869" s="1246" t="s">
        <v>13</v>
      </c>
      <c r="L8869" s="1246">
        <v>395926</v>
      </c>
      <c r="M8869" s="1246">
        <v>6631061</v>
      </c>
      <c r="N8869" s="1246">
        <v>1</v>
      </c>
      <c r="O8869" s="1246">
        <v>1</v>
      </c>
      <c r="P8869" s="1246">
        <v>1</v>
      </c>
      <c r="Q8869" s="1246">
        <v>1</v>
      </c>
      <c r="R8869" s="1246" t="s">
        <v>24742</v>
      </c>
      <c r="S8869" s="1246" t="s">
        <v>34791</v>
      </c>
      <c r="T8869" s="1246" t="s">
        <v>24743</v>
      </c>
      <c r="U8869" s="1246" t="s">
        <v>24746</v>
      </c>
      <c r="V8869" s="1246" t="s">
        <v>24745</v>
      </c>
      <c r="W8869" s="1246" t="s">
        <v>34849</v>
      </c>
    </row>
    <row r="8870" spans="1:23">
      <c r="A8870" s="1246" t="s">
        <v>24170</v>
      </c>
      <c r="B8870" s="1265">
        <v>44918</v>
      </c>
      <c r="C8870" s="1246">
        <v>10027</v>
      </c>
      <c r="D8870" s="1246">
        <v>3773</v>
      </c>
      <c r="E8870" s="1246" t="s">
        <v>24741</v>
      </c>
      <c r="F8870" s="1246">
        <v>1</v>
      </c>
      <c r="G8870" s="1246"/>
      <c r="H8870" s="1246" t="s">
        <v>24741</v>
      </c>
      <c r="I8870" s="1246" t="s">
        <v>1602</v>
      </c>
      <c r="J8870" s="1246" t="s">
        <v>2030</v>
      </c>
      <c r="K8870" s="1246" t="s">
        <v>13</v>
      </c>
      <c r="L8870" s="1246">
        <v>396366</v>
      </c>
      <c r="M8870" s="1246">
        <v>6630258</v>
      </c>
      <c r="N8870" s="1246">
        <v>1</v>
      </c>
      <c r="O8870" s="1246">
        <v>1</v>
      </c>
      <c r="P8870" s="1246">
        <v>1</v>
      </c>
      <c r="Q8870" s="1246">
        <v>1</v>
      </c>
      <c r="R8870" s="1246" t="s">
        <v>24742</v>
      </c>
      <c r="S8870" s="1246" t="s">
        <v>34791</v>
      </c>
      <c r="T8870" s="1246" t="s">
        <v>24743</v>
      </c>
      <c r="U8870" s="1246" t="s">
        <v>24747</v>
      </c>
      <c r="V8870" s="1246" t="s">
        <v>24745</v>
      </c>
      <c r="W8870" s="1246" t="s">
        <v>34849</v>
      </c>
    </row>
    <row r="8871" spans="1:23">
      <c r="A8871" s="1246" t="s">
        <v>24170</v>
      </c>
      <c r="B8871" s="1265">
        <v>44918</v>
      </c>
      <c r="C8871" s="1246">
        <v>10028</v>
      </c>
      <c r="D8871" s="1246">
        <v>3774</v>
      </c>
      <c r="E8871" s="1246" t="s">
        <v>24748</v>
      </c>
      <c r="F8871" s="1246">
        <v>1</v>
      </c>
      <c r="G8871" s="1246"/>
      <c r="H8871" s="1246" t="s">
        <v>24748</v>
      </c>
      <c r="I8871" s="1246" t="s">
        <v>1626</v>
      </c>
      <c r="J8871" s="1246">
        <v>5</v>
      </c>
      <c r="K8871" s="1246" t="s">
        <v>2050</v>
      </c>
      <c r="L8871" s="1246">
        <v>996337</v>
      </c>
      <c r="M8871" s="1246">
        <v>6408466</v>
      </c>
      <c r="N8871" s="1246">
        <v>1</v>
      </c>
      <c r="O8871" s="1246">
        <v>0</v>
      </c>
      <c r="P8871" s="1246">
        <v>1</v>
      </c>
      <c r="Q8871" s="1246">
        <v>0</v>
      </c>
      <c r="R8871" s="1246" t="s">
        <v>24749</v>
      </c>
      <c r="S8871" s="1246" t="s">
        <v>34791</v>
      </c>
      <c r="T8871" s="1246" t="s">
        <v>24750</v>
      </c>
      <c r="U8871" s="1246" t="s">
        <v>24751</v>
      </c>
      <c r="V8871" s="1246" t="s">
        <v>24752</v>
      </c>
      <c r="W8871" s="1246" t="s">
        <v>34849</v>
      </c>
    </row>
    <row r="8872" spans="1:23">
      <c r="A8872" s="1246" t="s">
        <v>24170</v>
      </c>
      <c r="B8872" s="1265">
        <v>44918</v>
      </c>
      <c r="C8872" s="1246">
        <v>10033</v>
      </c>
      <c r="D8872" s="1246">
        <v>3777</v>
      </c>
      <c r="E8872" s="1246" t="s">
        <v>24764</v>
      </c>
      <c r="F8872" s="1246">
        <v>1</v>
      </c>
      <c r="G8872" s="1246"/>
      <c r="H8872" s="1246" t="s">
        <v>24764</v>
      </c>
      <c r="I8872" s="1246" t="s">
        <v>72</v>
      </c>
      <c r="J8872" s="1246" t="s">
        <v>2024</v>
      </c>
      <c r="K8872" s="1246" t="s">
        <v>2050</v>
      </c>
      <c r="L8872" s="1246">
        <v>865431</v>
      </c>
      <c r="M8872" s="1246">
        <v>6322743</v>
      </c>
      <c r="N8872" s="1246">
        <v>1</v>
      </c>
      <c r="O8872" s="1246">
        <v>1</v>
      </c>
      <c r="P8872" s="1246">
        <v>1</v>
      </c>
      <c r="Q8872" s="1246">
        <v>1</v>
      </c>
      <c r="R8872" s="1246" t="s">
        <v>24765</v>
      </c>
      <c r="S8872" s="1246" t="s">
        <v>34791</v>
      </c>
      <c r="T8872" s="1246" t="s">
        <v>24766</v>
      </c>
      <c r="U8872" s="1246" t="s">
        <v>24767</v>
      </c>
      <c r="V8872" s="1246" t="s">
        <v>24768</v>
      </c>
      <c r="W8872" s="1246" t="s">
        <v>34849</v>
      </c>
    </row>
    <row r="8873" spans="1:23">
      <c r="A8873" s="1246" t="s">
        <v>24170</v>
      </c>
      <c r="B8873" s="1265">
        <v>44918</v>
      </c>
      <c r="C8873" s="1246">
        <v>10034</v>
      </c>
      <c r="D8873" s="1246">
        <v>3777</v>
      </c>
      <c r="E8873" s="1246" t="s">
        <v>24764</v>
      </c>
      <c r="F8873" s="1246">
        <v>1</v>
      </c>
      <c r="G8873" s="1246"/>
      <c r="H8873" s="1246" t="s">
        <v>24764</v>
      </c>
      <c r="I8873" s="1246" t="s">
        <v>72</v>
      </c>
      <c r="J8873" s="1246" t="s">
        <v>2024</v>
      </c>
      <c r="K8873" s="1246" t="s">
        <v>2050</v>
      </c>
      <c r="L8873" s="1246">
        <v>865917</v>
      </c>
      <c r="M8873" s="1246">
        <v>6323178</v>
      </c>
      <c r="N8873" s="1246">
        <v>1</v>
      </c>
      <c r="O8873" s="1246">
        <v>1</v>
      </c>
      <c r="P8873" s="1246">
        <v>1</v>
      </c>
      <c r="Q8873" s="1246">
        <v>1</v>
      </c>
      <c r="R8873" s="1246" t="s">
        <v>24765</v>
      </c>
      <c r="S8873" s="1246" t="s">
        <v>34791</v>
      </c>
      <c r="T8873" s="1246" t="s">
        <v>24766</v>
      </c>
      <c r="U8873" s="1246" t="s">
        <v>24769</v>
      </c>
      <c r="V8873" s="1246" t="s">
        <v>24768</v>
      </c>
      <c r="W8873" s="1246" t="s">
        <v>34849</v>
      </c>
    </row>
    <row r="8874" spans="1:23">
      <c r="A8874" s="1246" t="s">
        <v>24170</v>
      </c>
      <c r="B8874" s="1265">
        <v>44918</v>
      </c>
      <c r="C8874" s="1246">
        <v>10035</v>
      </c>
      <c r="D8874" s="1246">
        <v>3778</v>
      </c>
      <c r="E8874" s="1246" t="s">
        <v>24770</v>
      </c>
      <c r="F8874" s="1246">
        <v>1</v>
      </c>
      <c r="G8874" s="1246"/>
      <c r="H8874" s="1246" t="s">
        <v>24770</v>
      </c>
      <c r="I8874" s="1246" t="s">
        <v>72</v>
      </c>
      <c r="J8874" s="1246" t="s">
        <v>2024</v>
      </c>
      <c r="K8874" s="1246" t="s">
        <v>2050</v>
      </c>
      <c r="L8874" s="1246">
        <v>899175</v>
      </c>
      <c r="M8874" s="1246">
        <v>6296292</v>
      </c>
      <c r="N8874" s="1246">
        <v>0</v>
      </c>
      <c r="O8874" s="1246">
        <v>1</v>
      </c>
      <c r="P8874" s="1246">
        <v>1</v>
      </c>
      <c r="Q8874" s="1246">
        <v>1</v>
      </c>
      <c r="R8874" s="1246" t="s">
        <v>24771</v>
      </c>
      <c r="S8874" s="1246" t="s">
        <v>34791</v>
      </c>
      <c r="T8874" s="1246" t="s">
        <v>24772</v>
      </c>
      <c r="U8874" s="1246" t="s">
        <v>4082</v>
      </c>
      <c r="V8874" s="1246" t="s">
        <v>24773</v>
      </c>
      <c r="W8874" s="1246" t="s">
        <v>34849</v>
      </c>
    </row>
    <row r="8875" spans="1:23">
      <c r="A8875" s="1246" t="s">
        <v>24170</v>
      </c>
      <c r="B8875" s="1265">
        <v>44918</v>
      </c>
      <c r="C8875" s="1246">
        <v>10036</v>
      </c>
      <c r="D8875" s="1246">
        <v>3779</v>
      </c>
      <c r="E8875" s="1246" t="s">
        <v>24774</v>
      </c>
      <c r="F8875" s="1246">
        <v>1</v>
      </c>
      <c r="G8875" s="1246"/>
      <c r="H8875" s="1246" t="s">
        <v>24774</v>
      </c>
      <c r="I8875" s="1246" t="s">
        <v>24775</v>
      </c>
      <c r="J8875" s="1246" t="s">
        <v>24776</v>
      </c>
      <c r="K8875" s="1246" t="s">
        <v>19</v>
      </c>
      <c r="L8875" s="1246">
        <v>221177</v>
      </c>
      <c r="M8875" s="1246">
        <v>6774879</v>
      </c>
      <c r="N8875" s="1246">
        <v>1</v>
      </c>
      <c r="O8875" s="1246">
        <v>1</v>
      </c>
      <c r="P8875" s="1246">
        <v>1</v>
      </c>
      <c r="Q8875" s="1246">
        <v>1</v>
      </c>
      <c r="R8875" s="1246" t="s">
        <v>24777</v>
      </c>
      <c r="S8875" s="1246" t="s">
        <v>34791</v>
      </c>
      <c r="T8875" s="1246" t="s">
        <v>24778</v>
      </c>
      <c r="U8875" s="1246" t="s">
        <v>24779</v>
      </c>
      <c r="V8875" s="1246" t="s">
        <v>24780</v>
      </c>
      <c r="W8875" s="1246" t="s">
        <v>34849</v>
      </c>
    </row>
    <row r="8876" spans="1:23">
      <c r="A8876" s="1246" t="s">
        <v>24170</v>
      </c>
      <c r="B8876" s="1265">
        <v>44918</v>
      </c>
      <c r="C8876" s="1246">
        <v>10037</v>
      </c>
      <c r="D8876" s="1246">
        <v>3779</v>
      </c>
      <c r="E8876" s="1246" t="s">
        <v>24774</v>
      </c>
      <c r="F8876" s="1246">
        <v>1</v>
      </c>
      <c r="G8876" s="1246"/>
      <c r="H8876" s="1246" t="s">
        <v>24774</v>
      </c>
      <c r="I8876" s="1246" t="s">
        <v>24775</v>
      </c>
      <c r="J8876" s="1246" t="s">
        <v>24776</v>
      </c>
      <c r="K8876" s="1246" t="s">
        <v>19</v>
      </c>
      <c r="L8876" s="1246">
        <v>222389</v>
      </c>
      <c r="M8876" s="1246">
        <v>6775127</v>
      </c>
      <c r="N8876" s="1246">
        <v>1</v>
      </c>
      <c r="O8876" s="1246">
        <v>1</v>
      </c>
      <c r="P8876" s="1246">
        <v>1</v>
      </c>
      <c r="Q8876" s="1246">
        <v>1</v>
      </c>
      <c r="R8876" s="1246" t="s">
        <v>24777</v>
      </c>
      <c r="S8876" s="1246" t="s">
        <v>34791</v>
      </c>
      <c r="T8876" s="1246" t="s">
        <v>24778</v>
      </c>
      <c r="U8876" s="1246" t="s">
        <v>24781</v>
      </c>
      <c r="V8876" s="1246" t="s">
        <v>24780</v>
      </c>
      <c r="W8876" s="1246" t="s">
        <v>34849</v>
      </c>
    </row>
    <row r="8877" spans="1:23">
      <c r="A8877" s="1246" t="s">
        <v>24170</v>
      </c>
      <c r="B8877" s="1265">
        <v>44918</v>
      </c>
      <c r="C8877" s="1246">
        <v>10038</v>
      </c>
      <c r="D8877" s="1246">
        <v>3779</v>
      </c>
      <c r="E8877" s="1246" t="s">
        <v>24774</v>
      </c>
      <c r="F8877" s="1246">
        <v>1</v>
      </c>
      <c r="G8877" s="1246"/>
      <c r="H8877" s="1246" t="s">
        <v>24774</v>
      </c>
      <c r="I8877" s="1246" t="s">
        <v>24775</v>
      </c>
      <c r="J8877" s="1246" t="s">
        <v>24776</v>
      </c>
      <c r="K8877" s="1246" t="s">
        <v>19</v>
      </c>
      <c r="L8877" s="1246">
        <v>223280</v>
      </c>
      <c r="M8877" s="1246">
        <v>6775620</v>
      </c>
      <c r="N8877" s="1246">
        <v>1</v>
      </c>
      <c r="O8877" s="1246">
        <v>1</v>
      </c>
      <c r="P8877" s="1246">
        <v>1</v>
      </c>
      <c r="Q8877" s="1246">
        <v>1</v>
      </c>
      <c r="R8877" s="1246" t="s">
        <v>24777</v>
      </c>
      <c r="S8877" s="1246" t="s">
        <v>34791</v>
      </c>
      <c r="T8877" s="1246" t="s">
        <v>24778</v>
      </c>
      <c r="U8877" s="1246" t="s">
        <v>24782</v>
      </c>
      <c r="V8877" s="1246" t="s">
        <v>24780</v>
      </c>
      <c r="W8877" s="1246" t="s">
        <v>34849</v>
      </c>
    </row>
    <row r="8878" spans="1:23">
      <c r="A8878" s="1246" t="s">
        <v>24170</v>
      </c>
      <c r="B8878" s="1265">
        <v>44918</v>
      </c>
      <c r="C8878" s="1246">
        <v>10039</v>
      </c>
      <c r="D8878" s="1246">
        <v>3779</v>
      </c>
      <c r="E8878" s="1246" t="s">
        <v>24774</v>
      </c>
      <c r="F8878" s="1246">
        <v>1</v>
      </c>
      <c r="G8878" s="1246"/>
      <c r="H8878" s="1246" t="s">
        <v>24774</v>
      </c>
      <c r="I8878" s="1246" t="s">
        <v>24775</v>
      </c>
      <c r="J8878" s="1246" t="s">
        <v>24776</v>
      </c>
      <c r="K8878" s="1246" t="s">
        <v>19</v>
      </c>
      <c r="L8878" s="1246">
        <v>221372</v>
      </c>
      <c r="M8878" s="1246">
        <v>6775923</v>
      </c>
      <c r="N8878" s="1246">
        <v>1</v>
      </c>
      <c r="O8878" s="1246">
        <v>1</v>
      </c>
      <c r="P8878" s="1246">
        <v>1</v>
      </c>
      <c r="Q8878" s="1246">
        <v>1</v>
      </c>
      <c r="R8878" s="1246" t="s">
        <v>24777</v>
      </c>
      <c r="S8878" s="1246" t="s">
        <v>34791</v>
      </c>
      <c r="T8878" s="1246" t="s">
        <v>24778</v>
      </c>
      <c r="U8878" s="1246" t="s">
        <v>24783</v>
      </c>
      <c r="V8878" s="1246" t="s">
        <v>24780</v>
      </c>
      <c r="W8878" s="1246" t="s">
        <v>34849</v>
      </c>
    </row>
    <row r="8879" spans="1:23">
      <c r="A8879" s="1246" t="s">
        <v>24170</v>
      </c>
      <c r="B8879" s="1265">
        <v>44918</v>
      </c>
      <c r="C8879" s="1246">
        <v>10040</v>
      </c>
      <c r="D8879" s="1246">
        <v>3780</v>
      </c>
      <c r="E8879" s="1246" t="s">
        <v>24784</v>
      </c>
      <c r="F8879" s="1246">
        <v>1</v>
      </c>
      <c r="G8879" s="1246"/>
      <c r="H8879" s="1246" t="s">
        <v>24784</v>
      </c>
      <c r="I8879" s="1246" t="s">
        <v>24785</v>
      </c>
      <c r="J8879" s="1246" t="s">
        <v>24786</v>
      </c>
      <c r="K8879" s="1246" t="s">
        <v>418</v>
      </c>
      <c r="L8879" s="1246">
        <v>660949</v>
      </c>
      <c r="M8879" s="1246">
        <v>7003437</v>
      </c>
      <c r="N8879" s="1246">
        <v>1</v>
      </c>
      <c r="O8879" s="1246">
        <v>1</v>
      </c>
      <c r="P8879" s="1246">
        <v>1</v>
      </c>
      <c r="Q8879" s="1246">
        <v>1</v>
      </c>
      <c r="R8879" s="1246" t="s">
        <v>24787</v>
      </c>
      <c r="S8879" s="1246" t="s">
        <v>34791</v>
      </c>
      <c r="T8879" s="1246" t="s">
        <v>24788</v>
      </c>
      <c r="U8879" s="1246" t="s">
        <v>24789</v>
      </c>
      <c r="V8879" s="1246" t="s">
        <v>24790</v>
      </c>
      <c r="W8879" s="1246" t="s">
        <v>34849</v>
      </c>
    </row>
    <row r="8880" spans="1:23">
      <c r="A8880" s="1246" t="s">
        <v>24170</v>
      </c>
      <c r="B8880" s="1265">
        <v>44918</v>
      </c>
      <c r="C8880" s="1246">
        <v>10041</v>
      </c>
      <c r="D8880" s="1246">
        <v>3780</v>
      </c>
      <c r="E8880" s="1246" t="s">
        <v>24784</v>
      </c>
      <c r="F8880" s="1246">
        <v>1</v>
      </c>
      <c r="G8880" s="1246"/>
      <c r="H8880" s="1246" t="s">
        <v>24784</v>
      </c>
      <c r="I8880" s="1246" t="s">
        <v>24785</v>
      </c>
      <c r="J8880" s="1246" t="s">
        <v>24786</v>
      </c>
      <c r="K8880" s="1246" t="s">
        <v>418</v>
      </c>
      <c r="L8880" s="1246">
        <v>661137</v>
      </c>
      <c r="M8880" s="1246">
        <v>7003202</v>
      </c>
      <c r="N8880" s="1246">
        <v>1</v>
      </c>
      <c r="O8880" s="1246">
        <v>1</v>
      </c>
      <c r="P8880" s="1246">
        <v>1</v>
      </c>
      <c r="Q8880" s="1246">
        <v>1</v>
      </c>
      <c r="R8880" s="1246" t="s">
        <v>24787</v>
      </c>
      <c r="S8880" s="1246" t="s">
        <v>34791</v>
      </c>
      <c r="T8880" s="1246" t="s">
        <v>24788</v>
      </c>
      <c r="U8880" s="1246" t="s">
        <v>24791</v>
      </c>
      <c r="V8880" s="1246" t="s">
        <v>24790</v>
      </c>
      <c r="W8880" s="1246" t="s">
        <v>34849</v>
      </c>
    </row>
    <row r="8881" spans="1:23">
      <c r="A8881" s="1246" t="s">
        <v>24170</v>
      </c>
      <c r="B8881" s="1265">
        <v>44918</v>
      </c>
      <c r="C8881" s="1246">
        <v>10042</v>
      </c>
      <c r="D8881" s="1246">
        <v>3780</v>
      </c>
      <c r="E8881" s="1246" t="s">
        <v>24784</v>
      </c>
      <c r="F8881" s="1246">
        <v>1</v>
      </c>
      <c r="G8881" s="1246"/>
      <c r="H8881" s="1246" t="s">
        <v>24784</v>
      </c>
      <c r="I8881" s="1246" t="s">
        <v>24785</v>
      </c>
      <c r="J8881" s="1246" t="s">
        <v>24786</v>
      </c>
      <c r="K8881" s="1246" t="s">
        <v>418</v>
      </c>
      <c r="L8881" s="1246">
        <v>660991</v>
      </c>
      <c r="M8881" s="1246">
        <v>7003768</v>
      </c>
      <c r="N8881" s="1246">
        <v>1</v>
      </c>
      <c r="O8881" s="1246">
        <v>1</v>
      </c>
      <c r="P8881" s="1246">
        <v>1</v>
      </c>
      <c r="Q8881" s="1246">
        <v>1</v>
      </c>
      <c r="R8881" s="1246" t="s">
        <v>24787</v>
      </c>
      <c r="S8881" s="1246" t="s">
        <v>34791</v>
      </c>
      <c r="T8881" s="1246" t="s">
        <v>24788</v>
      </c>
      <c r="U8881" s="1246" t="s">
        <v>24792</v>
      </c>
      <c r="V8881" s="1246" t="s">
        <v>24790</v>
      </c>
      <c r="W8881" s="1246" t="s">
        <v>34849</v>
      </c>
    </row>
    <row r="8882" spans="1:23">
      <c r="A8882" s="1246" t="s">
        <v>24170</v>
      </c>
      <c r="B8882" s="1265">
        <v>44918</v>
      </c>
      <c r="C8882" s="1246">
        <v>10043</v>
      </c>
      <c r="D8882" s="1246">
        <v>3780</v>
      </c>
      <c r="E8882" s="1246" t="s">
        <v>24784</v>
      </c>
      <c r="F8882" s="1246">
        <v>1</v>
      </c>
      <c r="G8882" s="1246"/>
      <c r="H8882" s="1246" t="s">
        <v>24784</v>
      </c>
      <c r="I8882" s="1246" t="s">
        <v>24785</v>
      </c>
      <c r="J8882" s="1246" t="s">
        <v>24786</v>
      </c>
      <c r="K8882" s="1246" t="s">
        <v>418</v>
      </c>
      <c r="L8882" s="1246">
        <v>660788</v>
      </c>
      <c r="M8882" s="1246">
        <v>7003691</v>
      </c>
      <c r="N8882" s="1246">
        <v>1</v>
      </c>
      <c r="O8882" s="1246">
        <v>1</v>
      </c>
      <c r="P8882" s="1246">
        <v>1</v>
      </c>
      <c r="Q8882" s="1246">
        <v>1</v>
      </c>
      <c r="R8882" s="1246" t="s">
        <v>24787</v>
      </c>
      <c r="S8882" s="1246" t="s">
        <v>34791</v>
      </c>
      <c r="T8882" s="1246" t="s">
        <v>24788</v>
      </c>
      <c r="U8882" s="1246" t="s">
        <v>24793</v>
      </c>
      <c r="V8882" s="1246" t="s">
        <v>24790</v>
      </c>
      <c r="W8882" s="1246" t="s">
        <v>34849</v>
      </c>
    </row>
    <row r="8883" spans="1:23">
      <c r="A8883" s="1246" t="s">
        <v>24170</v>
      </c>
      <c r="B8883" s="1265">
        <v>44918</v>
      </c>
      <c r="C8883" s="1246">
        <v>10044</v>
      </c>
      <c r="D8883" s="1246">
        <v>3780</v>
      </c>
      <c r="E8883" s="1246" t="s">
        <v>24784</v>
      </c>
      <c r="F8883" s="1246">
        <v>1</v>
      </c>
      <c r="G8883" s="1246"/>
      <c r="H8883" s="1246" t="s">
        <v>24784</v>
      </c>
      <c r="I8883" s="1246" t="s">
        <v>24785</v>
      </c>
      <c r="J8883" s="1246" t="s">
        <v>24786</v>
      </c>
      <c r="K8883" s="1246" t="s">
        <v>418</v>
      </c>
      <c r="L8883" s="1246">
        <v>660726</v>
      </c>
      <c r="M8883" s="1246">
        <v>7003380</v>
      </c>
      <c r="N8883" s="1246">
        <v>1</v>
      </c>
      <c r="O8883" s="1246">
        <v>1</v>
      </c>
      <c r="P8883" s="1246">
        <v>1</v>
      </c>
      <c r="Q8883" s="1246">
        <v>1</v>
      </c>
      <c r="R8883" s="1246" t="s">
        <v>24787</v>
      </c>
      <c r="S8883" s="1246" t="s">
        <v>34791</v>
      </c>
      <c r="T8883" s="1246" t="s">
        <v>24788</v>
      </c>
      <c r="U8883" s="1246" t="s">
        <v>24794</v>
      </c>
      <c r="V8883" s="1246" t="s">
        <v>24790</v>
      </c>
      <c r="W8883" s="1246" t="s">
        <v>34849</v>
      </c>
    </row>
    <row r="8884" spans="1:23">
      <c r="A8884" s="1246" t="s">
        <v>24170</v>
      </c>
      <c r="B8884" s="1265">
        <v>44918</v>
      </c>
      <c r="C8884" s="1246">
        <v>10045</v>
      </c>
      <c r="D8884" s="1246">
        <v>3781</v>
      </c>
      <c r="E8884" s="1246" t="s">
        <v>24795</v>
      </c>
      <c r="F8884" s="1246">
        <v>1</v>
      </c>
      <c r="G8884" s="1246"/>
      <c r="H8884" s="1246" t="s">
        <v>24795</v>
      </c>
      <c r="I8884" s="1246" t="s">
        <v>24785</v>
      </c>
      <c r="J8884" s="1246" t="s">
        <v>24786</v>
      </c>
      <c r="K8884" s="1246" t="s">
        <v>418</v>
      </c>
      <c r="L8884" s="1246">
        <v>659781</v>
      </c>
      <c r="M8884" s="1246">
        <v>7000860</v>
      </c>
      <c r="N8884" s="1246">
        <v>1</v>
      </c>
      <c r="O8884" s="1246">
        <v>1</v>
      </c>
      <c r="P8884" s="1246">
        <v>1</v>
      </c>
      <c r="Q8884" s="1246">
        <v>1</v>
      </c>
      <c r="R8884" s="1246" t="s">
        <v>24796</v>
      </c>
      <c r="S8884" s="1246" t="s">
        <v>34791</v>
      </c>
      <c r="T8884" s="1246" t="s">
        <v>24797</v>
      </c>
      <c r="U8884" s="1246" t="s">
        <v>24798</v>
      </c>
      <c r="V8884" s="1246" t="s">
        <v>24799</v>
      </c>
      <c r="W8884" s="1246" t="s">
        <v>34849</v>
      </c>
    </row>
    <row r="8885" spans="1:23">
      <c r="A8885" s="1246" t="s">
        <v>24170</v>
      </c>
      <c r="B8885" s="1265">
        <v>44918</v>
      </c>
      <c r="C8885" s="1246">
        <v>10046</v>
      </c>
      <c r="D8885" s="1246">
        <v>3781</v>
      </c>
      <c r="E8885" s="1246" t="s">
        <v>24795</v>
      </c>
      <c r="F8885" s="1246">
        <v>1</v>
      </c>
      <c r="G8885" s="1246"/>
      <c r="H8885" s="1246" t="s">
        <v>24795</v>
      </c>
      <c r="I8885" s="1246" t="s">
        <v>24785</v>
      </c>
      <c r="J8885" s="1246" t="s">
        <v>24786</v>
      </c>
      <c r="K8885" s="1246" t="s">
        <v>418</v>
      </c>
      <c r="L8885" s="1246">
        <v>660147</v>
      </c>
      <c r="M8885" s="1246">
        <v>7001091</v>
      </c>
      <c r="N8885" s="1246">
        <v>1</v>
      </c>
      <c r="O8885" s="1246">
        <v>1</v>
      </c>
      <c r="P8885" s="1246">
        <v>1</v>
      </c>
      <c r="Q8885" s="1246">
        <v>1</v>
      </c>
      <c r="R8885" s="1246" t="s">
        <v>24796</v>
      </c>
      <c r="S8885" s="1246" t="s">
        <v>34791</v>
      </c>
      <c r="T8885" s="1246" t="s">
        <v>24797</v>
      </c>
      <c r="U8885" s="1246" t="s">
        <v>24800</v>
      </c>
      <c r="V8885" s="1246" t="s">
        <v>24799</v>
      </c>
      <c r="W8885" s="1246" t="s">
        <v>34849</v>
      </c>
    </row>
    <row r="8886" spans="1:23">
      <c r="A8886" s="1246" t="s">
        <v>24170</v>
      </c>
      <c r="B8886" s="1265">
        <v>44918</v>
      </c>
      <c r="C8886" s="1246">
        <v>10047</v>
      </c>
      <c r="D8886" s="1246">
        <v>3781</v>
      </c>
      <c r="E8886" s="1246" t="s">
        <v>24795</v>
      </c>
      <c r="F8886" s="1246">
        <v>1</v>
      </c>
      <c r="G8886" s="1246"/>
      <c r="H8886" s="1246" t="s">
        <v>24795</v>
      </c>
      <c r="I8886" s="1246" t="s">
        <v>24785</v>
      </c>
      <c r="J8886" s="1246" t="s">
        <v>24786</v>
      </c>
      <c r="K8886" s="1246" t="s">
        <v>418</v>
      </c>
      <c r="L8886" s="1246">
        <v>659927</v>
      </c>
      <c r="M8886" s="1246">
        <v>7000725</v>
      </c>
      <c r="N8886" s="1246">
        <v>1</v>
      </c>
      <c r="O8886" s="1246">
        <v>1</v>
      </c>
      <c r="P8886" s="1246">
        <v>1</v>
      </c>
      <c r="Q8886" s="1246">
        <v>1</v>
      </c>
      <c r="R8886" s="1246" t="s">
        <v>24796</v>
      </c>
      <c r="S8886" s="1246" t="s">
        <v>34791</v>
      </c>
      <c r="T8886" s="1246" t="s">
        <v>24797</v>
      </c>
      <c r="U8886" s="1246" t="s">
        <v>24801</v>
      </c>
      <c r="V8886" s="1246" t="s">
        <v>24799</v>
      </c>
      <c r="W8886" s="1246" t="s">
        <v>34849</v>
      </c>
    </row>
    <row r="8887" spans="1:23">
      <c r="A8887" s="1246" t="s">
        <v>24170</v>
      </c>
      <c r="B8887" s="1265">
        <v>44918</v>
      </c>
      <c r="C8887" s="1246">
        <v>10048</v>
      </c>
      <c r="D8887" s="1246">
        <v>3782</v>
      </c>
      <c r="E8887" s="1246" t="s">
        <v>24802</v>
      </c>
      <c r="F8887" s="1246">
        <v>1</v>
      </c>
      <c r="G8887" s="1246"/>
      <c r="H8887" s="1246" t="s">
        <v>24802</v>
      </c>
      <c r="I8887" s="1246" t="s">
        <v>24803</v>
      </c>
      <c r="J8887" s="1246" t="s">
        <v>24804</v>
      </c>
      <c r="K8887" s="1246" t="s">
        <v>24805</v>
      </c>
      <c r="L8887" s="1246">
        <v>433979</v>
      </c>
      <c r="M8887" s="1246">
        <v>6219057</v>
      </c>
      <c r="N8887" s="1246">
        <v>1</v>
      </c>
      <c r="O8887" s="1246">
        <v>1</v>
      </c>
      <c r="P8887" s="1246">
        <v>1</v>
      </c>
      <c r="Q8887" s="1246">
        <v>1</v>
      </c>
      <c r="R8887" s="1246" t="s">
        <v>24806</v>
      </c>
      <c r="S8887" s="1246" t="s">
        <v>34791</v>
      </c>
      <c r="T8887" s="1246" t="s">
        <v>24807</v>
      </c>
      <c r="U8887" s="1246" t="s">
        <v>24808</v>
      </c>
      <c r="V8887" s="1246" t="s">
        <v>24809</v>
      </c>
      <c r="W8887" s="1246" t="s">
        <v>34849</v>
      </c>
    </row>
    <row r="8888" spans="1:23">
      <c r="A8888" s="1246" t="s">
        <v>24170</v>
      </c>
      <c r="B8888" s="1265">
        <v>44918</v>
      </c>
      <c r="C8888" s="1246">
        <v>10049</v>
      </c>
      <c r="D8888" s="1246">
        <v>3782</v>
      </c>
      <c r="E8888" s="1246" t="s">
        <v>24802</v>
      </c>
      <c r="F8888" s="1246">
        <v>1</v>
      </c>
      <c r="G8888" s="1246"/>
      <c r="H8888" s="1246" t="s">
        <v>24802</v>
      </c>
      <c r="I8888" s="1246" t="s">
        <v>24803</v>
      </c>
      <c r="J8888" s="1246" t="s">
        <v>24804</v>
      </c>
      <c r="K8888" s="1246" t="s">
        <v>24805</v>
      </c>
      <c r="L8888" s="1246">
        <v>434433</v>
      </c>
      <c r="M8888" s="1246">
        <v>6219218</v>
      </c>
      <c r="N8888" s="1246">
        <v>1</v>
      </c>
      <c r="O8888" s="1246">
        <v>1</v>
      </c>
      <c r="P8888" s="1246">
        <v>1</v>
      </c>
      <c r="Q8888" s="1246">
        <v>1</v>
      </c>
      <c r="R8888" s="1246" t="s">
        <v>24806</v>
      </c>
      <c r="S8888" s="1246" t="s">
        <v>34791</v>
      </c>
      <c r="T8888" s="1246" t="s">
        <v>24807</v>
      </c>
      <c r="U8888" s="1246" t="s">
        <v>24810</v>
      </c>
      <c r="V8888" s="1246" t="s">
        <v>24809</v>
      </c>
      <c r="W8888" s="1246" t="s">
        <v>34849</v>
      </c>
    </row>
    <row r="8889" spans="1:23">
      <c r="A8889" s="1246" t="s">
        <v>24170</v>
      </c>
      <c r="B8889" s="1265">
        <v>44918</v>
      </c>
      <c r="C8889" s="1246">
        <v>10050</v>
      </c>
      <c r="D8889" s="1246">
        <v>3782</v>
      </c>
      <c r="E8889" s="1246" t="s">
        <v>24802</v>
      </c>
      <c r="F8889" s="1246">
        <v>1</v>
      </c>
      <c r="G8889" s="1246"/>
      <c r="H8889" s="1246" t="s">
        <v>24802</v>
      </c>
      <c r="I8889" s="1246" t="s">
        <v>24803</v>
      </c>
      <c r="J8889" s="1246" t="s">
        <v>24804</v>
      </c>
      <c r="K8889" s="1246" t="s">
        <v>24805</v>
      </c>
      <c r="L8889" s="1246">
        <v>434467</v>
      </c>
      <c r="M8889" s="1246">
        <v>6219136</v>
      </c>
      <c r="N8889" s="1246">
        <v>1</v>
      </c>
      <c r="O8889" s="1246">
        <v>1</v>
      </c>
      <c r="P8889" s="1246">
        <v>1</v>
      </c>
      <c r="Q8889" s="1246">
        <v>1</v>
      </c>
      <c r="R8889" s="1246" t="s">
        <v>24806</v>
      </c>
      <c r="S8889" s="1246" t="s">
        <v>34791</v>
      </c>
      <c r="T8889" s="1246" t="s">
        <v>24807</v>
      </c>
      <c r="U8889" s="1246" t="s">
        <v>24811</v>
      </c>
      <c r="V8889" s="1246" t="s">
        <v>24809</v>
      </c>
      <c r="W8889" s="1246" t="s">
        <v>34849</v>
      </c>
    </row>
    <row r="8890" spans="1:23">
      <c r="A8890" s="1246" t="s">
        <v>24170</v>
      </c>
      <c r="B8890" s="1265">
        <v>44918</v>
      </c>
      <c r="C8890" s="1246">
        <v>10051</v>
      </c>
      <c r="D8890" s="1246">
        <v>3782</v>
      </c>
      <c r="E8890" s="1246" t="s">
        <v>24802</v>
      </c>
      <c r="F8890" s="1246">
        <v>1</v>
      </c>
      <c r="G8890" s="1246"/>
      <c r="H8890" s="1246" t="s">
        <v>24802</v>
      </c>
      <c r="I8890" s="1246" t="s">
        <v>24803</v>
      </c>
      <c r="J8890" s="1246" t="s">
        <v>24804</v>
      </c>
      <c r="K8890" s="1246" t="s">
        <v>24805</v>
      </c>
      <c r="L8890" s="1246">
        <v>434484</v>
      </c>
      <c r="M8890" s="1246">
        <v>6218774</v>
      </c>
      <c r="N8890" s="1246">
        <v>1</v>
      </c>
      <c r="O8890" s="1246">
        <v>1</v>
      </c>
      <c r="P8890" s="1246">
        <v>1</v>
      </c>
      <c r="Q8890" s="1246">
        <v>1</v>
      </c>
      <c r="R8890" s="1246" t="s">
        <v>24806</v>
      </c>
      <c r="S8890" s="1246" t="s">
        <v>34791</v>
      </c>
      <c r="T8890" s="1246" t="s">
        <v>24807</v>
      </c>
      <c r="U8890" s="1246" t="s">
        <v>24812</v>
      </c>
      <c r="V8890" s="1246" t="s">
        <v>24809</v>
      </c>
      <c r="W8890" s="1246" t="s">
        <v>34849</v>
      </c>
    </row>
    <row r="8891" spans="1:23">
      <c r="A8891" s="1246" t="s">
        <v>24170</v>
      </c>
      <c r="B8891" s="1265">
        <v>44918</v>
      </c>
      <c r="C8891" s="1246">
        <v>10052</v>
      </c>
      <c r="D8891" s="1246">
        <v>3783</v>
      </c>
      <c r="E8891" s="1246" t="s">
        <v>24813</v>
      </c>
      <c r="F8891" s="1246">
        <v>1</v>
      </c>
      <c r="G8891" s="1246"/>
      <c r="H8891" s="1246" t="s">
        <v>24813</v>
      </c>
      <c r="I8891" s="1246" t="s">
        <v>24803</v>
      </c>
      <c r="J8891" s="1246" t="s">
        <v>24804</v>
      </c>
      <c r="K8891" s="1246" t="s">
        <v>24805</v>
      </c>
      <c r="L8891" s="1246">
        <v>434165</v>
      </c>
      <c r="M8891" s="1246">
        <v>6220687</v>
      </c>
      <c r="N8891" s="1246">
        <v>1</v>
      </c>
      <c r="O8891" s="1246">
        <v>1</v>
      </c>
      <c r="P8891" s="1246">
        <v>1</v>
      </c>
      <c r="Q8891" s="1246">
        <v>1</v>
      </c>
      <c r="R8891" s="1246" t="s">
        <v>24814</v>
      </c>
      <c r="S8891" s="1246" t="s">
        <v>34791</v>
      </c>
      <c r="T8891" s="1246" t="s">
        <v>24815</v>
      </c>
      <c r="U8891" s="1246" t="s">
        <v>24816</v>
      </c>
      <c r="V8891" s="1246" t="s">
        <v>24817</v>
      </c>
      <c r="W8891" s="1246" t="s">
        <v>34849</v>
      </c>
    </row>
    <row r="8892" spans="1:23">
      <c r="A8892" s="1246" t="s">
        <v>24170</v>
      </c>
      <c r="B8892" s="1265">
        <v>44918</v>
      </c>
      <c r="C8892" s="1246">
        <v>10053</v>
      </c>
      <c r="D8892" s="1246">
        <v>3783</v>
      </c>
      <c r="E8892" s="1246" t="s">
        <v>24813</v>
      </c>
      <c r="F8892" s="1246">
        <v>1</v>
      </c>
      <c r="G8892" s="1246"/>
      <c r="H8892" s="1246" t="s">
        <v>24813</v>
      </c>
      <c r="I8892" s="1246" t="s">
        <v>24803</v>
      </c>
      <c r="J8892" s="1246" t="s">
        <v>24804</v>
      </c>
      <c r="K8892" s="1246" t="s">
        <v>24805</v>
      </c>
      <c r="L8892" s="1246">
        <v>434177</v>
      </c>
      <c r="M8892" s="1246">
        <v>6220939</v>
      </c>
      <c r="N8892" s="1246">
        <v>1</v>
      </c>
      <c r="O8892" s="1246">
        <v>1</v>
      </c>
      <c r="P8892" s="1246">
        <v>1</v>
      </c>
      <c r="Q8892" s="1246">
        <v>1</v>
      </c>
      <c r="R8892" s="1246" t="s">
        <v>24814</v>
      </c>
      <c r="S8892" s="1246" t="s">
        <v>34791</v>
      </c>
      <c r="T8892" s="1246" t="s">
        <v>24815</v>
      </c>
      <c r="U8892" s="1246" t="s">
        <v>24818</v>
      </c>
      <c r="V8892" s="1246" t="s">
        <v>24817</v>
      </c>
      <c r="W8892" s="1246" t="s">
        <v>34849</v>
      </c>
    </row>
    <row r="8893" spans="1:23">
      <c r="A8893" s="1246" t="s">
        <v>24170</v>
      </c>
      <c r="B8893" s="1265">
        <v>44918</v>
      </c>
      <c r="C8893" s="1246">
        <v>10056</v>
      </c>
      <c r="D8893" s="1246">
        <v>3784</v>
      </c>
      <c r="E8893" s="1246" t="s">
        <v>24819</v>
      </c>
      <c r="F8893" s="1246">
        <v>1</v>
      </c>
      <c r="G8893" s="1246"/>
      <c r="H8893" s="1246" t="s">
        <v>24819</v>
      </c>
      <c r="I8893" s="1246" t="s">
        <v>24820</v>
      </c>
      <c r="J8893" s="1246" t="s">
        <v>24821</v>
      </c>
      <c r="K8893" s="1246" t="s">
        <v>24822</v>
      </c>
      <c r="L8893" s="1246">
        <v>968043</v>
      </c>
      <c r="M8893" s="1246">
        <v>6446159</v>
      </c>
      <c r="N8893" s="1246">
        <v>1</v>
      </c>
      <c r="O8893" s="1246">
        <v>1</v>
      </c>
      <c r="P8893" s="1246">
        <v>1</v>
      </c>
      <c r="Q8893" s="1246">
        <v>1</v>
      </c>
      <c r="R8893" s="1246" t="s">
        <v>24823</v>
      </c>
      <c r="S8893" s="1246" t="s">
        <v>34791</v>
      </c>
      <c r="T8893" s="1246" t="s">
        <v>24824</v>
      </c>
      <c r="U8893" s="1246" t="s">
        <v>24828</v>
      </c>
      <c r="V8893" s="1246" t="s">
        <v>24826</v>
      </c>
      <c r="W8893" s="1246" t="s">
        <v>34849</v>
      </c>
    </row>
    <row r="8894" spans="1:23">
      <c r="A8894" s="1246" t="s">
        <v>24170</v>
      </c>
      <c r="B8894" s="1265">
        <v>44918</v>
      </c>
      <c r="C8894" s="1246">
        <v>10057</v>
      </c>
      <c r="D8894" s="1246">
        <v>3784</v>
      </c>
      <c r="E8894" s="1246" t="s">
        <v>24819</v>
      </c>
      <c r="F8894" s="1246">
        <v>1</v>
      </c>
      <c r="G8894" s="1246"/>
      <c r="H8894" s="1246" t="s">
        <v>24819</v>
      </c>
      <c r="I8894" s="1246" t="s">
        <v>24820</v>
      </c>
      <c r="J8894" s="1246" t="s">
        <v>24821</v>
      </c>
      <c r="K8894" s="1246" t="s">
        <v>24822</v>
      </c>
      <c r="L8894" s="1246">
        <v>968105</v>
      </c>
      <c r="M8894" s="1246">
        <v>6445782</v>
      </c>
      <c r="N8894" s="1246">
        <v>1</v>
      </c>
      <c r="O8894" s="1246">
        <v>1</v>
      </c>
      <c r="P8894" s="1246">
        <v>1</v>
      </c>
      <c r="Q8894" s="1246">
        <v>1</v>
      </c>
      <c r="R8894" s="1246" t="s">
        <v>24823</v>
      </c>
      <c r="S8894" s="1246" t="s">
        <v>34791</v>
      </c>
      <c r="T8894" s="1246" t="s">
        <v>24824</v>
      </c>
      <c r="U8894" s="1246" t="s">
        <v>24829</v>
      </c>
      <c r="V8894" s="1246" t="s">
        <v>24826</v>
      </c>
      <c r="W8894" s="1246" t="s">
        <v>34849</v>
      </c>
    </row>
    <row r="8895" spans="1:23">
      <c r="A8895" s="1246" t="s">
        <v>24170</v>
      </c>
      <c r="B8895" s="1265">
        <v>44918</v>
      </c>
      <c r="C8895" s="1246">
        <v>10062</v>
      </c>
      <c r="D8895" s="1246">
        <v>3786</v>
      </c>
      <c r="E8895" s="1246" t="s">
        <v>24838</v>
      </c>
      <c r="F8895" s="1246">
        <v>1</v>
      </c>
      <c r="G8895" s="1246"/>
      <c r="H8895" s="1246" t="s">
        <v>24838</v>
      </c>
      <c r="I8895" s="1246" t="s">
        <v>24839</v>
      </c>
      <c r="J8895" s="1246" t="s">
        <v>24840</v>
      </c>
      <c r="K8895" s="1246" t="s">
        <v>24841</v>
      </c>
      <c r="L8895" s="1246">
        <v>554491</v>
      </c>
      <c r="M8895" s="1246">
        <v>6849541</v>
      </c>
      <c r="N8895" s="1246">
        <v>1</v>
      </c>
      <c r="O8895" s="1246">
        <v>1</v>
      </c>
      <c r="P8895" s="1246">
        <v>1</v>
      </c>
      <c r="Q8895" s="1246">
        <v>1</v>
      </c>
      <c r="R8895" s="1246" t="s">
        <v>24842</v>
      </c>
      <c r="S8895" s="1246" t="s">
        <v>34791</v>
      </c>
      <c r="T8895" s="1246" t="s">
        <v>24843</v>
      </c>
      <c r="U8895" s="1246" t="s">
        <v>24844</v>
      </c>
      <c r="V8895" s="1246" t="s">
        <v>24845</v>
      </c>
      <c r="W8895" s="1246" t="s">
        <v>34849</v>
      </c>
    </row>
    <row r="8896" spans="1:23">
      <c r="A8896" s="1246" t="s">
        <v>24170</v>
      </c>
      <c r="B8896" s="1265">
        <v>44918</v>
      </c>
      <c r="C8896" s="1246">
        <v>10063</v>
      </c>
      <c r="D8896" s="1246">
        <v>3786</v>
      </c>
      <c r="E8896" s="1246" t="s">
        <v>24838</v>
      </c>
      <c r="F8896" s="1246">
        <v>1</v>
      </c>
      <c r="G8896" s="1246"/>
      <c r="H8896" s="1246" t="s">
        <v>24838</v>
      </c>
      <c r="I8896" s="1246" t="s">
        <v>24839</v>
      </c>
      <c r="J8896" s="1246" t="s">
        <v>24840</v>
      </c>
      <c r="K8896" s="1246" t="s">
        <v>24841</v>
      </c>
      <c r="L8896" s="1246">
        <v>552732</v>
      </c>
      <c r="M8896" s="1246">
        <v>6849535</v>
      </c>
      <c r="N8896" s="1246">
        <v>1</v>
      </c>
      <c r="O8896" s="1246">
        <v>1</v>
      </c>
      <c r="P8896" s="1246">
        <v>1</v>
      </c>
      <c r="Q8896" s="1246">
        <v>1</v>
      </c>
      <c r="R8896" s="1246" t="s">
        <v>24842</v>
      </c>
      <c r="S8896" s="1246" t="s">
        <v>34791</v>
      </c>
      <c r="T8896" s="1246" t="s">
        <v>24843</v>
      </c>
      <c r="U8896" s="1246" t="s">
        <v>24846</v>
      </c>
      <c r="V8896" s="1246" t="s">
        <v>24845</v>
      </c>
      <c r="W8896" s="1246" t="s">
        <v>34849</v>
      </c>
    </row>
    <row r="8897" spans="1:23">
      <c r="A8897" s="1246" t="s">
        <v>24170</v>
      </c>
      <c r="B8897" s="1265">
        <v>44918</v>
      </c>
      <c r="C8897" s="1246">
        <v>10064</v>
      </c>
      <c r="D8897" s="1246">
        <v>3786</v>
      </c>
      <c r="E8897" s="1246" t="s">
        <v>24838</v>
      </c>
      <c r="F8897" s="1246">
        <v>1</v>
      </c>
      <c r="G8897" s="1246"/>
      <c r="H8897" s="1246" t="s">
        <v>24838</v>
      </c>
      <c r="I8897" s="1246" t="s">
        <v>24839</v>
      </c>
      <c r="J8897" s="1246" t="s">
        <v>24840</v>
      </c>
      <c r="K8897" s="1246" t="s">
        <v>24841</v>
      </c>
      <c r="L8897" s="1246">
        <v>552070</v>
      </c>
      <c r="M8897" s="1246">
        <v>6850227</v>
      </c>
      <c r="N8897" s="1246">
        <v>1</v>
      </c>
      <c r="O8897" s="1246">
        <v>1</v>
      </c>
      <c r="P8897" s="1246">
        <v>1</v>
      </c>
      <c r="Q8897" s="1246">
        <v>1</v>
      </c>
      <c r="R8897" s="1246" t="s">
        <v>24842</v>
      </c>
      <c r="S8897" s="1246" t="s">
        <v>34791</v>
      </c>
      <c r="T8897" s="1246" t="s">
        <v>24843</v>
      </c>
      <c r="U8897" s="1246" t="s">
        <v>24847</v>
      </c>
      <c r="V8897" s="1246" t="s">
        <v>24845</v>
      </c>
      <c r="W8897" s="1246" t="s">
        <v>34849</v>
      </c>
    </row>
    <row r="8898" spans="1:23">
      <c r="A8898" s="1246" t="s">
        <v>24170</v>
      </c>
      <c r="B8898" s="1265">
        <v>44918</v>
      </c>
      <c r="C8898" s="1246">
        <v>10065</v>
      </c>
      <c r="D8898" s="1246">
        <v>3786</v>
      </c>
      <c r="E8898" s="1246" t="s">
        <v>24838</v>
      </c>
      <c r="F8898" s="1246">
        <v>1</v>
      </c>
      <c r="G8898" s="1246"/>
      <c r="H8898" s="1246" t="s">
        <v>24838</v>
      </c>
      <c r="I8898" s="1246" t="s">
        <v>24839</v>
      </c>
      <c r="J8898" s="1246" t="s">
        <v>24840</v>
      </c>
      <c r="K8898" s="1246" t="s">
        <v>24841</v>
      </c>
      <c r="L8898" s="1246">
        <v>553759</v>
      </c>
      <c r="M8898" s="1246">
        <v>6850158</v>
      </c>
      <c r="N8898" s="1246">
        <v>1</v>
      </c>
      <c r="O8898" s="1246">
        <v>1</v>
      </c>
      <c r="P8898" s="1246">
        <v>1</v>
      </c>
      <c r="Q8898" s="1246">
        <v>1</v>
      </c>
      <c r="R8898" s="1246" t="s">
        <v>24842</v>
      </c>
      <c r="S8898" s="1246" t="s">
        <v>34791</v>
      </c>
      <c r="T8898" s="1246" t="s">
        <v>24843</v>
      </c>
      <c r="U8898" s="1246" t="s">
        <v>24848</v>
      </c>
      <c r="V8898" s="1246" t="s">
        <v>24845</v>
      </c>
      <c r="W8898" s="1246" t="s">
        <v>34849</v>
      </c>
    </row>
    <row r="8899" spans="1:23">
      <c r="A8899" s="1246" t="s">
        <v>24170</v>
      </c>
      <c r="B8899" s="1265">
        <v>44918</v>
      </c>
      <c r="C8899" s="1246">
        <v>10066</v>
      </c>
      <c r="D8899" s="1246">
        <v>3786</v>
      </c>
      <c r="E8899" s="1246" t="s">
        <v>24838</v>
      </c>
      <c r="F8899" s="1246">
        <v>1</v>
      </c>
      <c r="G8899" s="1246"/>
      <c r="H8899" s="1246" t="s">
        <v>24838</v>
      </c>
      <c r="I8899" s="1246" t="s">
        <v>24839</v>
      </c>
      <c r="J8899" s="1246" t="s">
        <v>24840</v>
      </c>
      <c r="K8899" s="1246" t="s">
        <v>24841</v>
      </c>
      <c r="L8899" s="1246">
        <v>553695</v>
      </c>
      <c r="M8899" s="1246">
        <v>6849148</v>
      </c>
      <c r="N8899" s="1246">
        <v>1</v>
      </c>
      <c r="O8899" s="1246">
        <v>1</v>
      </c>
      <c r="P8899" s="1246">
        <v>1</v>
      </c>
      <c r="Q8899" s="1246">
        <v>1</v>
      </c>
      <c r="R8899" s="1246" t="s">
        <v>24842</v>
      </c>
      <c r="S8899" s="1246" t="s">
        <v>34791</v>
      </c>
      <c r="T8899" s="1246" t="s">
        <v>24843</v>
      </c>
      <c r="U8899" s="1246" t="s">
        <v>24849</v>
      </c>
      <c r="V8899" s="1246" t="s">
        <v>24845</v>
      </c>
      <c r="W8899" s="1246" t="s">
        <v>34849</v>
      </c>
    </row>
    <row r="8900" spans="1:23">
      <c r="A8900" s="1246" t="s">
        <v>24170</v>
      </c>
      <c r="B8900" s="1265">
        <v>44918</v>
      </c>
      <c r="C8900" s="1246">
        <v>10067</v>
      </c>
      <c r="D8900" s="1246">
        <v>3787</v>
      </c>
      <c r="E8900" s="1246" t="s">
        <v>24850</v>
      </c>
      <c r="F8900" s="1246">
        <v>1</v>
      </c>
      <c r="G8900" s="1246"/>
      <c r="H8900" s="1246" t="s">
        <v>24850</v>
      </c>
      <c r="I8900" s="1246" t="s">
        <v>24851</v>
      </c>
      <c r="J8900" s="1246" t="s">
        <v>24852</v>
      </c>
      <c r="K8900" s="1246" t="s">
        <v>2419</v>
      </c>
      <c r="L8900" s="1246">
        <v>802655</v>
      </c>
      <c r="M8900" s="1246">
        <v>6432213</v>
      </c>
      <c r="N8900" s="1246">
        <v>1</v>
      </c>
      <c r="O8900" s="1246">
        <v>1</v>
      </c>
      <c r="P8900" s="1246">
        <v>1</v>
      </c>
      <c r="Q8900" s="1246">
        <v>1</v>
      </c>
      <c r="R8900" s="1246" t="s">
        <v>24853</v>
      </c>
      <c r="S8900" s="1246" t="s">
        <v>34791</v>
      </c>
      <c r="T8900" s="1246" t="s">
        <v>24854</v>
      </c>
      <c r="U8900" s="1246" t="s">
        <v>24855</v>
      </c>
      <c r="V8900" s="1246" t="s">
        <v>24856</v>
      </c>
      <c r="W8900" s="1246" t="s">
        <v>34849</v>
      </c>
    </row>
    <row r="8901" spans="1:23">
      <c r="A8901" s="1246" t="s">
        <v>24170</v>
      </c>
      <c r="B8901" s="1265">
        <v>44918</v>
      </c>
      <c r="C8901" s="1246">
        <v>10068</v>
      </c>
      <c r="D8901" s="1246">
        <v>3787</v>
      </c>
      <c r="E8901" s="1246" t="s">
        <v>24850</v>
      </c>
      <c r="F8901" s="1246">
        <v>1</v>
      </c>
      <c r="G8901" s="1246"/>
      <c r="H8901" s="1246" t="s">
        <v>24850</v>
      </c>
      <c r="I8901" s="1246" t="s">
        <v>24851</v>
      </c>
      <c r="J8901" s="1246" t="s">
        <v>24852</v>
      </c>
      <c r="K8901" s="1246" t="s">
        <v>2419</v>
      </c>
      <c r="L8901" s="1246">
        <v>803799</v>
      </c>
      <c r="M8901" s="1246">
        <v>6433611</v>
      </c>
      <c r="N8901" s="1246">
        <v>1</v>
      </c>
      <c r="O8901" s="1246">
        <v>1</v>
      </c>
      <c r="P8901" s="1246">
        <v>1</v>
      </c>
      <c r="Q8901" s="1246">
        <v>1</v>
      </c>
      <c r="R8901" s="1246" t="s">
        <v>24853</v>
      </c>
      <c r="S8901" s="1246" t="s">
        <v>34791</v>
      </c>
      <c r="T8901" s="1246" t="s">
        <v>24854</v>
      </c>
      <c r="U8901" s="1246" t="s">
        <v>24857</v>
      </c>
      <c r="V8901" s="1246" t="s">
        <v>24856</v>
      </c>
      <c r="W8901" s="1246" t="s">
        <v>34849</v>
      </c>
    </row>
    <row r="8902" spans="1:23">
      <c r="A8902" s="1246" t="s">
        <v>24170</v>
      </c>
      <c r="B8902" s="1265">
        <v>44918</v>
      </c>
      <c r="C8902" s="1246">
        <v>10069</v>
      </c>
      <c r="D8902" s="1246">
        <v>3788</v>
      </c>
      <c r="E8902" s="1246" t="s">
        <v>24858</v>
      </c>
      <c r="F8902" s="1246">
        <v>1</v>
      </c>
      <c r="G8902" s="1246"/>
      <c r="H8902" s="1246" t="s">
        <v>24858</v>
      </c>
      <c r="I8902" s="1246" t="s">
        <v>24859</v>
      </c>
      <c r="J8902" s="1246" t="s">
        <v>24860</v>
      </c>
      <c r="K8902" s="1246" t="s">
        <v>24861</v>
      </c>
      <c r="L8902" s="1246">
        <v>801602.13</v>
      </c>
      <c r="M8902" s="1246">
        <v>6763327.4900000002</v>
      </c>
      <c r="N8902" s="1246">
        <v>1</v>
      </c>
      <c r="O8902" s="1246">
        <v>1</v>
      </c>
      <c r="P8902" s="1246">
        <v>1</v>
      </c>
      <c r="Q8902" s="1246">
        <v>1</v>
      </c>
      <c r="R8902" s="1246" t="s">
        <v>24862</v>
      </c>
      <c r="S8902" s="1246" t="s">
        <v>34791</v>
      </c>
      <c r="T8902" s="1246" t="s">
        <v>24863</v>
      </c>
      <c r="U8902" s="1246" t="s">
        <v>24864</v>
      </c>
      <c r="V8902" s="1246" t="s">
        <v>24865</v>
      </c>
      <c r="W8902" s="1246" t="s">
        <v>34849</v>
      </c>
    </row>
    <row r="8903" spans="1:23">
      <c r="A8903" s="1246" t="s">
        <v>24170</v>
      </c>
      <c r="B8903" s="1265">
        <v>44918</v>
      </c>
      <c r="C8903" s="1246">
        <v>10070</v>
      </c>
      <c r="D8903" s="1246">
        <v>3788</v>
      </c>
      <c r="E8903" s="1246" t="s">
        <v>24858</v>
      </c>
      <c r="F8903" s="1246">
        <v>1</v>
      </c>
      <c r="G8903" s="1246"/>
      <c r="H8903" s="1246" t="s">
        <v>24858</v>
      </c>
      <c r="I8903" s="1246" t="s">
        <v>24859</v>
      </c>
      <c r="J8903" s="1246" t="s">
        <v>24860</v>
      </c>
      <c r="K8903" s="1246" t="s">
        <v>24861</v>
      </c>
      <c r="L8903" s="1246">
        <v>802436.27</v>
      </c>
      <c r="M8903" s="1246">
        <v>6761863.9500000002</v>
      </c>
      <c r="N8903" s="1246">
        <v>1</v>
      </c>
      <c r="O8903" s="1246">
        <v>1</v>
      </c>
      <c r="P8903" s="1246">
        <v>1</v>
      </c>
      <c r="Q8903" s="1246">
        <v>1</v>
      </c>
      <c r="R8903" s="1246" t="s">
        <v>24862</v>
      </c>
      <c r="S8903" s="1246" t="s">
        <v>34791</v>
      </c>
      <c r="T8903" s="1246" t="s">
        <v>24863</v>
      </c>
      <c r="U8903" s="1246" t="s">
        <v>24866</v>
      </c>
      <c r="V8903" s="1246" t="s">
        <v>24865</v>
      </c>
      <c r="W8903" s="1246" t="s">
        <v>34849</v>
      </c>
    </row>
    <row r="8904" spans="1:23">
      <c r="A8904" s="1246" t="s">
        <v>24170</v>
      </c>
      <c r="B8904" s="1265">
        <v>44918</v>
      </c>
      <c r="C8904" s="1246">
        <v>10071</v>
      </c>
      <c r="D8904" s="1246">
        <v>3789</v>
      </c>
      <c r="E8904" s="1246" t="s">
        <v>24867</v>
      </c>
      <c r="F8904" s="1246">
        <v>1</v>
      </c>
      <c r="G8904" s="1246"/>
      <c r="H8904" s="1246" t="s">
        <v>24867</v>
      </c>
      <c r="I8904" s="1246" t="s">
        <v>24868</v>
      </c>
      <c r="J8904" s="1246" t="s">
        <v>24869</v>
      </c>
      <c r="K8904" s="1246" t="s">
        <v>15</v>
      </c>
      <c r="L8904" s="1246">
        <v>639911</v>
      </c>
      <c r="M8904" s="1246">
        <v>6262110</v>
      </c>
      <c r="N8904" s="1246">
        <v>1</v>
      </c>
      <c r="O8904" s="1246">
        <v>1</v>
      </c>
      <c r="P8904" s="1246">
        <v>1</v>
      </c>
      <c r="Q8904" s="1246">
        <v>1</v>
      </c>
      <c r="R8904" s="1246" t="s">
        <v>24870</v>
      </c>
      <c r="S8904" s="1246" t="s">
        <v>34791</v>
      </c>
      <c r="T8904" s="1246" t="s">
        <v>24871</v>
      </c>
      <c r="U8904" s="1246" t="s">
        <v>24872</v>
      </c>
      <c r="V8904" s="1246" t="s">
        <v>24873</v>
      </c>
      <c r="W8904" s="1246" t="s">
        <v>34849</v>
      </c>
    </row>
    <row r="8905" spans="1:23">
      <c r="A8905" s="1246" t="s">
        <v>24170</v>
      </c>
      <c r="B8905" s="1265">
        <v>44918</v>
      </c>
      <c r="C8905" s="1246">
        <v>10072</v>
      </c>
      <c r="D8905" s="1246">
        <v>3789</v>
      </c>
      <c r="E8905" s="1246" t="s">
        <v>24867</v>
      </c>
      <c r="F8905" s="1246">
        <v>1</v>
      </c>
      <c r="G8905" s="1246"/>
      <c r="H8905" s="1246" t="s">
        <v>24867</v>
      </c>
      <c r="I8905" s="1246" t="s">
        <v>24868</v>
      </c>
      <c r="J8905" s="1246" t="s">
        <v>24869</v>
      </c>
      <c r="K8905" s="1246" t="s">
        <v>15</v>
      </c>
      <c r="L8905" s="1246">
        <v>640044</v>
      </c>
      <c r="M8905" s="1246">
        <v>6262328</v>
      </c>
      <c r="N8905" s="1246">
        <v>1</v>
      </c>
      <c r="O8905" s="1246">
        <v>1</v>
      </c>
      <c r="P8905" s="1246">
        <v>1</v>
      </c>
      <c r="Q8905" s="1246">
        <v>1</v>
      </c>
      <c r="R8905" s="1246" t="s">
        <v>24870</v>
      </c>
      <c r="S8905" s="1246" t="s">
        <v>34791</v>
      </c>
      <c r="T8905" s="1246" t="s">
        <v>24871</v>
      </c>
      <c r="U8905" s="1246" t="s">
        <v>24874</v>
      </c>
      <c r="V8905" s="1246" t="s">
        <v>24873</v>
      </c>
      <c r="W8905" s="1246" t="s">
        <v>34849</v>
      </c>
    </row>
    <row r="8906" spans="1:23">
      <c r="A8906" s="1246" t="s">
        <v>24170</v>
      </c>
      <c r="B8906" s="1265">
        <v>44918</v>
      </c>
      <c r="C8906" s="1246">
        <v>10073</v>
      </c>
      <c r="D8906" s="1246">
        <v>3789</v>
      </c>
      <c r="E8906" s="1246" t="s">
        <v>24867</v>
      </c>
      <c r="F8906" s="1246">
        <v>1</v>
      </c>
      <c r="G8906" s="1246"/>
      <c r="H8906" s="1246" t="s">
        <v>24867</v>
      </c>
      <c r="I8906" s="1246" t="s">
        <v>24868</v>
      </c>
      <c r="J8906" s="1246" t="s">
        <v>24869</v>
      </c>
      <c r="K8906" s="1246" t="s">
        <v>15</v>
      </c>
      <c r="L8906" s="1246">
        <v>639558</v>
      </c>
      <c r="M8906" s="1246">
        <v>6262485</v>
      </c>
      <c r="N8906" s="1246">
        <v>1</v>
      </c>
      <c r="O8906" s="1246">
        <v>1</v>
      </c>
      <c r="P8906" s="1246">
        <v>1</v>
      </c>
      <c r="Q8906" s="1246">
        <v>1</v>
      </c>
      <c r="R8906" s="1246" t="s">
        <v>24870</v>
      </c>
      <c r="S8906" s="1246" t="s">
        <v>34791</v>
      </c>
      <c r="T8906" s="1246" t="s">
        <v>24871</v>
      </c>
      <c r="U8906" s="1246" t="s">
        <v>24875</v>
      </c>
      <c r="V8906" s="1246" t="s">
        <v>24873</v>
      </c>
      <c r="W8906" s="1246" t="s">
        <v>34849</v>
      </c>
    </row>
    <row r="8907" spans="1:23">
      <c r="A8907" s="1246" t="s">
        <v>24170</v>
      </c>
      <c r="B8907" s="1265">
        <v>44918</v>
      </c>
      <c r="C8907" s="1246">
        <v>10074</v>
      </c>
      <c r="D8907" s="1246">
        <v>3790</v>
      </c>
      <c r="E8907" s="1246" t="s">
        <v>18750</v>
      </c>
      <c r="F8907" s="1246">
        <v>1</v>
      </c>
      <c r="G8907" s="1246"/>
      <c r="H8907" s="1246" t="s">
        <v>18750</v>
      </c>
      <c r="I8907" s="1246" t="s">
        <v>30039</v>
      </c>
      <c r="J8907" s="1246" t="s">
        <v>30040</v>
      </c>
      <c r="K8907" s="1246" t="s">
        <v>510</v>
      </c>
      <c r="L8907" s="1246">
        <v>487300</v>
      </c>
      <c r="M8907" s="1246">
        <v>6482400</v>
      </c>
      <c r="N8907" s="1246">
        <v>1</v>
      </c>
      <c r="O8907" s="1246">
        <v>1</v>
      </c>
      <c r="P8907" s="1246">
        <v>1</v>
      </c>
      <c r="Q8907" s="1246">
        <v>1</v>
      </c>
      <c r="R8907" s="1246" t="s">
        <v>24877</v>
      </c>
      <c r="S8907" s="1246" t="s">
        <v>34791</v>
      </c>
      <c r="T8907" s="1246" t="s">
        <v>24878</v>
      </c>
      <c r="U8907" s="1246" t="s">
        <v>24879</v>
      </c>
      <c r="V8907" s="1246" t="s">
        <v>24880</v>
      </c>
      <c r="W8907" s="1246" t="s">
        <v>34849</v>
      </c>
    </row>
    <row r="8908" spans="1:23">
      <c r="A8908" s="1246" t="s">
        <v>24170</v>
      </c>
      <c r="B8908" s="1265">
        <v>44918</v>
      </c>
      <c r="C8908" s="1246">
        <v>10075</v>
      </c>
      <c r="D8908" s="1246">
        <v>3790</v>
      </c>
      <c r="E8908" s="1246" t="s">
        <v>18750</v>
      </c>
      <c r="F8908" s="1246">
        <v>1</v>
      </c>
      <c r="G8908" s="1246"/>
      <c r="H8908" s="1246" t="s">
        <v>18750</v>
      </c>
      <c r="I8908" s="1246" t="s">
        <v>30039</v>
      </c>
      <c r="J8908" s="1246" t="s">
        <v>30040</v>
      </c>
      <c r="K8908" s="1246" t="s">
        <v>510</v>
      </c>
      <c r="L8908" s="1246">
        <v>486595</v>
      </c>
      <c r="M8908" s="1246">
        <v>6484893</v>
      </c>
      <c r="N8908" s="1246">
        <v>1</v>
      </c>
      <c r="O8908" s="1246">
        <v>1</v>
      </c>
      <c r="P8908" s="1246">
        <v>1</v>
      </c>
      <c r="Q8908" s="1246">
        <v>1</v>
      </c>
      <c r="R8908" s="1246" t="s">
        <v>24877</v>
      </c>
      <c r="S8908" s="1246" t="s">
        <v>34791</v>
      </c>
      <c r="T8908" s="1246" t="s">
        <v>24878</v>
      </c>
      <c r="U8908" s="1246" t="s">
        <v>24881</v>
      </c>
      <c r="V8908" s="1246" t="s">
        <v>24880</v>
      </c>
      <c r="W8908" s="1246" t="s">
        <v>34849</v>
      </c>
    </row>
    <row r="8909" spans="1:23">
      <c r="A8909" s="1246" t="s">
        <v>24170</v>
      </c>
      <c r="B8909" s="1265">
        <v>44918</v>
      </c>
      <c r="C8909" s="1246">
        <v>10076</v>
      </c>
      <c r="D8909" s="1246">
        <v>3791</v>
      </c>
      <c r="E8909" s="1246" t="s">
        <v>24882</v>
      </c>
      <c r="F8909" s="1246">
        <v>1</v>
      </c>
      <c r="G8909" s="1246"/>
      <c r="H8909" s="1246" t="s">
        <v>24882</v>
      </c>
      <c r="I8909" s="1246" t="s">
        <v>24883</v>
      </c>
      <c r="J8909" s="1246" t="s">
        <v>24884</v>
      </c>
      <c r="K8909" s="1246" t="s">
        <v>34575</v>
      </c>
      <c r="L8909" s="1246">
        <v>703404</v>
      </c>
      <c r="M8909" s="1246">
        <v>6638298</v>
      </c>
      <c r="N8909" s="1246">
        <v>1</v>
      </c>
      <c r="O8909" s="1246">
        <v>1</v>
      </c>
      <c r="P8909" s="1246">
        <v>1</v>
      </c>
      <c r="Q8909" s="1246">
        <v>1</v>
      </c>
      <c r="R8909" s="1246" t="s">
        <v>24885</v>
      </c>
      <c r="S8909" s="1246" t="s">
        <v>34791</v>
      </c>
      <c r="T8909" s="1246" t="s">
        <v>24886</v>
      </c>
      <c r="U8909" s="1246" t="s">
        <v>24887</v>
      </c>
      <c r="V8909" s="1246" t="s">
        <v>24888</v>
      </c>
      <c r="W8909" s="1246" t="s">
        <v>34849</v>
      </c>
    </row>
    <row r="8910" spans="1:23">
      <c r="A8910" s="1246" t="s">
        <v>24170</v>
      </c>
      <c r="B8910" s="1265">
        <v>44918</v>
      </c>
      <c r="C8910" s="1246">
        <v>10077</v>
      </c>
      <c r="D8910" s="1246">
        <v>3791</v>
      </c>
      <c r="E8910" s="1246" t="s">
        <v>24882</v>
      </c>
      <c r="F8910" s="1246">
        <v>1</v>
      </c>
      <c r="G8910" s="1246"/>
      <c r="H8910" s="1246" t="s">
        <v>24882</v>
      </c>
      <c r="I8910" s="1246" t="s">
        <v>24883</v>
      </c>
      <c r="J8910" s="1246" t="s">
        <v>24884</v>
      </c>
      <c r="K8910" s="1246" t="s">
        <v>34575</v>
      </c>
      <c r="L8910" s="1246">
        <v>705262</v>
      </c>
      <c r="M8910" s="1246">
        <v>6637918</v>
      </c>
      <c r="N8910" s="1246">
        <v>1</v>
      </c>
      <c r="O8910" s="1246">
        <v>1</v>
      </c>
      <c r="P8910" s="1246">
        <v>1</v>
      </c>
      <c r="Q8910" s="1246">
        <v>1</v>
      </c>
      <c r="R8910" s="1246" t="s">
        <v>24885</v>
      </c>
      <c r="S8910" s="1246" t="s">
        <v>34791</v>
      </c>
      <c r="T8910" s="1246" t="s">
        <v>24886</v>
      </c>
      <c r="U8910" s="1246" t="s">
        <v>24889</v>
      </c>
      <c r="V8910" s="1246" t="s">
        <v>24888</v>
      </c>
      <c r="W8910" s="1246" t="s">
        <v>34849</v>
      </c>
    </row>
    <row r="8911" spans="1:23">
      <c r="A8911" s="1246" t="s">
        <v>24170</v>
      </c>
      <c r="B8911" s="1265">
        <v>44918</v>
      </c>
      <c r="C8911" s="1246">
        <v>10078</v>
      </c>
      <c r="D8911" s="1246">
        <v>3792</v>
      </c>
      <c r="E8911" s="1246" t="s">
        <v>24890</v>
      </c>
      <c r="F8911" s="1246">
        <v>1</v>
      </c>
      <c r="G8911" s="1246"/>
      <c r="H8911" s="1246" t="s">
        <v>24890</v>
      </c>
      <c r="I8911" s="1246" t="s">
        <v>24891</v>
      </c>
      <c r="J8911" s="1246" t="s">
        <v>24892</v>
      </c>
      <c r="K8911" s="1246" t="s">
        <v>24893</v>
      </c>
      <c r="L8911" s="1246">
        <v>661390</v>
      </c>
      <c r="M8911" s="1246">
        <v>6515484</v>
      </c>
      <c r="N8911" s="1246">
        <v>1</v>
      </c>
      <c r="O8911" s="1246">
        <v>1</v>
      </c>
      <c r="P8911" s="1246">
        <v>1</v>
      </c>
      <c r="Q8911" s="1246">
        <v>1</v>
      </c>
      <c r="R8911" s="1246" t="s">
        <v>24894</v>
      </c>
      <c r="S8911" s="1246" t="s">
        <v>34791</v>
      </c>
      <c r="T8911" s="1246" t="s">
        <v>24895</v>
      </c>
      <c r="U8911" s="1246" t="s">
        <v>24896</v>
      </c>
      <c r="V8911" s="1246" t="s">
        <v>24897</v>
      </c>
      <c r="W8911" s="1246" t="s">
        <v>34849</v>
      </c>
    </row>
    <row r="8912" spans="1:23">
      <c r="A8912" s="1246" t="s">
        <v>24170</v>
      </c>
      <c r="B8912" s="1265">
        <v>44918</v>
      </c>
      <c r="C8912" s="1246">
        <v>10079</v>
      </c>
      <c r="D8912" s="1246">
        <v>3792</v>
      </c>
      <c r="E8912" s="1246" t="s">
        <v>24890</v>
      </c>
      <c r="F8912" s="1246">
        <v>1</v>
      </c>
      <c r="G8912" s="1246"/>
      <c r="H8912" s="1246" t="s">
        <v>24890</v>
      </c>
      <c r="I8912" s="1246" t="s">
        <v>24891</v>
      </c>
      <c r="J8912" s="1246" t="s">
        <v>24892</v>
      </c>
      <c r="K8912" s="1246" t="s">
        <v>24893</v>
      </c>
      <c r="L8912" s="1246">
        <v>662189</v>
      </c>
      <c r="M8912" s="1246">
        <v>6514195</v>
      </c>
      <c r="N8912" s="1246">
        <v>1</v>
      </c>
      <c r="O8912" s="1246">
        <v>1</v>
      </c>
      <c r="P8912" s="1246">
        <v>1</v>
      </c>
      <c r="Q8912" s="1246">
        <v>1</v>
      </c>
      <c r="R8912" s="1246" t="s">
        <v>24894</v>
      </c>
      <c r="S8912" s="1246" t="s">
        <v>34791</v>
      </c>
      <c r="T8912" s="1246" t="s">
        <v>24895</v>
      </c>
      <c r="U8912" s="1246" t="s">
        <v>24898</v>
      </c>
      <c r="V8912" s="1246" t="s">
        <v>24897</v>
      </c>
      <c r="W8912" s="1246" t="s">
        <v>34849</v>
      </c>
    </row>
    <row r="8913" spans="1:23">
      <c r="A8913" s="1246" t="s">
        <v>24170</v>
      </c>
      <c r="B8913" s="1265">
        <v>44918</v>
      </c>
      <c r="C8913" s="1246">
        <v>10080</v>
      </c>
      <c r="D8913" s="1246">
        <v>3792</v>
      </c>
      <c r="E8913" s="1246" t="s">
        <v>24890</v>
      </c>
      <c r="F8913" s="1246">
        <v>1</v>
      </c>
      <c r="G8913" s="1246"/>
      <c r="H8913" s="1246" t="s">
        <v>24890</v>
      </c>
      <c r="I8913" s="1246" t="s">
        <v>24891</v>
      </c>
      <c r="J8913" s="1246" t="s">
        <v>24892</v>
      </c>
      <c r="K8913" s="1246" t="s">
        <v>24893</v>
      </c>
      <c r="L8913" s="1246">
        <v>658949</v>
      </c>
      <c r="M8913" s="1246">
        <v>6515355</v>
      </c>
      <c r="N8913" s="1246">
        <v>1</v>
      </c>
      <c r="O8913" s="1246">
        <v>1</v>
      </c>
      <c r="P8913" s="1246">
        <v>1</v>
      </c>
      <c r="Q8913" s="1246">
        <v>1</v>
      </c>
      <c r="R8913" s="1246" t="s">
        <v>24894</v>
      </c>
      <c r="S8913" s="1246" t="s">
        <v>34791</v>
      </c>
      <c r="T8913" s="1246" t="s">
        <v>24895</v>
      </c>
      <c r="U8913" s="1246" t="s">
        <v>24899</v>
      </c>
      <c r="V8913" s="1246" t="s">
        <v>24897</v>
      </c>
      <c r="W8913" s="1246" t="s">
        <v>34849</v>
      </c>
    </row>
    <row r="8914" spans="1:23">
      <c r="A8914" s="1246" t="s">
        <v>24170</v>
      </c>
      <c r="B8914" s="1265">
        <v>44918</v>
      </c>
      <c r="C8914" s="1246">
        <v>10081</v>
      </c>
      <c r="D8914" s="1246">
        <v>3793</v>
      </c>
      <c r="E8914" s="1246" t="s">
        <v>24900</v>
      </c>
      <c r="F8914" s="1246">
        <v>1</v>
      </c>
      <c r="G8914" s="1246"/>
      <c r="H8914" s="1246" t="s">
        <v>24900</v>
      </c>
      <c r="I8914" s="1246" t="s">
        <v>24901</v>
      </c>
      <c r="J8914" s="1246" t="s">
        <v>24902</v>
      </c>
      <c r="K8914" s="1246" t="s">
        <v>21</v>
      </c>
      <c r="L8914" s="1246">
        <v>1213457.2876347899</v>
      </c>
      <c r="M8914" s="1246">
        <v>6122182.1317576803</v>
      </c>
      <c r="N8914" s="1246">
        <v>1</v>
      </c>
      <c r="O8914" s="1246">
        <v>1</v>
      </c>
      <c r="P8914" s="1246">
        <v>1</v>
      </c>
      <c r="Q8914" s="1246">
        <v>1</v>
      </c>
      <c r="R8914" s="1246" t="s">
        <v>24903</v>
      </c>
      <c r="S8914" s="1246" t="s">
        <v>34791</v>
      </c>
      <c r="T8914" s="1246" t="s">
        <v>24904</v>
      </c>
      <c r="U8914" s="1246" t="s">
        <v>24905</v>
      </c>
      <c r="V8914" s="1246" t="s">
        <v>24906</v>
      </c>
      <c r="W8914" s="1246" t="s">
        <v>34849</v>
      </c>
    </row>
    <row r="8915" spans="1:23">
      <c r="A8915" s="1246" t="s">
        <v>24170</v>
      </c>
      <c r="B8915" s="1265">
        <v>44918</v>
      </c>
      <c r="C8915" s="1246">
        <v>10082</v>
      </c>
      <c r="D8915" s="1246">
        <v>3793</v>
      </c>
      <c r="E8915" s="1246" t="s">
        <v>24900</v>
      </c>
      <c r="F8915" s="1246">
        <v>1</v>
      </c>
      <c r="G8915" s="1246"/>
      <c r="H8915" s="1246" t="s">
        <v>24900</v>
      </c>
      <c r="I8915" s="1246" t="s">
        <v>24901</v>
      </c>
      <c r="J8915" s="1246" t="s">
        <v>24902</v>
      </c>
      <c r="K8915" s="1246" t="s">
        <v>21</v>
      </c>
      <c r="L8915" s="1246">
        <v>1213540.9616079901</v>
      </c>
      <c r="M8915" s="1246">
        <v>6123219.1362842396</v>
      </c>
      <c r="N8915" s="1246">
        <v>1</v>
      </c>
      <c r="O8915" s="1246">
        <v>1</v>
      </c>
      <c r="P8915" s="1246">
        <v>1</v>
      </c>
      <c r="Q8915" s="1246">
        <v>1</v>
      </c>
      <c r="R8915" s="1246" t="s">
        <v>24903</v>
      </c>
      <c r="S8915" s="1246" t="s">
        <v>34791</v>
      </c>
      <c r="T8915" s="1246" t="s">
        <v>24904</v>
      </c>
      <c r="U8915" s="1246" t="s">
        <v>24907</v>
      </c>
      <c r="V8915" s="1246" t="s">
        <v>24906</v>
      </c>
      <c r="W8915" s="1246" t="s">
        <v>34849</v>
      </c>
    </row>
    <row r="8916" spans="1:23">
      <c r="A8916" s="1246" t="s">
        <v>24170</v>
      </c>
      <c r="B8916" s="1265">
        <v>44918</v>
      </c>
      <c r="C8916" s="1246">
        <v>10083</v>
      </c>
      <c r="D8916" s="1246">
        <v>3793</v>
      </c>
      <c r="E8916" s="1246" t="s">
        <v>24900</v>
      </c>
      <c r="F8916" s="1246">
        <v>1</v>
      </c>
      <c r="G8916" s="1246"/>
      <c r="H8916" s="1246" t="s">
        <v>24900</v>
      </c>
      <c r="I8916" s="1246" t="s">
        <v>24901</v>
      </c>
      <c r="J8916" s="1246" t="s">
        <v>24902</v>
      </c>
      <c r="K8916" s="1246" t="s">
        <v>21</v>
      </c>
      <c r="L8916" s="1246">
        <v>1213772.19298611</v>
      </c>
      <c r="M8916" s="1246">
        <v>6123588.4798165001</v>
      </c>
      <c r="N8916" s="1246">
        <v>1</v>
      </c>
      <c r="O8916" s="1246">
        <v>1</v>
      </c>
      <c r="P8916" s="1246">
        <v>1</v>
      </c>
      <c r="Q8916" s="1246">
        <v>1</v>
      </c>
      <c r="R8916" s="1246" t="s">
        <v>24903</v>
      </c>
      <c r="S8916" s="1246" t="s">
        <v>34791</v>
      </c>
      <c r="T8916" s="1246" t="s">
        <v>24904</v>
      </c>
      <c r="U8916" s="1246" t="s">
        <v>24908</v>
      </c>
      <c r="V8916" s="1246" t="s">
        <v>24906</v>
      </c>
      <c r="W8916" s="1246" t="s">
        <v>34849</v>
      </c>
    </row>
    <row r="8917" spans="1:23">
      <c r="A8917" s="1246" t="s">
        <v>24170</v>
      </c>
      <c r="B8917" s="1265">
        <v>44918</v>
      </c>
      <c r="C8917" s="1246">
        <v>10084</v>
      </c>
      <c r="D8917" s="1246">
        <v>3794</v>
      </c>
      <c r="E8917" s="1246" t="s">
        <v>24909</v>
      </c>
      <c r="F8917" s="1246">
        <v>1</v>
      </c>
      <c r="G8917" s="1246"/>
      <c r="H8917" s="1246" t="s">
        <v>24909</v>
      </c>
      <c r="I8917" s="1246" t="s">
        <v>24910</v>
      </c>
      <c r="J8917" s="1246" t="s">
        <v>24911</v>
      </c>
      <c r="K8917" s="1246" t="s">
        <v>15</v>
      </c>
      <c r="L8917" s="1246">
        <v>502298</v>
      </c>
      <c r="M8917" s="1246">
        <v>6249088</v>
      </c>
      <c r="N8917" s="1246">
        <v>1</v>
      </c>
      <c r="O8917" s="1246">
        <v>1</v>
      </c>
      <c r="P8917" s="1246">
        <v>1</v>
      </c>
      <c r="Q8917" s="1246">
        <v>1</v>
      </c>
      <c r="R8917" s="1246" t="s">
        <v>24912</v>
      </c>
      <c r="S8917" s="1246" t="s">
        <v>34791</v>
      </c>
      <c r="T8917" s="1246" t="s">
        <v>24913</v>
      </c>
      <c r="U8917" s="1246" t="s">
        <v>24914</v>
      </c>
      <c r="V8917" s="1246" t="s">
        <v>24915</v>
      </c>
      <c r="W8917" s="1246" t="s">
        <v>34849</v>
      </c>
    </row>
    <row r="8918" spans="1:23">
      <c r="A8918" s="1246" t="s">
        <v>24170</v>
      </c>
      <c r="B8918" s="1265">
        <v>44918</v>
      </c>
      <c r="C8918" s="1246">
        <v>10085</v>
      </c>
      <c r="D8918" s="1246">
        <v>3794</v>
      </c>
      <c r="E8918" s="1246" t="s">
        <v>24909</v>
      </c>
      <c r="F8918" s="1246">
        <v>1</v>
      </c>
      <c r="G8918" s="1246"/>
      <c r="H8918" s="1246" t="s">
        <v>24909</v>
      </c>
      <c r="I8918" s="1246" t="s">
        <v>24910</v>
      </c>
      <c r="J8918" s="1246" t="s">
        <v>24911</v>
      </c>
      <c r="K8918" s="1246" t="s">
        <v>15</v>
      </c>
      <c r="L8918" s="1246">
        <v>502152</v>
      </c>
      <c r="M8918" s="1246">
        <v>6248325</v>
      </c>
      <c r="N8918" s="1246">
        <v>1</v>
      </c>
      <c r="O8918" s="1246">
        <v>1</v>
      </c>
      <c r="P8918" s="1246">
        <v>1</v>
      </c>
      <c r="Q8918" s="1246">
        <v>1</v>
      </c>
      <c r="R8918" s="1246" t="s">
        <v>24912</v>
      </c>
      <c r="S8918" s="1246" t="s">
        <v>34791</v>
      </c>
      <c r="T8918" s="1246" t="s">
        <v>24913</v>
      </c>
      <c r="U8918" s="1246" t="s">
        <v>24916</v>
      </c>
      <c r="V8918" s="1246" t="s">
        <v>24915</v>
      </c>
      <c r="W8918" s="1246" t="s">
        <v>34849</v>
      </c>
    </row>
    <row r="8919" spans="1:23">
      <c r="A8919" s="1246" t="s">
        <v>24170</v>
      </c>
      <c r="B8919" s="1265">
        <v>44918</v>
      </c>
      <c r="C8919" s="1246">
        <v>10086</v>
      </c>
      <c r="D8919" s="1246">
        <v>3794</v>
      </c>
      <c r="E8919" s="1246" t="s">
        <v>24909</v>
      </c>
      <c r="F8919" s="1246">
        <v>1</v>
      </c>
      <c r="G8919" s="1246"/>
      <c r="H8919" s="1246" t="s">
        <v>24909</v>
      </c>
      <c r="I8919" s="1246" t="s">
        <v>24910</v>
      </c>
      <c r="J8919" s="1246" t="s">
        <v>24911</v>
      </c>
      <c r="K8919" s="1246" t="s">
        <v>15</v>
      </c>
      <c r="L8919" s="1246">
        <v>502681.19290000002</v>
      </c>
      <c r="M8919" s="1246">
        <v>6250687.1189999999</v>
      </c>
      <c r="N8919" s="1246">
        <v>1</v>
      </c>
      <c r="O8919" s="1246">
        <v>1</v>
      </c>
      <c r="P8919" s="1246">
        <v>1</v>
      </c>
      <c r="Q8919" s="1246">
        <v>1</v>
      </c>
      <c r="R8919" s="1246" t="s">
        <v>24912</v>
      </c>
      <c r="S8919" s="1246" t="s">
        <v>34791</v>
      </c>
      <c r="T8919" s="1246" t="s">
        <v>24913</v>
      </c>
      <c r="U8919" s="1246" t="s">
        <v>24917</v>
      </c>
      <c r="V8919" s="1246" t="s">
        <v>24915</v>
      </c>
      <c r="W8919" s="1246" t="s">
        <v>34849</v>
      </c>
    </row>
    <row r="8920" spans="1:23">
      <c r="A8920" s="1246" t="s">
        <v>24170</v>
      </c>
      <c r="B8920" s="1265">
        <v>44918</v>
      </c>
      <c r="C8920" s="1246">
        <v>10087</v>
      </c>
      <c r="D8920" s="1246">
        <v>3794</v>
      </c>
      <c r="E8920" s="1246" t="s">
        <v>24909</v>
      </c>
      <c r="F8920" s="1246">
        <v>1</v>
      </c>
      <c r="G8920" s="1246"/>
      <c r="H8920" s="1246" t="s">
        <v>24909</v>
      </c>
      <c r="I8920" s="1246" t="s">
        <v>24910</v>
      </c>
      <c r="J8920" s="1246" t="s">
        <v>24911</v>
      </c>
      <c r="K8920" s="1246" t="s">
        <v>15</v>
      </c>
      <c r="L8920" s="1246">
        <v>504011.24890000001</v>
      </c>
      <c r="M8920" s="1246">
        <v>6250758.0789999999</v>
      </c>
      <c r="N8920" s="1246">
        <v>1</v>
      </c>
      <c r="O8920" s="1246">
        <v>1</v>
      </c>
      <c r="P8920" s="1246">
        <v>1</v>
      </c>
      <c r="Q8920" s="1246">
        <v>1</v>
      </c>
      <c r="R8920" s="1246" t="s">
        <v>24912</v>
      </c>
      <c r="S8920" s="1246" t="s">
        <v>34791</v>
      </c>
      <c r="T8920" s="1246" t="s">
        <v>24913</v>
      </c>
      <c r="U8920" s="1246" t="s">
        <v>24918</v>
      </c>
      <c r="V8920" s="1246" t="s">
        <v>24915</v>
      </c>
      <c r="W8920" s="1246" t="s">
        <v>34849</v>
      </c>
    </row>
    <row r="8921" spans="1:23">
      <c r="A8921" s="1246" t="s">
        <v>24170</v>
      </c>
      <c r="B8921" s="1265">
        <v>44918</v>
      </c>
      <c r="C8921" s="1246">
        <v>10090</v>
      </c>
      <c r="D8921" s="1246">
        <v>3796</v>
      </c>
      <c r="E8921" s="1246" t="s">
        <v>34487</v>
      </c>
      <c r="F8921" s="1246">
        <v>1</v>
      </c>
      <c r="G8921" s="1246"/>
      <c r="H8921" s="1246" t="s">
        <v>34487</v>
      </c>
      <c r="I8921" s="1246" t="s">
        <v>24927</v>
      </c>
      <c r="J8921" s="1246" t="s">
        <v>24928</v>
      </c>
      <c r="K8921" s="1246" t="s">
        <v>24929</v>
      </c>
      <c r="L8921" s="1246">
        <v>951948.82</v>
      </c>
      <c r="M8921" s="1246">
        <v>6767946.2000000002</v>
      </c>
      <c r="N8921" s="1246">
        <v>1</v>
      </c>
      <c r="O8921" s="1246">
        <v>1</v>
      </c>
      <c r="P8921" s="1246">
        <v>1</v>
      </c>
      <c r="Q8921" s="1246">
        <v>1</v>
      </c>
      <c r="R8921" s="1246" t="s">
        <v>24930</v>
      </c>
      <c r="S8921" s="1246" t="s">
        <v>34791</v>
      </c>
      <c r="T8921" s="1246" t="s">
        <v>24931</v>
      </c>
      <c r="U8921" s="1246" t="s">
        <v>24932</v>
      </c>
      <c r="V8921" s="1246" t="s">
        <v>24933</v>
      </c>
      <c r="W8921" s="1246" t="s">
        <v>34849</v>
      </c>
    </row>
    <row r="8922" spans="1:23">
      <c r="A8922" s="1246" t="s">
        <v>24170</v>
      </c>
      <c r="B8922" s="1265">
        <v>44918</v>
      </c>
      <c r="C8922" s="1246">
        <v>10091</v>
      </c>
      <c r="D8922" s="1246">
        <v>3796</v>
      </c>
      <c r="E8922" s="1246" t="s">
        <v>34487</v>
      </c>
      <c r="F8922" s="1246">
        <v>1</v>
      </c>
      <c r="G8922" s="1246"/>
      <c r="H8922" s="1246" t="s">
        <v>34487</v>
      </c>
      <c r="I8922" s="1246" t="s">
        <v>24927</v>
      </c>
      <c r="J8922" s="1246" t="s">
        <v>24928</v>
      </c>
      <c r="K8922" s="1246" t="s">
        <v>24929</v>
      </c>
      <c r="L8922" s="1246">
        <v>952344.28</v>
      </c>
      <c r="M8922" s="1246">
        <v>6767595.2400000002</v>
      </c>
      <c r="N8922" s="1246">
        <v>1</v>
      </c>
      <c r="O8922" s="1246">
        <v>1</v>
      </c>
      <c r="P8922" s="1246">
        <v>1</v>
      </c>
      <c r="Q8922" s="1246">
        <v>1</v>
      </c>
      <c r="R8922" s="1246" t="s">
        <v>24930</v>
      </c>
      <c r="S8922" s="1246" t="s">
        <v>34791</v>
      </c>
      <c r="T8922" s="1246" t="s">
        <v>24931</v>
      </c>
      <c r="U8922" s="1246" t="s">
        <v>24934</v>
      </c>
      <c r="V8922" s="1246" t="s">
        <v>24933</v>
      </c>
      <c r="W8922" s="1246" t="s">
        <v>34849</v>
      </c>
    </row>
    <row r="8923" spans="1:23">
      <c r="A8923" s="1246" t="s">
        <v>24170</v>
      </c>
      <c r="B8923" s="1265">
        <v>44918</v>
      </c>
      <c r="C8923" s="1246">
        <v>10092</v>
      </c>
      <c r="D8923" s="1246">
        <v>3796</v>
      </c>
      <c r="E8923" s="1246" t="s">
        <v>34487</v>
      </c>
      <c r="F8923" s="1246">
        <v>1</v>
      </c>
      <c r="G8923" s="1246"/>
      <c r="H8923" s="1246" t="s">
        <v>34487</v>
      </c>
      <c r="I8923" s="1246" t="s">
        <v>24927</v>
      </c>
      <c r="J8923" s="1246" t="s">
        <v>24928</v>
      </c>
      <c r="K8923" s="1246" t="s">
        <v>24929</v>
      </c>
      <c r="L8923" s="1246">
        <v>952176.37</v>
      </c>
      <c r="M8923" s="1246">
        <v>6767180.0499999998</v>
      </c>
      <c r="N8923" s="1246">
        <v>1</v>
      </c>
      <c r="O8923" s="1246">
        <v>1</v>
      </c>
      <c r="P8923" s="1246">
        <v>1</v>
      </c>
      <c r="Q8923" s="1246">
        <v>1</v>
      </c>
      <c r="R8923" s="1246" t="s">
        <v>24930</v>
      </c>
      <c r="S8923" s="1246" t="s">
        <v>34791</v>
      </c>
      <c r="T8923" s="1246" t="s">
        <v>24931</v>
      </c>
      <c r="U8923" s="1246" t="s">
        <v>24935</v>
      </c>
      <c r="V8923" s="1246" t="s">
        <v>24933</v>
      </c>
      <c r="W8923" s="1246" t="s">
        <v>34849</v>
      </c>
    </row>
    <row r="8924" spans="1:23">
      <c r="A8924" s="1246" t="s">
        <v>24170</v>
      </c>
      <c r="B8924" s="1265">
        <v>44918</v>
      </c>
      <c r="C8924" s="1246">
        <v>10093</v>
      </c>
      <c r="D8924" s="1246">
        <v>3796</v>
      </c>
      <c r="E8924" s="1246" t="s">
        <v>34487</v>
      </c>
      <c r="F8924" s="1246">
        <v>1</v>
      </c>
      <c r="G8924" s="1246"/>
      <c r="H8924" s="1246" t="s">
        <v>34487</v>
      </c>
      <c r="I8924" s="1246" t="s">
        <v>24927</v>
      </c>
      <c r="J8924" s="1246" t="s">
        <v>24928</v>
      </c>
      <c r="K8924" s="1246" t="s">
        <v>24929</v>
      </c>
      <c r="L8924" s="1246">
        <v>952564.97</v>
      </c>
      <c r="M8924" s="1246">
        <v>6766849.54</v>
      </c>
      <c r="N8924" s="1246">
        <v>1</v>
      </c>
      <c r="O8924" s="1246">
        <v>1</v>
      </c>
      <c r="P8924" s="1246">
        <v>1</v>
      </c>
      <c r="Q8924" s="1246">
        <v>1</v>
      </c>
      <c r="R8924" s="1246" t="s">
        <v>24930</v>
      </c>
      <c r="S8924" s="1246" t="s">
        <v>34791</v>
      </c>
      <c r="T8924" s="1246" t="s">
        <v>24931</v>
      </c>
      <c r="U8924" s="1246" t="s">
        <v>24936</v>
      </c>
      <c r="V8924" s="1246" t="s">
        <v>24933</v>
      </c>
      <c r="W8924" s="1246" t="s">
        <v>34849</v>
      </c>
    </row>
    <row r="8925" spans="1:23">
      <c r="A8925" s="1246" t="s">
        <v>24170</v>
      </c>
      <c r="B8925" s="1265">
        <v>44918</v>
      </c>
      <c r="C8925" s="1246">
        <v>10094</v>
      </c>
      <c r="D8925" s="1246">
        <v>3797</v>
      </c>
      <c r="E8925" s="1246" t="s">
        <v>34488</v>
      </c>
      <c r="F8925" s="1246">
        <v>1</v>
      </c>
      <c r="G8925" s="1246"/>
      <c r="H8925" s="1246" t="s">
        <v>34488</v>
      </c>
      <c r="I8925" s="1246" t="s">
        <v>24927</v>
      </c>
      <c r="J8925" s="1246" t="s">
        <v>24928</v>
      </c>
      <c r="K8925" s="1246" t="s">
        <v>24929</v>
      </c>
      <c r="L8925" s="1246">
        <v>922432.64</v>
      </c>
      <c r="M8925" s="1246">
        <v>6766378.1299999999</v>
      </c>
      <c r="N8925" s="1246">
        <v>1</v>
      </c>
      <c r="O8925" s="1246">
        <v>1</v>
      </c>
      <c r="P8925" s="1246">
        <v>1</v>
      </c>
      <c r="Q8925" s="1246">
        <v>1</v>
      </c>
      <c r="R8925" s="1246" t="s">
        <v>24937</v>
      </c>
      <c r="S8925" s="1246" t="s">
        <v>34791</v>
      </c>
      <c r="T8925" s="1246" t="s">
        <v>24938</v>
      </c>
      <c r="U8925" s="1246" t="s">
        <v>24939</v>
      </c>
      <c r="V8925" s="1246" t="s">
        <v>24940</v>
      </c>
      <c r="W8925" s="1246" t="s">
        <v>34849</v>
      </c>
    </row>
    <row r="8926" spans="1:23">
      <c r="A8926" s="1246" t="s">
        <v>24170</v>
      </c>
      <c r="B8926" s="1265">
        <v>44918</v>
      </c>
      <c r="C8926" s="1246">
        <v>10095</v>
      </c>
      <c r="D8926" s="1246">
        <v>3797</v>
      </c>
      <c r="E8926" s="1246" t="s">
        <v>34488</v>
      </c>
      <c r="F8926" s="1246">
        <v>1</v>
      </c>
      <c r="G8926" s="1246"/>
      <c r="H8926" s="1246" t="s">
        <v>34488</v>
      </c>
      <c r="I8926" s="1246" t="s">
        <v>24927</v>
      </c>
      <c r="J8926" s="1246" t="s">
        <v>24928</v>
      </c>
      <c r="K8926" s="1246" t="s">
        <v>24929</v>
      </c>
      <c r="L8926" s="1246">
        <v>922713.52</v>
      </c>
      <c r="M8926" s="1246">
        <v>6766219.4299999997</v>
      </c>
      <c r="N8926" s="1246">
        <v>1</v>
      </c>
      <c r="O8926" s="1246">
        <v>1</v>
      </c>
      <c r="P8926" s="1246">
        <v>1</v>
      </c>
      <c r="Q8926" s="1246">
        <v>1</v>
      </c>
      <c r="R8926" s="1246" t="s">
        <v>24937</v>
      </c>
      <c r="S8926" s="1246" t="s">
        <v>34791</v>
      </c>
      <c r="T8926" s="1246" t="s">
        <v>24938</v>
      </c>
      <c r="U8926" s="1246" t="s">
        <v>24941</v>
      </c>
      <c r="V8926" s="1246" t="s">
        <v>24940</v>
      </c>
      <c r="W8926" s="1246" t="s">
        <v>34849</v>
      </c>
    </row>
    <row r="8927" spans="1:23">
      <c r="A8927" s="1246" t="s">
        <v>24170</v>
      </c>
      <c r="B8927" s="1265">
        <v>44918</v>
      </c>
      <c r="C8927" s="1246">
        <v>10096</v>
      </c>
      <c r="D8927" s="1246">
        <v>3797</v>
      </c>
      <c r="E8927" s="1246" t="s">
        <v>34488</v>
      </c>
      <c r="F8927" s="1246">
        <v>1</v>
      </c>
      <c r="G8927" s="1246"/>
      <c r="H8927" s="1246" t="s">
        <v>34488</v>
      </c>
      <c r="I8927" s="1246" t="s">
        <v>24927</v>
      </c>
      <c r="J8927" s="1246" t="s">
        <v>24928</v>
      </c>
      <c r="K8927" s="1246" t="s">
        <v>24929</v>
      </c>
      <c r="L8927" s="1246">
        <v>922799.83</v>
      </c>
      <c r="M8927" s="1246">
        <v>6765472.2400000002</v>
      </c>
      <c r="N8927" s="1246">
        <v>1</v>
      </c>
      <c r="O8927" s="1246">
        <v>1</v>
      </c>
      <c r="P8927" s="1246">
        <v>1</v>
      </c>
      <c r="Q8927" s="1246">
        <v>1</v>
      </c>
      <c r="R8927" s="1246" t="s">
        <v>24937</v>
      </c>
      <c r="S8927" s="1246" t="s">
        <v>34791</v>
      </c>
      <c r="T8927" s="1246" t="s">
        <v>24938</v>
      </c>
      <c r="U8927" s="1246" t="s">
        <v>24942</v>
      </c>
      <c r="V8927" s="1246" t="s">
        <v>24940</v>
      </c>
      <c r="W8927" s="1246" t="s">
        <v>34849</v>
      </c>
    </row>
    <row r="8928" spans="1:23">
      <c r="A8928" s="1246" t="s">
        <v>24170</v>
      </c>
      <c r="B8928" s="1265">
        <v>44918</v>
      </c>
      <c r="C8928" s="1246">
        <v>10097</v>
      </c>
      <c r="D8928" s="1246">
        <v>3798</v>
      </c>
      <c r="E8928" s="1246" t="s">
        <v>4619</v>
      </c>
      <c r="F8928" s="1246">
        <v>1</v>
      </c>
      <c r="G8928" s="1246"/>
      <c r="H8928" s="1246" t="s">
        <v>4619</v>
      </c>
      <c r="I8928" s="1246" t="s">
        <v>24943</v>
      </c>
      <c r="J8928" s="1246" t="s">
        <v>24944</v>
      </c>
      <c r="K8928" s="1246" t="s">
        <v>24945</v>
      </c>
      <c r="L8928" s="1246">
        <v>655611</v>
      </c>
      <c r="M8928" s="1246">
        <v>6527387</v>
      </c>
      <c r="N8928" s="1246">
        <v>1</v>
      </c>
      <c r="O8928" s="1246">
        <v>1</v>
      </c>
      <c r="P8928" s="1246">
        <v>1</v>
      </c>
      <c r="Q8928" s="1246">
        <v>1</v>
      </c>
      <c r="R8928" s="1246" t="s">
        <v>24946</v>
      </c>
      <c r="S8928" s="1246" t="s">
        <v>34791</v>
      </c>
      <c r="T8928" s="1246" t="s">
        <v>24947</v>
      </c>
      <c r="U8928" s="1246" t="s">
        <v>24948</v>
      </c>
      <c r="V8928" s="1246" t="s">
        <v>24949</v>
      </c>
      <c r="W8928" s="1246" t="s">
        <v>34849</v>
      </c>
    </row>
    <row r="8929" spans="1:23">
      <c r="A8929" s="1246" t="s">
        <v>24170</v>
      </c>
      <c r="B8929" s="1265">
        <v>44918</v>
      </c>
      <c r="C8929" s="1246">
        <v>10098</v>
      </c>
      <c r="D8929" s="1246">
        <v>3798</v>
      </c>
      <c r="E8929" s="1246" t="s">
        <v>4619</v>
      </c>
      <c r="F8929" s="1246">
        <v>1</v>
      </c>
      <c r="G8929" s="1246"/>
      <c r="H8929" s="1246" t="s">
        <v>4619</v>
      </c>
      <c r="I8929" s="1246" t="s">
        <v>24943</v>
      </c>
      <c r="J8929" s="1246" t="s">
        <v>24944</v>
      </c>
      <c r="K8929" s="1246" t="s">
        <v>24945</v>
      </c>
      <c r="L8929" s="1246">
        <v>656504</v>
      </c>
      <c r="M8929" s="1246">
        <v>6526818</v>
      </c>
      <c r="N8929" s="1246">
        <v>1</v>
      </c>
      <c r="O8929" s="1246">
        <v>1</v>
      </c>
      <c r="P8929" s="1246">
        <v>1</v>
      </c>
      <c r="Q8929" s="1246">
        <v>1</v>
      </c>
      <c r="R8929" s="1246" t="s">
        <v>24946</v>
      </c>
      <c r="S8929" s="1246" t="s">
        <v>34791</v>
      </c>
      <c r="T8929" s="1246" t="s">
        <v>24947</v>
      </c>
      <c r="U8929" s="1246" t="s">
        <v>24950</v>
      </c>
      <c r="V8929" s="1246" t="s">
        <v>24949</v>
      </c>
      <c r="W8929" s="1246" t="s">
        <v>34849</v>
      </c>
    </row>
    <row r="8930" spans="1:23">
      <c r="A8930" s="1246" t="s">
        <v>24951</v>
      </c>
      <c r="B8930" s="1265">
        <v>44918</v>
      </c>
      <c r="C8930" s="1246">
        <v>10099</v>
      </c>
      <c r="D8930" s="1246">
        <v>3799</v>
      </c>
      <c r="E8930" s="1246" t="s">
        <v>24952</v>
      </c>
      <c r="F8930" s="1246">
        <v>1</v>
      </c>
      <c r="G8930" s="1246"/>
      <c r="H8930" s="1246" t="s">
        <v>24952</v>
      </c>
      <c r="I8930" s="1246" t="s">
        <v>783</v>
      </c>
      <c r="J8930" s="1246" t="s">
        <v>2037</v>
      </c>
      <c r="K8930" s="1246" t="s">
        <v>2419</v>
      </c>
      <c r="L8930" s="1246">
        <v>914577</v>
      </c>
      <c r="M8930" s="1246">
        <v>6522194</v>
      </c>
      <c r="N8930" s="1246">
        <v>1</v>
      </c>
      <c r="O8930" s="1246">
        <v>1</v>
      </c>
      <c r="P8930" s="1246">
        <v>1</v>
      </c>
      <c r="Q8930" s="1246">
        <v>1</v>
      </c>
      <c r="R8930" s="1246" t="s">
        <v>24953</v>
      </c>
      <c r="S8930" s="1246" t="s">
        <v>34791</v>
      </c>
      <c r="T8930" s="1246" t="s">
        <v>24954</v>
      </c>
      <c r="U8930" s="1246" t="s">
        <v>24955</v>
      </c>
      <c r="V8930" s="1246" t="s">
        <v>24956</v>
      </c>
      <c r="W8930" s="1246" t="s">
        <v>34850</v>
      </c>
    </row>
    <row r="8931" spans="1:23">
      <c r="A8931" s="1246" t="s">
        <v>24951</v>
      </c>
      <c r="B8931" s="1265">
        <v>44918</v>
      </c>
      <c r="C8931" s="1246">
        <v>10100</v>
      </c>
      <c r="D8931" s="1246">
        <v>3799</v>
      </c>
      <c r="E8931" s="1246" t="s">
        <v>24952</v>
      </c>
      <c r="F8931" s="1246">
        <v>1</v>
      </c>
      <c r="G8931" s="1246"/>
      <c r="H8931" s="1246" t="s">
        <v>24952</v>
      </c>
      <c r="I8931" s="1246" t="s">
        <v>783</v>
      </c>
      <c r="J8931" s="1246" t="s">
        <v>2037</v>
      </c>
      <c r="K8931" s="1246" t="s">
        <v>2419</v>
      </c>
      <c r="L8931" s="1246">
        <v>915155</v>
      </c>
      <c r="M8931" s="1246">
        <v>6522441</v>
      </c>
      <c r="N8931" s="1246">
        <v>1</v>
      </c>
      <c r="O8931" s="1246">
        <v>1</v>
      </c>
      <c r="P8931" s="1246">
        <v>1</v>
      </c>
      <c r="Q8931" s="1246">
        <v>1</v>
      </c>
      <c r="R8931" s="1246" t="s">
        <v>24953</v>
      </c>
      <c r="S8931" s="1246" t="s">
        <v>34791</v>
      </c>
      <c r="T8931" s="1246" t="s">
        <v>24954</v>
      </c>
      <c r="U8931" s="1246" t="s">
        <v>3192</v>
      </c>
      <c r="V8931" s="1246" t="s">
        <v>24956</v>
      </c>
      <c r="W8931" s="1246" t="s">
        <v>34850</v>
      </c>
    </row>
    <row r="8932" spans="1:23">
      <c r="A8932" s="1246" t="s">
        <v>24951</v>
      </c>
      <c r="B8932" s="1265">
        <v>44918</v>
      </c>
      <c r="C8932" s="1246">
        <v>10101</v>
      </c>
      <c r="D8932" s="1246">
        <v>3800</v>
      </c>
      <c r="E8932" s="1246" t="s">
        <v>24957</v>
      </c>
      <c r="F8932" s="1246">
        <v>1</v>
      </c>
      <c r="G8932" s="1246"/>
      <c r="H8932" s="1246" t="s">
        <v>24957</v>
      </c>
      <c r="I8932" s="1246" t="s">
        <v>783</v>
      </c>
      <c r="J8932" s="1246" t="s">
        <v>2037</v>
      </c>
      <c r="K8932" s="1246" t="s">
        <v>2419</v>
      </c>
      <c r="L8932" s="1246">
        <v>904039</v>
      </c>
      <c r="M8932" s="1246">
        <v>6508909</v>
      </c>
      <c r="N8932" s="1246">
        <v>1</v>
      </c>
      <c r="O8932" s="1246">
        <v>1</v>
      </c>
      <c r="P8932" s="1246">
        <v>1</v>
      </c>
      <c r="Q8932" s="1246">
        <v>1</v>
      </c>
      <c r="R8932" s="1246" t="s">
        <v>24958</v>
      </c>
      <c r="S8932" s="1246" t="s">
        <v>34791</v>
      </c>
      <c r="T8932" s="1246" t="s">
        <v>24959</v>
      </c>
      <c r="U8932" s="1246" t="s">
        <v>24960</v>
      </c>
      <c r="V8932" s="1246" t="s">
        <v>24961</v>
      </c>
      <c r="W8932" s="1246" t="s">
        <v>34850</v>
      </c>
    </row>
    <row r="8933" spans="1:23">
      <c r="A8933" s="1246" t="s">
        <v>24951</v>
      </c>
      <c r="B8933" s="1265">
        <v>44918</v>
      </c>
      <c r="C8933" s="1246">
        <v>10102</v>
      </c>
      <c r="D8933" s="1246">
        <v>3800</v>
      </c>
      <c r="E8933" s="1246" t="s">
        <v>24957</v>
      </c>
      <c r="F8933" s="1246">
        <v>1</v>
      </c>
      <c r="G8933" s="1246"/>
      <c r="H8933" s="1246" t="s">
        <v>24957</v>
      </c>
      <c r="I8933" s="1246" t="s">
        <v>783</v>
      </c>
      <c r="J8933" s="1246" t="s">
        <v>2037</v>
      </c>
      <c r="K8933" s="1246" t="s">
        <v>2419</v>
      </c>
      <c r="L8933" s="1246">
        <v>904543</v>
      </c>
      <c r="M8933" s="1246">
        <v>6508070</v>
      </c>
      <c r="N8933" s="1246">
        <v>1</v>
      </c>
      <c r="O8933" s="1246">
        <v>1</v>
      </c>
      <c r="P8933" s="1246">
        <v>1</v>
      </c>
      <c r="Q8933" s="1246">
        <v>1</v>
      </c>
      <c r="R8933" s="1246" t="s">
        <v>24958</v>
      </c>
      <c r="S8933" s="1246" t="s">
        <v>34791</v>
      </c>
      <c r="T8933" s="1246" t="s">
        <v>24959</v>
      </c>
      <c r="U8933" s="1246" t="s">
        <v>24962</v>
      </c>
      <c r="V8933" s="1246" t="s">
        <v>24961</v>
      </c>
      <c r="W8933" s="1246" t="s">
        <v>34850</v>
      </c>
    </row>
    <row r="8934" spans="1:23">
      <c r="A8934" s="1246" t="s">
        <v>24951</v>
      </c>
      <c r="B8934" s="1265">
        <v>44918</v>
      </c>
      <c r="C8934" s="1246">
        <v>10103</v>
      </c>
      <c r="D8934" s="1246">
        <v>3801</v>
      </c>
      <c r="E8934" s="1246" t="s">
        <v>24963</v>
      </c>
      <c r="F8934" s="1246">
        <v>1</v>
      </c>
      <c r="G8934" s="1246"/>
      <c r="H8934" s="1246" t="s">
        <v>24963</v>
      </c>
      <c r="I8934" s="1246" t="s">
        <v>806</v>
      </c>
      <c r="J8934" s="1246" t="s">
        <v>2038</v>
      </c>
      <c r="K8934" s="1246" t="s">
        <v>2419</v>
      </c>
      <c r="L8934" s="1246">
        <v>735722</v>
      </c>
      <c r="M8934" s="1246">
        <v>6612641</v>
      </c>
      <c r="N8934" s="1246">
        <v>0</v>
      </c>
      <c r="O8934" s="1246">
        <v>1</v>
      </c>
      <c r="P8934" s="1246">
        <v>1</v>
      </c>
      <c r="Q8934" s="1246">
        <v>1</v>
      </c>
      <c r="R8934" s="1246" t="s">
        <v>24964</v>
      </c>
      <c r="S8934" s="1246" t="s">
        <v>34791</v>
      </c>
      <c r="T8934" s="1246" t="s">
        <v>24965</v>
      </c>
      <c r="U8934" s="1246" t="s">
        <v>2359</v>
      </c>
      <c r="V8934" s="1246" t="s">
        <v>24966</v>
      </c>
      <c r="W8934" s="1246" t="s">
        <v>34850</v>
      </c>
    </row>
    <row r="8935" spans="1:23">
      <c r="A8935" s="1246" t="s">
        <v>24951</v>
      </c>
      <c r="B8935" s="1265">
        <v>44918</v>
      </c>
      <c r="C8935" s="1246">
        <v>10104</v>
      </c>
      <c r="D8935" s="1246">
        <v>3801</v>
      </c>
      <c r="E8935" s="1246" t="s">
        <v>24963</v>
      </c>
      <c r="F8935" s="1246">
        <v>1</v>
      </c>
      <c r="G8935" s="1246"/>
      <c r="H8935" s="1246" t="s">
        <v>24963</v>
      </c>
      <c r="I8935" s="1246" t="s">
        <v>806</v>
      </c>
      <c r="J8935" s="1246" t="s">
        <v>2038</v>
      </c>
      <c r="K8935" s="1246" t="s">
        <v>2419</v>
      </c>
      <c r="L8935" s="1246">
        <v>735804</v>
      </c>
      <c r="M8935" s="1246">
        <v>6612391</v>
      </c>
      <c r="N8935" s="1246">
        <v>0</v>
      </c>
      <c r="O8935" s="1246">
        <v>1</v>
      </c>
      <c r="P8935" s="1246">
        <v>1</v>
      </c>
      <c r="Q8935" s="1246">
        <v>1</v>
      </c>
      <c r="R8935" s="1246" t="s">
        <v>24964</v>
      </c>
      <c r="S8935" s="1246" t="s">
        <v>34791</v>
      </c>
      <c r="T8935" s="1246" t="s">
        <v>24965</v>
      </c>
      <c r="U8935" s="1246" t="s">
        <v>24967</v>
      </c>
      <c r="V8935" s="1246" t="s">
        <v>24966</v>
      </c>
      <c r="W8935" s="1246" t="s">
        <v>34850</v>
      </c>
    </row>
    <row r="8936" spans="1:23">
      <c r="A8936" s="1246" t="s">
        <v>24951</v>
      </c>
      <c r="B8936" s="1265">
        <v>44918</v>
      </c>
      <c r="C8936" s="1246">
        <v>10105</v>
      </c>
      <c r="D8936" s="1246">
        <v>3802</v>
      </c>
      <c r="E8936" s="1246" t="s">
        <v>24968</v>
      </c>
      <c r="F8936" s="1246">
        <v>2</v>
      </c>
      <c r="G8936" s="1246"/>
      <c r="H8936" s="1246" t="s">
        <v>24968</v>
      </c>
      <c r="I8936" s="1246" t="s">
        <v>806</v>
      </c>
      <c r="J8936" s="1246" t="s">
        <v>2038</v>
      </c>
      <c r="K8936" s="1246" t="s">
        <v>2419</v>
      </c>
      <c r="L8936" s="1246">
        <v>707256</v>
      </c>
      <c r="M8936" s="1246">
        <v>6600709</v>
      </c>
      <c r="N8936" s="1246">
        <v>1</v>
      </c>
      <c r="O8936" s="1246">
        <v>1</v>
      </c>
      <c r="P8936" s="1246">
        <v>1</v>
      </c>
      <c r="Q8936" s="1246">
        <v>1</v>
      </c>
      <c r="R8936" s="1246" t="s">
        <v>24969</v>
      </c>
      <c r="S8936" s="1246" t="s">
        <v>34791</v>
      </c>
      <c r="T8936" s="1246" t="s">
        <v>24970</v>
      </c>
      <c r="U8936" s="1246" t="s">
        <v>5864</v>
      </c>
      <c r="V8936" s="1246" t="s">
        <v>24971</v>
      </c>
      <c r="W8936" s="1246" t="s">
        <v>34850</v>
      </c>
    </row>
    <row r="8937" spans="1:23">
      <c r="A8937" s="1246" t="s">
        <v>24951</v>
      </c>
      <c r="B8937" s="1265">
        <v>44918</v>
      </c>
      <c r="C8937" s="1246">
        <v>10106</v>
      </c>
      <c r="D8937" s="1246">
        <v>3802</v>
      </c>
      <c r="E8937" s="1246" t="s">
        <v>24968</v>
      </c>
      <c r="F8937" s="1246">
        <v>2</v>
      </c>
      <c r="G8937" s="1246"/>
      <c r="H8937" s="1246" t="s">
        <v>24968</v>
      </c>
      <c r="I8937" s="1246" t="s">
        <v>806</v>
      </c>
      <c r="J8937" s="1246" t="s">
        <v>2038</v>
      </c>
      <c r="K8937" s="1246" t="s">
        <v>2419</v>
      </c>
      <c r="L8937" s="1246">
        <v>706970</v>
      </c>
      <c r="M8937" s="1246">
        <v>6599428</v>
      </c>
      <c r="N8937" s="1246">
        <v>1</v>
      </c>
      <c r="O8937" s="1246">
        <v>1</v>
      </c>
      <c r="P8937" s="1246">
        <v>1</v>
      </c>
      <c r="Q8937" s="1246">
        <v>1</v>
      </c>
      <c r="R8937" s="1246" t="s">
        <v>24969</v>
      </c>
      <c r="S8937" s="1246" t="s">
        <v>34791</v>
      </c>
      <c r="T8937" s="1246" t="s">
        <v>24970</v>
      </c>
      <c r="U8937" s="1246" t="s">
        <v>24972</v>
      </c>
      <c r="V8937" s="1246" t="s">
        <v>24971</v>
      </c>
      <c r="W8937" s="1246" t="s">
        <v>34850</v>
      </c>
    </row>
    <row r="8938" spans="1:23">
      <c r="A8938" s="1246" t="s">
        <v>24951</v>
      </c>
      <c r="B8938" s="1265">
        <v>44918</v>
      </c>
      <c r="C8938" s="1246">
        <v>10107</v>
      </c>
      <c r="D8938" s="1246">
        <v>3802</v>
      </c>
      <c r="E8938" s="1246" t="s">
        <v>24968</v>
      </c>
      <c r="F8938" s="1246">
        <v>2</v>
      </c>
      <c r="G8938" s="1246"/>
      <c r="H8938" s="1246" t="s">
        <v>24968</v>
      </c>
      <c r="I8938" s="1246" t="s">
        <v>806</v>
      </c>
      <c r="J8938" s="1246" t="s">
        <v>2038</v>
      </c>
      <c r="K8938" s="1246" t="s">
        <v>2419</v>
      </c>
      <c r="L8938" s="1246">
        <v>706835</v>
      </c>
      <c r="M8938" s="1246">
        <v>6602395</v>
      </c>
      <c r="N8938" s="1246">
        <v>1</v>
      </c>
      <c r="O8938" s="1246">
        <v>0</v>
      </c>
      <c r="P8938" s="1246">
        <v>0</v>
      </c>
      <c r="Q8938" s="1246">
        <v>0</v>
      </c>
      <c r="R8938" s="1246" t="s">
        <v>24969</v>
      </c>
      <c r="S8938" s="1246" t="s">
        <v>34791</v>
      </c>
      <c r="T8938" s="1246" t="s">
        <v>24970</v>
      </c>
      <c r="U8938" s="1246" t="s">
        <v>24973</v>
      </c>
      <c r="V8938" s="1246" t="s">
        <v>24974</v>
      </c>
      <c r="W8938" s="1246" t="s">
        <v>34850</v>
      </c>
    </row>
    <row r="8939" spans="1:23">
      <c r="A8939" s="1246" t="s">
        <v>24951</v>
      </c>
      <c r="B8939" s="1265">
        <v>44918</v>
      </c>
      <c r="C8939" s="1246">
        <v>10108</v>
      </c>
      <c r="D8939" s="1246">
        <v>3802</v>
      </c>
      <c r="E8939" s="1246" t="s">
        <v>24968</v>
      </c>
      <c r="F8939" s="1246">
        <v>2</v>
      </c>
      <c r="G8939" s="1246"/>
      <c r="H8939" s="1246" t="s">
        <v>24968</v>
      </c>
      <c r="I8939" s="1246" t="s">
        <v>806</v>
      </c>
      <c r="J8939" s="1246" t="s">
        <v>2038</v>
      </c>
      <c r="K8939" s="1246" t="s">
        <v>2419</v>
      </c>
      <c r="L8939" s="1246">
        <v>706385</v>
      </c>
      <c r="M8939" s="1246">
        <v>6602965</v>
      </c>
      <c r="N8939" s="1246">
        <v>1</v>
      </c>
      <c r="O8939" s="1246">
        <v>0</v>
      </c>
      <c r="P8939" s="1246">
        <v>0</v>
      </c>
      <c r="Q8939" s="1246">
        <v>0</v>
      </c>
      <c r="R8939" s="1246" t="s">
        <v>24969</v>
      </c>
      <c r="S8939" s="1246" t="s">
        <v>34791</v>
      </c>
      <c r="T8939" s="1246" t="s">
        <v>24970</v>
      </c>
      <c r="U8939" s="1246" t="s">
        <v>24975</v>
      </c>
      <c r="V8939" s="1246" t="s">
        <v>24974</v>
      </c>
      <c r="W8939" s="1246" t="s">
        <v>34850</v>
      </c>
    </row>
    <row r="8940" spans="1:23">
      <c r="A8940" s="1246" t="s">
        <v>24951</v>
      </c>
      <c r="B8940" s="1265">
        <v>44918</v>
      </c>
      <c r="C8940" s="1246">
        <v>10109</v>
      </c>
      <c r="D8940" s="1246">
        <v>3802</v>
      </c>
      <c r="E8940" s="1246" t="s">
        <v>24968</v>
      </c>
      <c r="F8940" s="1246">
        <v>2</v>
      </c>
      <c r="G8940" s="1246"/>
      <c r="H8940" s="1246" t="s">
        <v>24968</v>
      </c>
      <c r="I8940" s="1246" t="s">
        <v>806</v>
      </c>
      <c r="J8940" s="1246" t="s">
        <v>2038</v>
      </c>
      <c r="K8940" s="1246" t="s">
        <v>2419</v>
      </c>
      <c r="L8940" s="1246">
        <v>707012</v>
      </c>
      <c r="M8940" s="1246">
        <v>6604630</v>
      </c>
      <c r="N8940" s="1246">
        <v>1</v>
      </c>
      <c r="O8940" s="1246">
        <v>0</v>
      </c>
      <c r="P8940" s="1246">
        <v>0</v>
      </c>
      <c r="Q8940" s="1246">
        <v>0</v>
      </c>
      <c r="R8940" s="1246" t="s">
        <v>24969</v>
      </c>
      <c r="S8940" s="1246" t="s">
        <v>34791</v>
      </c>
      <c r="T8940" s="1246" t="s">
        <v>24970</v>
      </c>
      <c r="U8940" s="1246" t="s">
        <v>24976</v>
      </c>
      <c r="V8940" s="1246" t="s">
        <v>24974</v>
      </c>
      <c r="W8940" s="1246" t="s">
        <v>34850</v>
      </c>
    </row>
    <row r="8941" spans="1:23">
      <c r="A8941" s="1246" t="s">
        <v>24951</v>
      </c>
      <c r="B8941" s="1265">
        <v>44918</v>
      </c>
      <c r="C8941" s="1246">
        <v>10110</v>
      </c>
      <c r="D8941" s="1246">
        <v>3803</v>
      </c>
      <c r="E8941" s="1246" t="s">
        <v>24977</v>
      </c>
      <c r="F8941" s="1246">
        <v>1</v>
      </c>
      <c r="G8941" s="1246"/>
      <c r="H8941" s="1246" t="s">
        <v>24977</v>
      </c>
      <c r="I8941" s="1246" t="s">
        <v>806</v>
      </c>
      <c r="J8941" s="1246" t="s">
        <v>2038</v>
      </c>
      <c r="K8941" s="1246" t="s">
        <v>2419</v>
      </c>
      <c r="L8941" s="1246">
        <v>649412</v>
      </c>
      <c r="M8941" s="1246">
        <v>6592084</v>
      </c>
      <c r="N8941" s="1246">
        <v>1</v>
      </c>
      <c r="O8941" s="1246">
        <v>1</v>
      </c>
      <c r="P8941" s="1246">
        <v>1</v>
      </c>
      <c r="Q8941" s="1246">
        <v>1</v>
      </c>
      <c r="R8941" s="1246" t="s">
        <v>24978</v>
      </c>
      <c r="S8941" s="1246" t="s">
        <v>34791</v>
      </c>
      <c r="T8941" s="1246" t="s">
        <v>24979</v>
      </c>
      <c r="U8941" s="1246" t="s">
        <v>24980</v>
      </c>
      <c r="V8941" s="1246" t="s">
        <v>24981</v>
      </c>
      <c r="W8941" s="1246" t="s">
        <v>34850</v>
      </c>
    </row>
    <row r="8942" spans="1:23">
      <c r="A8942" s="1246" t="s">
        <v>24951</v>
      </c>
      <c r="B8942" s="1265">
        <v>44918</v>
      </c>
      <c r="C8942" s="1246">
        <v>10111</v>
      </c>
      <c r="D8942" s="1246">
        <v>3803</v>
      </c>
      <c r="E8942" s="1246" t="s">
        <v>24977</v>
      </c>
      <c r="F8942" s="1246">
        <v>1</v>
      </c>
      <c r="G8942" s="1246"/>
      <c r="H8942" s="1246" t="s">
        <v>24977</v>
      </c>
      <c r="I8942" s="1246" t="s">
        <v>806</v>
      </c>
      <c r="J8942" s="1246" t="s">
        <v>2038</v>
      </c>
      <c r="K8942" s="1246" t="s">
        <v>2419</v>
      </c>
      <c r="L8942" s="1246">
        <v>649359</v>
      </c>
      <c r="M8942" s="1246">
        <v>6592798</v>
      </c>
      <c r="N8942" s="1246">
        <v>1</v>
      </c>
      <c r="O8942" s="1246">
        <v>1</v>
      </c>
      <c r="P8942" s="1246">
        <v>1</v>
      </c>
      <c r="Q8942" s="1246">
        <v>1</v>
      </c>
      <c r="R8942" s="1246" t="s">
        <v>24978</v>
      </c>
      <c r="S8942" s="1246" t="s">
        <v>34791</v>
      </c>
      <c r="T8942" s="1246" t="s">
        <v>24979</v>
      </c>
      <c r="U8942" s="1246" t="s">
        <v>24982</v>
      </c>
      <c r="V8942" s="1246" t="s">
        <v>24981</v>
      </c>
      <c r="W8942" s="1246" t="s">
        <v>34850</v>
      </c>
    </row>
    <row r="8943" spans="1:23">
      <c r="A8943" s="1246" t="s">
        <v>24951</v>
      </c>
      <c r="B8943" s="1265">
        <v>44918</v>
      </c>
      <c r="C8943" s="1246">
        <v>10112</v>
      </c>
      <c r="D8943" s="1246">
        <v>3803</v>
      </c>
      <c r="E8943" s="1246" t="s">
        <v>24977</v>
      </c>
      <c r="F8943" s="1246">
        <v>1</v>
      </c>
      <c r="G8943" s="1246"/>
      <c r="H8943" s="1246" t="s">
        <v>24977</v>
      </c>
      <c r="I8943" s="1246" t="s">
        <v>806</v>
      </c>
      <c r="J8943" s="1246" t="s">
        <v>2038</v>
      </c>
      <c r="K8943" s="1246" t="s">
        <v>2419</v>
      </c>
      <c r="L8943" s="1246">
        <v>650169</v>
      </c>
      <c r="M8943" s="1246">
        <v>6593542</v>
      </c>
      <c r="N8943" s="1246">
        <v>1</v>
      </c>
      <c r="O8943" s="1246">
        <v>1</v>
      </c>
      <c r="P8943" s="1246">
        <v>1</v>
      </c>
      <c r="Q8943" s="1246">
        <v>1</v>
      </c>
      <c r="R8943" s="1246" t="s">
        <v>24978</v>
      </c>
      <c r="S8943" s="1246" t="s">
        <v>34791</v>
      </c>
      <c r="T8943" s="1246" t="s">
        <v>24979</v>
      </c>
      <c r="U8943" s="1246" t="s">
        <v>4053</v>
      </c>
      <c r="V8943" s="1246" t="s">
        <v>24981</v>
      </c>
      <c r="W8943" s="1246" t="s">
        <v>34850</v>
      </c>
    </row>
    <row r="8944" spans="1:23">
      <c r="A8944" s="1246" t="s">
        <v>24951</v>
      </c>
      <c r="B8944" s="1265">
        <v>44918</v>
      </c>
      <c r="C8944" s="1246">
        <v>10113</v>
      </c>
      <c r="D8944" s="1246">
        <v>3804</v>
      </c>
      <c r="E8944" s="1246" t="s">
        <v>24983</v>
      </c>
      <c r="F8944" s="1246">
        <v>1</v>
      </c>
      <c r="G8944" s="1246"/>
      <c r="H8944" s="1246" t="s">
        <v>24983</v>
      </c>
      <c r="I8944" s="1246" t="s">
        <v>806</v>
      </c>
      <c r="J8944" s="1246" t="s">
        <v>2038</v>
      </c>
      <c r="K8944" s="1246" t="s">
        <v>2419</v>
      </c>
      <c r="L8944" s="1246">
        <v>666117</v>
      </c>
      <c r="M8944" s="1246">
        <v>6595381</v>
      </c>
      <c r="N8944" s="1246">
        <v>1</v>
      </c>
      <c r="O8944" s="1246">
        <v>1</v>
      </c>
      <c r="P8944" s="1246">
        <v>1</v>
      </c>
      <c r="Q8944" s="1246">
        <v>1</v>
      </c>
      <c r="R8944" s="1246" t="s">
        <v>24984</v>
      </c>
      <c r="S8944" s="1246" t="s">
        <v>34791</v>
      </c>
      <c r="T8944" s="1246" t="s">
        <v>24985</v>
      </c>
      <c r="U8944" s="1246" t="s">
        <v>24986</v>
      </c>
      <c r="V8944" s="1246" t="s">
        <v>24987</v>
      </c>
      <c r="W8944" s="1246" t="s">
        <v>34850</v>
      </c>
    </row>
    <row r="8945" spans="1:23">
      <c r="A8945" s="1246" t="s">
        <v>24951</v>
      </c>
      <c r="B8945" s="1265">
        <v>44918</v>
      </c>
      <c r="C8945" s="1246">
        <v>10114</v>
      </c>
      <c r="D8945" s="1246">
        <v>3804</v>
      </c>
      <c r="E8945" s="1246" t="s">
        <v>24983</v>
      </c>
      <c r="F8945" s="1246">
        <v>1</v>
      </c>
      <c r="G8945" s="1246"/>
      <c r="H8945" s="1246" t="s">
        <v>24983</v>
      </c>
      <c r="I8945" s="1246" t="s">
        <v>806</v>
      </c>
      <c r="J8945" s="1246" t="s">
        <v>2038</v>
      </c>
      <c r="K8945" s="1246" t="s">
        <v>2419</v>
      </c>
      <c r="L8945" s="1246">
        <v>665967</v>
      </c>
      <c r="M8945" s="1246">
        <v>6595374</v>
      </c>
      <c r="N8945" s="1246">
        <v>1</v>
      </c>
      <c r="O8945" s="1246">
        <v>1</v>
      </c>
      <c r="P8945" s="1246">
        <v>1</v>
      </c>
      <c r="Q8945" s="1246">
        <v>1</v>
      </c>
      <c r="R8945" s="1246" t="s">
        <v>24984</v>
      </c>
      <c r="S8945" s="1246" t="s">
        <v>34791</v>
      </c>
      <c r="T8945" s="1246" t="s">
        <v>24985</v>
      </c>
      <c r="U8945" s="1246" t="s">
        <v>9633</v>
      </c>
      <c r="V8945" s="1246" t="s">
        <v>24987</v>
      </c>
      <c r="W8945" s="1246" t="s">
        <v>34850</v>
      </c>
    </row>
    <row r="8946" spans="1:23">
      <c r="A8946" s="1246" t="s">
        <v>24951</v>
      </c>
      <c r="B8946" s="1265">
        <v>44918</v>
      </c>
      <c r="C8946" s="1246">
        <v>10115</v>
      </c>
      <c r="D8946" s="1246">
        <v>3804</v>
      </c>
      <c r="E8946" s="1246" t="s">
        <v>24983</v>
      </c>
      <c r="F8946" s="1246">
        <v>1</v>
      </c>
      <c r="G8946" s="1246"/>
      <c r="H8946" s="1246" t="s">
        <v>24983</v>
      </c>
      <c r="I8946" s="1246" t="s">
        <v>806</v>
      </c>
      <c r="J8946" s="1246" t="s">
        <v>2038</v>
      </c>
      <c r="K8946" s="1246" t="s">
        <v>2419</v>
      </c>
      <c r="L8946" s="1246">
        <v>666130</v>
      </c>
      <c r="M8946" s="1246">
        <v>6595044</v>
      </c>
      <c r="N8946" s="1246">
        <v>1</v>
      </c>
      <c r="O8946" s="1246">
        <v>1</v>
      </c>
      <c r="P8946" s="1246">
        <v>1</v>
      </c>
      <c r="Q8946" s="1246">
        <v>1</v>
      </c>
      <c r="R8946" s="1246" t="s">
        <v>24984</v>
      </c>
      <c r="S8946" s="1246" t="s">
        <v>34791</v>
      </c>
      <c r="T8946" s="1246" t="s">
        <v>24985</v>
      </c>
      <c r="U8946" s="1246" t="s">
        <v>24988</v>
      </c>
      <c r="V8946" s="1246" t="s">
        <v>24987</v>
      </c>
      <c r="W8946" s="1246" t="s">
        <v>34850</v>
      </c>
    </row>
    <row r="8947" spans="1:23">
      <c r="A8947" s="1246" t="s">
        <v>24951</v>
      </c>
      <c r="B8947" s="1265">
        <v>44918</v>
      </c>
      <c r="C8947" s="1246">
        <v>10116</v>
      </c>
      <c r="D8947" s="1246">
        <v>3804</v>
      </c>
      <c r="E8947" s="1246" t="s">
        <v>24983</v>
      </c>
      <c r="F8947" s="1246">
        <v>1</v>
      </c>
      <c r="G8947" s="1246"/>
      <c r="H8947" s="1246" t="s">
        <v>24983</v>
      </c>
      <c r="I8947" s="1246" t="s">
        <v>806</v>
      </c>
      <c r="J8947" s="1246" t="s">
        <v>2038</v>
      </c>
      <c r="K8947" s="1246" t="s">
        <v>2419</v>
      </c>
      <c r="L8947" s="1246">
        <v>665761</v>
      </c>
      <c r="M8947" s="1246">
        <v>6596279</v>
      </c>
      <c r="N8947" s="1246">
        <v>1</v>
      </c>
      <c r="O8947" s="1246">
        <v>1</v>
      </c>
      <c r="P8947" s="1246">
        <v>1</v>
      </c>
      <c r="Q8947" s="1246">
        <v>1</v>
      </c>
      <c r="R8947" s="1246" t="s">
        <v>24984</v>
      </c>
      <c r="S8947" s="1246" t="s">
        <v>34791</v>
      </c>
      <c r="T8947" s="1246" t="s">
        <v>24985</v>
      </c>
      <c r="U8947" s="1246" t="s">
        <v>24989</v>
      </c>
      <c r="V8947" s="1246" t="s">
        <v>24987</v>
      </c>
      <c r="W8947" s="1246" t="s">
        <v>34850</v>
      </c>
    </row>
    <row r="8948" spans="1:23">
      <c r="A8948" s="1246" t="s">
        <v>24951</v>
      </c>
      <c r="B8948" s="1265">
        <v>44918</v>
      </c>
      <c r="C8948" s="1246">
        <v>10117</v>
      </c>
      <c r="D8948" s="1246">
        <v>3805</v>
      </c>
      <c r="E8948" s="1246" t="s">
        <v>24990</v>
      </c>
      <c r="F8948" s="1246">
        <v>1</v>
      </c>
      <c r="G8948" s="1246"/>
      <c r="H8948" s="1246" t="s">
        <v>24990</v>
      </c>
      <c r="I8948" s="1246" t="s">
        <v>816</v>
      </c>
      <c r="J8948" s="1246" t="s">
        <v>2018</v>
      </c>
      <c r="K8948" s="1246" t="s">
        <v>2419</v>
      </c>
      <c r="L8948" s="1246">
        <v>807208</v>
      </c>
      <c r="M8948" s="1246">
        <v>6387955</v>
      </c>
      <c r="N8948" s="1246">
        <v>1</v>
      </c>
      <c r="O8948" s="1246">
        <v>1</v>
      </c>
      <c r="P8948" s="1246">
        <v>1</v>
      </c>
      <c r="Q8948" s="1246">
        <v>1</v>
      </c>
      <c r="R8948" s="1246" t="s">
        <v>24991</v>
      </c>
      <c r="S8948" s="1246" t="s">
        <v>34791</v>
      </c>
      <c r="T8948" s="1246" t="s">
        <v>24992</v>
      </c>
      <c r="U8948" s="1246" t="s">
        <v>24993</v>
      </c>
      <c r="V8948" s="1246" t="s">
        <v>24994</v>
      </c>
      <c r="W8948" s="1246" t="s">
        <v>34850</v>
      </c>
    </row>
    <row r="8949" spans="1:23">
      <c r="A8949" s="1246" t="s">
        <v>24951</v>
      </c>
      <c r="B8949" s="1265">
        <v>44918</v>
      </c>
      <c r="C8949" s="1246">
        <v>10118</v>
      </c>
      <c r="D8949" s="1246">
        <v>3806</v>
      </c>
      <c r="E8949" s="1246" t="s">
        <v>24995</v>
      </c>
      <c r="F8949" s="1246">
        <v>1</v>
      </c>
      <c r="G8949" s="1246"/>
      <c r="H8949" s="1246" t="s">
        <v>24995</v>
      </c>
      <c r="I8949" s="1246" t="s">
        <v>816</v>
      </c>
      <c r="J8949" s="1246" t="s">
        <v>2018</v>
      </c>
      <c r="K8949" s="1246" t="s">
        <v>2419</v>
      </c>
      <c r="L8949" s="1246">
        <v>780959</v>
      </c>
      <c r="M8949" s="1246">
        <v>6382808</v>
      </c>
      <c r="N8949" s="1246">
        <v>1</v>
      </c>
      <c r="O8949" s="1246">
        <v>1</v>
      </c>
      <c r="P8949" s="1246">
        <v>1</v>
      </c>
      <c r="Q8949" s="1246">
        <v>1</v>
      </c>
      <c r="R8949" s="1246" t="s">
        <v>24996</v>
      </c>
      <c r="S8949" s="1246" t="s">
        <v>34791</v>
      </c>
      <c r="T8949" s="1246" t="s">
        <v>24997</v>
      </c>
      <c r="U8949" s="1246" t="s">
        <v>24998</v>
      </c>
      <c r="V8949" s="1246" t="s">
        <v>24999</v>
      </c>
      <c r="W8949" s="1246" t="s">
        <v>34850</v>
      </c>
    </row>
    <row r="8950" spans="1:23">
      <c r="A8950" s="1246" t="s">
        <v>24951</v>
      </c>
      <c r="B8950" s="1265">
        <v>44918</v>
      </c>
      <c r="C8950" s="1246">
        <v>10119</v>
      </c>
      <c r="D8950" s="1246">
        <v>3807</v>
      </c>
      <c r="E8950" s="1246" t="s">
        <v>25000</v>
      </c>
      <c r="F8950" s="1246">
        <v>1</v>
      </c>
      <c r="G8950" s="1246"/>
      <c r="H8950" s="1246" t="s">
        <v>25000</v>
      </c>
      <c r="I8950" s="1246" t="s">
        <v>816</v>
      </c>
      <c r="J8950" s="1246" t="s">
        <v>2018</v>
      </c>
      <c r="K8950" s="1246" t="s">
        <v>2419</v>
      </c>
      <c r="L8950" s="1246">
        <v>795819</v>
      </c>
      <c r="M8950" s="1246">
        <v>6357731</v>
      </c>
      <c r="N8950" s="1246">
        <v>1</v>
      </c>
      <c r="O8950" s="1246">
        <v>1</v>
      </c>
      <c r="P8950" s="1246">
        <v>1</v>
      </c>
      <c r="Q8950" s="1246">
        <v>1</v>
      </c>
      <c r="R8950" s="1246" t="s">
        <v>25001</v>
      </c>
      <c r="S8950" s="1246" t="s">
        <v>34791</v>
      </c>
      <c r="T8950" s="1246" t="s">
        <v>25002</v>
      </c>
      <c r="U8950" s="1246" t="s">
        <v>25003</v>
      </c>
      <c r="V8950" s="1246" t="s">
        <v>25004</v>
      </c>
      <c r="W8950" s="1246" t="s">
        <v>34850</v>
      </c>
    </row>
    <row r="8951" spans="1:23">
      <c r="A8951" s="1246" t="s">
        <v>24951</v>
      </c>
      <c r="B8951" s="1265">
        <v>44918</v>
      </c>
      <c r="C8951" s="1246">
        <v>10120</v>
      </c>
      <c r="D8951" s="1246">
        <v>3807</v>
      </c>
      <c r="E8951" s="1246" t="s">
        <v>25000</v>
      </c>
      <c r="F8951" s="1246">
        <v>1</v>
      </c>
      <c r="G8951" s="1246"/>
      <c r="H8951" s="1246" t="s">
        <v>25000</v>
      </c>
      <c r="I8951" s="1246" t="s">
        <v>816</v>
      </c>
      <c r="J8951" s="1246" t="s">
        <v>2018</v>
      </c>
      <c r="K8951" s="1246" t="s">
        <v>2419</v>
      </c>
      <c r="L8951" s="1246">
        <v>797586</v>
      </c>
      <c r="M8951" s="1246">
        <v>6357522</v>
      </c>
      <c r="N8951" s="1246">
        <v>1</v>
      </c>
      <c r="O8951" s="1246">
        <v>1</v>
      </c>
      <c r="P8951" s="1246">
        <v>1</v>
      </c>
      <c r="Q8951" s="1246">
        <v>1</v>
      </c>
      <c r="R8951" s="1246" t="s">
        <v>25001</v>
      </c>
      <c r="S8951" s="1246" t="s">
        <v>34791</v>
      </c>
      <c r="T8951" s="1246" t="s">
        <v>25002</v>
      </c>
      <c r="U8951" s="1246" t="s">
        <v>25005</v>
      </c>
      <c r="V8951" s="1246" t="s">
        <v>25004</v>
      </c>
      <c r="W8951" s="1246" t="s">
        <v>34850</v>
      </c>
    </row>
    <row r="8952" spans="1:23">
      <c r="A8952" s="1246" t="s">
        <v>24951</v>
      </c>
      <c r="B8952" s="1265">
        <v>44918</v>
      </c>
      <c r="C8952" s="1246">
        <v>10121</v>
      </c>
      <c r="D8952" s="1246">
        <v>3807</v>
      </c>
      <c r="E8952" s="1246" t="s">
        <v>25000</v>
      </c>
      <c r="F8952" s="1246">
        <v>1</v>
      </c>
      <c r="G8952" s="1246"/>
      <c r="H8952" s="1246" t="s">
        <v>25000</v>
      </c>
      <c r="I8952" s="1246" t="s">
        <v>816</v>
      </c>
      <c r="J8952" s="1246" t="s">
        <v>2018</v>
      </c>
      <c r="K8952" s="1246" t="s">
        <v>2419</v>
      </c>
      <c r="L8952" s="1246">
        <v>797970</v>
      </c>
      <c r="M8952" s="1246">
        <v>6357134</v>
      </c>
      <c r="N8952" s="1246">
        <v>1</v>
      </c>
      <c r="O8952" s="1246">
        <v>1</v>
      </c>
      <c r="P8952" s="1246">
        <v>1</v>
      </c>
      <c r="Q8952" s="1246">
        <v>1</v>
      </c>
      <c r="R8952" s="1246" t="s">
        <v>25001</v>
      </c>
      <c r="S8952" s="1246" t="s">
        <v>34791</v>
      </c>
      <c r="T8952" s="1246" t="s">
        <v>25002</v>
      </c>
      <c r="U8952" s="1246" t="s">
        <v>12160</v>
      </c>
      <c r="V8952" s="1246" t="s">
        <v>25004</v>
      </c>
      <c r="W8952" s="1246" t="s">
        <v>34850</v>
      </c>
    </row>
    <row r="8953" spans="1:23">
      <c r="A8953" s="1246" t="s">
        <v>24951</v>
      </c>
      <c r="B8953" s="1265">
        <v>44918</v>
      </c>
      <c r="C8953" s="1246">
        <v>10122</v>
      </c>
      <c r="D8953" s="1246">
        <v>3807</v>
      </c>
      <c r="E8953" s="1246" t="s">
        <v>25000</v>
      </c>
      <c r="F8953" s="1246">
        <v>1</v>
      </c>
      <c r="G8953" s="1246"/>
      <c r="H8953" s="1246" t="s">
        <v>25000</v>
      </c>
      <c r="I8953" s="1246" t="s">
        <v>816</v>
      </c>
      <c r="J8953" s="1246" t="s">
        <v>2018</v>
      </c>
      <c r="K8953" s="1246" t="s">
        <v>2419</v>
      </c>
      <c r="L8953" s="1246">
        <v>797520</v>
      </c>
      <c r="M8953" s="1246">
        <v>6357047</v>
      </c>
      <c r="N8953" s="1246">
        <v>1</v>
      </c>
      <c r="O8953" s="1246">
        <v>1</v>
      </c>
      <c r="P8953" s="1246">
        <v>1</v>
      </c>
      <c r="Q8953" s="1246">
        <v>1</v>
      </c>
      <c r="R8953" s="1246" t="s">
        <v>25001</v>
      </c>
      <c r="S8953" s="1246" t="s">
        <v>34791</v>
      </c>
      <c r="T8953" s="1246" t="s">
        <v>25002</v>
      </c>
      <c r="U8953" s="1246" t="s">
        <v>25006</v>
      </c>
      <c r="V8953" s="1246" t="s">
        <v>25004</v>
      </c>
      <c r="W8953" s="1246" t="s">
        <v>34850</v>
      </c>
    </row>
    <row r="8954" spans="1:23">
      <c r="A8954" s="1246" t="s">
        <v>24951</v>
      </c>
      <c r="B8954" s="1265">
        <v>44918</v>
      </c>
      <c r="C8954" s="1246">
        <v>10123</v>
      </c>
      <c r="D8954" s="1246">
        <v>3808</v>
      </c>
      <c r="E8954" s="1246" t="s">
        <v>25007</v>
      </c>
      <c r="F8954" s="1246">
        <v>1</v>
      </c>
      <c r="G8954" s="1246"/>
      <c r="H8954" s="1246" t="s">
        <v>25007</v>
      </c>
      <c r="I8954" s="1246" t="s">
        <v>816</v>
      </c>
      <c r="J8954" s="1246" t="s">
        <v>2018</v>
      </c>
      <c r="K8954" s="1246" t="s">
        <v>2419</v>
      </c>
      <c r="L8954" s="1246">
        <v>795311</v>
      </c>
      <c r="M8954" s="1246">
        <v>6392998</v>
      </c>
      <c r="N8954" s="1246">
        <v>1</v>
      </c>
      <c r="O8954" s="1246">
        <v>1</v>
      </c>
      <c r="P8954" s="1246">
        <v>1</v>
      </c>
      <c r="Q8954" s="1246">
        <v>1</v>
      </c>
      <c r="R8954" s="1246" t="s">
        <v>25008</v>
      </c>
      <c r="S8954" s="1246" t="s">
        <v>34791</v>
      </c>
      <c r="T8954" s="1246" t="s">
        <v>25009</v>
      </c>
      <c r="U8954" s="1246" t="s">
        <v>25010</v>
      </c>
      <c r="V8954" s="1246" t="s">
        <v>25011</v>
      </c>
      <c r="W8954" s="1246" t="s">
        <v>34850</v>
      </c>
    </row>
    <row r="8955" spans="1:23">
      <c r="A8955" s="1246" t="s">
        <v>24951</v>
      </c>
      <c r="B8955" s="1265">
        <v>44918</v>
      </c>
      <c r="C8955" s="1246">
        <v>10124</v>
      </c>
      <c r="D8955" s="1246">
        <v>3808</v>
      </c>
      <c r="E8955" s="1246" t="s">
        <v>25007</v>
      </c>
      <c r="F8955" s="1246">
        <v>1</v>
      </c>
      <c r="G8955" s="1246"/>
      <c r="H8955" s="1246" t="s">
        <v>25007</v>
      </c>
      <c r="I8955" s="1246" t="s">
        <v>816</v>
      </c>
      <c r="J8955" s="1246" t="s">
        <v>2018</v>
      </c>
      <c r="K8955" s="1246" t="s">
        <v>2419</v>
      </c>
      <c r="L8955" s="1246">
        <v>795595</v>
      </c>
      <c r="M8955" s="1246">
        <v>6393161</v>
      </c>
      <c r="N8955" s="1246">
        <v>1</v>
      </c>
      <c r="O8955" s="1246">
        <v>1</v>
      </c>
      <c r="P8955" s="1246">
        <v>1</v>
      </c>
      <c r="Q8955" s="1246">
        <v>1</v>
      </c>
      <c r="R8955" s="1246" t="s">
        <v>25008</v>
      </c>
      <c r="S8955" s="1246" t="s">
        <v>34791</v>
      </c>
      <c r="T8955" s="1246" t="s">
        <v>25009</v>
      </c>
      <c r="U8955" s="1246" t="s">
        <v>25012</v>
      </c>
      <c r="V8955" s="1246" t="s">
        <v>25011</v>
      </c>
      <c r="W8955" s="1246" t="s">
        <v>34850</v>
      </c>
    </row>
    <row r="8956" spans="1:23">
      <c r="A8956" s="1246" t="s">
        <v>24951</v>
      </c>
      <c r="B8956" s="1265">
        <v>44918</v>
      </c>
      <c r="C8956" s="1246">
        <v>10125</v>
      </c>
      <c r="D8956" s="1246">
        <v>3808</v>
      </c>
      <c r="E8956" s="1246" t="s">
        <v>25007</v>
      </c>
      <c r="F8956" s="1246">
        <v>1</v>
      </c>
      <c r="G8956" s="1246"/>
      <c r="H8956" s="1246" t="s">
        <v>25007</v>
      </c>
      <c r="I8956" s="1246" t="s">
        <v>816</v>
      </c>
      <c r="J8956" s="1246" t="s">
        <v>2018</v>
      </c>
      <c r="K8956" s="1246" t="s">
        <v>2419</v>
      </c>
      <c r="L8956" s="1246">
        <v>796089</v>
      </c>
      <c r="M8956" s="1246">
        <v>6393246</v>
      </c>
      <c r="N8956" s="1246">
        <v>1</v>
      </c>
      <c r="O8956" s="1246">
        <v>1</v>
      </c>
      <c r="P8956" s="1246">
        <v>1</v>
      </c>
      <c r="Q8956" s="1246">
        <v>1</v>
      </c>
      <c r="R8956" s="1246" t="s">
        <v>25008</v>
      </c>
      <c r="S8956" s="1246" t="s">
        <v>34791</v>
      </c>
      <c r="T8956" s="1246" t="s">
        <v>25009</v>
      </c>
      <c r="U8956" s="1246" t="s">
        <v>25013</v>
      </c>
      <c r="V8956" s="1246" t="s">
        <v>25011</v>
      </c>
      <c r="W8956" s="1246" t="s">
        <v>34850</v>
      </c>
    </row>
    <row r="8957" spans="1:23">
      <c r="A8957" s="1246" t="s">
        <v>24951</v>
      </c>
      <c r="B8957" s="1265">
        <v>44918</v>
      </c>
      <c r="C8957" s="1246">
        <v>10126</v>
      </c>
      <c r="D8957" s="1246">
        <v>3809</v>
      </c>
      <c r="E8957" s="1246" t="s">
        <v>22519</v>
      </c>
      <c r="F8957" s="1246">
        <v>1</v>
      </c>
      <c r="G8957" s="1246"/>
      <c r="H8957" s="1246" t="s">
        <v>22519</v>
      </c>
      <c r="I8957" s="1246" t="s">
        <v>816</v>
      </c>
      <c r="J8957" s="1246" t="s">
        <v>2018</v>
      </c>
      <c r="K8957" s="1246" t="s">
        <v>2419</v>
      </c>
      <c r="L8957" s="1246">
        <v>831755</v>
      </c>
      <c r="M8957" s="1246">
        <v>6378954</v>
      </c>
      <c r="N8957" s="1246">
        <v>1</v>
      </c>
      <c r="O8957" s="1246">
        <v>1</v>
      </c>
      <c r="P8957" s="1246">
        <v>1</v>
      </c>
      <c r="Q8957" s="1246">
        <v>1</v>
      </c>
      <c r="R8957" s="1246" t="s">
        <v>25014</v>
      </c>
      <c r="S8957" s="1246" t="s">
        <v>34791</v>
      </c>
      <c r="T8957" s="1246" t="s">
        <v>25015</v>
      </c>
      <c r="U8957" s="1246" t="s">
        <v>25016</v>
      </c>
      <c r="V8957" s="1246" t="s">
        <v>25017</v>
      </c>
      <c r="W8957" s="1246" t="s">
        <v>34850</v>
      </c>
    </row>
    <row r="8958" spans="1:23">
      <c r="A8958" s="1246" t="s">
        <v>24951</v>
      </c>
      <c r="B8958" s="1265">
        <v>44918</v>
      </c>
      <c r="C8958" s="1246">
        <v>10127</v>
      </c>
      <c r="D8958" s="1246">
        <v>3809</v>
      </c>
      <c r="E8958" s="1246" t="s">
        <v>22519</v>
      </c>
      <c r="F8958" s="1246">
        <v>1</v>
      </c>
      <c r="G8958" s="1246"/>
      <c r="H8958" s="1246" t="s">
        <v>22519</v>
      </c>
      <c r="I8958" s="1246" t="s">
        <v>816</v>
      </c>
      <c r="J8958" s="1246" t="s">
        <v>2018</v>
      </c>
      <c r="K8958" s="1246" t="s">
        <v>2419</v>
      </c>
      <c r="L8958" s="1246">
        <v>830609</v>
      </c>
      <c r="M8958" s="1246">
        <v>6379153</v>
      </c>
      <c r="N8958" s="1246">
        <v>1</v>
      </c>
      <c r="O8958" s="1246">
        <v>1</v>
      </c>
      <c r="P8958" s="1246">
        <v>1</v>
      </c>
      <c r="Q8958" s="1246">
        <v>1</v>
      </c>
      <c r="R8958" s="1246" t="s">
        <v>25014</v>
      </c>
      <c r="S8958" s="1246" t="s">
        <v>34791</v>
      </c>
      <c r="T8958" s="1246" t="s">
        <v>25015</v>
      </c>
      <c r="U8958" s="1246" t="s">
        <v>25018</v>
      </c>
      <c r="V8958" s="1246" t="s">
        <v>25017</v>
      </c>
      <c r="W8958" s="1246" t="s">
        <v>34850</v>
      </c>
    </row>
    <row r="8959" spans="1:23">
      <c r="A8959" s="1246" t="s">
        <v>24951</v>
      </c>
      <c r="B8959" s="1265">
        <v>44918</v>
      </c>
      <c r="C8959" s="1246">
        <v>10128</v>
      </c>
      <c r="D8959" s="1246">
        <v>3810</v>
      </c>
      <c r="E8959" s="1246" t="s">
        <v>25019</v>
      </c>
      <c r="F8959" s="1246">
        <v>1</v>
      </c>
      <c r="G8959" s="1246"/>
      <c r="H8959" s="1246" t="s">
        <v>25019</v>
      </c>
      <c r="I8959" s="1246" t="s">
        <v>816</v>
      </c>
      <c r="J8959" s="1246" t="s">
        <v>2018</v>
      </c>
      <c r="K8959" s="1246" t="s">
        <v>2419</v>
      </c>
      <c r="L8959" s="1246">
        <v>805075</v>
      </c>
      <c r="M8959" s="1246">
        <v>6431298</v>
      </c>
      <c r="N8959" s="1246">
        <v>1</v>
      </c>
      <c r="O8959" s="1246">
        <v>1</v>
      </c>
      <c r="P8959" s="1246">
        <v>1</v>
      </c>
      <c r="Q8959" s="1246">
        <v>1</v>
      </c>
      <c r="R8959" s="1246" t="s">
        <v>24853</v>
      </c>
      <c r="S8959" s="1246" t="s">
        <v>34791</v>
      </c>
      <c r="T8959" s="1246" t="s">
        <v>25020</v>
      </c>
      <c r="U8959" s="1246" t="s">
        <v>25021</v>
      </c>
      <c r="V8959" s="1246" t="s">
        <v>25022</v>
      </c>
      <c r="W8959" s="1246" t="s">
        <v>34850</v>
      </c>
    </row>
    <row r="8960" spans="1:23">
      <c r="A8960" s="1246" t="s">
        <v>24951</v>
      </c>
      <c r="B8960" s="1265">
        <v>44918</v>
      </c>
      <c r="C8960" s="1246">
        <v>10129</v>
      </c>
      <c r="D8960" s="1246">
        <v>3811</v>
      </c>
      <c r="E8960" s="1246" t="s">
        <v>25023</v>
      </c>
      <c r="F8960" s="1246">
        <v>1</v>
      </c>
      <c r="G8960" s="1246"/>
      <c r="H8960" s="1246" t="s">
        <v>25023</v>
      </c>
      <c r="I8960" s="1246" t="s">
        <v>816</v>
      </c>
      <c r="J8960" s="1246" t="s">
        <v>2018</v>
      </c>
      <c r="K8960" s="1246" t="s">
        <v>2419</v>
      </c>
      <c r="L8960" s="1246">
        <v>822516</v>
      </c>
      <c r="M8960" s="1246">
        <v>6372844</v>
      </c>
      <c r="N8960" s="1246">
        <v>1</v>
      </c>
      <c r="O8960" s="1246">
        <v>1</v>
      </c>
      <c r="P8960" s="1246">
        <v>1</v>
      </c>
      <c r="Q8960" s="1246">
        <v>1</v>
      </c>
      <c r="R8960" s="1246" t="s">
        <v>25024</v>
      </c>
      <c r="S8960" s="1246" t="s">
        <v>34791</v>
      </c>
      <c r="T8960" s="1246" t="s">
        <v>25025</v>
      </c>
      <c r="U8960" s="1246" t="s">
        <v>6658</v>
      </c>
      <c r="V8960" s="1246" t="s">
        <v>25026</v>
      </c>
      <c r="W8960" s="1246" t="s">
        <v>34850</v>
      </c>
    </row>
    <row r="8961" spans="1:23">
      <c r="A8961" s="1246" t="s">
        <v>24951</v>
      </c>
      <c r="B8961" s="1265">
        <v>44918</v>
      </c>
      <c r="C8961" s="1246">
        <v>10130</v>
      </c>
      <c r="D8961" s="1246">
        <v>3812</v>
      </c>
      <c r="E8961" s="1246" t="s">
        <v>25027</v>
      </c>
      <c r="F8961" s="1246">
        <v>1</v>
      </c>
      <c r="G8961" s="1246"/>
      <c r="H8961" s="1246" t="s">
        <v>25027</v>
      </c>
      <c r="I8961" s="1246" t="s">
        <v>816</v>
      </c>
      <c r="J8961" s="1246" t="s">
        <v>2018</v>
      </c>
      <c r="K8961" s="1246" t="s">
        <v>2419</v>
      </c>
      <c r="L8961" s="1246">
        <v>818389</v>
      </c>
      <c r="M8961" s="1246">
        <v>6428221</v>
      </c>
      <c r="N8961" s="1246">
        <v>1</v>
      </c>
      <c r="O8961" s="1246">
        <v>1</v>
      </c>
      <c r="P8961" s="1246">
        <v>1</v>
      </c>
      <c r="Q8961" s="1246">
        <v>1</v>
      </c>
      <c r="R8961" s="1246" t="s">
        <v>25028</v>
      </c>
      <c r="S8961" s="1246" t="s">
        <v>34791</v>
      </c>
      <c r="T8961" s="1246" t="s">
        <v>25029</v>
      </c>
      <c r="U8961" s="1246" t="s">
        <v>3167</v>
      </c>
      <c r="V8961" s="1246" t="s">
        <v>25030</v>
      </c>
      <c r="W8961" s="1246" t="s">
        <v>34850</v>
      </c>
    </row>
    <row r="8962" spans="1:23">
      <c r="A8962" s="1246" t="s">
        <v>24951</v>
      </c>
      <c r="B8962" s="1265">
        <v>44918</v>
      </c>
      <c r="C8962" s="1246">
        <v>10131</v>
      </c>
      <c r="D8962" s="1246">
        <v>3812</v>
      </c>
      <c r="E8962" s="1246" t="s">
        <v>25027</v>
      </c>
      <c r="F8962" s="1246">
        <v>1</v>
      </c>
      <c r="G8962" s="1246"/>
      <c r="H8962" s="1246" t="s">
        <v>25027</v>
      </c>
      <c r="I8962" s="1246" t="s">
        <v>816</v>
      </c>
      <c r="J8962" s="1246" t="s">
        <v>2018</v>
      </c>
      <c r="K8962" s="1246" t="s">
        <v>2419</v>
      </c>
      <c r="L8962" s="1246">
        <v>818818</v>
      </c>
      <c r="M8962" s="1246">
        <v>6429230</v>
      </c>
      <c r="N8962" s="1246">
        <v>1</v>
      </c>
      <c r="O8962" s="1246">
        <v>1</v>
      </c>
      <c r="P8962" s="1246">
        <v>1</v>
      </c>
      <c r="Q8962" s="1246">
        <v>1</v>
      </c>
      <c r="R8962" s="1246" t="s">
        <v>25028</v>
      </c>
      <c r="S8962" s="1246" t="s">
        <v>34791</v>
      </c>
      <c r="T8962" s="1246" t="s">
        <v>25029</v>
      </c>
      <c r="U8962" s="1246" t="s">
        <v>25031</v>
      </c>
      <c r="V8962" s="1246" t="s">
        <v>25030</v>
      </c>
      <c r="W8962" s="1246" t="s">
        <v>34850</v>
      </c>
    </row>
    <row r="8963" spans="1:23">
      <c r="A8963" s="1246" t="s">
        <v>24951</v>
      </c>
      <c r="B8963" s="1265">
        <v>44918</v>
      </c>
      <c r="C8963" s="1246">
        <v>10132</v>
      </c>
      <c r="D8963" s="1246">
        <v>3813</v>
      </c>
      <c r="E8963" s="1246" t="s">
        <v>1943</v>
      </c>
      <c r="F8963" s="1246">
        <v>1</v>
      </c>
      <c r="G8963" s="1246"/>
      <c r="H8963" s="1246" t="s">
        <v>1943</v>
      </c>
      <c r="I8963" s="1246" t="s">
        <v>860</v>
      </c>
      <c r="J8963" s="1246" t="s">
        <v>2039</v>
      </c>
      <c r="K8963" s="1246" t="s">
        <v>2419</v>
      </c>
      <c r="L8963" s="1246">
        <v>702006</v>
      </c>
      <c r="M8963" s="1246">
        <v>6423111</v>
      </c>
      <c r="N8963" s="1246">
        <v>1</v>
      </c>
      <c r="O8963" s="1246">
        <v>1</v>
      </c>
      <c r="P8963" s="1246">
        <v>1</v>
      </c>
      <c r="Q8963" s="1246">
        <v>1</v>
      </c>
      <c r="R8963" s="1246" t="s">
        <v>24182</v>
      </c>
      <c r="S8963" s="1246" t="s">
        <v>34791</v>
      </c>
      <c r="T8963" s="1246" t="s">
        <v>25032</v>
      </c>
      <c r="U8963" s="1246" t="s">
        <v>7203</v>
      </c>
      <c r="V8963" s="1246" t="s">
        <v>25033</v>
      </c>
      <c r="W8963" s="1246" t="s">
        <v>34850</v>
      </c>
    </row>
    <row r="8964" spans="1:23">
      <c r="A8964" s="1246" t="s">
        <v>24951</v>
      </c>
      <c r="B8964" s="1265">
        <v>44918</v>
      </c>
      <c r="C8964" s="1246">
        <v>10133</v>
      </c>
      <c r="D8964" s="1246">
        <v>3814</v>
      </c>
      <c r="E8964" s="1246" t="s">
        <v>25034</v>
      </c>
      <c r="F8964" s="1246">
        <v>1</v>
      </c>
      <c r="G8964" s="1246"/>
      <c r="H8964" s="1246" t="s">
        <v>25034</v>
      </c>
      <c r="I8964" s="1246" t="s">
        <v>860</v>
      </c>
      <c r="J8964" s="1246" t="s">
        <v>2039</v>
      </c>
      <c r="K8964" s="1246" t="s">
        <v>2419</v>
      </c>
      <c r="L8964" s="1246">
        <v>670555</v>
      </c>
      <c r="M8964" s="1246">
        <v>6474523</v>
      </c>
      <c r="N8964" s="1246">
        <v>1</v>
      </c>
      <c r="O8964" s="1246">
        <v>1</v>
      </c>
      <c r="P8964" s="1246">
        <v>1</v>
      </c>
      <c r="Q8964" s="1246">
        <v>1</v>
      </c>
      <c r="R8964" s="1246" t="s">
        <v>25035</v>
      </c>
      <c r="S8964" s="1246" t="s">
        <v>34791</v>
      </c>
      <c r="T8964" s="1246" t="s">
        <v>25036</v>
      </c>
      <c r="U8964" s="1246" t="s">
        <v>25037</v>
      </c>
      <c r="V8964" s="1246" t="s">
        <v>25038</v>
      </c>
      <c r="W8964" s="1246" t="s">
        <v>34850</v>
      </c>
    </row>
    <row r="8965" spans="1:23">
      <c r="A8965" s="1246" t="s">
        <v>24951</v>
      </c>
      <c r="B8965" s="1265">
        <v>44918</v>
      </c>
      <c r="C8965" s="1246">
        <v>10134</v>
      </c>
      <c r="D8965" s="1246">
        <v>3815</v>
      </c>
      <c r="E8965" s="1246" t="s">
        <v>25034</v>
      </c>
      <c r="F8965" s="1246">
        <v>4</v>
      </c>
      <c r="G8965" s="1246"/>
      <c r="H8965" s="1246" t="s">
        <v>25034</v>
      </c>
      <c r="I8965" s="1246" t="s">
        <v>860</v>
      </c>
      <c r="J8965" s="1246" t="s">
        <v>2039</v>
      </c>
      <c r="K8965" s="1246" t="s">
        <v>2419</v>
      </c>
      <c r="L8965" s="1246">
        <v>668073</v>
      </c>
      <c r="M8965" s="1246">
        <v>6475005</v>
      </c>
      <c r="N8965" s="1246">
        <v>1</v>
      </c>
      <c r="O8965" s="1246">
        <v>1</v>
      </c>
      <c r="P8965" s="1246">
        <v>1</v>
      </c>
      <c r="Q8965" s="1246">
        <v>1</v>
      </c>
      <c r="R8965" s="1246" t="s">
        <v>25039</v>
      </c>
      <c r="S8965" s="1246" t="s">
        <v>34791</v>
      </c>
      <c r="T8965" s="1246" t="s">
        <v>25040</v>
      </c>
      <c r="U8965" s="1246" t="s">
        <v>25041</v>
      </c>
      <c r="V8965" s="1246" t="s">
        <v>25042</v>
      </c>
      <c r="W8965" s="1246" t="s">
        <v>34850</v>
      </c>
    </row>
    <row r="8966" spans="1:23">
      <c r="A8966" s="1246" t="s">
        <v>24951</v>
      </c>
      <c r="B8966" s="1265">
        <v>44918</v>
      </c>
      <c r="C8966" s="1246">
        <v>10135</v>
      </c>
      <c r="D8966" s="1246">
        <v>3815</v>
      </c>
      <c r="E8966" s="1246" t="s">
        <v>25034</v>
      </c>
      <c r="F8966" s="1246">
        <v>4</v>
      </c>
      <c r="G8966" s="1246"/>
      <c r="H8966" s="1246" t="s">
        <v>25034</v>
      </c>
      <c r="I8966" s="1246" t="s">
        <v>860</v>
      </c>
      <c r="J8966" s="1246" t="s">
        <v>2039</v>
      </c>
      <c r="K8966" s="1246" t="s">
        <v>2419</v>
      </c>
      <c r="L8966" s="1246">
        <v>666928</v>
      </c>
      <c r="M8966" s="1246">
        <v>6479520</v>
      </c>
      <c r="N8966" s="1246">
        <v>1</v>
      </c>
      <c r="O8966" s="1246">
        <v>1</v>
      </c>
      <c r="P8966" s="1246">
        <v>1</v>
      </c>
      <c r="Q8966" s="1246">
        <v>1</v>
      </c>
      <c r="R8966" s="1246" t="s">
        <v>25039</v>
      </c>
      <c r="S8966" s="1246" t="s">
        <v>34791</v>
      </c>
      <c r="T8966" s="1246" t="s">
        <v>25040</v>
      </c>
      <c r="U8966" s="1246" t="s">
        <v>25043</v>
      </c>
      <c r="V8966" s="1246" t="s">
        <v>25044</v>
      </c>
      <c r="W8966" s="1246" t="s">
        <v>34850</v>
      </c>
    </row>
    <row r="8967" spans="1:23">
      <c r="A8967" s="1246" t="s">
        <v>24951</v>
      </c>
      <c r="B8967" s="1265">
        <v>44918</v>
      </c>
      <c r="C8967" s="1246">
        <v>10136</v>
      </c>
      <c r="D8967" s="1246">
        <v>3815</v>
      </c>
      <c r="E8967" s="1246" t="s">
        <v>25034</v>
      </c>
      <c r="F8967" s="1246">
        <v>4</v>
      </c>
      <c r="G8967" s="1246"/>
      <c r="H8967" s="1246" t="s">
        <v>25034</v>
      </c>
      <c r="I8967" s="1246" t="s">
        <v>860</v>
      </c>
      <c r="J8967" s="1246" t="s">
        <v>2039</v>
      </c>
      <c r="K8967" s="1246" t="s">
        <v>2419</v>
      </c>
      <c r="L8967" s="1246">
        <v>669118</v>
      </c>
      <c r="M8967" s="1246">
        <v>6480788</v>
      </c>
      <c r="N8967" s="1246">
        <v>1</v>
      </c>
      <c r="O8967" s="1246">
        <v>1</v>
      </c>
      <c r="P8967" s="1246">
        <v>1</v>
      </c>
      <c r="Q8967" s="1246">
        <v>1</v>
      </c>
      <c r="R8967" s="1246" t="s">
        <v>25039</v>
      </c>
      <c r="S8967" s="1246" t="s">
        <v>34791</v>
      </c>
      <c r="T8967" s="1246" t="s">
        <v>25040</v>
      </c>
      <c r="U8967" s="1246" t="s">
        <v>25045</v>
      </c>
      <c r="V8967" s="1246" t="s">
        <v>25046</v>
      </c>
      <c r="W8967" s="1246" t="s">
        <v>34850</v>
      </c>
    </row>
    <row r="8968" spans="1:23">
      <c r="A8968" s="1246" t="s">
        <v>24951</v>
      </c>
      <c r="B8968" s="1265">
        <v>44918</v>
      </c>
      <c r="C8968" s="1246">
        <v>10137</v>
      </c>
      <c r="D8968" s="1246">
        <v>3815</v>
      </c>
      <c r="E8968" s="1246" t="s">
        <v>25034</v>
      </c>
      <c r="F8968" s="1246">
        <v>4</v>
      </c>
      <c r="G8968" s="1246"/>
      <c r="H8968" s="1246" t="s">
        <v>25034</v>
      </c>
      <c r="I8968" s="1246" t="s">
        <v>860</v>
      </c>
      <c r="J8968" s="1246" t="s">
        <v>2039</v>
      </c>
      <c r="K8968" s="1246" t="s">
        <v>2419</v>
      </c>
      <c r="L8968" s="1246">
        <v>673036</v>
      </c>
      <c r="M8968" s="1246">
        <v>6479898</v>
      </c>
      <c r="N8968" s="1246">
        <v>1</v>
      </c>
      <c r="O8968" s="1246">
        <v>1</v>
      </c>
      <c r="P8968" s="1246">
        <v>1</v>
      </c>
      <c r="Q8968" s="1246">
        <v>1</v>
      </c>
      <c r="R8968" s="1246" t="s">
        <v>25039</v>
      </c>
      <c r="S8968" s="1246" t="s">
        <v>34791</v>
      </c>
      <c r="T8968" s="1246" t="s">
        <v>25040</v>
      </c>
      <c r="U8968" s="1246" t="s">
        <v>25047</v>
      </c>
      <c r="V8968" s="1246" t="s">
        <v>25048</v>
      </c>
      <c r="W8968" s="1246" t="s">
        <v>34850</v>
      </c>
    </row>
    <row r="8969" spans="1:23">
      <c r="A8969" s="1246" t="s">
        <v>24951</v>
      </c>
      <c r="B8969" s="1265">
        <v>44918</v>
      </c>
      <c r="C8969" s="1246">
        <v>10138</v>
      </c>
      <c r="D8969" s="1246">
        <v>3816</v>
      </c>
      <c r="E8969" s="1246" t="s">
        <v>25049</v>
      </c>
      <c r="F8969" s="1246">
        <v>2</v>
      </c>
      <c r="G8969" s="1246"/>
      <c r="H8969" s="1246" t="s">
        <v>25049</v>
      </c>
      <c r="I8969" s="1246" t="s">
        <v>872</v>
      </c>
      <c r="J8969" s="1246" t="s">
        <v>2031</v>
      </c>
      <c r="K8969" s="1246" t="s">
        <v>2419</v>
      </c>
      <c r="L8969" s="1246">
        <v>863768</v>
      </c>
      <c r="M8969" s="1246">
        <v>6461609</v>
      </c>
      <c r="N8969" s="1246">
        <v>1</v>
      </c>
      <c r="O8969" s="1246">
        <v>1</v>
      </c>
      <c r="P8969" s="1246">
        <v>1</v>
      </c>
      <c r="Q8969" s="1246">
        <v>1</v>
      </c>
      <c r="R8969" s="1246" t="s">
        <v>25050</v>
      </c>
      <c r="S8969" s="1246" t="s">
        <v>34791</v>
      </c>
      <c r="T8969" s="1246" t="s">
        <v>25051</v>
      </c>
      <c r="U8969" s="1246" t="s">
        <v>4838</v>
      </c>
      <c r="V8969" s="1246" t="s">
        <v>25052</v>
      </c>
      <c r="W8969" s="1246" t="s">
        <v>34850</v>
      </c>
    </row>
    <row r="8970" spans="1:23">
      <c r="A8970" s="1246" t="s">
        <v>24951</v>
      </c>
      <c r="B8970" s="1265">
        <v>44918</v>
      </c>
      <c r="C8970" s="1246">
        <v>10139</v>
      </c>
      <c r="D8970" s="1246">
        <v>3816</v>
      </c>
      <c r="E8970" s="1246" t="s">
        <v>25049</v>
      </c>
      <c r="F8970" s="1246">
        <v>2</v>
      </c>
      <c r="G8970" s="1246"/>
      <c r="H8970" s="1246" t="s">
        <v>25049</v>
      </c>
      <c r="I8970" s="1246" t="s">
        <v>872</v>
      </c>
      <c r="J8970" s="1246" t="s">
        <v>2031</v>
      </c>
      <c r="K8970" s="1246" t="s">
        <v>2419</v>
      </c>
      <c r="L8970" s="1246">
        <v>864223</v>
      </c>
      <c r="M8970" s="1246">
        <v>6460835</v>
      </c>
      <c r="N8970" s="1246">
        <v>1</v>
      </c>
      <c r="O8970" s="1246">
        <v>1</v>
      </c>
      <c r="P8970" s="1246">
        <v>1</v>
      </c>
      <c r="Q8970" s="1246">
        <v>1</v>
      </c>
      <c r="R8970" s="1246" t="s">
        <v>25050</v>
      </c>
      <c r="S8970" s="1246" t="s">
        <v>34791</v>
      </c>
      <c r="T8970" s="1246" t="s">
        <v>25051</v>
      </c>
      <c r="U8970" s="1246" t="s">
        <v>4840</v>
      </c>
      <c r="V8970" s="1246" t="s">
        <v>25053</v>
      </c>
      <c r="W8970" s="1246" t="s">
        <v>34850</v>
      </c>
    </row>
    <row r="8971" spans="1:23">
      <c r="A8971" s="1246" t="s">
        <v>24951</v>
      </c>
      <c r="B8971" s="1265">
        <v>44918</v>
      </c>
      <c r="C8971" s="1246">
        <v>10140</v>
      </c>
      <c r="D8971" s="1246">
        <v>3816</v>
      </c>
      <c r="E8971" s="1246" t="s">
        <v>25049</v>
      </c>
      <c r="F8971" s="1246">
        <v>2</v>
      </c>
      <c r="G8971" s="1246"/>
      <c r="H8971" s="1246" t="s">
        <v>25049</v>
      </c>
      <c r="I8971" s="1246" t="s">
        <v>872</v>
      </c>
      <c r="J8971" s="1246" t="s">
        <v>2031</v>
      </c>
      <c r="K8971" s="1246" t="s">
        <v>2419</v>
      </c>
      <c r="L8971" s="1246">
        <v>864608</v>
      </c>
      <c r="M8971" s="1246">
        <v>6461537</v>
      </c>
      <c r="N8971" s="1246">
        <v>1</v>
      </c>
      <c r="O8971" s="1246">
        <v>1</v>
      </c>
      <c r="P8971" s="1246">
        <v>1</v>
      </c>
      <c r="Q8971" s="1246">
        <v>1</v>
      </c>
      <c r="R8971" s="1246" t="s">
        <v>25050</v>
      </c>
      <c r="S8971" s="1246" t="s">
        <v>34791</v>
      </c>
      <c r="T8971" s="1246" t="s">
        <v>25051</v>
      </c>
      <c r="U8971" s="1246" t="s">
        <v>4841</v>
      </c>
      <c r="V8971" s="1246" t="s">
        <v>25053</v>
      </c>
      <c r="W8971" s="1246" t="s">
        <v>34850</v>
      </c>
    </row>
    <row r="8972" spans="1:23">
      <c r="A8972" s="1246" t="s">
        <v>24951</v>
      </c>
      <c r="B8972" s="1265">
        <v>44918</v>
      </c>
      <c r="C8972" s="1246">
        <v>10141</v>
      </c>
      <c r="D8972" s="1246">
        <v>3816</v>
      </c>
      <c r="E8972" s="1246" t="s">
        <v>25049</v>
      </c>
      <c r="F8972" s="1246">
        <v>2</v>
      </c>
      <c r="G8972" s="1246"/>
      <c r="H8972" s="1246" t="s">
        <v>25049</v>
      </c>
      <c r="I8972" s="1246" t="s">
        <v>872</v>
      </c>
      <c r="J8972" s="1246" t="s">
        <v>2031</v>
      </c>
      <c r="K8972" s="1246" t="s">
        <v>2419</v>
      </c>
      <c r="L8972" s="1246">
        <v>863763</v>
      </c>
      <c r="M8972" s="1246">
        <v>6461123</v>
      </c>
      <c r="N8972" s="1246">
        <v>1</v>
      </c>
      <c r="O8972" s="1246">
        <v>1</v>
      </c>
      <c r="P8972" s="1246">
        <v>1</v>
      </c>
      <c r="Q8972" s="1246">
        <v>1</v>
      </c>
      <c r="R8972" s="1246" t="s">
        <v>25050</v>
      </c>
      <c r="S8972" s="1246" t="s">
        <v>34791</v>
      </c>
      <c r="T8972" s="1246" t="s">
        <v>25051</v>
      </c>
      <c r="U8972" s="1246" t="s">
        <v>4842</v>
      </c>
      <c r="V8972" s="1246" t="s">
        <v>25053</v>
      </c>
      <c r="W8972" s="1246" t="s">
        <v>34850</v>
      </c>
    </row>
    <row r="8973" spans="1:23">
      <c r="A8973" s="1246" t="s">
        <v>24951</v>
      </c>
      <c r="B8973" s="1265">
        <v>44918</v>
      </c>
      <c r="C8973" s="1246">
        <v>10142</v>
      </c>
      <c r="D8973" s="1246">
        <v>3816</v>
      </c>
      <c r="E8973" s="1246" t="s">
        <v>25049</v>
      </c>
      <c r="F8973" s="1246">
        <v>2</v>
      </c>
      <c r="G8973" s="1246"/>
      <c r="H8973" s="1246" t="s">
        <v>25049</v>
      </c>
      <c r="I8973" s="1246" t="s">
        <v>872</v>
      </c>
      <c r="J8973" s="1246" t="s">
        <v>2031</v>
      </c>
      <c r="K8973" s="1246" t="s">
        <v>2419</v>
      </c>
      <c r="L8973" s="1246">
        <v>863733</v>
      </c>
      <c r="M8973" s="1246">
        <v>6460385</v>
      </c>
      <c r="N8973" s="1246">
        <v>1</v>
      </c>
      <c r="O8973" s="1246">
        <v>1</v>
      </c>
      <c r="P8973" s="1246">
        <v>1</v>
      </c>
      <c r="Q8973" s="1246">
        <v>1</v>
      </c>
      <c r="R8973" s="1246" t="s">
        <v>25050</v>
      </c>
      <c r="S8973" s="1246" t="s">
        <v>34791</v>
      </c>
      <c r="T8973" s="1246" t="s">
        <v>25051</v>
      </c>
      <c r="U8973" s="1246" t="s">
        <v>4843</v>
      </c>
      <c r="V8973" s="1246" t="s">
        <v>25053</v>
      </c>
      <c r="W8973" s="1246" t="s">
        <v>34850</v>
      </c>
    </row>
    <row r="8974" spans="1:23">
      <c r="A8974" s="1246" t="s">
        <v>24951</v>
      </c>
      <c r="B8974" s="1265">
        <v>44918</v>
      </c>
      <c r="C8974" s="1246">
        <v>10143</v>
      </c>
      <c r="D8974" s="1246">
        <v>3817</v>
      </c>
      <c r="E8974" s="1246" t="s">
        <v>25054</v>
      </c>
      <c r="F8974" s="1246">
        <v>1</v>
      </c>
      <c r="G8974" s="1246"/>
      <c r="H8974" s="1246" t="s">
        <v>25054</v>
      </c>
      <c r="I8974" s="1246" t="s">
        <v>1970</v>
      </c>
      <c r="J8974" s="1246" t="s">
        <v>2005</v>
      </c>
      <c r="K8974" s="1246" t="s">
        <v>2419</v>
      </c>
      <c r="L8974" s="1246">
        <v>944518</v>
      </c>
      <c r="M8974" s="1246">
        <v>6460814</v>
      </c>
      <c r="N8974" s="1246">
        <v>1</v>
      </c>
      <c r="O8974" s="1246">
        <v>1</v>
      </c>
      <c r="P8974" s="1246">
        <v>1</v>
      </c>
      <c r="Q8974" s="1246">
        <v>1</v>
      </c>
      <c r="R8974" s="1246" t="s">
        <v>25055</v>
      </c>
      <c r="S8974" s="1246" t="s">
        <v>34791</v>
      </c>
      <c r="T8974" s="1246" t="s">
        <v>25056</v>
      </c>
      <c r="U8974" s="1246" t="s">
        <v>25057</v>
      </c>
      <c r="V8974" s="1246" t="s">
        <v>25058</v>
      </c>
      <c r="W8974" s="1246" t="s">
        <v>34850</v>
      </c>
    </row>
    <row r="8975" spans="1:23">
      <c r="A8975" s="1246" t="s">
        <v>24951</v>
      </c>
      <c r="B8975" s="1265">
        <v>44918</v>
      </c>
      <c r="C8975" s="1246">
        <v>10144</v>
      </c>
      <c r="D8975" s="1246">
        <v>3818</v>
      </c>
      <c r="E8975" s="1246" t="s">
        <v>25059</v>
      </c>
      <c r="F8975" s="1246">
        <v>1</v>
      </c>
      <c r="G8975" s="1246"/>
      <c r="H8975" s="1246" t="s">
        <v>25059</v>
      </c>
      <c r="I8975" s="1246" t="s">
        <v>1970</v>
      </c>
      <c r="J8975" s="1246" t="s">
        <v>2005</v>
      </c>
      <c r="K8975" s="1246" t="s">
        <v>2419</v>
      </c>
      <c r="L8975" s="1246">
        <v>941692</v>
      </c>
      <c r="M8975" s="1246">
        <v>6438358</v>
      </c>
      <c r="N8975" s="1246">
        <v>1</v>
      </c>
      <c r="O8975" s="1246">
        <v>1</v>
      </c>
      <c r="P8975" s="1246">
        <v>1</v>
      </c>
      <c r="Q8975" s="1246">
        <v>1</v>
      </c>
      <c r="R8975" s="1246" t="s">
        <v>25060</v>
      </c>
      <c r="S8975" s="1246" t="s">
        <v>34791</v>
      </c>
      <c r="T8975" s="1246" t="s">
        <v>25061</v>
      </c>
      <c r="U8975" s="1246" t="s">
        <v>25062</v>
      </c>
      <c r="V8975" s="1246" t="s">
        <v>25063</v>
      </c>
      <c r="W8975" s="1246" t="s">
        <v>34850</v>
      </c>
    </row>
    <row r="8976" spans="1:23">
      <c r="A8976" s="1246" t="s">
        <v>24951</v>
      </c>
      <c r="B8976" s="1265">
        <v>44918</v>
      </c>
      <c r="C8976" s="1246">
        <v>10146</v>
      </c>
      <c r="D8976" s="1246">
        <v>3820</v>
      </c>
      <c r="E8976" s="1246" t="s">
        <v>25068</v>
      </c>
      <c r="F8976" s="1246">
        <v>1</v>
      </c>
      <c r="G8976" s="1246"/>
      <c r="H8976" s="1246" t="s">
        <v>25068</v>
      </c>
      <c r="I8976" s="1246" t="s">
        <v>1970</v>
      </c>
      <c r="J8976" s="1246" t="s">
        <v>2005</v>
      </c>
      <c r="K8976" s="1246" t="s">
        <v>2419</v>
      </c>
      <c r="L8976" s="1246">
        <v>851246</v>
      </c>
      <c r="M8976" s="1246">
        <v>6484353</v>
      </c>
      <c r="N8976" s="1246">
        <v>1</v>
      </c>
      <c r="O8976" s="1246">
        <v>1</v>
      </c>
      <c r="P8976" s="1246">
        <v>1</v>
      </c>
      <c r="Q8976" s="1246">
        <v>1</v>
      </c>
      <c r="R8976" s="1246" t="s">
        <v>25069</v>
      </c>
      <c r="S8976" s="1246" t="s">
        <v>34791</v>
      </c>
      <c r="T8976" s="1246" t="s">
        <v>25070</v>
      </c>
      <c r="U8976" s="1246" t="s">
        <v>25071</v>
      </c>
      <c r="V8976" s="1246" t="s">
        <v>25072</v>
      </c>
      <c r="W8976" s="1246" t="s">
        <v>34850</v>
      </c>
    </row>
    <row r="8977" spans="1:23">
      <c r="A8977" s="1246" t="s">
        <v>24951</v>
      </c>
      <c r="B8977" s="1265">
        <v>44918</v>
      </c>
      <c r="C8977" s="1246">
        <v>10147</v>
      </c>
      <c r="D8977" s="1246">
        <v>3821</v>
      </c>
      <c r="E8977" s="1246" t="s">
        <v>25073</v>
      </c>
      <c r="F8977" s="1246">
        <v>1</v>
      </c>
      <c r="G8977" s="1246"/>
      <c r="H8977" s="1246" t="s">
        <v>25073</v>
      </c>
      <c r="I8977" s="1246" t="s">
        <v>912</v>
      </c>
      <c r="J8977" s="1246" t="s">
        <v>2041</v>
      </c>
      <c r="K8977" s="1246" t="s">
        <v>2419</v>
      </c>
      <c r="L8977" s="1246">
        <v>735850</v>
      </c>
      <c r="M8977" s="1246">
        <v>6426459</v>
      </c>
      <c r="N8977" s="1246">
        <v>1</v>
      </c>
      <c r="O8977" s="1246">
        <v>1</v>
      </c>
      <c r="P8977" s="1246">
        <v>1</v>
      </c>
      <c r="Q8977" s="1246">
        <v>1</v>
      </c>
      <c r="R8977" s="1246" t="s">
        <v>25074</v>
      </c>
      <c r="S8977" s="1246" t="s">
        <v>34791</v>
      </c>
      <c r="T8977" s="1246" t="s">
        <v>25075</v>
      </c>
      <c r="U8977" s="1246" t="s">
        <v>25076</v>
      </c>
      <c r="V8977" s="1246" t="s">
        <v>25077</v>
      </c>
      <c r="W8977" s="1246" t="s">
        <v>34850</v>
      </c>
    </row>
    <row r="8978" spans="1:23">
      <c r="A8978" s="1246" t="s">
        <v>24951</v>
      </c>
      <c r="B8978" s="1265">
        <v>44918</v>
      </c>
      <c r="C8978" s="1246">
        <v>10148</v>
      </c>
      <c r="D8978" s="1246">
        <v>3822</v>
      </c>
      <c r="E8978" s="1246" t="s">
        <v>25073</v>
      </c>
      <c r="F8978" s="1246">
        <v>1</v>
      </c>
      <c r="G8978" s="1246"/>
      <c r="H8978" s="1246" t="s">
        <v>25073</v>
      </c>
      <c r="I8978" s="1246" t="s">
        <v>912</v>
      </c>
      <c r="J8978" s="1246" t="s">
        <v>2041</v>
      </c>
      <c r="K8978" s="1246" t="s">
        <v>2419</v>
      </c>
      <c r="L8978" s="1246">
        <v>744964</v>
      </c>
      <c r="M8978" s="1246">
        <v>6426192</v>
      </c>
      <c r="N8978" s="1246">
        <v>1</v>
      </c>
      <c r="O8978" s="1246">
        <v>1</v>
      </c>
      <c r="P8978" s="1246">
        <v>1</v>
      </c>
      <c r="Q8978" s="1246">
        <v>1</v>
      </c>
      <c r="R8978" s="1246" t="s">
        <v>25078</v>
      </c>
      <c r="S8978" s="1246" t="s">
        <v>34791</v>
      </c>
      <c r="T8978" s="1246" t="s">
        <v>25079</v>
      </c>
      <c r="U8978" s="1246" t="s">
        <v>17272</v>
      </c>
      <c r="V8978" s="1246" t="s">
        <v>25080</v>
      </c>
      <c r="W8978" s="1246" t="s">
        <v>34850</v>
      </c>
    </row>
    <row r="8979" spans="1:23">
      <c r="A8979" s="1246" t="s">
        <v>24951</v>
      </c>
      <c r="B8979" s="1265">
        <v>44918</v>
      </c>
      <c r="C8979" s="1246">
        <v>10149</v>
      </c>
      <c r="D8979" s="1246">
        <v>3823</v>
      </c>
      <c r="E8979" s="1246" t="s">
        <v>22494</v>
      </c>
      <c r="F8979" s="1246">
        <v>1</v>
      </c>
      <c r="G8979" s="1246"/>
      <c r="H8979" s="1246" t="s">
        <v>22494</v>
      </c>
      <c r="I8979" s="1246" t="s">
        <v>912</v>
      </c>
      <c r="J8979" s="1246" t="s">
        <v>2041</v>
      </c>
      <c r="K8979" s="1246" t="s">
        <v>2419</v>
      </c>
      <c r="L8979" s="1246">
        <v>742927</v>
      </c>
      <c r="M8979" s="1246">
        <v>6475971</v>
      </c>
      <c r="N8979" s="1246">
        <v>1</v>
      </c>
      <c r="O8979" s="1246">
        <v>1</v>
      </c>
      <c r="P8979" s="1246">
        <v>1</v>
      </c>
      <c r="Q8979" s="1246">
        <v>1</v>
      </c>
      <c r="R8979" s="1246" t="s">
        <v>25081</v>
      </c>
      <c r="S8979" s="1246" t="s">
        <v>34791</v>
      </c>
      <c r="T8979" s="1246" t="s">
        <v>25082</v>
      </c>
      <c r="U8979" s="1246" t="s">
        <v>25083</v>
      </c>
      <c r="V8979" s="1246" t="s">
        <v>25084</v>
      </c>
      <c r="W8979" s="1246" t="s">
        <v>34850</v>
      </c>
    </row>
    <row r="8980" spans="1:23">
      <c r="A8980" s="1246" t="s">
        <v>24951</v>
      </c>
      <c r="B8980" s="1265">
        <v>44918</v>
      </c>
      <c r="C8980" s="1246">
        <v>10150</v>
      </c>
      <c r="D8980" s="1246">
        <v>3824</v>
      </c>
      <c r="E8980" s="1246" t="s">
        <v>25085</v>
      </c>
      <c r="F8980" s="1246">
        <v>1</v>
      </c>
      <c r="G8980" s="1246"/>
      <c r="H8980" s="1246" t="s">
        <v>25085</v>
      </c>
      <c r="I8980" s="1246" t="s">
        <v>912</v>
      </c>
      <c r="J8980" s="1246" t="s">
        <v>2041</v>
      </c>
      <c r="K8980" s="1246" t="s">
        <v>2419</v>
      </c>
      <c r="L8980" s="1246">
        <v>771390</v>
      </c>
      <c r="M8980" s="1246">
        <v>6446924</v>
      </c>
      <c r="N8980" s="1246">
        <v>1</v>
      </c>
      <c r="O8980" s="1246">
        <v>1</v>
      </c>
      <c r="P8980" s="1246">
        <v>1</v>
      </c>
      <c r="Q8980" s="1246">
        <v>1</v>
      </c>
      <c r="R8980" s="1246" t="s">
        <v>25086</v>
      </c>
      <c r="S8980" s="1246" t="s">
        <v>34791</v>
      </c>
      <c r="T8980" s="1246" t="s">
        <v>25087</v>
      </c>
      <c r="U8980" s="1246" t="s">
        <v>5864</v>
      </c>
      <c r="V8980" s="1246" t="s">
        <v>25088</v>
      </c>
      <c r="W8980" s="1246" t="s">
        <v>34850</v>
      </c>
    </row>
    <row r="8981" spans="1:23">
      <c r="A8981" s="1246" t="s">
        <v>24951</v>
      </c>
      <c r="B8981" s="1265">
        <v>44918</v>
      </c>
      <c r="C8981" s="1246">
        <v>10151</v>
      </c>
      <c r="D8981" s="1246">
        <v>3824</v>
      </c>
      <c r="E8981" s="1246" t="s">
        <v>25085</v>
      </c>
      <c r="F8981" s="1246">
        <v>1</v>
      </c>
      <c r="G8981" s="1246"/>
      <c r="H8981" s="1246" t="s">
        <v>25085</v>
      </c>
      <c r="I8981" s="1246" t="s">
        <v>912</v>
      </c>
      <c r="J8981" s="1246" t="s">
        <v>2041</v>
      </c>
      <c r="K8981" s="1246" t="s">
        <v>2419</v>
      </c>
      <c r="L8981" s="1246">
        <v>771248</v>
      </c>
      <c r="M8981" s="1246">
        <v>6446922</v>
      </c>
      <c r="N8981" s="1246">
        <v>1</v>
      </c>
      <c r="O8981" s="1246">
        <v>1</v>
      </c>
      <c r="P8981" s="1246">
        <v>1</v>
      </c>
      <c r="Q8981" s="1246">
        <v>1</v>
      </c>
      <c r="R8981" s="1246" t="s">
        <v>25086</v>
      </c>
      <c r="S8981" s="1246" t="s">
        <v>34791</v>
      </c>
      <c r="T8981" s="1246" t="s">
        <v>25087</v>
      </c>
      <c r="U8981" s="1246" t="s">
        <v>25089</v>
      </c>
      <c r="V8981" s="1246" t="s">
        <v>25088</v>
      </c>
      <c r="W8981" s="1246" t="s">
        <v>34850</v>
      </c>
    </row>
    <row r="8982" spans="1:23">
      <c r="A8982" s="1246" t="s">
        <v>24951</v>
      </c>
      <c r="B8982" s="1265">
        <v>44918</v>
      </c>
      <c r="C8982" s="1246">
        <v>10152</v>
      </c>
      <c r="D8982" s="1246">
        <v>3824</v>
      </c>
      <c r="E8982" s="1246" t="s">
        <v>25085</v>
      </c>
      <c r="F8982" s="1246">
        <v>1</v>
      </c>
      <c r="G8982" s="1246"/>
      <c r="H8982" s="1246" t="s">
        <v>25085</v>
      </c>
      <c r="I8982" s="1246" t="s">
        <v>912</v>
      </c>
      <c r="J8982" s="1246" t="s">
        <v>2041</v>
      </c>
      <c r="K8982" s="1246" t="s">
        <v>2419</v>
      </c>
      <c r="L8982" s="1246">
        <v>771469</v>
      </c>
      <c r="M8982" s="1246">
        <v>6446858</v>
      </c>
      <c r="N8982" s="1246">
        <v>1</v>
      </c>
      <c r="O8982" s="1246">
        <v>1</v>
      </c>
      <c r="P8982" s="1246">
        <v>1</v>
      </c>
      <c r="Q8982" s="1246">
        <v>1</v>
      </c>
      <c r="R8982" s="1246" t="s">
        <v>25086</v>
      </c>
      <c r="S8982" s="1246" t="s">
        <v>34791</v>
      </c>
      <c r="T8982" s="1246" t="s">
        <v>25087</v>
      </c>
      <c r="U8982" s="1246" t="s">
        <v>25090</v>
      </c>
      <c r="V8982" s="1246" t="s">
        <v>25088</v>
      </c>
      <c r="W8982" s="1246" t="s">
        <v>34850</v>
      </c>
    </row>
    <row r="8983" spans="1:23">
      <c r="A8983" s="1246" t="s">
        <v>24951</v>
      </c>
      <c r="B8983" s="1265">
        <v>44918</v>
      </c>
      <c r="C8983" s="1246">
        <v>10153</v>
      </c>
      <c r="D8983" s="1246">
        <v>3824</v>
      </c>
      <c r="E8983" s="1246" t="s">
        <v>25085</v>
      </c>
      <c r="F8983" s="1246">
        <v>1</v>
      </c>
      <c r="G8983" s="1246"/>
      <c r="H8983" s="1246" t="s">
        <v>25085</v>
      </c>
      <c r="I8983" s="1246" t="s">
        <v>912</v>
      </c>
      <c r="J8983" s="1246" t="s">
        <v>2041</v>
      </c>
      <c r="K8983" s="1246" t="s">
        <v>2419</v>
      </c>
      <c r="L8983" s="1246">
        <v>770674</v>
      </c>
      <c r="M8983" s="1246">
        <v>6446971</v>
      </c>
      <c r="N8983" s="1246">
        <v>1</v>
      </c>
      <c r="O8983" s="1246">
        <v>1</v>
      </c>
      <c r="P8983" s="1246">
        <v>1</v>
      </c>
      <c r="Q8983" s="1246">
        <v>1</v>
      </c>
      <c r="R8983" s="1246" t="s">
        <v>25086</v>
      </c>
      <c r="S8983" s="1246" t="s">
        <v>34791</v>
      </c>
      <c r="T8983" s="1246" t="s">
        <v>25087</v>
      </c>
      <c r="U8983" s="1246" t="s">
        <v>25091</v>
      </c>
      <c r="V8983" s="1246" t="s">
        <v>25088</v>
      </c>
      <c r="W8983" s="1246" t="s">
        <v>34850</v>
      </c>
    </row>
    <row r="8984" spans="1:23">
      <c r="A8984" s="1246" t="s">
        <v>24951</v>
      </c>
      <c r="B8984" s="1265">
        <v>44918</v>
      </c>
      <c r="C8984" s="1246">
        <v>10154</v>
      </c>
      <c r="D8984" s="1246">
        <v>3825</v>
      </c>
      <c r="E8984" s="1246" t="s">
        <v>25092</v>
      </c>
      <c r="F8984" s="1246">
        <v>1</v>
      </c>
      <c r="G8984" s="1246"/>
      <c r="H8984" s="1246" t="s">
        <v>25092</v>
      </c>
      <c r="I8984" s="1246" t="s">
        <v>912</v>
      </c>
      <c r="J8984" s="1246" t="s">
        <v>2041</v>
      </c>
      <c r="K8984" s="1246" t="s">
        <v>2419</v>
      </c>
      <c r="L8984" s="1246">
        <v>773755</v>
      </c>
      <c r="M8984" s="1246">
        <v>6429453</v>
      </c>
      <c r="N8984" s="1246">
        <v>1</v>
      </c>
      <c r="O8984" s="1246">
        <v>1</v>
      </c>
      <c r="P8984" s="1246">
        <v>1</v>
      </c>
      <c r="Q8984" s="1246">
        <v>1</v>
      </c>
      <c r="R8984" s="1246" t="s">
        <v>25093</v>
      </c>
      <c r="S8984" s="1246" t="s">
        <v>34791</v>
      </c>
      <c r="T8984" s="1246" t="s">
        <v>25094</v>
      </c>
      <c r="U8984" s="1246" t="s">
        <v>5864</v>
      </c>
      <c r="V8984" s="1246" t="s">
        <v>25095</v>
      </c>
      <c r="W8984" s="1246" t="s">
        <v>34850</v>
      </c>
    </row>
    <row r="8985" spans="1:23">
      <c r="A8985" s="1246" t="s">
        <v>24951</v>
      </c>
      <c r="B8985" s="1265">
        <v>44918</v>
      </c>
      <c r="C8985" s="1246">
        <v>10155</v>
      </c>
      <c r="D8985" s="1246">
        <v>3825</v>
      </c>
      <c r="E8985" s="1246" t="s">
        <v>25092</v>
      </c>
      <c r="F8985" s="1246">
        <v>1</v>
      </c>
      <c r="G8985" s="1246"/>
      <c r="H8985" s="1246" t="s">
        <v>25092</v>
      </c>
      <c r="I8985" s="1246" t="s">
        <v>912</v>
      </c>
      <c r="J8985" s="1246" t="s">
        <v>2041</v>
      </c>
      <c r="K8985" s="1246" t="s">
        <v>2419</v>
      </c>
      <c r="L8985" s="1246">
        <v>773755</v>
      </c>
      <c r="M8985" s="1246">
        <v>6428482</v>
      </c>
      <c r="N8985" s="1246">
        <v>1</v>
      </c>
      <c r="O8985" s="1246">
        <v>1</v>
      </c>
      <c r="P8985" s="1246">
        <v>1</v>
      </c>
      <c r="Q8985" s="1246">
        <v>1</v>
      </c>
      <c r="R8985" s="1246" t="s">
        <v>25093</v>
      </c>
      <c r="S8985" s="1246" t="s">
        <v>34791</v>
      </c>
      <c r="T8985" s="1246" t="s">
        <v>25094</v>
      </c>
      <c r="U8985" s="1246" t="s">
        <v>25096</v>
      </c>
      <c r="V8985" s="1246" t="s">
        <v>25095</v>
      </c>
      <c r="W8985" s="1246" t="s">
        <v>34850</v>
      </c>
    </row>
    <row r="8986" spans="1:23">
      <c r="A8986" s="1246" t="s">
        <v>24951</v>
      </c>
      <c r="B8986" s="1265">
        <v>44918</v>
      </c>
      <c r="C8986" s="1246">
        <v>10156</v>
      </c>
      <c r="D8986" s="1246">
        <v>3826</v>
      </c>
      <c r="E8986" s="1246" t="s">
        <v>25097</v>
      </c>
      <c r="F8986" s="1246">
        <v>1</v>
      </c>
      <c r="G8986" s="1246"/>
      <c r="H8986" s="1246" t="s">
        <v>25097</v>
      </c>
      <c r="I8986" s="1246" t="s">
        <v>912</v>
      </c>
      <c r="J8986" s="1246" t="s">
        <v>2041</v>
      </c>
      <c r="K8986" s="1246" t="s">
        <v>2419</v>
      </c>
      <c r="L8986" s="1246">
        <v>758812</v>
      </c>
      <c r="M8986" s="1246">
        <v>6453967</v>
      </c>
      <c r="N8986" s="1246">
        <v>1</v>
      </c>
      <c r="O8986" s="1246">
        <v>1</v>
      </c>
      <c r="P8986" s="1246">
        <v>1</v>
      </c>
      <c r="Q8986" s="1246">
        <v>1</v>
      </c>
      <c r="R8986" s="1246" t="s">
        <v>25098</v>
      </c>
      <c r="S8986" s="1246" t="s">
        <v>34791</v>
      </c>
      <c r="T8986" s="1246" t="s">
        <v>25099</v>
      </c>
      <c r="U8986" s="1246" t="s">
        <v>3803</v>
      </c>
      <c r="V8986" s="1246" t="s">
        <v>25100</v>
      </c>
      <c r="W8986" s="1246" t="s">
        <v>34850</v>
      </c>
    </row>
    <row r="8987" spans="1:23">
      <c r="A8987" s="1246" t="s">
        <v>24951</v>
      </c>
      <c r="B8987" s="1265">
        <v>44918</v>
      </c>
      <c r="C8987" s="1246">
        <v>10157</v>
      </c>
      <c r="D8987" s="1246">
        <v>3826</v>
      </c>
      <c r="E8987" s="1246" t="s">
        <v>25097</v>
      </c>
      <c r="F8987" s="1246">
        <v>1</v>
      </c>
      <c r="G8987" s="1246"/>
      <c r="H8987" s="1246" t="s">
        <v>25097</v>
      </c>
      <c r="I8987" s="1246" t="s">
        <v>912</v>
      </c>
      <c r="J8987" s="1246" t="s">
        <v>2041</v>
      </c>
      <c r="K8987" s="1246" t="s">
        <v>2419</v>
      </c>
      <c r="L8987" s="1246">
        <v>758656</v>
      </c>
      <c r="M8987" s="1246">
        <v>6453887</v>
      </c>
      <c r="N8987" s="1246">
        <v>1</v>
      </c>
      <c r="O8987" s="1246">
        <v>1</v>
      </c>
      <c r="P8987" s="1246">
        <v>1</v>
      </c>
      <c r="Q8987" s="1246">
        <v>1</v>
      </c>
      <c r="R8987" s="1246" t="s">
        <v>25098</v>
      </c>
      <c r="S8987" s="1246" t="s">
        <v>34791</v>
      </c>
      <c r="T8987" s="1246" t="s">
        <v>25099</v>
      </c>
      <c r="U8987" s="1246" t="s">
        <v>2359</v>
      </c>
      <c r="V8987" s="1246" t="s">
        <v>25100</v>
      </c>
      <c r="W8987" s="1246" t="s">
        <v>34850</v>
      </c>
    </row>
    <row r="8988" spans="1:23">
      <c r="A8988" s="1246" t="s">
        <v>24951</v>
      </c>
      <c r="B8988" s="1265">
        <v>44918</v>
      </c>
      <c r="C8988" s="1246">
        <v>10158</v>
      </c>
      <c r="D8988" s="1246">
        <v>3826</v>
      </c>
      <c r="E8988" s="1246" t="s">
        <v>25097</v>
      </c>
      <c r="F8988" s="1246">
        <v>1</v>
      </c>
      <c r="G8988" s="1246"/>
      <c r="H8988" s="1246" t="s">
        <v>25097</v>
      </c>
      <c r="I8988" s="1246" t="s">
        <v>912</v>
      </c>
      <c r="J8988" s="1246" t="s">
        <v>2041</v>
      </c>
      <c r="K8988" s="1246" t="s">
        <v>2419</v>
      </c>
      <c r="L8988" s="1246">
        <v>758568</v>
      </c>
      <c r="M8988" s="1246">
        <v>6454009</v>
      </c>
      <c r="N8988" s="1246">
        <v>1</v>
      </c>
      <c r="O8988" s="1246">
        <v>1</v>
      </c>
      <c r="P8988" s="1246">
        <v>1</v>
      </c>
      <c r="Q8988" s="1246">
        <v>1</v>
      </c>
      <c r="R8988" s="1246" t="s">
        <v>25098</v>
      </c>
      <c r="S8988" s="1246" t="s">
        <v>34791</v>
      </c>
      <c r="T8988" s="1246" t="s">
        <v>25099</v>
      </c>
      <c r="U8988" s="1246" t="s">
        <v>2361</v>
      </c>
      <c r="V8988" s="1246" t="s">
        <v>25100</v>
      </c>
      <c r="W8988" s="1246" t="s">
        <v>34850</v>
      </c>
    </row>
    <row r="8989" spans="1:23">
      <c r="A8989" s="1246" t="s">
        <v>24951</v>
      </c>
      <c r="B8989" s="1265">
        <v>44918</v>
      </c>
      <c r="C8989" s="1246">
        <v>10159</v>
      </c>
      <c r="D8989" s="1246">
        <v>3826</v>
      </c>
      <c r="E8989" s="1246" t="s">
        <v>25097</v>
      </c>
      <c r="F8989" s="1246">
        <v>1</v>
      </c>
      <c r="G8989" s="1246"/>
      <c r="H8989" s="1246" t="s">
        <v>25097</v>
      </c>
      <c r="I8989" s="1246" t="s">
        <v>912</v>
      </c>
      <c r="J8989" s="1246" t="s">
        <v>2041</v>
      </c>
      <c r="K8989" s="1246" t="s">
        <v>2419</v>
      </c>
      <c r="L8989" s="1246">
        <v>758671</v>
      </c>
      <c r="M8989" s="1246">
        <v>6453965</v>
      </c>
      <c r="N8989" s="1246">
        <v>1</v>
      </c>
      <c r="O8989" s="1246">
        <v>1</v>
      </c>
      <c r="P8989" s="1246">
        <v>1</v>
      </c>
      <c r="Q8989" s="1246">
        <v>1</v>
      </c>
      <c r="R8989" s="1246" t="s">
        <v>25098</v>
      </c>
      <c r="S8989" s="1246" t="s">
        <v>34791</v>
      </c>
      <c r="T8989" s="1246" t="s">
        <v>25099</v>
      </c>
      <c r="U8989" s="1246" t="s">
        <v>5864</v>
      </c>
      <c r="V8989" s="1246" t="s">
        <v>25100</v>
      </c>
      <c r="W8989" s="1246" t="s">
        <v>34850</v>
      </c>
    </row>
    <row r="8990" spans="1:23">
      <c r="A8990" s="1246" t="s">
        <v>24951</v>
      </c>
      <c r="B8990" s="1265">
        <v>44918</v>
      </c>
      <c r="C8990" s="1246">
        <v>10160</v>
      </c>
      <c r="D8990" s="1246">
        <v>3827</v>
      </c>
      <c r="E8990" s="1246" t="s">
        <v>25101</v>
      </c>
      <c r="F8990" s="1246">
        <v>1</v>
      </c>
      <c r="G8990" s="1246"/>
      <c r="H8990" s="1246" t="s">
        <v>25101</v>
      </c>
      <c r="I8990" s="1246" t="s">
        <v>912</v>
      </c>
      <c r="J8990" s="1246" t="s">
        <v>2041</v>
      </c>
      <c r="K8990" s="1246" t="s">
        <v>2419</v>
      </c>
      <c r="L8990" s="1246">
        <v>725072</v>
      </c>
      <c r="M8990" s="1246">
        <v>6453539</v>
      </c>
      <c r="N8990" s="1246">
        <v>1</v>
      </c>
      <c r="O8990" s="1246">
        <v>1</v>
      </c>
      <c r="P8990" s="1246">
        <v>1</v>
      </c>
      <c r="Q8990" s="1246">
        <v>1</v>
      </c>
      <c r="R8990" s="1246" t="s">
        <v>25102</v>
      </c>
      <c r="S8990" s="1246" t="s">
        <v>34791</v>
      </c>
      <c r="T8990" s="1246" t="s">
        <v>25103</v>
      </c>
      <c r="U8990" s="1246" t="s">
        <v>25104</v>
      </c>
      <c r="V8990" s="1246" t="s">
        <v>25105</v>
      </c>
      <c r="W8990" s="1246" t="s">
        <v>34850</v>
      </c>
    </row>
    <row r="8991" spans="1:23">
      <c r="A8991" s="1246" t="s">
        <v>24951</v>
      </c>
      <c r="B8991" s="1265">
        <v>44918</v>
      </c>
      <c r="C8991" s="1246">
        <v>10161</v>
      </c>
      <c r="D8991" s="1246">
        <v>3827</v>
      </c>
      <c r="E8991" s="1246" t="s">
        <v>25101</v>
      </c>
      <c r="F8991" s="1246">
        <v>1</v>
      </c>
      <c r="G8991" s="1246"/>
      <c r="H8991" s="1246" t="s">
        <v>25101</v>
      </c>
      <c r="I8991" s="1246" t="s">
        <v>912</v>
      </c>
      <c r="J8991" s="1246" t="s">
        <v>2041</v>
      </c>
      <c r="K8991" s="1246" t="s">
        <v>2419</v>
      </c>
      <c r="L8991" s="1246">
        <v>726438</v>
      </c>
      <c r="M8991" s="1246">
        <v>6453711</v>
      </c>
      <c r="N8991" s="1246">
        <v>1</v>
      </c>
      <c r="O8991" s="1246">
        <v>1</v>
      </c>
      <c r="P8991" s="1246">
        <v>1</v>
      </c>
      <c r="Q8991" s="1246">
        <v>1</v>
      </c>
      <c r="R8991" s="1246" t="s">
        <v>25102</v>
      </c>
      <c r="S8991" s="1246" t="s">
        <v>34791</v>
      </c>
      <c r="T8991" s="1246" t="s">
        <v>25103</v>
      </c>
      <c r="U8991" s="1246" t="s">
        <v>25106</v>
      </c>
      <c r="V8991" s="1246" t="s">
        <v>25105</v>
      </c>
      <c r="W8991" s="1246" t="s">
        <v>34850</v>
      </c>
    </row>
    <row r="8992" spans="1:23">
      <c r="A8992" s="1246" t="s">
        <v>24951</v>
      </c>
      <c r="B8992" s="1265">
        <v>44918</v>
      </c>
      <c r="C8992" s="1246">
        <v>10162</v>
      </c>
      <c r="D8992" s="1246">
        <v>3828</v>
      </c>
      <c r="E8992" s="1246" t="s">
        <v>25107</v>
      </c>
      <c r="F8992" s="1246">
        <v>1</v>
      </c>
      <c r="G8992" s="1246"/>
      <c r="H8992" s="1246" t="s">
        <v>25107</v>
      </c>
      <c r="I8992" s="1246" t="s">
        <v>912</v>
      </c>
      <c r="J8992" s="1246" t="s">
        <v>2041</v>
      </c>
      <c r="K8992" s="1246" t="s">
        <v>2419</v>
      </c>
      <c r="L8992" s="1246">
        <v>781233</v>
      </c>
      <c r="M8992" s="1246">
        <v>6423008</v>
      </c>
      <c r="N8992" s="1246">
        <v>1</v>
      </c>
      <c r="O8992" s="1246">
        <v>1</v>
      </c>
      <c r="P8992" s="1246">
        <v>1</v>
      </c>
      <c r="Q8992" s="1246">
        <v>1</v>
      </c>
      <c r="R8992" s="1246" t="s">
        <v>25108</v>
      </c>
      <c r="S8992" s="1246" t="s">
        <v>34791</v>
      </c>
      <c r="T8992" s="1246" t="s">
        <v>25109</v>
      </c>
      <c r="U8992" s="1246" t="s">
        <v>5864</v>
      </c>
      <c r="V8992" s="1246" t="s">
        <v>25110</v>
      </c>
      <c r="W8992" s="1246" t="s">
        <v>34850</v>
      </c>
    </row>
    <row r="8993" spans="1:23">
      <c r="A8993" s="1246" t="s">
        <v>24951</v>
      </c>
      <c r="B8993" s="1265">
        <v>44918</v>
      </c>
      <c r="C8993" s="1246">
        <v>10163</v>
      </c>
      <c r="D8993" s="1246">
        <v>3828</v>
      </c>
      <c r="E8993" s="1246" t="s">
        <v>25107</v>
      </c>
      <c r="F8993" s="1246">
        <v>1</v>
      </c>
      <c r="G8993" s="1246"/>
      <c r="H8993" s="1246" t="s">
        <v>25107</v>
      </c>
      <c r="I8993" s="1246" t="s">
        <v>912</v>
      </c>
      <c r="J8993" s="1246" t="s">
        <v>2041</v>
      </c>
      <c r="K8993" s="1246" t="s">
        <v>2419</v>
      </c>
      <c r="L8993" s="1246">
        <v>782341</v>
      </c>
      <c r="M8993" s="1246">
        <v>6422801</v>
      </c>
      <c r="N8993" s="1246">
        <v>1</v>
      </c>
      <c r="O8993" s="1246">
        <v>1</v>
      </c>
      <c r="P8993" s="1246">
        <v>1</v>
      </c>
      <c r="Q8993" s="1246">
        <v>1</v>
      </c>
      <c r="R8993" s="1246" t="s">
        <v>25108</v>
      </c>
      <c r="S8993" s="1246" t="s">
        <v>34791</v>
      </c>
      <c r="T8993" s="1246" t="s">
        <v>25109</v>
      </c>
      <c r="U8993" s="1246" t="s">
        <v>2178</v>
      </c>
      <c r="V8993" s="1246" t="s">
        <v>25110</v>
      </c>
      <c r="W8993" s="1246" t="s">
        <v>34850</v>
      </c>
    </row>
    <row r="8994" spans="1:23">
      <c r="A8994" s="1246" t="s">
        <v>24951</v>
      </c>
      <c r="B8994" s="1265">
        <v>44918</v>
      </c>
      <c r="C8994" s="1246">
        <v>10164</v>
      </c>
      <c r="D8994" s="1246">
        <v>3829</v>
      </c>
      <c r="E8994" s="1246" t="s">
        <v>25111</v>
      </c>
      <c r="F8994" s="1246">
        <v>1</v>
      </c>
      <c r="G8994" s="1246"/>
      <c r="H8994" s="1246" t="s">
        <v>25111</v>
      </c>
      <c r="I8994" s="1246" t="s">
        <v>912</v>
      </c>
      <c r="J8994" s="1246" t="s">
        <v>2041</v>
      </c>
      <c r="K8994" s="1246" t="s">
        <v>2419</v>
      </c>
      <c r="L8994" s="1246">
        <v>745513</v>
      </c>
      <c r="M8994" s="1246">
        <v>6454155</v>
      </c>
      <c r="N8994" s="1246">
        <v>1</v>
      </c>
      <c r="O8994" s="1246">
        <v>1</v>
      </c>
      <c r="P8994" s="1246">
        <v>1</v>
      </c>
      <c r="Q8994" s="1246">
        <v>1</v>
      </c>
      <c r="R8994" s="1246" t="s">
        <v>25112</v>
      </c>
      <c r="S8994" s="1246" t="s">
        <v>34791</v>
      </c>
      <c r="T8994" s="1246" t="s">
        <v>25113</v>
      </c>
      <c r="U8994" s="1246" t="s">
        <v>25114</v>
      </c>
      <c r="V8994" s="1246" t="s">
        <v>25115</v>
      </c>
      <c r="W8994" s="1246" t="s">
        <v>34850</v>
      </c>
    </row>
    <row r="8995" spans="1:23">
      <c r="A8995" s="1246" t="s">
        <v>24951</v>
      </c>
      <c r="B8995" s="1265">
        <v>44918</v>
      </c>
      <c r="C8995" s="1246">
        <v>10165</v>
      </c>
      <c r="D8995" s="1246">
        <v>3829</v>
      </c>
      <c r="E8995" s="1246" t="s">
        <v>25111</v>
      </c>
      <c r="F8995" s="1246">
        <v>1</v>
      </c>
      <c r="G8995" s="1246"/>
      <c r="H8995" s="1246" t="s">
        <v>25111</v>
      </c>
      <c r="I8995" s="1246" t="s">
        <v>912</v>
      </c>
      <c r="J8995" s="1246" t="s">
        <v>2041</v>
      </c>
      <c r="K8995" s="1246" t="s">
        <v>2419</v>
      </c>
      <c r="L8995" s="1246">
        <v>745633</v>
      </c>
      <c r="M8995" s="1246">
        <v>6453800</v>
      </c>
      <c r="N8995" s="1246">
        <v>1</v>
      </c>
      <c r="O8995" s="1246">
        <v>1</v>
      </c>
      <c r="P8995" s="1246">
        <v>1</v>
      </c>
      <c r="Q8995" s="1246">
        <v>1</v>
      </c>
      <c r="R8995" s="1246" t="s">
        <v>25112</v>
      </c>
      <c r="S8995" s="1246" t="s">
        <v>34791</v>
      </c>
      <c r="T8995" s="1246" t="s">
        <v>25113</v>
      </c>
      <c r="U8995" s="1246" t="s">
        <v>25116</v>
      </c>
      <c r="V8995" s="1246" t="s">
        <v>25115</v>
      </c>
      <c r="W8995" s="1246" t="s">
        <v>34850</v>
      </c>
    </row>
    <row r="8996" spans="1:23">
      <c r="A8996" s="1246" t="s">
        <v>24951</v>
      </c>
      <c r="B8996" s="1265">
        <v>44918</v>
      </c>
      <c r="C8996" s="1246">
        <v>10168</v>
      </c>
      <c r="D8996" s="1246">
        <v>3831</v>
      </c>
      <c r="E8996" s="1246" t="s">
        <v>25123</v>
      </c>
      <c r="F8996" s="1246">
        <v>1</v>
      </c>
      <c r="G8996" s="1246"/>
      <c r="H8996" s="1246" t="s">
        <v>25123</v>
      </c>
      <c r="I8996" s="1246" t="s">
        <v>2428</v>
      </c>
      <c r="J8996" s="1246" t="s">
        <v>2421</v>
      </c>
      <c r="K8996" s="1246" t="s">
        <v>2419</v>
      </c>
      <c r="L8996" s="1246">
        <v>741237</v>
      </c>
      <c r="M8996" s="1246">
        <v>6493871</v>
      </c>
      <c r="N8996" s="1246">
        <v>1</v>
      </c>
      <c r="O8996" s="1246">
        <v>1</v>
      </c>
      <c r="P8996" s="1246">
        <v>1</v>
      </c>
      <c r="Q8996" s="1246">
        <v>1</v>
      </c>
      <c r="R8996" s="1246" t="s">
        <v>25124</v>
      </c>
      <c r="S8996" s="1246" t="s">
        <v>34791</v>
      </c>
      <c r="T8996" s="1246" t="s">
        <v>25125</v>
      </c>
      <c r="U8996" s="1246" t="s">
        <v>25126</v>
      </c>
      <c r="V8996" s="1246" t="s">
        <v>25127</v>
      </c>
      <c r="W8996" s="1246" t="s">
        <v>34850</v>
      </c>
    </row>
    <row r="8997" spans="1:23">
      <c r="A8997" s="1246" t="s">
        <v>24951</v>
      </c>
      <c r="B8997" s="1265">
        <v>44918</v>
      </c>
      <c r="C8997" s="1246">
        <v>10169</v>
      </c>
      <c r="D8997" s="1246">
        <v>3832</v>
      </c>
      <c r="E8997" s="1246" t="s">
        <v>25128</v>
      </c>
      <c r="F8997" s="1246">
        <v>1</v>
      </c>
      <c r="G8997" s="1246"/>
      <c r="H8997" s="1246" t="s">
        <v>25128</v>
      </c>
      <c r="I8997" s="1246" t="s">
        <v>2428</v>
      </c>
      <c r="J8997" s="1246" t="s">
        <v>2421</v>
      </c>
      <c r="K8997" s="1246" t="s">
        <v>2419</v>
      </c>
      <c r="L8997" s="1246">
        <v>726591</v>
      </c>
      <c r="M8997" s="1246">
        <v>6491174</v>
      </c>
      <c r="N8997" s="1246">
        <v>1</v>
      </c>
      <c r="O8997" s="1246">
        <v>1</v>
      </c>
      <c r="P8997" s="1246">
        <v>1</v>
      </c>
      <c r="Q8997" s="1246">
        <v>1</v>
      </c>
      <c r="R8997" s="1246" t="s">
        <v>25129</v>
      </c>
      <c r="S8997" s="1246" t="s">
        <v>34791</v>
      </c>
      <c r="T8997" s="1246" t="s">
        <v>25130</v>
      </c>
      <c r="U8997" s="1246" t="s">
        <v>25131</v>
      </c>
      <c r="V8997" s="1246" t="s">
        <v>25132</v>
      </c>
      <c r="W8997" s="1246" t="s">
        <v>34850</v>
      </c>
    </row>
    <row r="8998" spans="1:23">
      <c r="A8998" s="1246" t="s">
        <v>24951</v>
      </c>
      <c r="B8998" s="1265">
        <v>44918</v>
      </c>
      <c r="C8998" s="1246">
        <v>10170</v>
      </c>
      <c r="D8998" s="1246">
        <v>3832</v>
      </c>
      <c r="E8998" s="1246" t="s">
        <v>25128</v>
      </c>
      <c r="F8998" s="1246">
        <v>1</v>
      </c>
      <c r="G8998" s="1246"/>
      <c r="H8998" s="1246" t="s">
        <v>25128</v>
      </c>
      <c r="I8998" s="1246" t="s">
        <v>2428</v>
      </c>
      <c r="J8998" s="1246" t="s">
        <v>2421</v>
      </c>
      <c r="K8998" s="1246" t="s">
        <v>2419</v>
      </c>
      <c r="L8998" s="1246">
        <v>727050</v>
      </c>
      <c r="M8998" s="1246">
        <v>6490447</v>
      </c>
      <c r="N8998" s="1246">
        <v>1</v>
      </c>
      <c r="O8998" s="1246">
        <v>1</v>
      </c>
      <c r="P8998" s="1246">
        <v>1</v>
      </c>
      <c r="Q8998" s="1246">
        <v>1</v>
      </c>
      <c r="R8998" s="1246" t="s">
        <v>25129</v>
      </c>
      <c r="S8998" s="1246" t="s">
        <v>34791</v>
      </c>
      <c r="T8998" s="1246" t="s">
        <v>25130</v>
      </c>
      <c r="U8998" s="1246" t="s">
        <v>25133</v>
      </c>
      <c r="V8998" s="1246" t="s">
        <v>25132</v>
      </c>
      <c r="W8998" s="1246" t="s">
        <v>34850</v>
      </c>
    </row>
    <row r="8999" spans="1:23">
      <c r="A8999" s="1246" t="s">
        <v>24951</v>
      </c>
      <c r="B8999" s="1265">
        <v>44918</v>
      </c>
      <c r="C8999" s="1246">
        <v>10171</v>
      </c>
      <c r="D8999" s="1246">
        <v>3832</v>
      </c>
      <c r="E8999" s="1246" t="s">
        <v>25128</v>
      </c>
      <c r="F8999" s="1246">
        <v>1</v>
      </c>
      <c r="G8999" s="1246"/>
      <c r="H8999" s="1246" t="s">
        <v>25128</v>
      </c>
      <c r="I8999" s="1246" t="s">
        <v>2428</v>
      </c>
      <c r="J8999" s="1246" t="s">
        <v>2421</v>
      </c>
      <c r="K8999" s="1246" t="s">
        <v>2419</v>
      </c>
      <c r="L8999" s="1246">
        <v>727756</v>
      </c>
      <c r="M8999" s="1246">
        <v>6491423</v>
      </c>
      <c r="N8999" s="1246">
        <v>1</v>
      </c>
      <c r="O8999" s="1246">
        <v>1</v>
      </c>
      <c r="P8999" s="1246">
        <v>1</v>
      </c>
      <c r="Q8999" s="1246">
        <v>1</v>
      </c>
      <c r="R8999" s="1246" t="s">
        <v>25129</v>
      </c>
      <c r="S8999" s="1246" t="s">
        <v>34791</v>
      </c>
      <c r="T8999" s="1246" t="s">
        <v>25130</v>
      </c>
      <c r="U8999" s="1246" t="s">
        <v>25134</v>
      </c>
      <c r="V8999" s="1246" t="s">
        <v>25132</v>
      </c>
      <c r="W8999" s="1246" t="s">
        <v>34850</v>
      </c>
    </row>
    <row r="9000" spans="1:23">
      <c r="A9000" s="1246" t="s">
        <v>24951</v>
      </c>
      <c r="B9000" s="1265">
        <v>44918</v>
      </c>
      <c r="C9000" s="1246">
        <v>10172</v>
      </c>
      <c r="D9000" s="1246">
        <v>3833</v>
      </c>
      <c r="E9000" s="1246" t="s">
        <v>25135</v>
      </c>
      <c r="F9000" s="1246">
        <v>1</v>
      </c>
      <c r="G9000" s="1246"/>
      <c r="H9000" s="1246" t="s">
        <v>25135</v>
      </c>
      <c r="I9000" s="1246" t="s">
        <v>2428</v>
      </c>
      <c r="J9000" s="1246" t="s">
        <v>2421</v>
      </c>
      <c r="K9000" s="1246" t="s">
        <v>2419</v>
      </c>
      <c r="L9000" s="1246">
        <v>686118</v>
      </c>
      <c r="M9000" s="1246">
        <v>6555049</v>
      </c>
      <c r="N9000" s="1246">
        <v>1</v>
      </c>
      <c r="O9000" s="1246">
        <v>1</v>
      </c>
      <c r="P9000" s="1246">
        <v>1</v>
      </c>
      <c r="Q9000" s="1246">
        <v>1</v>
      </c>
      <c r="R9000" s="1246" t="s">
        <v>25136</v>
      </c>
      <c r="S9000" s="1246" t="s">
        <v>34791</v>
      </c>
      <c r="T9000" s="1246" t="s">
        <v>25137</v>
      </c>
      <c r="U9000" s="1246" t="s">
        <v>25138</v>
      </c>
      <c r="V9000" s="1246" t="s">
        <v>25139</v>
      </c>
      <c r="W9000" s="1246" t="s">
        <v>34850</v>
      </c>
    </row>
    <row r="9001" spans="1:23">
      <c r="A9001" s="1246" t="s">
        <v>24951</v>
      </c>
      <c r="B9001" s="1265">
        <v>44918</v>
      </c>
      <c r="C9001" s="1246">
        <v>10173</v>
      </c>
      <c r="D9001" s="1246">
        <v>3833</v>
      </c>
      <c r="E9001" s="1246" t="s">
        <v>25135</v>
      </c>
      <c r="F9001" s="1246">
        <v>1</v>
      </c>
      <c r="G9001" s="1246"/>
      <c r="H9001" s="1246" t="s">
        <v>25135</v>
      </c>
      <c r="I9001" s="1246" t="s">
        <v>2428</v>
      </c>
      <c r="J9001" s="1246" t="s">
        <v>2421</v>
      </c>
      <c r="K9001" s="1246" t="s">
        <v>2419</v>
      </c>
      <c r="L9001" s="1246">
        <v>686949</v>
      </c>
      <c r="M9001" s="1246">
        <v>6555627</v>
      </c>
      <c r="N9001" s="1246">
        <v>1</v>
      </c>
      <c r="O9001" s="1246">
        <v>1</v>
      </c>
      <c r="P9001" s="1246">
        <v>1</v>
      </c>
      <c r="Q9001" s="1246">
        <v>1</v>
      </c>
      <c r="R9001" s="1246" t="s">
        <v>25136</v>
      </c>
      <c r="S9001" s="1246" t="s">
        <v>34791</v>
      </c>
      <c r="T9001" s="1246" t="s">
        <v>25137</v>
      </c>
      <c r="U9001" s="1246" t="s">
        <v>25140</v>
      </c>
      <c r="V9001" s="1246" t="s">
        <v>25139</v>
      </c>
      <c r="W9001" s="1246" t="s">
        <v>34850</v>
      </c>
    </row>
    <row r="9002" spans="1:23">
      <c r="A9002" s="1246" t="s">
        <v>24951</v>
      </c>
      <c r="B9002" s="1265">
        <v>44918</v>
      </c>
      <c r="C9002" s="1246">
        <v>10174</v>
      </c>
      <c r="D9002" s="1246">
        <v>3833</v>
      </c>
      <c r="E9002" s="1246" t="s">
        <v>25135</v>
      </c>
      <c r="F9002" s="1246">
        <v>1</v>
      </c>
      <c r="G9002" s="1246"/>
      <c r="H9002" s="1246" t="s">
        <v>25135</v>
      </c>
      <c r="I9002" s="1246" t="s">
        <v>2428</v>
      </c>
      <c r="J9002" s="1246" t="s">
        <v>2421</v>
      </c>
      <c r="K9002" s="1246" t="s">
        <v>2419</v>
      </c>
      <c r="L9002" s="1246">
        <v>683907</v>
      </c>
      <c r="M9002" s="1246">
        <v>6555846</v>
      </c>
      <c r="N9002" s="1246">
        <v>1</v>
      </c>
      <c r="O9002" s="1246">
        <v>1</v>
      </c>
      <c r="P9002" s="1246">
        <v>1</v>
      </c>
      <c r="Q9002" s="1246">
        <v>1</v>
      </c>
      <c r="R9002" s="1246" t="s">
        <v>25136</v>
      </c>
      <c r="S9002" s="1246" t="s">
        <v>34791</v>
      </c>
      <c r="T9002" s="1246" t="s">
        <v>25137</v>
      </c>
      <c r="U9002" s="1246" t="s">
        <v>25141</v>
      </c>
      <c r="V9002" s="1246" t="s">
        <v>25139</v>
      </c>
      <c r="W9002" s="1246" t="s">
        <v>34850</v>
      </c>
    </row>
    <row r="9003" spans="1:23">
      <c r="A9003" s="1246" t="s">
        <v>24951</v>
      </c>
      <c r="B9003" s="1265">
        <v>44918</v>
      </c>
      <c r="C9003" s="1246">
        <v>10175</v>
      </c>
      <c r="D9003" s="1246">
        <v>3833</v>
      </c>
      <c r="E9003" s="1246" t="s">
        <v>25135</v>
      </c>
      <c r="F9003" s="1246">
        <v>1</v>
      </c>
      <c r="G9003" s="1246"/>
      <c r="H9003" s="1246" t="s">
        <v>25135</v>
      </c>
      <c r="I9003" s="1246" t="s">
        <v>2428</v>
      </c>
      <c r="J9003" s="1246" t="s">
        <v>2421</v>
      </c>
      <c r="K9003" s="1246" t="s">
        <v>2419</v>
      </c>
      <c r="L9003" s="1246">
        <v>685146</v>
      </c>
      <c r="M9003" s="1246">
        <v>6554778</v>
      </c>
      <c r="N9003" s="1246">
        <v>1</v>
      </c>
      <c r="O9003" s="1246">
        <v>1</v>
      </c>
      <c r="P9003" s="1246">
        <v>1</v>
      </c>
      <c r="Q9003" s="1246">
        <v>1</v>
      </c>
      <c r="R9003" s="1246" t="s">
        <v>25136</v>
      </c>
      <c r="S9003" s="1246" t="s">
        <v>34791</v>
      </c>
      <c r="T9003" s="1246" t="s">
        <v>25137</v>
      </c>
      <c r="U9003" s="1246" t="s">
        <v>25142</v>
      </c>
      <c r="V9003" s="1246" t="s">
        <v>25139</v>
      </c>
      <c r="W9003" s="1246" t="s">
        <v>34850</v>
      </c>
    </row>
    <row r="9004" spans="1:23">
      <c r="A9004" s="1246" t="s">
        <v>24951</v>
      </c>
      <c r="B9004" s="1265">
        <v>44918</v>
      </c>
      <c r="C9004" s="1246">
        <v>10176</v>
      </c>
      <c r="D9004" s="1246">
        <v>3834</v>
      </c>
      <c r="E9004" s="1246" t="s">
        <v>25143</v>
      </c>
      <c r="F9004" s="1246">
        <v>1</v>
      </c>
      <c r="G9004" s="1246"/>
      <c r="H9004" s="1246" t="s">
        <v>25143</v>
      </c>
      <c r="I9004" s="1246" t="s">
        <v>2428</v>
      </c>
      <c r="J9004" s="1246" t="s">
        <v>2421</v>
      </c>
      <c r="K9004" s="1246" t="s">
        <v>2419</v>
      </c>
      <c r="L9004" s="1246">
        <v>740563</v>
      </c>
      <c r="M9004" s="1246">
        <v>6537395</v>
      </c>
      <c r="N9004" s="1246">
        <v>1</v>
      </c>
      <c r="O9004" s="1246">
        <v>1</v>
      </c>
      <c r="P9004" s="1246">
        <v>1</v>
      </c>
      <c r="Q9004" s="1246">
        <v>1</v>
      </c>
      <c r="R9004" s="1246" t="s">
        <v>25144</v>
      </c>
      <c r="S9004" s="1246" t="s">
        <v>34791</v>
      </c>
      <c r="T9004" s="1246" t="s">
        <v>25145</v>
      </c>
      <c r="U9004" s="1246" t="s">
        <v>25146</v>
      </c>
      <c r="V9004" s="1246" t="s">
        <v>25147</v>
      </c>
      <c r="W9004" s="1246" t="s">
        <v>34850</v>
      </c>
    </row>
    <row r="9005" spans="1:23">
      <c r="A9005" s="1246" t="s">
        <v>24951</v>
      </c>
      <c r="B9005" s="1265">
        <v>44918</v>
      </c>
      <c r="C9005" s="1246">
        <v>10177</v>
      </c>
      <c r="D9005" s="1246">
        <v>3835</v>
      </c>
      <c r="E9005" s="1246" t="s">
        <v>25148</v>
      </c>
      <c r="F9005" s="1246">
        <v>1</v>
      </c>
      <c r="G9005" s="1246"/>
      <c r="H9005" s="1246" t="s">
        <v>25148</v>
      </c>
      <c r="I9005" s="1246" t="s">
        <v>2428</v>
      </c>
      <c r="J9005" s="1246" t="s">
        <v>2421</v>
      </c>
      <c r="K9005" s="1246" t="s">
        <v>2419</v>
      </c>
      <c r="L9005" s="1246">
        <v>753004</v>
      </c>
      <c r="M9005" s="1246">
        <v>6502359</v>
      </c>
      <c r="N9005" s="1246">
        <v>1</v>
      </c>
      <c r="O9005" s="1246">
        <v>1</v>
      </c>
      <c r="P9005" s="1246">
        <v>1</v>
      </c>
      <c r="Q9005" s="1246">
        <v>1</v>
      </c>
      <c r="R9005" s="1246" t="s">
        <v>25149</v>
      </c>
      <c r="S9005" s="1246" t="s">
        <v>34791</v>
      </c>
      <c r="T9005" s="1246" t="s">
        <v>25150</v>
      </c>
      <c r="U9005" s="1246" t="s">
        <v>25151</v>
      </c>
      <c r="V9005" s="1246" t="s">
        <v>25152</v>
      </c>
      <c r="W9005" s="1246" t="s">
        <v>34850</v>
      </c>
    </row>
    <row r="9006" spans="1:23">
      <c r="A9006" s="1246" t="s">
        <v>24951</v>
      </c>
      <c r="B9006" s="1265">
        <v>44918</v>
      </c>
      <c r="C9006" s="1246">
        <v>10178</v>
      </c>
      <c r="D9006" s="1246">
        <v>3835</v>
      </c>
      <c r="E9006" s="1246" t="s">
        <v>25148</v>
      </c>
      <c r="F9006" s="1246">
        <v>1</v>
      </c>
      <c r="G9006" s="1246"/>
      <c r="H9006" s="1246" t="s">
        <v>25148</v>
      </c>
      <c r="I9006" s="1246" t="s">
        <v>2428</v>
      </c>
      <c r="J9006" s="1246" t="s">
        <v>2421</v>
      </c>
      <c r="K9006" s="1246" t="s">
        <v>2419</v>
      </c>
      <c r="L9006" s="1246">
        <v>752261</v>
      </c>
      <c r="M9006" s="1246">
        <v>6503065</v>
      </c>
      <c r="N9006" s="1246">
        <v>1</v>
      </c>
      <c r="O9006" s="1246">
        <v>1</v>
      </c>
      <c r="P9006" s="1246">
        <v>1</v>
      </c>
      <c r="Q9006" s="1246">
        <v>1</v>
      </c>
      <c r="R9006" s="1246" t="s">
        <v>25149</v>
      </c>
      <c r="S9006" s="1246" t="s">
        <v>34791</v>
      </c>
      <c r="T9006" s="1246" t="s">
        <v>25150</v>
      </c>
      <c r="U9006" s="1246" t="s">
        <v>25153</v>
      </c>
      <c r="V9006" s="1246" t="s">
        <v>25152</v>
      </c>
      <c r="W9006" s="1246" t="s">
        <v>34850</v>
      </c>
    </row>
    <row r="9007" spans="1:23">
      <c r="A9007" s="1246" t="s">
        <v>24951</v>
      </c>
      <c r="B9007" s="1265">
        <v>44918</v>
      </c>
      <c r="C9007" s="1246">
        <v>10179</v>
      </c>
      <c r="D9007" s="1246">
        <v>3835</v>
      </c>
      <c r="E9007" s="1246" t="s">
        <v>25148</v>
      </c>
      <c r="F9007" s="1246">
        <v>1</v>
      </c>
      <c r="G9007" s="1246"/>
      <c r="H9007" s="1246" t="s">
        <v>25148</v>
      </c>
      <c r="I9007" s="1246" t="s">
        <v>2428</v>
      </c>
      <c r="J9007" s="1246" t="s">
        <v>2421</v>
      </c>
      <c r="K9007" s="1246" t="s">
        <v>2419</v>
      </c>
      <c r="L9007" s="1246">
        <v>751890</v>
      </c>
      <c r="M9007" s="1246">
        <v>6502529</v>
      </c>
      <c r="N9007" s="1246">
        <v>1</v>
      </c>
      <c r="O9007" s="1246">
        <v>1</v>
      </c>
      <c r="P9007" s="1246">
        <v>1</v>
      </c>
      <c r="Q9007" s="1246">
        <v>1</v>
      </c>
      <c r="R9007" s="1246" t="s">
        <v>25149</v>
      </c>
      <c r="S9007" s="1246" t="s">
        <v>34791</v>
      </c>
      <c r="T9007" s="1246" t="s">
        <v>25150</v>
      </c>
      <c r="U9007" s="1246" t="s">
        <v>25154</v>
      </c>
      <c r="V9007" s="1246" t="s">
        <v>25152</v>
      </c>
      <c r="W9007" s="1246" t="s">
        <v>34850</v>
      </c>
    </row>
    <row r="9008" spans="1:23">
      <c r="A9008" s="1246" t="s">
        <v>24951</v>
      </c>
      <c r="B9008" s="1265">
        <v>44918</v>
      </c>
      <c r="C9008" s="1246">
        <v>10180</v>
      </c>
      <c r="D9008" s="1246">
        <v>3836</v>
      </c>
      <c r="E9008" s="1246" t="s">
        <v>25155</v>
      </c>
      <c r="F9008" s="1246">
        <v>1</v>
      </c>
      <c r="G9008" s="1246"/>
      <c r="H9008" s="1246" t="s">
        <v>25155</v>
      </c>
      <c r="I9008" s="1246" t="s">
        <v>2428</v>
      </c>
      <c r="J9008" s="1246" t="s">
        <v>2421</v>
      </c>
      <c r="K9008" s="1246" t="s">
        <v>2419</v>
      </c>
      <c r="L9008" s="1246">
        <v>716365</v>
      </c>
      <c r="M9008" s="1246">
        <v>6485135</v>
      </c>
      <c r="N9008" s="1246">
        <v>1</v>
      </c>
      <c r="O9008" s="1246">
        <v>1</v>
      </c>
      <c r="P9008" s="1246">
        <v>1</v>
      </c>
      <c r="Q9008" s="1246">
        <v>1</v>
      </c>
      <c r="R9008" s="1246" t="s">
        <v>25156</v>
      </c>
      <c r="S9008" s="1246" t="s">
        <v>34791</v>
      </c>
      <c r="T9008" s="1246" t="s">
        <v>25157</v>
      </c>
      <c r="U9008" s="1246" t="s">
        <v>25158</v>
      </c>
      <c r="V9008" s="1246" t="s">
        <v>25159</v>
      </c>
      <c r="W9008" s="1246" t="s">
        <v>34850</v>
      </c>
    </row>
    <row r="9009" spans="1:23">
      <c r="A9009" s="1246" t="s">
        <v>24951</v>
      </c>
      <c r="B9009" s="1265">
        <v>44918</v>
      </c>
      <c r="C9009" s="1246">
        <v>10181</v>
      </c>
      <c r="D9009" s="1246">
        <v>3837</v>
      </c>
      <c r="E9009" s="1246" t="s">
        <v>25160</v>
      </c>
      <c r="F9009" s="1246">
        <v>1</v>
      </c>
      <c r="G9009" s="1246"/>
      <c r="H9009" s="1246" t="s">
        <v>25160</v>
      </c>
      <c r="I9009" s="1246" t="s">
        <v>2428</v>
      </c>
      <c r="J9009" s="1246" t="s">
        <v>2421</v>
      </c>
      <c r="K9009" s="1246" t="s">
        <v>2419</v>
      </c>
      <c r="L9009" s="1246">
        <v>703713</v>
      </c>
      <c r="M9009" s="1246">
        <v>6502446</v>
      </c>
      <c r="N9009" s="1246">
        <v>1</v>
      </c>
      <c r="O9009" s="1246">
        <v>1</v>
      </c>
      <c r="P9009" s="1246">
        <v>1</v>
      </c>
      <c r="Q9009" s="1246">
        <v>1</v>
      </c>
      <c r="R9009" s="1246" t="s">
        <v>25161</v>
      </c>
      <c r="S9009" s="1246" t="s">
        <v>34791</v>
      </c>
      <c r="T9009" s="1246" t="s">
        <v>25162</v>
      </c>
      <c r="U9009" s="1246" t="s">
        <v>25163</v>
      </c>
      <c r="V9009" s="1246" t="s">
        <v>25164</v>
      </c>
      <c r="W9009" s="1246" t="s">
        <v>34850</v>
      </c>
    </row>
    <row r="9010" spans="1:23">
      <c r="A9010" s="1246" t="s">
        <v>24951</v>
      </c>
      <c r="B9010" s="1265">
        <v>44918</v>
      </c>
      <c r="C9010" s="1246">
        <v>10182</v>
      </c>
      <c r="D9010" s="1246">
        <v>3837</v>
      </c>
      <c r="E9010" s="1246" t="s">
        <v>25160</v>
      </c>
      <c r="F9010" s="1246">
        <v>1</v>
      </c>
      <c r="G9010" s="1246"/>
      <c r="H9010" s="1246" t="s">
        <v>25160</v>
      </c>
      <c r="I9010" s="1246" t="s">
        <v>2428</v>
      </c>
      <c r="J9010" s="1246" t="s">
        <v>2421</v>
      </c>
      <c r="K9010" s="1246" t="s">
        <v>2419</v>
      </c>
      <c r="L9010" s="1246">
        <v>704255</v>
      </c>
      <c r="M9010" s="1246">
        <v>6501931</v>
      </c>
      <c r="N9010" s="1246">
        <v>1</v>
      </c>
      <c r="O9010" s="1246">
        <v>1</v>
      </c>
      <c r="P9010" s="1246">
        <v>1</v>
      </c>
      <c r="Q9010" s="1246">
        <v>1</v>
      </c>
      <c r="R9010" s="1246" t="s">
        <v>25161</v>
      </c>
      <c r="S9010" s="1246" t="s">
        <v>34791</v>
      </c>
      <c r="T9010" s="1246" t="s">
        <v>25162</v>
      </c>
      <c r="U9010" s="1246" t="s">
        <v>25165</v>
      </c>
      <c r="V9010" s="1246" t="s">
        <v>25164</v>
      </c>
      <c r="W9010" s="1246" t="s">
        <v>34850</v>
      </c>
    </row>
    <row r="9011" spans="1:23">
      <c r="A9011" s="1246" t="s">
        <v>24951</v>
      </c>
      <c r="B9011" s="1265">
        <v>44918</v>
      </c>
      <c r="C9011" s="1246">
        <v>10183</v>
      </c>
      <c r="D9011" s="1246">
        <v>3837</v>
      </c>
      <c r="E9011" s="1246" t="s">
        <v>25160</v>
      </c>
      <c r="F9011" s="1246">
        <v>1</v>
      </c>
      <c r="G9011" s="1246"/>
      <c r="H9011" s="1246" t="s">
        <v>25160</v>
      </c>
      <c r="I9011" s="1246" t="s">
        <v>2428</v>
      </c>
      <c r="J9011" s="1246" t="s">
        <v>2421</v>
      </c>
      <c r="K9011" s="1246" t="s">
        <v>2419</v>
      </c>
      <c r="L9011" s="1246">
        <v>704140</v>
      </c>
      <c r="M9011" s="1246">
        <v>6501279</v>
      </c>
      <c r="N9011" s="1246">
        <v>1</v>
      </c>
      <c r="O9011" s="1246">
        <v>1</v>
      </c>
      <c r="P9011" s="1246">
        <v>1</v>
      </c>
      <c r="Q9011" s="1246">
        <v>1</v>
      </c>
      <c r="R9011" s="1246" t="s">
        <v>25161</v>
      </c>
      <c r="S9011" s="1246" t="s">
        <v>34791</v>
      </c>
      <c r="T9011" s="1246" t="s">
        <v>25162</v>
      </c>
      <c r="U9011" s="1246" t="s">
        <v>25166</v>
      </c>
      <c r="V9011" s="1246" t="s">
        <v>25164</v>
      </c>
      <c r="W9011" s="1246" t="s">
        <v>34850</v>
      </c>
    </row>
    <row r="9012" spans="1:23">
      <c r="A9012" s="1246" t="s">
        <v>24951</v>
      </c>
      <c r="B9012" s="1265">
        <v>44918</v>
      </c>
      <c r="C9012" s="1246">
        <v>10184</v>
      </c>
      <c r="D9012" s="1246">
        <v>3838</v>
      </c>
      <c r="E9012" s="1246" t="s">
        <v>25167</v>
      </c>
      <c r="F9012" s="1246">
        <v>1</v>
      </c>
      <c r="G9012" s="1246"/>
      <c r="H9012" s="1246" t="s">
        <v>25167</v>
      </c>
      <c r="I9012" s="1246" t="s">
        <v>2403</v>
      </c>
      <c r="J9012" s="1246" t="s">
        <v>2422</v>
      </c>
      <c r="K9012" s="1246" t="s">
        <v>2419</v>
      </c>
      <c r="L9012" s="1246">
        <v>829424</v>
      </c>
      <c r="M9012" s="1246">
        <v>6563632</v>
      </c>
      <c r="N9012" s="1246">
        <v>1</v>
      </c>
      <c r="O9012" s="1246">
        <v>1</v>
      </c>
      <c r="P9012" s="1246">
        <v>1</v>
      </c>
      <c r="Q9012" s="1246">
        <v>1</v>
      </c>
      <c r="R9012" s="1246" t="s">
        <v>25168</v>
      </c>
      <c r="S9012" s="1246" t="s">
        <v>34791</v>
      </c>
      <c r="T9012" s="1246" t="s">
        <v>25169</v>
      </c>
      <c r="U9012" s="1246" t="s">
        <v>25170</v>
      </c>
      <c r="V9012" s="1246" t="s">
        <v>25171</v>
      </c>
      <c r="W9012" s="1246" t="s">
        <v>34850</v>
      </c>
    </row>
    <row r="9013" spans="1:23">
      <c r="A9013" s="1246" t="s">
        <v>24951</v>
      </c>
      <c r="B9013" s="1265">
        <v>44918</v>
      </c>
      <c r="C9013" s="1246">
        <v>10185</v>
      </c>
      <c r="D9013" s="1246">
        <v>3838</v>
      </c>
      <c r="E9013" s="1246" t="s">
        <v>25167</v>
      </c>
      <c r="F9013" s="1246">
        <v>1</v>
      </c>
      <c r="G9013" s="1246"/>
      <c r="H9013" s="1246" t="s">
        <v>25167</v>
      </c>
      <c r="I9013" s="1246" t="s">
        <v>2403</v>
      </c>
      <c r="J9013" s="1246" t="s">
        <v>2422</v>
      </c>
      <c r="K9013" s="1246" t="s">
        <v>2419</v>
      </c>
      <c r="L9013" s="1246">
        <v>829346</v>
      </c>
      <c r="M9013" s="1246">
        <v>6562072</v>
      </c>
      <c r="N9013" s="1246">
        <v>1</v>
      </c>
      <c r="O9013" s="1246">
        <v>1</v>
      </c>
      <c r="P9013" s="1246">
        <v>1</v>
      </c>
      <c r="Q9013" s="1246">
        <v>1</v>
      </c>
      <c r="R9013" s="1246" t="s">
        <v>25168</v>
      </c>
      <c r="S9013" s="1246" t="s">
        <v>34791</v>
      </c>
      <c r="T9013" s="1246" t="s">
        <v>25169</v>
      </c>
      <c r="U9013" s="1246" t="s">
        <v>25172</v>
      </c>
      <c r="V9013" s="1246" t="s">
        <v>25171</v>
      </c>
      <c r="W9013" s="1246" t="s">
        <v>34850</v>
      </c>
    </row>
    <row r="9014" spans="1:23">
      <c r="A9014" s="1246" t="s">
        <v>24951</v>
      </c>
      <c r="B9014" s="1265">
        <v>44918</v>
      </c>
      <c r="C9014" s="1246">
        <v>10186</v>
      </c>
      <c r="D9014" s="1246">
        <v>3839</v>
      </c>
      <c r="E9014" s="1246" t="s">
        <v>25173</v>
      </c>
      <c r="F9014" s="1246">
        <v>1</v>
      </c>
      <c r="G9014" s="1246"/>
      <c r="H9014" s="1246" t="s">
        <v>25173</v>
      </c>
      <c r="I9014" s="1246" t="s">
        <v>2403</v>
      </c>
      <c r="J9014" s="1246" t="s">
        <v>2422</v>
      </c>
      <c r="K9014" s="1246" t="s">
        <v>2419</v>
      </c>
      <c r="L9014" s="1246">
        <v>824138</v>
      </c>
      <c r="M9014" s="1246">
        <v>6531936</v>
      </c>
      <c r="N9014" s="1246">
        <v>1</v>
      </c>
      <c r="O9014" s="1246">
        <v>1</v>
      </c>
      <c r="P9014" s="1246">
        <v>1</v>
      </c>
      <c r="Q9014" s="1246">
        <v>1</v>
      </c>
      <c r="R9014" s="1246" t="s">
        <v>25174</v>
      </c>
      <c r="S9014" s="1246" t="s">
        <v>34791</v>
      </c>
      <c r="T9014" s="1246" t="s">
        <v>25175</v>
      </c>
      <c r="U9014" s="1246" t="s">
        <v>25176</v>
      </c>
      <c r="V9014" s="1246" t="s">
        <v>25177</v>
      </c>
      <c r="W9014" s="1246" t="s">
        <v>34850</v>
      </c>
    </row>
    <row r="9015" spans="1:23">
      <c r="A9015" s="1246" t="s">
        <v>24951</v>
      </c>
      <c r="B9015" s="1265">
        <v>44918</v>
      </c>
      <c r="C9015" s="1246">
        <v>10187</v>
      </c>
      <c r="D9015" s="1246">
        <v>3839</v>
      </c>
      <c r="E9015" s="1246" t="s">
        <v>25173</v>
      </c>
      <c r="F9015" s="1246">
        <v>1</v>
      </c>
      <c r="G9015" s="1246"/>
      <c r="H9015" s="1246" t="s">
        <v>25173</v>
      </c>
      <c r="I9015" s="1246" t="s">
        <v>2403</v>
      </c>
      <c r="J9015" s="1246" t="s">
        <v>2422</v>
      </c>
      <c r="K9015" s="1246" t="s">
        <v>2419</v>
      </c>
      <c r="L9015" s="1246">
        <v>823477</v>
      </c>
      <c r="M9015" s="1246">
        <v>6532140</v>
      </c>
      <c r="N9015" s="1246">
        <v>1</v>
      </c>
      <c r="O9015" s="1246">
        <v>1</v>
      </c>
      <c r="P9015" s="1246">
        <v>1</v>
      </c>
      <c r="Q9015" s="1246">
        <v>1</v>
      </c>
      <c r="R9015" s="1246" t="s">
        <v>25174</v>
      </c>
      <c r="S9015" s="1246" t="s">
        <v>34791</v>
      </c>
      <c r="T9015" s="1246" t="s">
        <v>25175</v>
      </c>
      <c r="U9015" s="1246" t="s">
        <v>25178</v>
      </c>
      <c r="V9015" s="1246" t="s">
        <v>25177</v>
      </c>
      <c r="W9015" s="1246" t="s">
        <v>34850</v>
      </c>
    </row>
    <row r="9016" spans="1:23">
      <c r="A9016" s="1246" t="s">
        <v>24951</v>
      </c>
      <c r="B9016" s="1265">
        <v>44918</v>
      </c>
      <c r="C9016" s="1246">
        <v>10188</v>
      </c>
      <c r="D9016" s="1246">
        <v>3839</v>
      </c>
      <c r="E9016" s="1246" t="s">
        <v>25173</v>
      </c>
      <c r="F9016" s="1246">
        <v>1</v>
      </c>
      <c r="G9016" s="1246"/>
      <c r="H9016" s="1246" t="s">
        <v>25173</v>
      </c>
      <c r="I9016" s="1246" t="s">
        <v>2403</v>
      </c>
      <c r="J9016" s="1246" t="s">
        <v>2422</v>
      </c>
      <c r="K9016" s="1246" t="s">
        <v>2419</v>
      </c>
      <c r="L9016" s="1246">
        <v>824146</v>
      </c>
      <c r="M9016" s="1246">
        <v>6531578</v>
      </c>
      <c r="N9016" s="1246">
        <v>1</v>
      </c>
      <c r="O9016" s="1246">
        <v>1</v>
      </c>
      <c r="P9016" s="1246">
        <v>1</v>
      </c>
      <c r="Q9016" s="1246">
        <v>1</v>
      </c>
      <c r="R9016" s="1246" t="s">
        <v>25174</v>
      </c>
      <c r="S9016" s="1246" t="s">
        <v>34791</v>
      </c>
      <c r="T9016" s="1246" t="s">
        <v>25175</v>
      </c>
      <c r="U9016" s="1246" t="s">
        <v>25179</v>
      </c>
      <c r="V9016" s="1246" t="s">
        <v>25177</v>
      </c>
      <c r="W9016" s="1246" t="s">
        <v>34850</v>
      </c>
    </row>
    <row r="9017" spans="1:23">
      <c r="A9017" s="1246" t="s">
        <v>24951</v>
      </c>
      <c r="B9017" s="1265">
        <v>44918</v>
      </c>
      <c r="C9017" s="1246">
        <v>10189</v>
      </c>
      <c r="D9017" s="1246">
        <v>3839</v>
      </c>
      <c r="E9017" s="1246" t="s">
        <v>25173</v>
      </c>
      <c r="F9017" s="1246">
        <v>1</v>
      </c>
      <c r="G9017" s="1246"/>
      <c r="H9017" s="1246" t="s">
        <v>25173</v>
      </c>
      <c r="I9017" s="1246" t="s">
        <v>2403</v>
      </c>
      <c r="J9017" s="1246" t="s">
        <v>2422</v>
      </c>
      <c r="K9017" s="1246" t="s">
        <v>2419</v>
      </c>
      <c r="L9017" s="1246">
        <v>823267</v>
      </c>
      <c r="M9017" s="1246">
        <v>6531727</v>
      </c>
      <c r="N9017" s="1246">
        <v>1</v>
      </c>
      <c r="O9017" s="1246">
        <v>1</v>
      </c>
      <c r="P9017" s="1246">
        <v>1</v>
      </c>
      <c r="Q9017" s="1246">
        <v>1</v>
      </c>
      <c r="R9017" s="1246" t="s">
        <v>25174</v>
      </c>
      <c r="S9017" s="1246" t="s">
        <v>34791</v>
      </c>
      <c r="T9017" s="1246" t="s">
        <v>25175</v>
      </c>
      <c r="U9017" s="1246" t="s">
        <v>25180</v>
      </c>
      <c r="V9017" s="1246" t="s">
        <v>25177</v>
      </c>
      <c r="W9017" s="1246" t="s">
        <v>34850</v>
      </c>
    </row>
    <row r="9018" spans="1:23">
      <c r="A9018" s="1246" t="s">
        <v>24951</v>
      </c>
      <c r="B9018" s="1265">
        <v>44918</v>
      </c>
      <c r="C9018" s="1246">
        <v>10190</v>
      </c>
      <c r="D9018" s="1246">
        <v>3840</v>
      </c>
      <c r="E9018" s="1246" t="s">
        <v>25181</v>
      </c>
      <c r="F9018" s="1246">
        <v>1</v>
      </c>
      <c r="G9018" s="1246"/>
      <c r="H9018" s="1246" t="s">
        <v>25181</v>
      </c>
      <c r="I9018" s="1246" t="s">
        <v>2403</v>
      </c>
      <c r="J9018" s="1246" t="s">
        <v>2422</v>
      </c>
      <c r="K9018" s="1246" t="s">
        <v>2419</v>
      </c>
      <c r="L9018" s="1246">
        <v>806376</v>
      </c>
      <c r="M9018" s="1246">
        <v>6520116</v>
      </c>
      <c r="N9018" s="1246">
        <v>1</v>
      </c>
      <c r="O9018" s="1246">
        <v>1</v>
      </c>
      <c r="P9018" s="1246">
        <v>1</v>
      </c>
      <c r="Q9018" s="1246">
        <v>1</v>
      </c>
      <c r="R9018" s="1246" t="s">
        <v>25182</v>
      </c>
      <c r="S9018" s="1246" t="s">
        <v>34791</v>
      </c>
      <c r="T9018" s="1246" t="s">
        <v>25183</v>
      </c>
      <c r="U9018" s="1246" t="s">
        <v>4082</v>
      </c>
      <c r="V9018" s="1246" t="s">
        <v>25184</v>
      </c>
      <c r="W9018" s="1246" t="s">
        <v>34850</v>
      </c>
    </row>
    <row r="9019" spans="1:23">
      <c r="A9019" s="1246" t="s">
        <v>24951</v>
      </c>
      <c r="B9019" s="1265">
        <v>44918</v>
      </c>
      <c r="C9019" s="1246">
        <v>10191</v>
      </c>
      <c r="D9019" s="1246">
        <v>3840</v>
      </c>
      <c r="E9019" s="1246" t="s">
        <v>25181</v>
      </c>
      <c r="F9019" s="1246">
        <v>1</v>
      </c>
      <c r="G9019" s="1246"/>
      <c r="H9019" s="1246" t="s">
        <v>25181</v>
      </c>
      <c r="I9019" s="1246" t="s">
        <v>2403</v>
      </c>
      <c r="J9019" s="1246" t="s">
        <v>2422</v>
      </c>
      <c r="K9019" s="1246" t="s">
        <v>2419</v>
      </c>
      <c r="L9019" s="1246">
        <v>805995</v>
      </c>
      <c r="M9019" s="1246">
        <v>6518152</v>
      </c>
      <c r="N9019" s="1246">
        <v>1</v>
      </c>
      <c r="O9019" s="1246">
        <v>1</v>
      </c>
      <c r="P9019" s="1246">
        <v>1</v>
      </c>
      <c r="Q9019" s="1246">
        <v>1</v>
      </c>
      <c r="R9019" s="1246" t="s">
        <v>25182</v>
      </c>
      <c r="S9019" s="1246" t="s">
        <v>34791</v>
      </c>
      <c r="T9019" s="1246" t="s">
        <v>25183</v>
      </c>
      <c r="U9019" s="1246" t="s">
        <v>25185</v>
      </c>
      <c r="V9019" s="1246" t="s">
        <v>25184</v>
      </c>
      <c r="W9019" s="1246" t="s">
        <v>34850</v>
      </c>
    </row>
    <row r="9020" spans="1:23">
      <c r="A9020" s="1246" t="s">
        <v>24951</v>
      </c>
      <c r="B9020" s="1265">
        <v>44918</v>
      </c>
      <c r="C9020" s="1246">
        <v>10192</v>
      </c>
      <c r="D9020" s="1246">
        <v>3841</v>
      </c>
      <c r="E9020" s="1246" t="s">
        <v>25186</v>
      </c>
      <c r="F9020" s="1246">
        <v>1</v>
      </c>
      <c r="G9020" s="1246"/>
      <c r="H9020" s="1246" t="s">
        <v>25186</v>
      </c>
      <c r="I9020" s="1246" t="s">
        <v>2403</v>
      </c>
      <c r="J9020" s="1246" t="s">
        <v>2422</v>
      </c>
      <c r="K9020" s="1246" t="s">
        <v>2419</v>
      </c>
      <c r="L9020" s="1246">
        <v>812637</v>
      </c>
      <c r="M9020" s="1246">
        <v>6524802</v>
      </c>
      <c r="N9020" s="1246">
        <v>1</v>
      </c>
      <c r="O9020" s="1246">
        <v>1</v>
      </c>
      <c r="P9020" s="1246">
        <v>1</v>
      </c>
      <c r="Q9020" s="1246">
        <v>1</v>
      </c>
      <c r="R9020" s="1246" t="s">
        <v>25187</v>
      </c>
      <c r="S9020" s="1246" t="s">
        <v>34791</v>
      </c>
      <c r="T9020" s="1246" t="s">
        <v>25188</v>
      </c>
      <c r="U9020" s="1246" t="s">
        <v>25189</v>
      </c>
      <c r="V9020" s="1246" t="s">
        <v>25190</v>
      </c>
      <c r="W9020" s="1246" t="s">
        <v>34850</v>
      </c>
    </row>
    <row r="9021" spans="1:23">
      <c r="A9021" s="1246" t="s">
        <v>24951</v>
      </c>
      <c r="B9021" s="1265">
        <v>44918</v>
      </c>
      <c r="C9021" s="1246">
        <v>10193</v>
      </c>
      <c r="D9021" s="1246">
        <v>3841</v>
      </c>
      <c r="E9021" s="1246" t="s">
        <v>25186</v>
      </c>
      <c r="F9021" s="1246">
        <v>1</v>
      </c>
      <c r="G9021" s="1246"/>
      <c r="H9021" s="1246" t="s">
        <v>25186</v>
      </c>
      <c r="I9021" s="1246" t="s">
        <v>2403</v>
      </c>
      <c r="J9021" s="1246" t="s">
        <v>2422</v>
      </c>
      <c r="K9021" s="1246" t="s">
        <v>2419</v>
      </c>
      <c r="L9021" s="1246">
        <v>812005</v>
      </c>
      <c r="M9021" s="1246">
        <v>6525372</v>
      </c>
      <c r="N9021" s="1246">
        <v>1</v>
      </c>
      <c r="O9021" s="1246">
        <v>1</v>
      </c>
      <c r="P9021" s="1246">
        <v>1</v>
      </c>
      <c r="Q9021" s="1246">
        <v>1</v>
      </c>
      <c r="R9021" s="1246" t="s">
        <v>25187</v>
      </c>
      <c r="S9021" s="1246" t="s">
        <v>34791</v>
      </c>
      <c r="T9021" s="1246" t="s">
        <v>25188</v>
      </c>
      <c r="U9021" s="1246" t="s">
        <v>25191</v>
      </c>
      <c r="V9021" s="1246" t="s">
        <v>25190</v>
      </c>
      <c r="W9021" s="1246" t="s">
        <v>34850</v>
      </c>
    </row>
    <row r="9022" spans="1:23">
      <c r="A9022" s="1246" t="s">
        <v>24951</v>
      </c>
      <c r="B9022" s="1265">
        <v>44918</v>
      </c>
      <c r="C9022" s="1246">
        <v>10194</v>
      </c>
      <c r="D9022" s="1246">
        <v>3841</v>
      </c>
      <c r="E9022" s="1246" t="s">
        <v>25186</v>
      </c>
      <c r="F9022" s="1246">
        <v>1</v>
      </c>
      <c r="G9022" s="1246"/>
      <c r="H9022" s="1246" t="s">
        <v>25186</v>
      </c>
      <c r="I9022" s="1246" t="s">
        <v>2403</v>
      </c>
      <c r="J9022" s="1246" t="s">
        <v>2422</v>
      </c>
      <c r="K9022" s="1246" t="s">
        <v>2419</v>
      </c>
      <c r="L9022" s="1246">
        <v>812627</v>
      </c>
      <c r="M9022" s="1246">
        <v>6525950</v>
      </c>
      <c r="N9022" s="1246">
        <v>1</v>
      </c>
      <c r="O9022" s="1246">
        <v>1</v>
      </c>
      <c r="P9022" s="1246">
        <v>1</v>
      </c>
      <c r="Q9022" s="1246">
        <v>1</v>
      </c>
      <c r="R9022" s="1246" t="s">
        <v>25187</v>
      </c>
      <c r="S9022" s="1246" t="s">
        <v>34791</v>
      </c>
      <c r="T9022" s="1246" t="s">
        <v>25188</v>
      </c>
      <c r="U9022" s="1246" t="s">
        <v>25192</v>
      </c>
      <c r="V9022" s="1246" t="s">
        <v>25190</v>
      </c>
      <c r="W9022" s="1246" t="s">
        <v>34850</v>
      </c>
    </row>
    <row r="9023" spans="1:23">
      <c r="A9023" s="1246" t="s">
        <v>24951</v>
      </c>
      <c r="B9023" s="1265">
        <v>44918</v>
      </c>
      <c r="C9023" s="1246">
        <v>10195</v>
      </c>
      <c r="D9023" s="1246">
        <v>3842</v>
      </c>
      <c r="E9023" s="1246" t="s">
        <v>25193</v>
      </c>
      <c r="F9023" s="1246">
        <v>1</v>
      </c>
      <c r="G9023" s="1246"/>
      <c r="H9023" s="1246" t="s">
        <v>25193</v>
      </c>
      <c r="I9023" s="1246" t="s">
        <v>2403</v>
      </c>
      <c r="J9023" s="1246" t="s">
        <v>2422</v>
      </c>
      <c r="K9023" s="1246" t="s">
        <v>2419</v>
      </c>
      <c r="L9023" s="1246">
        <v>818719</v>
      </c>
      <c r="M9023" s="1246">
        <v>6574771</v>
      </c>
      <c r="N9023" s="1246">
        <v>1</v>
      </c>
      <c r="O9023" s="1246">
        <v>1</v>
      </c>
      <c r="P9023" s="1246">
        <v>1</v>
      </c>
      <c r="Q9023" s="1246">
        <v>1</v>
      </c>
      <c r="R9023" s="1246" t="s">
        <v>25194</v>
      </c>
      <c r="S9023" s="1246" t="s">
        <v>34791</v>
      </c>
      <c r="T9023" s="1246" t="s">
        <v>25195</v>
      </c>
      <c r="U9023" s="1246" t="s">
        <v>25196</v>
      </c>
      <c r="V9023" s="1246" t="s">
        <v>25197</v>
      </c>
      <c r="W9023" s="1246" t="s">
        <v>34850</v>
      </c>
    </row>
    <row r="9024" spans="1:23">
      <c r="A9024" s="1246" t="s">
        <v>24951</v>
      </c>
      <c r="B9024" s="1265">
        <v>44918</v>
      </c>
      <c r="C9024" s="1246">
        <v>10196</v>
      </c>
      <c r="D9024" s="1246">
        <v>3842</v>
      </c>
      <c r="E9024" s="1246" t="s">
        <v>25193</v>
      </c>
      <c r="F9024" s="1246">
        <v>1</v>
      </c>
      <c r="G9024" s="1246"/>
      <c r="H9024" s="1246" t="s">
        <v>25193</v>
      </c>
      <c r="I9024" s="1246" t="s">
        <v>2403</v>
      </c>
      <c r="J9024" s="1246" t="s">
        <v>2422</v>
      </c>
      <c r="K9024" s="1246" t="s">
        <v>2419</v>
      </c>
      <c r="L9024" s="1246">
        <v>820597</v>
      </c>
      <c r="M9024" s="1246">
        <v>6576630</v>
      </c>
      <c r="N9024" s="1246">
        <v>1</v>
      </c>
      <c r="O9024" s="1246">
        <v>1</v>
      </c>
      <c r="P9024" s="1246">
        <v>1</v>
      </c>
      <c r="Q9024" s="1246">
        <v>1</v>
      </c>
      <c r="R9024" s="1246" t="s">
        <v>25194</v>
      </c>
      <c r="S9024" s="1246" t="s">
        <v>34791</v>
      </c>
      <c r="T9024" s="1246" t="s">
        <v>25195</v>
      </c>
      <c r="U9024" s="1246" t="s">
        <v>25198</v>
      </c>
      <c r="V9024" s="1246" t="s">
        <v>25197</v>
      </c>
      <c r="W9024" s="1246" t="s">
        <v>34850</v>
      </c>
    </row>
    <row r="9025" spans="1:23">
      <c r="A9025" s="1246" t="s">
        <v>24951</v>
      </c>
      <c r="B9025" s="1265">
        <v>44918</v>
      </c>
      <c r="C9025" s="1246">
        <v>10197</v>
      </c>
      <c r="D9025" s="1246">
        <v>3843</v>
      </c>
      <c r="E9025" s="1246" t="s">
        <v>25199</v>
      </c>
      <c r="F9025" s="1246">
        <v>1</v>
      </c>
      <c r="G9025" s="1246"/>
      <c r="H9025" s="1246" t="s">
        <v>25199</v>
      </c>
      <c r="I9025" s="1246" t="s">
        <v>2404</v>
      </c>
      <c r="J9025" s="1246" t="s">
        <v>2423</v>
      </c>
      <c r="K9025" s="1246" t="s">
        <v>2419</v>
      </c>
      <c r="L9025" s="1246">
        <v>1015111</v>
      </c>
      <c r="M9025" s="1246">
        <v>6487828</v>
      </c>
      <c r="N9025" s="1246">
        <v>1</v>
      </c>
      <c r="O9025" s="1246">
        <v>1</v>
      </c>
      <c r="P9025" s="1246">
        <v>1</v>
      </c>
      <c r="Q9025" s="1246">
        <v>1</v>
      </c>
      <c r="R9025" s="1246" t="s">
        <v>25200</v>
      </c>
      <c r="S9025" s="1246" t="s">
        <v>34791</v>
      </c>
      <c r="T9025" s="1246" t="s">
        <v>25201</v>
      </c>
      <c r="U9025" s="1246" t="s">
        <v>25202</v>
      </c>
      <c r="V9025" s="1246" t="s">
        <v>25203</v>
      </c>
      <c r="W9025" s="1246" t="s">
        <v>34850</v>
      </c>
    </row>
    <row r="9026" spans="1:23">
      <c r="A9026" s="1246" t="s">
        <v>24951</v>
      </c>
      <c r="B9026" s="1265">
        <v>44918</v>
      </c>
      <c r="C9026" s="1246">
        <v>10198</v>
      </c>
      <c r="D9026" s="1246">
        <v>3844</v>
      </c>
      <c r="E9026" s="1246" t="s">
        <v>25204</v>
      </c>
      <c r="F9026" s="1246">
        <v>1</v>
      </c>
      <c r="G9026" s="1246"/>
      <c r="H9026" s="1246" t="s">
        <v>25204</v>
      </c>
      <c r="I9026" s="1246" t="s">
        <v>2404</v>
      </c>
      <c r="J9026" s="1246" t="s">
        <v>2423</v>
      </c>
      <c r="K9026" s="1246" t="s">
        <v>2419</v>
      </c>
      <c r="L9026" s="1246">
        <v>982967</v>
      </c>
      <c r="M9026" s="1246">
        <v>6498059</v>
      </c>
      <c r="N9026" s="1246">
        <v>1</v>
      </c>
      <c r="O9026" s="1246">
        <v>1</v>
      </c>
      <c r="P9026" s="1246">
        <v>1</v>
      </c>
      <c r="Q9026" s="1246">
        <v>1</v>
      </c>
      <c r="R9026" s="1246" t="s">
        <v>25205</v>
      </c>
      <c r="S9026" s="1246" t="s">
        <v>34791</v>
      </c>
      <c r="T9026" s="1246" t="s">
        <v>25206</v>
      </c>
      <c r="U9026" s="1246" t="s">
        <v>25207</v>
      </c>
      <c r="V9026" s="1246" t="s">
        <v>25208</v>
      </c>
      <c r="W9026" s="1246" t="s">
        <v>34850</v>
      </c>
    </row>
    <row r="9027" spans="1:23">
      <c r="A9027" s="1246" t="s">
        <v>24951</v>
      </c>
      <c r="B9027" s="1265">
        <v>44918</v>
      </c>
      <c r="C9027" s="1246">
        <v>10199</v>
      </c>
      <c r="D9027" s="1246">
        <v>3844</v>
      </c>
      <c r="E9027" s="1246" t="s">
        <v>25204</v>
      </c>
      <c r="F9027" s="1246">
        <v>1</v>
      </c>
      <c r="G9027" s="1246"/>
      <c r="H9027" s="1246" t="s">
        <v>25204</v>
      </c>
      <c r="I9027" s="1246" t="s">
        <v>2404</v>
      </c>
      <c r="J9027" s="1246" t="s">
        <v>2423</v>
      </c>
      <c r="K9027" s="1246" t="s">
        <v>2419</v>
      </c>
      <c r="L9027" s="1246">
        <v>983360</v>
      </c>
      <c r="M9027" s="1246">
        <v>6498533</v>
      </c>
      <c r="N9027" s="1246">
        <v>1</v>
      </c>
      <c r="O9027" s="1246">
        <v>1</v>
      </c>
      <c r="P9027" s="1246">
        <v>1</v>
      </c>
      <c r="Q9027" s="1246">
        <v>1</v>
      </c>
      <c r="R9027" s="1246" t="s">
        <v>25205</v>
      </c>
      <c r="S9027" s="1246" t="s">
        <v>34791</v>
      </c>
      <c r="T9027" s="1246" t="s">
        <v>25206</v>
      </c>
      <c r="U9027" s="1246" t="s">
        <v>25209</v>
      </c>
      <c r="V9027" s="1246" t="s">
        <v>25208</v>
      </c>
      <c r="W9027" s="1246" t="s">
        <v>34850</v>
      </c>
    </row>
    <row r="9028" spans="1:23">
      <c r="A9028" s="1246" t="s">
        <v>24951</v>
      </c>
      <c r="B9028" s="1265">
        <v>44918</v>
      </c>
      <c r="C9028" s="1246">
        <v>10200</v>
      </c>
      <c r="D9028" s="1246">
        <v>3844</v>
      </c>
      <c r="E9028" s="1246" t="s">
        <v>25204</v>
      </c>
      <c r="F9028" s="1246">
        <v>1</v>
      </c>
      <c r="G9028" s="1246"/>
      <c r="H9028" s="1246" t="s">
        <v>25204</v>
      </c>
      <c r="I9028" s="1246" t="s">
        <v>2404</v>
      </c>
      <c r="J9028" s="1246" t="s">
        <v>2423</v>
      </c>
      <c r="K9028" s="1246" t="s">
        <v>2419</v>
      </c>
      <c r="L9028" s="1246">
        <v>983406</v>
      </c>
      <c r="M9028" s="1246">
        <v>6497898</v>
      </c>
      <c r="N9028" s="1246">
        <v>1</v>
      </c>
      <c r="O9028" s="1246">
        <v>1</v>
      </c>
      <c r="P9028" s="1246">
        <v>1</v>
      </c>
      <c r="Q9028" s="1246">
        <v>1</v>
      </c>
      <c r="R9028" s="1246" t="s">
        <v>25205</v>
      </c>
      <c r="S9028" s="1246" t="s">
        <v>34791</v>
      </c>
      <c r="T9028" s="1246" t="s">
        <v>25206</v>
      </c>
      <c r="U9028" s="1246" t="s">
        <v>25210</v>
      </c>
      <c r="V9028" s="1246" t="s">
        <v>25208</v>
      </c>
      <c r="W9028" s="1246" t="s">
        <v>34850</v>
      </c>
    </row>
    <row r="9029" spans="1:23">
      <c r="A9029" s="1246" t="s">
        <v>24951</v>
      </c>
      <c r="B9029" s="1265">
        <v>44918</v>
      </c>
      <c r="C9029" s="1246">
        <v>10201</v>
      </c>
      <c r="D9029" s="1246">
        <v>3845</v>
      </c>
      <c r="E9029" s="1246" t="s">
        <v>13814</v>
      </c>
      <c r="F9029" s="1246">
        <v>1</v>
      </c>
      <c r="G9029" s="1246"/>
      <c r="H9029" s="1246" t="s">
        <v>13814</v>
      </c>
      <c r="I9029" s="1246" t="s">
        <v>2404</v>
      </c>
      <c r="J9029" s="1246" t="s">
        <v>2423</v>
      </c>
      <c r="K9029" s="1246" t="s">
        <v>2419</v>
      </c>
      <c r="L9029" s="1246">
        <v>996546</v>
      </c>
      <c r="M9029" s="1246">
        <v>6467724</v>
      </c>
      <c r="N9029" s="1246">
        <v>1</v>
      </c>
      <c r="O9029" s="1246">
        <v>1</v>
      </c>
      <c r="P9029" s="1246">
        <v>1</v>
      </c>
      <c r="Q9029" s="1246">
        <v>1</v>
      </c>
      <c r="R9029" s="1246" t="s">
        <v>20308</v>
      </c>
      <c r="S9029" s="1246" t="s">
        <v>34791</v>
      </c>
      <c r="T9029" s="1246" t="s">
        <v>25211</v>
      </c>
      <c r="U9029" s="1246" t="s">
        <v>25212</v>
      </c>
      <c r="V9029" s="1246" t="s">
        <v>25213</v>
      </c>
      <c r="W9029" s="1246" t="s">
        <v>34850</v>
      </c>
    </row>
    <row r="9030" spans="1:23">
      <c r="A9030" s="1246" t="s">
        <v>24951</v>
      </c>
      <c r="B9030" s="1265">
        <v>44918</v>
      </c>
      <c r="C9030" s="1246">
        <v>10202</v>
      </c>
      <c r="D9030" s="1246">
        <v>3846</v>
      </c>
      <c r="E9030" s="1246" t="s">
        <v>25214</v>
      </c>
      <c r="F9030" s="1246">
        <v>1</v>
      </c>
      <c r="G9030" s="1246"/>
      <c r="H9030" s="1246" t="s">
        <v>25214</v>
      </c>
      <c r="I9030" s="1246" t="s">
        <v>2404</v>
      </c>
      <c r="J9030" s="1246" t="s">
        <v>2423</v>
      </c>
      <c r="K9030" s="1246" t="s">
        <v>2419</v>
      </c>
      <c r="L9030" s="1246">
        <v>940969</v>
      </c>
      <c r="M9030" s="1246">
        <v>6510503</v>
      </c>
      <c r="N9030" s="1246">
        <v>0</v>
      </c>
      <c r="O9030" s="1246">
        <v>1</v>
      </c>
      <c r="P9030" s="1246">
        <v>1</v>
      </c>
      <c r="Q9030" s="1246">
        <v>1</v>
      </c>
      <c r="R9030" s="1246" t="s">
        <v>25215</v>
      </c>
      <c r="S9030" s="1246" t="s">
        <v>34791</v>
      </c>
      <c r="T9030" s="1246" t="s">
        <v>25216</v>
      </c>
      <c r="U9030" s="1246" t="s">
        <v>14660</v>
      </c>
      <c r="V9030" s="1246" t="s">
        <v>25217</v>
      </c>
      <c r="W9030" s="1246" t="s">
        <v>34850</v>
      </c>
    </row>
    <row r="9031" spans="1:23">
      <c r="A9031" s="1246" t="s">
        <v>24951</v>
      </c>
      <c r="B9031" s="1265">
        <v>44918</v>
      </c>
      <c r="C9031" s="1246">
        <v>10203</v>
      </c>
      <c r="D9031" s="1246">
        <v>3846</v>
      </c>
      <c r="E9031" s="1246" t="s">
        <v>25214</v>
      </c>
      <c r="F9031" s="1246">
        <v>1</v>
      </c>
      <c r="G9031" s="1246"/>
      <c r="H9031" s="1246" t="s">
        <v>25214</v>
      </c>
      <c r="I9031" s="1246" t="s">
        <v>2404</v>
      </c>
      <c r="J9031" s="1246" t="s">
        <v>2423</v>
      </c>
      <c r="K9031" s="1246" t="s">
        <v>2419</v>
      </c>
      <c r="L9031" s="1246">
        <v>941166</v>
      </c>
      <c r="M9031" s="1246">
        <v>6511326</v>
      </c>
      <c r="N9031" s="1246">
        <v>0</v>
      </c>
      <c r="O9031" s="1246">
        <v>1</v>
      </c>
      <c r="P9031" s="1246">
        <v>1</v>
      </c>
      <c r="Q9031" s="1246">
        <v>1</v>
      </c>
      <c r="R9031" s="1246" t="s">
        <v>25215</v>
      </c>
      <c r="S9031" s="1246" t="s">
        <v>34791</v>
      </c>
      <c r="T9031" s="1246" t="s">
        <v>25216</v>
      </c>
      <c r="U9031" s="1246" t="s">
        <v>25218</v>
      </c>
      <c r="V9031" s="1246" t="s">
        <v>25217</v>
      </c>
      <c r="W9031" s="1246" t="s">
        <v>34850</v>
      </c>
    </row>
    <row r="9032" spans="1:23">
      <c r="A9032" s="1246" t="s">
        <v>24951</v>
      </c>
      <c r="B9032" s="1265">
        <v>44918</v>
      </c>
      <c r="C9032" s="1246">
        <v>10204</v>
      </c>
      <c r="D9032" s="1246">
        <v>3847</v>
      </c>
      <c r="E9032" s="1246" t="s">
        <v>25219</v>
      </c>
      <c r="F9032" s="1246">
        <v>1</v>
      </c>
      <c r="G9032" s="1246"/>
      <c r="H9032" s="1246" t="s">
        <v>25219</v>
      </c>
      <c r="I9032" s="1246" t="s">
        <v>2404</v>
      </c>
      <c r="J9032" s="1246" t="s">
        <v>2423</v>
      </c>
      <c r="K9032" s="1246" t="s">
        <v>2419</v>
      </c>
      <c r="L9032" s="1246">
        <v>923876</v>
      </c>
      <c r="M9032" s="1246">
        <v>6488875</v>
      </c>
      <c r="N9032" s="1246">
        <v>1</v>
      </c>
      <c r="O9032" s="1246">
        <v>1</v>
      </c>
      <c r="P9032" s="1246">
        <v>1</v>
      </c>
      <c r="Q9032" s="1246">
        <v>1</v>
      </c>
      <c r="R9032" s="1246" t="s">
        <v>25220</v>
      </c>
      <c r="S9032" s="1246" t="s">
        <v>34791</v>
      </c>
      <c r="T9032" s="1246" t="s">
        <v>25221</v>
      </c>
      <c r="U9032" s="1246" t="s">
        <v>3157</v>
      </c>
      <c r="V9032" s="1246" t="s">
        <v>25222</v>
      </c>
      <c r="W9032" s="1246" t="s">
        <v>34850</v>
      </c>
    </row>
    <row r="9033" spans="1:23">
      <c r="A9033" s="1246" t="s">
        <v>24951</v>
      </c>
      <c r="B9033" s="1265">
        <v>44918</v>
      </c>
      <c r="C9033" s="1246">
        <v>10205</v>
      </c>
      <c r="D9033" s="1246">
        <v>3847</v>
      </c>
      <c r="E9033" s="1246" t="s">
        <v>25219</v>
      </c>
      <c r="F9033" s="1246">
        <v>1</v>
      </c>
      <c r="G9033" s="1246"/>
      <c r="H9033" s="1246" t="s">
        <v>25219</v>
      </c>
      <c r="I9033" s="1246" t="s">
        <v>2404</v>
      </c>
      <c r="J9033" s="1246" t="s">
        <v>2423</v>
      </c>
      <c r="K9033" s="1246" t="s">
        <v>2419</v>
      </c>
      <c r="L9033" s="1246">
        <v>923633</v>
      </c>
      <c r="M9033" s="1246">
        <v>6489262</v>
      </c>
      <c r="N9033" s="1246">
        <v>1</v>
      </c>
      <c r="O9033" s="1246">
        <v>1</v>
      </c>
      <c r="P9033" s="1246">
        <v>1</v>
      </c>
      <c r="Q9033" s="1246">
        <v>1</v>
      </c>
      <c r="R9033" s="1246" t="s">
        <v>25220</v>
      </c>
      <c r="S9033" s="1246" t="s">
        <v>34791</v>
      </c>
      <c r="T9033" s="1246" t="s">
        <v>25221</v>
      </c>
      <c r="U9033" s="1246" t="s">
        <v>25223</v>
      </c>
      <c r="V9033" s="1246" t="s">
        <v>25222</v>
      </c>
      <c r="W9033" s="1246" t="s">
        <v>34850</v>
      </c>
    </row>
    <row r="9034" spans="1:23">
      <c r="A9034" s="1246" t="s">
        <v>24951</v>
      </c>
      <c r="B9034" s="1265">
        <v>44918</v>
      </c>
      <c r="C9034" s="1246">
        <v>10208</v>
      </c>
      <c r="D9034" s="1246">
        <v>3849</v>
      </c>
      <c r="E9034" s="1246" t="s">
        <v>25230</v>
      </c>
      <c r="F9034" s="1246">
        <v>1</v>
      </c>
      <c r="G9034" s="1246"/>
      <c r="H9034" s="1246" t="s">
        <v>25230</v>
      </c>
      <c r="I9034" s="1246" t="s">
        <v>2404</v>
      </c>
      <c r="J9034" s="1246" t="s">
        <v>2423</v>
      </c>
      <c r="K9034" s="1246" t="s">
        <v>2419</v>
      </c>
      <c r="L9034" s="1246">
        <v>982811</v>
      </c>
      <c r="M9034" s="1246">
        <v>6526081</v>
      </c>
      <c r="N9034" s="1246">
        <v>1</v>
      </c>
      <c r="O9034" s="1246">
        <v>1</v>
      </c>
      <c r="P9034" s="1246">
        <v>1</v>
      </c>
      <c r="Q9034" s="1246">
        <v>1</v>
      </c>
      <c r="R9034" s="1246" t="s">
        <v>25231</v>
      </c>
      <c r="S9034" s="1246" t="s">
        <v>34791</v>
      </c>
      <c r="T9034" s="1246" t="s">
        <v>25232</v>
      </c>
      <c r="U9034" s="1246" t="s">
        <v>25233</v>
      </c>
      <c r="V9034" s="1246" t="s">
        <v>25234</v>
      </c>
      <c r="W9034" s="1246" t="s">
        <v>34850</v>
      </c>
    </row>
    <row r="9035" spans="1:23">
      <c r="A9035" s="1246" t="s">
        <v>24951</v>
      </c>
      <c r="B9035" s="1265">
        <v>44918</v>
      </c>
      <c r="C9035" s="1246">
        <v>10209</v>
      </c>
      <c r="D9035" s="1246">
        <v>3850</v>
      </c>
      <c r="E9035" s="1246" t="s">
        <v>25235</v>
      </c>
      <c r="F9035" s="1246">
        <v>1</v>
      </c>
      <c r="G9035" s="1246"/>
      <c r="H9035" s="1246" t="s">
        <v>25235</v>
      </c>
      <c r="I9035" s="1246" t="s">
        <v>685</v>
      </c>
      <c r="J9035" s="1246" t="s">
        <v>2025</v>
      </c>
      <c r="K9035" s="1246" t="s">
        <v>2419</v>
      </c>
      <c r="L9035" s="1246">
        <v>947141</v>
      </c>
      <c r="M9035" s="1246">
        <v>6567496</v>
      </c>
      <c r="N9035" s="1246">
        <v>1</v>
      </c>
      <c r="O9035" s="1246">
        <v>1</v>
      </c>
      <c r="P9035" s="1246">
        <v>1</v>
      </c>
      <c r="Q9035" s="1246">
        <v>1</v>
      </c>
      <c r="R9035" s="1246" t="s">
        <v>25236</v>
      </c>
      <c r="S9035" s="1246" t="s">
        <v>34791</v>
      </c>
      <c r="T9035" s="1246" t="s">
        <v>25237</v>
      </c>
      <c r="U9035" s="1246" t="s">
        <v>5980</v>
      </c>
      <c r="V9035" s="1246" t="s">
        <v>25238</v>
      </c>
      <c r="W9035" s="1246" t="s">
        <v>34850</v>
      </c>
    </row>
    <row r="9036" spans="1:23">
      <c r="A9036" s="1246" t="s">
        <v>24951</v>
      </c>
      <c r="B9036" s="1265">
        <v>44918</v>
      </c>
      <c r="C9036" s="1246">
        <v>10210</v>
      </c>
      <c r="D9036" s="1246">
        <v>3850</v>
      </c>
      <c r="E9036" s="1246" t="s">
        <v>25235</v>
      </c>
      <c r="F9036" s="1246">
        <v>1</v>
      </c>
      <c r="G9036" s="1246"/>
      <c r="H9036" s="1246" t="s">
        <v>25235</v>
      </c>
      <c r="I9036" s="1246" t="s">
        <v>685</v>
      </c>
      <c r="J9036" s="1246" t="s">
        <v>2025</v>
      </c>
      <c r="K9036" s="1246" t="s">
        <v>2419</v>
      </c>
      <c r="L9036" s="1246">
        <v>947325</v>
      </c>
      <c r="M9036" s="1246">
        <v>6567369</v>
      </c>
      <c r="N9036" s="1246">
        <v>1</v>
      </c>
      <c r="O9036" s="1246">
        <v>1</v>
      </c>
      <c r="P9036" s="1246">
        <v>1</v>
      </c>
      <c r="Q9036" s="1246">
        <v>1</v>
      </c>
      <c r="R9036" s="1246" t="s">
        <v>25236</v>
      </c>
      <c r="S9036" s="1246" t="s">
        <v>34791</v>
      </c>
      <c r="T9036" s="1246" t="s">
        <v>25237</v>
      </c>
      <c r="U9036" s="1246" t="s">
        <v>6184</v>
      </c>
      <c r="V9036" s="1246" t="s">
        <v>25238</v>
      </c>
      <c r="W9036" s="1246" t="s">
        <v>34850</v>
      </c>
    </row>
    <row r="9037" spans="1:23">
      <c r="A9037" s="1246" t="s">
        <v>24951</v>
      </c>
      <c r="B9037" s="1265">
        <v>44918</v>
      </c>
      <c r="C9037" s="1246">
        <v>10211</v>
      </c>
      <c r="D9037" s="1246">
        <v>3850</v>
      </c>
      <c r="E9037" s="1246" t="s">
        <v>25235</v>
      </c>
      <c r="F9037" s="1246">
        <v>1</v>
      </c>
      <c r="G9037" s="1246"/>
      <c r="H9037" s="1246" t="s">
        <v>25235</v>
      </c>
      <c r="I9037" s="1246" t="s">
        <v>685</v>
      </c>
      <c r="J9037" s="1246" t="s">
        <v>2025</v>
      </c>
      <c r="K9037" s="1246" t="s">
        <v>2419</v>
      </c>
      <c r="L9037" s="1246">
        <v>947575</v>
      </c>
      <c r="M9037" s="1246">
        <v>6567335</v>
      </c>
      <c r="N9037" s="1246">
        <v>1</v>
      </c>
      <c r="O9037" s="1246">
        <v>1</v>
      </c>
      <c r="P9037" s="1246">
        <v>1</v>
      </c>
      <c r="Q9037" s="1246">
        <v>1</v>
      </c>
      <c r="R9037" s="1246" t="s">
        <v>25236</v>
      </c>
      <c r="S9037" s="1246" t="s">
        <v>34791</v>
      </c>
      <c r="T9037" s="1246" t="s">
        <v>25237</v>
      </c>
      <c r="U9037" s="1246" t="s">
        <v>6185</v>
      </c>
      <c r="V9037" s="1246" t="s">
        <v>25238</v>
      </c>
      <c r="W9037" s="1246" t="s">
        <v>34850</v>
      </c>
    </row>
    <row r="9038" spans="1:23">
      <c r="A9038" s="1246" t="s">
        <v>24951</v>
      </c>
      <c r="B9038" s="1265">
        <v>44918</v>
      </c>
      <c r="C9038" s="1246">
        <v>10212</v>
      </c>
      <c r="D9038" s="1246">
        <v>3851</v>
      </c>
      <c r="E9038" s="1246" t="s">
        <v>25239</v>
      </c>
      <c r="F9038" s="1246">
        <v>1</v>
      </c>
      <c r="G9038" s="1246"/>
      <c r="H9038" s="1246" t="s">
        <v>25239</v>
      </c>
      <c r="I9038" s="1246" t="s">
        <v>685</v>
      </c>
      <c r="J9038" s="1246" t="s">
        <v>2025</v>
      </c>
      <c r="K9038" s="1246" t="s">
        <v>2419</v>
      </c>
      <c r="L9038" s="1246">
        <v>933480</v>
      </c>
      <c r="M9038" s="1246">
        <v>6533767</v>
      </c>
      <c r="N9038" s="1246">
        <v>1</v>
      </c>
      <c r="O9038" s="1246">
        <v>1</v>
      </c>
      <c r="P9038" s="1246">
        <v>1</v>
      </c>
      <c r="Q9038" s="1246">
        <v>1</v>
      </c>
      <c r="R9038" s="1246" t="s">
        <v>25240</v>
      </c>
      <c r="S9038" s="1246" t="s">
        <v>34791</v>
      </c>
      <c r="T9038" s="1246" t="s">
        <v>25241</v>
      </c>
      <c r="U9038" s="1246" t="s">
        <v>5980</v>
      </c>
      <c r="V9038" s="1246" t="s">
        <v>25242</v>
      </c>
      <c r="W9038" s="1246" t="s">
        <v>34850</v>
      </c>
    </row>
    <row r="9039" spans="1:23">
      <c r="A9039" s="1246" t="s">
        <v>24951</v>
      </c>
      <c r="B9039" s="1265">
        <v>44918</v>
      </c>
      <c r="C9039" s="1246">
        <v>10213</v>
      </c>
      <c r="D9039" s="1246">
        <v>3851</v>
      </c>
      <c r="E9039" s="1246" t="s">
        <v>25239</v>
      </c>
      <c r="F9039" s="1246">
        <v>1</v>
      </c>
      <c r="G9039" s="1246"/>
      <c r="H9039" s="1246" t="s">
        <v>25239</v>
      </c>
      <c r="I9039" s="1246" t="s">
        <v>685</v>
      </c>
      <c r="J9039" s="1246" t="s">
        <v>2025</v>
      </c>
      <c r="K9039" s="1246" t="s">
        <v>2419</v>
      </c>
      <c r="L9039" s="1246">
        <v>933424</v>
      </c>
      <c r="M9039" s="1246">
        <v>6533349</v>
      </c>
      <c r="N9039" s="1246">
        <v>1</v>
      </c>
      <c r="O9039" s="1246">
        <v>1</v>
      </c>
      <c r="P9039" s="1246">
        <v>1</v>
      </c>
      <c r="Q9039" s="1246">
        <v>1</v>
      </c>
      <c r="R9039" s="1246" t="s">
        <v>25240</v>
      </c>
      <c r="S9039" s="1246" t="s">
        <v>34791</v>
      </c>
      <c r="T9039" s="1246" t="s">
        <v>25241</v>
      </c>
      <c r="U9039" s="1246" t="s">
        <v>6182</v>
      </c>
      <c r="V9039" s="1246" t="s">
        <v>25242</v>
      </c>
      <c r="W9039" s="1246" t="s">
        <v>34850</v>
      </c>
    </row>
    <row r="9040" spans="1:23">
      <c r="A9040" s="1246" t="s">
        <v>24951</v>
      </c>
      <c r="B9040" s="1265">
        <v>44918</v>
      </c>
      <c r="C9040" s="1246">
        <v>10214</v>
      </c>
      <c r="D9040" s="1246">
        <v>3851</v>
      </c>
      <c r="E9040" s="1246" t="s">
        <v>25239</v>
      </c>
      <c r="F9040" s="1246">
        <v>1</v>
      </c>
      <c r="G9040" s="1246"/>
      <c r="H9040" s="1246" t="s">
        <v>25239</v>
      </c>
      <c r="I9040" s="1246" t="s">
        <v>685</v>
      </c>
      <c r="J9040" s="1246" t="s">
        <v>2025</v>
      </c>
      <c r="K9040" s="1246" t="s">
        <v>2419</v>
      </c>
      <c r="L9040" s="1246">
        <v>934106</v>
      </c>
      <c r="M9040" s="1246">
        <v>6533217</v>
      </c>
      <c r="N9040" s="1246">
        <v>1</v>
      </c>
      <c r="O9040" s="1246">
        <v>1</v>
      </c>
      <c r="P9040" s="1246">
        <v>1</v>
      </c>
      <c r="Q9040" s="1246">
        <v>1</v>
      </c>
      <c r="R9040" s="1246" t="s">
        <v>25240</v>
      </c>
      <c r="S9040" s="1246" t="s">
        <v>34791</v>
      </c>
      <c r="T9040" s="1246" t="s">
        <v>25241</v>
      </c>
      <c r="U9040" s="1246" t="s">
        <v>6183</v>
      </c>
      <c r="V9040" s="1246" t="s">
        <v>25242</v>
      </c>
      <c r="W9040" s="1246" t="s">
        <v>34850</v>
      </c>
    </row>
    <row r="9041" spans="1:23">
      <c r="A9041" s="1246" t="s">
        <v>24951</v>
      </c>
      <c r="B9041" s="1265">
        <v>44918</v>
      </c>
      <c r="C9041" s="1246">
        <v>10215</v>
      </c>
      <c r="D9041" s="1246">
        <v>3851</v>
      </c>
      <c r="E9041" s="1246" t="s">
        <v>25239</v>
      </c>
      <c r="F9041" s="1246">
        <v>1</v>
      </c>
      <c r="G9041" s="1246"/>
      <c r="H9041" s="1246" t="s">
        <v>25239</v>
      </c>
      <c r="I9041" s="1246" t="s">
        <v>685</v>
      </c>
      <c r="J9041" s="1246" t="s">
        <v>2025</v>
      </c>
      <c r="K9041" s="1246" t="s">
        <v>2419</v>
      </c>
      <c r="L9041" s="1246">
        <v>933753</v>
      </c>
      <c r="M9041" s="1246">
        <v>6533587</v>
      </c>
      <c r="N9041" s="1246">
        <v>1</v>
      </c>
      <c r="O9041" s="1246">
        <v>1</v>
      </c>
      <c r="P9041" s="1246">
        <v>1</v>
      </c>
      <c r="Q9041" s="1246">
        <v>1</v>
      </c>
      <c r="R9041" s="1246" t="s">
        <v>25240</v>
      </c>
      <c r="S9041" s="1246" t="s">
        <v>34791</v>
      </c>
      <c r="T9041" s="1246" t="s">
        <v>25241</v>
      </c>
      <c r="U9041" s="1246" t="s">
        <v>6184</v>
      </c>
      <c r="V9041" s="1246" t="s">
        <v>25242</v>
      </c>
      <c r="W9041" s="1246" t="s">
        <v>34850</v>
      </c>
    </row>
    <row r="9042" spans="1:23">
      <c r="A9042" s="1246" t="s">
        <v>24951</v>
      </c>
      <c r="B9042" s="1265">
        <v>44918</v>
      </c>
      <c r="C9042" s="1246">
        <v>10216</v>
      </c>
      <c r="D9042" s="1246">
        <v>3851</v>
      </c>
      <c r="E9042" s="1246" t="s">
        <v>25239</v>
      </c>
      <c r="F9042" s="1246">
        <v>1</v>
      </c>
      <c r="G9042" s="1246"/>
      <c r="H9042" s="1246" t="s">
        <v>25239</v>
      </c>
      <c r="I9042" s="1246" t="s">
        <v>685</v>
      </c>
      <c r="J9042" s="1246" t="s">
        <v>2025</v>
      </c>
      <c r="K9042" s="1246" t="s">
        <v>2419</v>
      </c>
      <c r="L9042" s="1246">
        <v>934347</v>
      </c>
      <c r="M9042" s="1246">
        <v>6533115</v>
      </c>
      <c r="N9042" s="1246">
        <v>1</v>
      </c>
      <c r="O9042" s="1246">
        <v>1</v>
      </c>
      <c r="P9042" s="1246">
        <v>1</v>
      </c>
      <c r="Q9042" s="1246">
        <v>1</v>
      </c>
      <c r="R9042" s="1246" t="s">
        <v>25240</v>
      </c>
      <c r="S9042" s="1246" t="s">
        <v>34791</v>
      </c>
      <c r="T9042" s="1246" t="s">
        <v>25241</v>
      </c>
      <c r="U9042" s="1246" t="s">
        <v>6185</v>
      </c>
      <c r="V9042" s="1246" t="s">
        <v>25242</v>
      </c>
      <c r="W9042" s="1246" t="s">
        <v>34850</v>
      </c>
    </row>
    <row r="9043" spans="1:23">
      <c r="A9043" s="1246" t="s">
        <v>24951</v>
      </c>
      <c r="B9043" s="1265">
        <v>44918</v>
      </c>
      <c r="C9043" s="1246">
        <v>10217</v>
      </c>
      <c r="D9043" s="1246">
        <v>3852</v>
      </c>
      <c r="E9043" s="1246" t="s">
        <v>25243</v>
      </c>
      <c r="F9043" s="1246">
        <v>1</v>
      </c>
      <c r="G9043" s="1246"/>
      <c r="H9043" s="1246" t="s">
        <v>25243</v>
      </c>
      <c r="I9043" s="1246" t="s">
        <v>1961</v>
      </c>
      <c r="J9043" s="1246" t="s">
        <v>2032</v>
      </c>
      <c r="K9043" s="1246" t="s">
        <v>10</v>
      </c>
      <c r="L9043" s="1246">
        <v>835792</v>
      </c>
      <c r="M9043" s="1246">
        <v>6695823</v>
      </c>
      <c r="N9043" s="1246">
        <v>1</v>
      </c>
      <c r="O9043" s="1246">
        <v>1</v>
      </c>
      <c r="P9043" s="1246">
        <v>1</v>
      </c>
      <c r="Q9043" s="1246">
        <v>1</v>
      </c>
      <c r="R9043" s="1246" t="s">
        <v>25244</v>
      </c>
      <c r="S9043" s="1246" t="s">
        <v>34791</v>
      </c>
      <c r="T9043" s="1246" t="s">
        <v>25245</v>
      </c>
      <c r="U9043" s="1246" t="s">
        <v>2209</v>
      </c>
      <c r="V9043" s="1246" t="s">
        <v>25246</v>
      </c>
      <c r="W9043" s="1246" t="s">
        <v>34850</v>
      </c>
    </row>
    <row r="9044" spans="1:23">
      <c r="A9044" s="1246" t="s">
        <v>24951</v>
      </c>
      <c r="B9044" s="1265">
        <v>44918</v>
      </c>
      <c r="C9044" s="1246">
        <v>10218</v>
      </c>
      <c r="D9044" s="1246">
        <v>3852</v>
      </c>
      <c r="E9044" s="1246" t="s">
        <v>25243</v>
      </c>
      <c r="F9044" s="1246">
        <v>1</v>
      </c>
      <c r="G9044" s="1246"/>
      <c r="H9044" s="1246" t="s">
        <v>25243</v>
      </c>
      <c r="I9044" s="1246" t="s">
        <v>1961</v>
      </c>
      <c r="J9044" s="1246" t="s">
        <v>2032</v>
      </c>
      <c r="K9044" s="1246" t="s">
        <v>10</v>
      </c>
      <c r="L9044" s="1246">
        <v>835725</v>
      </c>
      <c r="M9044" s="1246">
        <v>6695208</v>
      </c>
      <c r="N9044" s="1246">
        <v>1</v>
      </c>
      <c r="O9044" s="1246">
        <v>1</v>
      </c>
      <c r="P9044" s="1246">
        <v>1</v>
      </c>
      <c r="Q9044" s="1246">
        <v>1</v>
      </c>
      <c r="R9044" s="1246" t="s">
        <v>25244</v>
      </c>
      <c r="S9044" s="1246" t="s">
        <v>34791</v>
      </c>
      <c r="T9044" s="1246" t="s">
        <v>25245</v>
      </c>
      <c r="U9044" s="1246" t="s">
        <v>4815</v>
      </c>
      <c r="V9044" s="1246" t="s">
        <v>25246</v>
      </c>
      <c r="W9044" s="1246" t="s">
        <v>34850</v>
      </c>
    </row>
    <row r="9045" spans="1:23">
      <c r="A9045" s="1246" t="s">
        <v>24951</v>
      </c>
      <c r="B9045" s="1265">
        <v>44918</v>
      </c>
      <c r="C9045" s="1246">
        <v>10219</v>
      </c>
      <c r="D9045" s="1246">
        <v>3852</v>
      </c>
      <c r="E9045" s="1246" t="s">
        <v>25243</v>
      </c>
      <c r="F9045" s="1246">
        <v>1</v>
      </c>
      <c r="G9045" s="1246"/>
      <c r="H9045" s="1246" t="s">
        <v>25243</v>
      </c>
      <c r="I9045" s="1246" t="s">
        <v>1961</v>
      </c>
      <c r="J9045" s="1246" t="s">
        <v>2032</v>
      </c>
      <c r="K9045" s="1246" t="s">
        <v>10</v>
      </c>
      <c r="L9045" s="1246">
        <v>835917</v>
      </c>
      <c r="M9045" s="1246">
        <v>6695346</v>
      </c>
      <c r="N9045" s="1246">
        <v>1</v>
      </c>
      <c r="O9045" s="1246">
        <v>1</v>
      </c>
      <c r="P9045" s="1246">
        <v>1</v>
      </c>
      <c r="Q9045" s="1246">
        <v>1</v>
      </c>
      <c r="R9045" s="1246" t="s">
        <v>25244</v>
      </c>
      <c r="S9045" s="1246" t="s">
        <v>34791</v>
      </c>
      <c r="T9045" s="1246" t="s">
        <v>25245</v>
      </c>
      <c r="U9045" s="1246" t="s">
        <v>4816</v>
      </c>
      <c r="V9045" s="1246" t="s">
        <v>25246</v>
      </c>
      <c r="W9045" s="1246" t="s">
        <v>34850</v>
      </c>
    </row>
    <row r="9046" spans="1:23">
      <c r="A9046" s="1246" t="s">
        <v>24951</v>
      </c>
      <c r="B9046" s="1265">
        <v>44918</v>
      </c>
      <c r="C9046" s="1246">
        <v>10220</v>
      </c>
      <c r="D9046" s="1246">
        <v>3852</v>
      </c>
      <c r="E9046" s="1246" t="s">
        <v>25243</v>
      </c>
      <c r="F9046" s="1246">
        <v>1</v>
      </c>
      <c r="G9046" s="1246"/>
      <c r="H9046" s="1246" t="s">
        <v>25243</v>
      </c>
      <c r="I9046" s="1246" t="s">
        <v>1961</v>
      </c>
      <c r="J9046" s="1246" t="s">
        <v>2032</v>
      </c>
      <c r="K9046" s="1246" t="s">
        <v>10</v>
      </c>
      <c r="L9046" s="1246">
        <v>835683</v>
      </c>
      <c r="M9046" s="1246">
        <v>6695563</v>
      </c>
      <c r="N9046" s="1246">
        <v>1</v>
      </c>
      <c r="O9046" s="1246">
        <v>1</v>
      </c>
      <c r="P9046" s="1246">
        <v>1</v>
      </c>
      <c r="Q9046" s="1246">
        <v>1</v>
      </c>
      <c r="R9046" s="1246" t="s">
        <v>25244</v>
      </c>
      <c r="S9046" s="1246" t="s">
        <v>34791</v>
      </c>
      <c r="T9046" s="1246" t="s">
        <v>25245</v>
      </c>
      <c r="U9046" s="1246" t="s">
        <v>4814</v>
      </c>
      <c r="V9046" s="1246" t="s">
        <v>25246</v>
      </c>
      <c r="W9046" s="1246" t="s">
        <v>34850</v>
      </c>
    </row>
    <row r="9047" spans="1:23">
      <c r="A9047" s="1246" t="s">
        <v>24951</v>
      </c>
      <c r="B9047" s="1265">
        <v>44918</v>
      </c>
      <c r="C9047" s="1246">
        <v>10221</v>
      </c>
      <c r="D9047" s="1246">
        <v>3852</v>
      </c>
      <c r="E9047" s="1246" t="s">
        <v>25243</v>
      </c>
      <c r="F9047" s="1246">
        <v>1</v>
      </c>
      <c r="G9047" s="1246"/>
      <c r="H9047" s="1246" t="s">
        <v>25243</v>
      </c>
      <c r="I9047" s="1246" t="s">
        <v>1961</v>
      </c>
      <c r="J9047" s="1246" t="s">
        <v>2032</v>
      </c>
      <c r="K9047" s="1246" t="s">
        <v>10</v>
      </c>
      <c r="L9047" s="1246">
        <v>835796</v>
      </c>
      <c r="M9047" s="1246">
        <v>6695515</v>
      </c>
      <c r="N9047" s="1246">
        <v>1</v>
      </c>
      <c r="O9047" s="1246">
        <v>1</v>
      </c>
      <c r="P9047" s="1246">
        <v>1</v>
      </c>
      <c r="Q9047" s="1246">
        <v>1</v>
      </c>
      <c r="R9047" s="1246" t="s">
        <v>25244</v>
      </c>
      <c r="S9047" s="1246" t="s">
        <v>34791</v>
      </c>
      <c r="T9047" s="1246" t="s">
        <v>25245</v>
      </c>
      <c r="U9047" s="1246" t="s">
        <v>4082</v>
      </c>
      <c r="V9047" s="1246" t="s">
        <v>25246</v>
      </c>
      <c r="W9047" s="1246" t="s">
        <v>34850</v>
      </c>
    </row>
    <row r="9048" spans="1:23">
      <c r="A9048" s="1246" t="s">
        <v>24951</v>
      </c>
      <c r="B9048" s="1265">
        <v>44918</v>
      </c>
      <c r="C9048" s="1246">
        <v>10222</v>
      </c>
      <c r="D9048" s="1246">
        <v>3853</v>
      </c>
      <c r="E9048" s="1246" t="s">
        <v>25247</v>
      </c>
      <c r="F9048" s="1246">
        <v>1</v>
      </c>
      <c r="G9048" s="1246"/>
      <c r="H9048" s="1246" t="s">
        <v>25247</v>
      </c>
      <c r="I9048" s="1246" t="s">
        <v>1961</v>
      </c>
      <c r="J9048" s="1246" t="s">
        <v>2032</v>
      </c>
      <c r="K9048" s="1246" t="s">
        <v>10</v>
      </c>
      <c r="L9048" s="1246">
        <v>807849</v>
      </c>
      <c r="M9048" s="1246">
        <v>6694076</v>
      </c>
      <c r="N9048" s="1246">
        <v>1</v>
      </c>
      <c r="O9048" s="1246">
        <v>1</v>
      </c>
      <c r="P9048" s="1246">
        <v>1</v>
      </c>
      <c r="Q9048" s="1246">
        <v>1</v>
      </c>
      <c r="R9048" s="1246" t="s">
        <v>25248</v>
      </c>
      <c r="S9048" s="1246" t="s">
        <v>34791</v>
      </c>
      <c r="T9048" s="1246" t="s">
        <v>25249</v>
      </c>
      <c r="U9048" s="1246" t="s">
        <v>2209</v>
      </c>
      <c r="V9048" s="1246" t="s">
        <v>25250</v>
      </c>
      <c r="W9048" s="1246" t="s">
        <v>34850</v>
      </c>
    </row>
    <row r="9049" spans="1:23">
      <c r="A9049" s="1246" t="s">
        <v>24951</v>
      </c>
      <c r="B9049" s="1265">
        <v>44918</v>
      </c>
      <c r="C9049" s="1246">
        <v>10223</v>
      </c>
      <c r="D9049" s="1246">
        <v>3853</v>
      </c>
      <c r="E9049" s="1246" t="s">
        <v>25247</v>
      </c>
      <c r="F9049" s="1246">
        <v>1</v>
      </c>
      <c r="G9049" s="1246"/>
      <c r="H9049" s="1246" t="s">
        <v>25247</v>
      </c>
      <c r="I9049" s="1246" t="s">
        <v>1961</v>
      </c>
      <c r="J9049" s="1246" t="s">
        <v>2032</v>
      </c>
      <c r="K9049" s="1246" t="s">
        <v>10</v>
      </c>
      <c r="L9049" s="1246">
        <v>807836</v>
      </c>
      <c r="M9049" s="1246">
        <v>6693613</v>
      </c>
      <c r="N9049" s="1246">
        <v>1</v>
      </c>
      <c r="O9049" s="1246">
        <v>1</v>
      </c>
      <c r="P9049" s="1246">
        <v>1</v>
      </c>
      <c r="Q9049" s="1246">
        <v>1</v>
      </c>
      <c r="R9049" s="1246" t="s">
        <v>25248</v>
      </c>
      <c r="S9049" s="1246" t="s">
        <v>34791</v>
      </c>
      <c r="T9049" s="1246" t="s">
        <v>25249</v>
      </c>
      <c r="U9049" s="1246" t="s">
        <v>4815</v>
      </c>
      <c r="V9049" s="1246" t="s">
        <v>25250</v>
      </c>
      <c r="W9049" s="1246" t="s">
        <v>34850</v>
      </c>
    </row>
    <row r="9050" spans="1:23">
      <c r="A9050" s="1246" t="s">
        <v>24951</v>
      </c>
      <c r="B9050" s="1265">
        <v>44918</v>
      </c>
      <c r="C9050" s="1246">
        <v>10224</v>
      </c>
      <c r="D9050" s="1246">
        <v>3853</v>
      </c>
      <c r="E9050" s="1246" t="s">
        <v>25247</v>
      </c>
      <c r="F9050" s="1246">
        <v>1</v>
      </c>
      <c r="G9050" s="1246"/>
      <c r="H9050" s="1246" t="s">
        <v>25247</v>
      </c>
      <c r="I9050" s="1246" t="s">
        <v>1961</v>
      </c>
      <c r="J9050" s="1246" t="s">
        <v>2032</v>
      </c>
      <c r="K9050" s="1246" t="s">
        <v>10</v>
      </c>
      <c r="L9050" s="1246">
        <v>808175</v>
      </c>
      <c r="M9050" s="1246">
        <v>6693831</v>
      </c>
      <c r="N9050" s="1246">
        <v>1</v>
      </c>
      <c r="O9050" s="1246">
        <v>1</v>
      </c>
      <c r="P9050" s="1246">
        <v>1</v>
      </c>
      <c r="Q9050" s="1246">
        <v>1</v>
      </c>
      <c r="R9050" s="1246" t="s">
        <v>25248</v>
      </c>
      <c r="S9050" s="1246" t="s">
        <v>34791</v>
      </c>
      <c r="T9050" s="1246" t="s">
        <v>25249</v>
      </c>
      <c r="U9050" s="1246" t="s">
        <v>4816</v>
      </c>
      <c r="V9050" s="1246" t="s">
        <v>25250</v>
      </c>
      <c r="W9050" s="1246" t="s">
        <v>34850</v>
      </c>
    </row>
    <row r="9051" spans="1:23">
      <c r="A9051" s="1246" t="s">
        <v>24951</v>
      </c>
      <c r="B9051" s="1265">
        <v>44918</v>
      </c>
      <c r="C9051" s="1246">
        <v>10225</v>
      </c>
      <c r="D9051" s="1246">
        <v>3853</v>
      </c>
      <c r="E9051" s="1246" t="s">
        <v>25247</v>
      </c>
      <c r="F9051" s="1246">
        <v>1</v>
      </c>
      <c r="G9051" s="1246"/>
      <c r="H9051" s="1246" t="s">
        <v>25247</v>
      </c>
      <c r="I9051" s="1246" t="s">
        <v>1961</v>
      </c>
      <c r="J9051" s="1246" t="s">
        <v>2032</v>
      </c>
      <c r="K9051" s="1246" t="s">
        <v>10</v>
      </c>
      <c r="L9051" s="1246">
        <v>807353</v>
      </c>
      <c r="M9051" s="1246">
        <v>6693835</v>
      </c>
      <c r="N9051" s="1246">
        <v>1</v>
      </c>
      <c r="O9051" s="1246">
        <v>1</v>
      </c>
      <c r="P9051" s="1246">
        <v>1</v>
      </c>
      <c r="Q9051" s="1246">
        <v>1</v>
      </c>
      <c r="R9051" s="1246" t="s">
        <v>25248</v>
      </c>
      <c r="S9051" s="1246" t="s">
        <v>34791</v>
      </c>
      <c r="T9051" s="1246" t="s">
        <v>25249</v>
      </c>
      <c r="U9051" s="1246" t="s">
        <v>4814</v>
      </c>
      <c r="V9051" s="1246" t="s">
        <v>25250</v>
      </c>
      <c r="W9051" s="1246" t="s">
        <v>34850</v>
      </c>
    </row>
    <row r="9052" spans="1:23">
      <c r="A9052" s="1246" t="s">
        <v>24951</v>
      </c>
      <c r="B9052" s="1265">
        <v>44918</v>
      </c>
      <c r="C9052" s="1246">
        <v>10226</v>
      </c>
      <c r="D9052" s="1246">
        <v>3853</v>
      </c>
      <c r="E9052" s="1246" t="s">
        <v>25247</v>
      </c>
      <c r="F9052" s="1246">
        <v>1</v>
      </c>
      <c r="G9052" s="1246"/>
      <c r="H9052" s="1246" t="s">
        <v>25247</v>
      </c>
      <c r="I9052" s="1246" t="s">
        <v>1961</v>
      </c>
      <c r="J9052" s="1246" t="s">
        <v>2032</v>
      </c>
      <c r="K9052" s="1246" t="s">
        <v>10</v>
      </c>
      <c r="L9052" s="1246">
        <v>807831</v>
      </c>
      <c r="M9052" s="1246">
        <v>6693921</v>
      </c>
      <c r="N9052" s="1246">
        <v>1</v>
      </c>
      <c r="O9052" s="1246">
        <v>1</v>
      </c>
      <c r="P9052" s="1246">
        <v>1</v>
      </c>
      <c r="Q9052" s="1246">
        <v>1</v>
      </c>
      <c r="R9052" s="1246" t="s">
        <v>25248</v>
      </c>
      <c r="S9052" s="1246" t="s">
        <v>34791</v>
      </c>
      <c r="T9052" s="1246" t="s">
        <v>25249</v>
      </c>
      <c r="U9052" s="1246" t="s">
        <v>4082</v>
      </c>
      <c r="V9052" s="1246" t="s">
        <v>25250</v>
      </c>
      <c r="W9052" s="1246" t="s">
        <v>34850</v>
      </c>
    </row>
    <row r="9053" spans="1:23">
      <c r="A9053" s="1246" t="s">
        <v>24951</v>
      </c>
      <c r="B9053" s="1265">
        <v>44918</v>
      </c>
      <c r="C9053" s="1246">
        <v>10227</v>
      </c>
      <c r="D9053" s="1246">
        <v>3854</v>
      </c>
      <c r="E9053" s="1246" t="s">
        <v>25251</v>
      </c>
      <c r="F9053" s="1246">
        <v>1</v>
      </c>
      <c r="G9053" s="1246"/>
      <c r="H9053" s="1246" t="s">
        <v>25251</v>
      </c>
      <c r="I9053" s="1246" t="s">
        <v>1961</v>
      </c>
      <c r="J9053" s="1246" t="s">
        <v>2032</v>
      </c>
      <c r="K9053" s="1246" t="s">
        <v>10</v>
      </c>
      <c r="L9053" s="1246">
        <v>825321</v>
      </c>
      <c r="M9053" s="1246">
        <v>6718822</v>
      </c>
      <c r="N9053" s="1246">
        <v>1</v>
      </c>
      <c r="O9053" s="1246">
        <v>1</v>
      </c>
      <c r="P9053" s="1246">
        <v>1</v>
      </c>
      <c r="Q9053" s="1246">
        <v>1</v>
      </c>
      <c r="R9053" s="1246" t="s">
        <v>25252</v>
      </c>
      <c r="S9053" s="1246" t="s">
        <v>34791</v>
      </c>
      <c r="T9053" s="1246" t="s">
        <v>25253</v>
      </c>
      <c r="U9053" s="1246" t="s">
        <v>21331</v>
      </c>
      <c r="V9053" s="1246" t="s">
        <v>25254</v>
      </c>
      <c r="W9053" s="1246" t="s">
        <v>34850</v>
      </c>
    </row>
    <row r="9054" spans="1:23">
      <c r="A9054" s="1246" t="s">
        <v>24951</v>
      </c>
      <c r="B9054" s="1265">
        <v>44918</v>
      </c>
      <c r="C9054" s="1246">
        <v>10228</v>
      </c>
      <c r="D9054" s="1246">
        <v>3854</v>
      </c>
      <c r="E9054" s="1246" t="s">
        <v>25251</v>
      </c>
      <c r="F9054" s="1246">
        <v>1</v>
      </c>
      <c r="G9054" s="1246"/>
      <c r="H9054" s="1246" t="s">
        <v>25251</v>
      </c>
      <c r="I9054" s="1246" t="s">
        <v>1961</v>
      </c>
      <c r="J9054" s="1246" t="s">
        <v>2032</v>
      </c>
      <c r="K9054" s="1246" t="s">
        <v>10</v>
      </c>
      <c r="L9054" s="1246">
        <v>825673</v>
      </c>
      <c r="M9054" s="1246">
        <v>6719730</v>
      </c>
      <c r="N9054" s="1246">
        <v>1</v>
      </c>
      <c r="O9054" s="1246">
        <v>1</v>
      </c>
      <c r="P9054" s="1246">
        <v>1</v>
      </c>
      <c r="Q9054" s="1246">
        <v>1</v>
      </c>
      <c r="R9054" s="1246" t="s">
        <v>25252</v>
      </c>
      <c r="S9054" s="1246" t="s">
        <v>34791</v>
      </c>
      <c r="T9054" s="1246" t="s">
        <v>25253</v>
      </c>
      <c r="U9054" s="1246" t="s">
        <v>25255</v>
      </c>
      <c r="V9054" s="1246" t="s">
        <v>25254</v>
      </c>
      <c r="W9054" s="1246" t="s">
        <v>34850</v>
      </c>
    </row>
    <row r="9055" spans="1:23">
      <c r="A9055" s="1246" t="s">
        <v>24951</v>
      </c>
      <c r="B9055" s="1265">
        <v>44918</v>
      </c>
      <c r="C9055" s="1246">
        <v>10229</v>
      </c>
      <c r="D9055" s="1246">
        <v>3854</v>
      </c>
      <c r="E9055" s="1246" t="s">
        <v>25251</v>
      </c>
      <c r="F9055" s="1246">
        <v>1</v>
      </c>
      <c r="G9055" s="1246"/>
      <c r="H9055" s="1246" t="s">
        <v>25251</v>
      </c>
      <c r="I9055" s="1246" t="s">
        <v>1961</v>
      </c>
      <c r="J9055" s="1246" t="s">
        <v>2032</v>
      </c>
      <c r="K9055" s="1246" t="s">
        <v>10</v>
      </c>
      <c r="L9055" s="1246">
        <v>825532</v>
      </c>
      <c r="M9055" s="1246">
        <v>6719364</v>
      </c>
      <c r="N9055" s="1246">
        <v>1</v>
      </c>
      <c r="O9055" s="1246">
        <v>1</v>
      </c>
      <c r="P9055" s="1246">
        <v>1</v>
      </c>
      <c r="Q9055" s="1246">
        <v>1</v>
      </c>
      <c r="R9055" s="1246" t="s">
        <v>25252</v>
      </c>
      <c r="S9055" s="1246" t="s">
        <v>34791</v>
      </c>
      <c r="T9055" s="1246" t="s">
        <v>25253</v>
      </c>
      <c r="U9055" s="1246" t="s">
        <v>4082</v>
      </c>
      <c r="V9055" s="1246" t="s">
        <v>25254</v>
      </c>
      <c r="W9055" s="1246" t="s">
        <v>34850</v>
      </c>
    </row>
    <row r="9056" spans="1:23">
      <c r="A9056" s="1246" t="s">
        <v>24951</v>
      </c>
      <c r="B9056" s="1265">
        <v>44918</v>
      </c>
      <c r="C9056" s="1246">
        <v>10230</v>
      </c>
      <c r="D9056" s="1246">
        <v>3855</v>
      </c>
      <c r="E9056" s="1246" t="s">
        <v>25256</v>
      </c>
      <c r="F9056" s="1246">
        <v>1</v>
      </c>
      <c r="G9056" s="1246"/>
      <c r="H9056" s="1246" t="s">
        <v>25256</v>
      </c>
      <c r="I9056" s="1246" t="s">
        <v>1961</v>
      </c>
      <c r="J9056" s="1246" t="s">
        <v>2032</v>
      </c>
      <c r="K9056" s="1246" t="s">
        <v>10</v>
      </c>
      <c r="L9056" s="1246">
        <v>812015</v>
      </c>
      <c r="M9056" s="1246">
        <v>6684671</v>
      </c>
      <c r="N9056" s="1246">
        <v>1</v>
      </c>
      <c r="O9056" s="1246">
        <v>1</v>
      </c>
      <c r="P9056" s="1246">
        <v>1</v>
      </c>
      <c r="Q9056" s="1246">
        <v>1</v>
      </c>
      <c r="R9056" s="1246" t="s">
        <v>25257</v>
      </c>
      <c r="S9056" s="1246" t="s">
        <v>34791</v>
      </c>
      <c r="T9056" s="1246" t="s">
        <v>25258</v>
      </c>
      <c r="U9056" s="1246" t="s">
        <v>25259</v>
      </c>
      <c r="V9056" s="1246" t="s">
        <v>25260</v>
      </c>
      <c r="W9056" s="1246" t="s">
        <v>34850</v>
      </c>
    </row>
    <row r="9057" spans="1:23">
      <c r="A9057" s="1246" t="s">
        <v>24951</v>
      </c>
      <c r="B9057" s="1265">
        <v>44918</v>
      </c>
      <c r="C9057" s="1246">
        <v>10231</v>
      </c>
      <c r="D9057" s="1246">
        <v>3856</v>
      </c>
      <c r="E9057" s="1246" t="s">
        <v>25261</v>
      </c>
      <c r="F9057" s="1246">
        <v>1</v>
      </c>
      <c r="G9057" s="1246"/>
      <c r="H9057" s="1246" t="s">
        <v>25261</v>
      </c>
      <c r="I9057" s="1246" t="s">
        <v>23</v>
      </c>
      <c r="J9057" s="1246" t="s">
        <v>1974</v>
      </c>
      <c r="K9057" s="1246" t="s">
        <v>10</v>
      </c>
      <c r="L9057" s="1246">
        <v>981804</v>
      </c>
      <c r="M9057" s="1246">
        <v>6686094</v>
      </c>
      <c r="N9057" s="1246">
        <v>1</v>
      </c>
      <c r="O9057" s="1246">
        <v>1</v>
      </c>
      <c r="P9057" s="1246">
        <v>1</v>
      </c>
      <c r="Q9057" s="1246">
        <v>1</v>
      </c>
      <c r="R9057" s="1246" t="s">
        <v>25262</v>
      </c>
      <c r="S9057" s="1246" t="s">
        <v>34791</v>
      </c>
      <c r="T9057" s="1246" t="s">
        <v>25263</v>
      </c>
      <c r="U9057" s="1246" t="s">
        <v>25264</v>
      </c>
      <c r="V9057" s="1246" t="s">
        <v>25265</v>
      </c>
      <c r="W9057" s="1246" t="s">
        <v>34850</v>
      </c>
    </row>
    <row r="9058" spans="1:23">
      <c r="A9058" s="1246" t="s">
        <v>24951</v>
      </c>
      <c r="B9058" s="1265">
        <v>44918</v>
      </c>
      <c r="C9058" s="1246">
        <v>10232</v>
      </c>
      <c r="D9058" s="1246">
        <v>3857</v>
      </c>
      <c r="E9058" s="1246" t="s">
        <v>25266</v>
      </c>
      <c r="F9058" s="1246">
        <v>2</v>
      </c>
      <c r="G9058" s="1246"/>
      <c r="H9058" s="1246" t="s">
        <v>25266</v>
      </c>
      <c r="I9058" s="1246" t="s">
        <v>23</v>
      </c>
      <c r="J9058" s="1246" t="s">
        <v>1974</v>
      </c>
      <c r="K9058" s="1246" t="s">
        <v>10</v>
      </c>
      <c r="L9058" s="1246">
        <v>964239</v>
      </c>
      <c r="M9058" s="1246">
        <v>6695942</v>
      </c>
      <c r="N9058" s="1246">
        <v>1</v>
      </c>
      <c r="O9058" s="1246">
        <v>1</v>
      </c>
      <c r="P9058" s="1246">
        <v>0</v>
      </c>
      <c r="Q9058" s="1246">
        <v>1</v>
      </c>
      <c r="R9058" s="1246" t="s">
        <v>25267</v>
      </c>
      <c r="S9058" s="1246" t="s">
        <v>34791</v>
      </c>
      <c r="T9058" s="1246" t="s">
        <v>25268</v>
      </c>
      <c r="U9058" s="1246" t="s">
        <v>25269</v>
      </c>
      <c r="V9058" s="1246" t="s">
        <v>25270</v>
      </c>
      <c r="W9058" s="1246" t="s">
        <v>34850</v>
      </c>
    </row>
    <row r="9059" spans="1:23">
      <c r="A9059" s="1246" t="s">
        <v>24951</v>
      </c>
      <c r="B9059" s="1265">
        <v>44918</v>
      </c>
      <c r="C9059" s="1246">
        <v>10233</v>
      </c>
      <c r="D9059" s="1246">
        <v>3857</v>
      </c>
      <c r="E9059" s="1246" t="s">
        <v>25266</v>
      </c>
      <c r="F9059" s="1246">
        <v>2</v>
      </c>
      <c r="G9059" s="1246"/>
      <c r="H9059" s="1246" t="s">
        <v>25266</v>
      </c>
      <c r="I9059" s="1246" t="s">
        <v>23</v>
      </c>
      <c r="J9059" s="1246" t="s">
        <v>1974</v>
      </c>
      <c r="K9059" s="1246" t="s">
        <v>10</v>
      </c>
      <c r="L9059" s="1246">
        <v>966055</v>
      </c>
      <c r="M9059" s="1246">
        <v>6695931</v>
      </c>
      <c r="N9059" s="1246">
        <v>1</v>
      </c>
      <c r="O9059" s="1246">
        <v>1</v>
      </c>
      <c r="P9059" s="1246">
        <v>0</v>
      </c>
      <c r="Q9059" s="1246">
        <v>1</v>
      </c>
      <c r="R9059" s="1246" t="s">
        <v>25267</v>
      </c>
      <c r="S9059" s="1246" t="s">
        <v>34791</v>
      </c>
      <c r="T9059" s="1246" t="s">
        <v>25268</v>
      </c>
      <c r="U9059" s="1246" t="s">
        <v>25271</v>
      </c>
      <c r="V9059" s="1246" t="s">
        <v>25270</v>
      </c>
      <c r="W9059" s="1246" t="s">
        <v>34850</v>
      </c>
    </row>
    <row r="9060" spans="1:23">
      <c r="A9060" s="1246" t="s">
        <v>24951</v>
      </c>
      <c r="B9060" s="1265">
        <v>44918</v>
      </c>
      <c r="C9060" s="1246">
        <v>10234</v>
      </c>
      <c r="D9060" s="1246">
        <v>3857</v>
      </c>
      <c r="E9060" s="1246" t="s">
        <v>25272</v>
      </c>
      <c r="F9060" s="1246">
        <v>2</v>
      </c>
      <c r="G9060" s="1246"/>
      <c r="H9060" s="1246" t="s">
        <v>25272</v>
      </c>
      <c r="I9060" s="1246" t="s">
        <v>23</v>
      </c>
      <c r="J9060" s="1246" t="s">
        <v>1974</v>
      </c>
      <c r="K9060" s="1246" t="s">
        <v>10</v>
      </c>
      <c r="L9060" s="1246">
        <v>961584</v>
      </c>
      <c r="M9060" s="1246">
        <v>6695394</v>
      </c>
      <c r="N9060" s="1246">
        <v>1</v>
      </c>
      <c r="O9060" s="1246">
        <v>1</v>
      </c>
      <c r="P9060" s="1246">
        <v>1</v>
      </c>
      <c r="Q9060" s="1246">
        <v>1</v>
      </c>
      <c r="R9060" s="1246" t="s">
        <v>25267</v>
      </c>
      <c r="S9060" s="1246" t="s">
        <v>34791</v>
      </c>
      <c r="T9060" s="1246" t="s">
        <v>25268</v>
      </c>
      <c r="U9060" s="1246" t="s">
        <v>25273</v>
      </c>
      <c r="V9060" s="1246" t="s">
        <v>25274</v>
      </c>
      <c r="W9060" s="1246" t="s">
        <v>34850</v>
      </c>
    </row>
    <row r="9061" spans="1:23">
      <c r="A9061" s="1246" t="s">
        <v>24951</v>
      </c>
      <c r="B9061" s="1265">
        <v>44918</v>
      </c>
      <c r="C9061" s="1246">
        <v>10235</v>
      </c>
      <c r="D9061" s="1246">
        <v>3858</v>
      </c>
      <c r="E9061" s="1246" t="s">
        <v>24242</v>
      </c>
      <c r="F9061" s="1246">
        <v>1</v>
      </c>
      <c r="G9061" s="1246"/>
      <c r="H9061" s="1246" t="s">
        <v>24242</v>
      </c>
      <c r="I9061" s="1246" t="s">
        <v>23</v>
      </c>
      <c r="J9061" s="1246" t="s">
        <v>1974</v>
      </c>
      <c r="K9061" s="1246" t="s">
        <v>10</v>
      </c>
      <c r="L9061" s="1246">
        <v>995067</v>
      </c>
      <c r="M9061" s="1246">
        <v>6698330</v>
      </c>
      <c r="N9061" s="1246">
        <v>0</v>
      </c>
      <c r="O9061" s="1246">
        <v>1</v>
      </c>
      <c r="P9061" s="1246">
        <v>1</v>
      </c>
      <c r="Q9061" s="1246">
        <v>1</v>
      </c>
      <c r="R9061" s="1246" t="s">
        <v>24243</v>
      </c>
      <c r="S9061" s="1246" t="s">
        <v>34791</v>
      </c>
      <c r="T9061" s="1246" t="s">
        <v>25275</v>
      </c>
      <c r="U9061" s="1246" t="s">
        <v>24245</v>
      </c>
      <c r="V9061" s="1246" t="s">
        <v>24246</v>
      </c>
      <c r="W9061" s="1246" t="s">
        <v>34850</v>
      </c>
    </row>
    <row r="9062" spans="1:23">
      <c r="A9062" s="1246" t="s">
        <v>24951</v>
      </c>
      <c r="B9062" s="1265">
        <v>44918</v>
      </c>
      <c r="C9062" s="1246">
        <v>10236</v>
      </c>
      <c r="D9062" s="1246">
        <v>3859</v>
      </c>
      <c r="E9062" s="1246" t="s">
        <v>22515</v>
      </c>
      <c r="F9062" s="1246">
        <v>1</v>
      </c>
      <c r="G9062" s="1246"/>
      <c r="H9062" s="1246" t="s">
        <v>22515</v>
      </c>
      <c r="I9062" s="1246" t="s">
        <v>666</v>
      </c>
      <c r="J9062" s="1246" t="s">
        <v>1999</v>
      </c>
      <c r="K9062" s="1246" t="s">
        <v>10</v>
      </c>
      <c r="L9062" s="1246">
        <v>771923</v>
      </c>
      <c r="M9062" s="1246">
        <v>6667323</v>
      </c>
      <c r="N9062" s="1246">
        <v>1</v>
      </c>
      <c r="O9062" s="1246">
        <v>1</v>
      </c>
      <c r="P9062" s="1246">
        <v>1</v>
      </c>
      <c r="Q9062" s="1246">
        <v>1</v>
      </c>
      <c r="R9062" s="1246" t="s">
        <v>25276</v>
      </c>
      <c r="S9062" s="1246" t="s">
        <v>34791</v>
      </c>
      <c r="T9062" s="1246" t="s">
        <v>25277</v>
      </c>
      <c r="U9062" s="1246" t="s">
        <v>5864</v>
      </c>
      <c r="V9062" s="1246" t="s">
        <v>25278</v>
      </c>
      <c r="W9062" s="1246" t="s">
        <v>34850</v>
      </c>
    </row>
    <row r="9063" spans="1:23">
      <c r="A9063" s="1246" t="s">
        <v>24951</v>
      </c>
      <c r="B9063" s="1265">
        <v>44918</v>
      </c>
      <c r="C9063" s="1246">
        <v>10237</v>
      </c>
      <c r="D9063" s="1246">
        <v>3860</v>
      </c>
      <c r="E9063" s="1246" t="s">
        <v>25279</v>
      </c>
      <c r="F9063" s="1246">
        <v>1</v>
      </c>
      <c r="G9063" s="1246"/>
      <c r="H9063" s="1246" t="s">
        <v>25279</v>
      </c>
      <c r="I9063" s="1246" t="s">
        <v>666</v>
      </c>
      <c r="J9063" s="1246" t="s">
        <v>1999</v>
      </c>
      <c r="K9063" s="1246" t="s">
        <v>10</v>
      </c>
      <c r="L9063" s="1246">
        <v>700041</v>
      </c>
      <c r="M9063" s="1246">
        <v>6706261</v>
      </c>
      <c r="N9063" s="1246">
        <v>1</v>
      </c>
      <c r="O9063" s="1246">
        <v>1</v>
      </c>
      <c r="P9063" s="1246">
        <v>1</v>
      </c>
      <c r="Q9063" s="1246">
        <v>1</v>
      </c>
      <c r="R9063" s="1246" t="s">
        <v>25280</v>
      </c>
      <c r="S9063" s="1246" t="s">
        <v>34791</v>
      </c>
      <c r="T9063" s="1246" t="s">
        <v>25281</v>
      </c>
      <c r="U9063" s="1246" t="s">
        <v>25282</v>
      </c>
      <c r="V9063" s="1246" t="s">
        <v>25283</v>
      </c>
      <c r="W9063" s="1246" t="s">
        <v>34850</v>
      </c>
    </row>
    <row r="9064" spans="1:23">
      <c r="A9064" s="1246" t="s">
        <v>24951</v>
      </c>
      <c r="B9064" s="1265">
        <v>44918</v>
      </c>
      <c r="C9064" s="1246">
        <v>10239</v>
      </c>
      <c r="D9064" s="1246">
        <v>3862</v>
      </c>
      <c r="E9064" s="1246" t="s">
        <v>25288</v>
      </c>
      <c r="F9064" s="1246">
        <v>1</v>
      </c>
      <c r="G9064" s="1246"/>
      <c r="H9064" s="1246" t="s">
        <v>25288</v>
      </c>
      <c r="I9064" s="1246" t="s">
        <v>944</v>
      </c>
      <c r="J9064" s="1246" t="s">
        <v>1991</v>
      </c>
      <c r="K9064" s="1246" t="s">
        <v>10</v>
      </c>
      <c r="L9064" s="1246">
        <v>889443</v>
      </c>
      <c r="M9064" s="1246">
        <v>6692860</v>
      </c>
      <c r="N9064" s="1246">
        <v>1</v>
      </c>
      <c r="O9064" s="1246">
        <v>1</v>
      </c>
      <c r="P9064" s="1246">
        <v>1</v>
      </c>
      <c r="Q9064" s="1246">
        <v>1</v>
      </c>
      <c r="R9064" s="1246" t="s">
        <v>25289</v>
      </c>
      <c r="S9064" s="1246" t="s">
        <v>34791</v>
      </c>
      <c r="T9064" s="1246" t="s">
        <v>25290</v>
      </c>
      <c r="U9064" s="1246" t="s">
        <v>25291</v>
      </c>
      <c r="V9064" s="1246" t="s">
        <v>25292</v>
      </c>
      <c r="W9064" s="1246" t="s">
        <v>34850</v>
      </c>
    </row>
    <row r="9065" spans="1:23">
      <c r="A9065" s="1246" t="s">
        <v>24951</v>
      </c>
      <c r="B9065" s="1265">
        <v>44918</v>
      </c>
      <c r="C9065" s="1246">
        <v>10240</v>
      </c>
      <c r="D9065" s="1246">
        <v>3862</v>
      </c>
      <c r="E9065" s="1246" t="s">
        <v>25288</v>
      </c>
      <c r="F9065" s="1246">
        <v>1</v>
      </c>
      <c r="G9065" s="1246"/>
      <c r="H9065" s="1246" t="s">
        <v>25288</v>
      </c>
      <c r="I9065" s="1246" t="s">
        <v>944</v>
      </c>
      <c r="J9065" s="1246" t="s">
        <v>1991</v>
      </c>
      <c r="K9065" s="1246" t="s">
        <v>10</v>
      </c>
      <c r="L9065" s="1246">
        <v>889298</v>
      </c>
      <c r="M9065" s="1246">
        <v>6693318</v>
      </c>
      <c r="N9065" s="1246">
        <v>1</v>
      </c>
      <c r="O9065" s="1246">
        <v>1</v>
      </c>
      <c r="P9065" s="1246">
        <v>1</v>
      </c>
      <c r="Q9065" s="1246">
        <v>1</v>
      </c>
      <c r="R9065" s="1246" t="s">
        <v>25289</v>
      </c>
      <c r="S9065" s="1246" t="s">
        <v>34791</v>
      </c>
      <c r="T9065" s="1246" t="s">
        <v>25290</v>
      </c>
      <c r="U9065" s="1246" t="s">
        <v>25293</v>
      </c>
      <c r="V9065" s="1246" t="s">
        <v>25292</v>
      </c>
      <c r="W9065" s="1246" t="s">
        <v>34850</v>
      </c>
    </row>
    <row r="9066" spans="1:23">
      <c r="A9066" s="1246" t="s">
        <v>24951</v>
      </c>
      <c r="B9066" s="1265">
        <v>44918</v>
      </c>
      <c r="C9066" s="1246">
        <v>10241</v>
      </c>
      <c r="D9066" s="1246">
        <v>3862</v>
      </c>
      <c r="E9066" s="1246" t="s">
        <v>25288</v>
      </c>
      <c r="F9066" s="1246">
        <v>1</v>
      </c>
      <c r="G9066" s="1246"/>
      <c r="H9066" s="1246" t="s">
        <v>25288</v>
      </c>
      <c r="I9066" s="1246" t="s">
        <v>944</v>
      </c>
      <c r="J9066" s="1246" t="s">
        <v>1991</v>
      </c>
      <c r="K9066" s="1246" t="s">
        <v>10</v>
      </c>
      <c r="L9066" s="1246">
        <v>889482</v>
      </c>
      <c r="M9066" s="1246">
        <v>6693447</v>
      </c>
      <c r="N9066" s="1246">
        <v>1</v>
      </c>
      <c r="O9066" s="1246">
        <v>1</v>
      </c>
      <c r="P9066" s="1246">
        <v>1</v>
      </c>
      <c r="Q9066" s="1246">
        <v>1</v>
      </c>
      <c r="R9066" s="1246" t="s">
        <v>25289</v>
      </c>
      <c r="S9066" s="1246" t="s">
        <v>34791</v>
      </c>
      <c r="T9066" s="1246" t="s">
        <v>25290</v>
      </c>
      <c r="U9066" s="1246" t="s">
        <v>25294</v>
      </c>
      <c r="V9066" s="1246" t="s">
        <v>25292</v>
      </c>
      <c r="W9066" s="1246" t="s">
        <v>34850</v>
      </c>
    </row>
    <row r="9067" spans="1:23">
      <c r="A9067" s="1246" t="s">
        <v>24951</v>
      </c>
      <c r="B9067" s="1265">
        <v>44918</v>
      </c>
      <c r="C9067" s="1246">
        <v>10242</v>
      </c>
      <c r="D9067" s="1246">
        <v>3862</v>
      </c>
      <c r="E9067" s="1246" t="s">
        <v>25288</v>
      </c>
      <c r="F9067" s="1246">
        <v>1</v>
      </c>
      <c r="G9067" s="1246"/>
      <c r="H9067" s="1246" t="s">
        <v>25288</v>
      </c>
      <c r="I9067" s="1246" t="s">
        <v>944</v>
      </c>
      <c r="J9067" s="1246" t="s">
        <v>1991</v>
      </c>
      <c r="K9067" s="1246" t="s">
        <v>10</v>
      </c>
      <c r="L9067" s="1246">
        <v>890379</v>
      </c>
      <c r="M9067" s="1246">
        <v>6693710</v>
      </c>
      <c r="N9067" s="1246">
        <v>1</v>
      </c>
      <c r="O9067" s="1246">
        <v>1</v>
      </c>
      <c r="P9067" s="1246">
        <v>1</v>
      </c>
      <c r="Q9067" s="1246">
        <v>1</v>
      </c>
      <c r="R9067" s="1246" t="s">
        <v>25289</v>
      </c>
      <c r="S9067" s="1246" t="s">
        <v>34791</v>
      </c>
      <c r="T9067" s="1246" t="s">
        <v>25290</v>
      </c>
      <c r="U9067" s="1246" t="s">
        <v>25295</v>
      </c>
      <c r="V9067" s="1246" t="s">
        <v>25292</v>
      </c>
      <c r="W9067" s="1246" t="s">
        <v>34850</v>
      </c>
    </row>
    <row r="9068" spans="1:23">
      <c r="A9068" s="1246" t="s">
        <v>24951</v>
      </c>
      <c r="B9068" s="1265">
        <v>44918</v>
      </c>
      <c r="C9068" s="1246">
        <v>10243</v>
      </c>
      <c r="D9068" s="1246">
        <v>3862</v>
      </c>
      <c r="E9068" s="1246" t="s">
        <v>25288</v>
      </c>
      <c r="F9068" s="1246">
        <v>1</v>
      </c>
      <c r="G9068" s="1246"/>
      <c r="H9068" s="1246" t="s">
        <v>25288</v>
      </c>
      <c r="I9068" s="1246" t="s">
        <v>944</v>
      </c>
      <c r="J9068" s="1246" t="s">
        <v>1991</v>
      </c>
      <c r="K9068" s="1246" t="s">
        <v>10</v>
      </c>
      <c r="L9068" s="1246">
        <v>890281</v>
      </c>
      <c r="M9068" s="1246">
        <v>6694564</v>
      </c>
      <c r="N9068" s="1246">
        <v>1</v>
      </c>
      <c r="O9068" s="1246">
        <v>1</v>
      </c>
      <c r="P9068" s="1246">
        <v>1</v>
      </c>
      <c r="Q9068" s="1246">
        <v>1</v>
      </c>
      <c r="R9068" s="1246" t="s">
        <v>25289</v>
      </c>
      <c r="S9068" s="1246" t="s">
        <v>34791</v>
      </c>
      <c r="T9068" s="1246" t="s">
        <v>25290</v>
      </c>
      <c r="U9068" s="1246" t="s">
        <v>25296</v>
      </c>
      <c r="V9068" s="1246" t="s">
        <v>25292</v>
      </c>
      <c r="W9068" s="1246" t="s">
        <v>34850</v>
      </c>
    </row>
    <row r="9069" spans="1:23">
      <c r="A9069" s="1246" t="s">
        <v>24951</v>
      </c>
      <c r="B9069" s="1265">
        <v>44918</v>
      </c>
      <c r="C9069" s="1246">
        <v>10244</v>
      </c>
      <c r="D9069" s="1246">
        <v>3863</v>
      </c>
      <c r="E9069" s="1246" t="s">
        <v>25297</v>
      </c>
      <c r="F9069" s="1246">
        <v>1</v>
      </c>
      <c r="G9069" s="1246"/>
      <c r="H9069" s="1246" t="s">
        <v>25297</v>
      </c>
      <c r="I9069" s="1246" t="s">
        <v>944</v>
      </c>
      <c r="J9069" s="1246" t="s">
        <v>1991</v>
      </c>
      <c r="K9069" s="1246" t="s">
        <v>10</v>
      </c>
      <c r="L9069" s="1246">
        <v>918628</v>
      </c>
      <c r="M9069" s="1246">
        <v>6699198</v>
      </c>
      <c r="N9069" s="1246">
        <v>1</v>
      </c>
      <c r="O9069" s="1246">
        <v>1</v>
      </c>
      <c r="P9069" s="1246">
        <v>1</v>
      </c>
      <c r="Q9069" s="1246">
        <v>1</v>
      </c>
      <c r="R9069" s="1246" t="s">
        <v>25298</v>
      </c>
      <c r="S9069" s="1246" t="s">
        <v>34791</v>
      </c>
      <c r="T9069" s="1246" t="s">
        <v>25299</v>
      </c>
      <c r="U9069" s="1246" t="s">
        <v>25300</v>
      </c>
      <c r="V9069" s="1246" t="s">
        <v>25301</v>
      </c>
      <c r="W9069" s="1246" t="s">
        <v>34850</v>
      </c>
    </row>
    <row r="9070" spans="1:23">
      <c r="A9070" s="1246" t="s">
        <v>24951</v>
      </c>
      <c r="B9070" s="1265">
        <v>44918</v>
      </c>
      <c r="C9070" s="1246">
        <v>10245</v>
      </c>
      <c r="D9070" s="1246">
        <v>3863</v>
      </c>
      <c r="E9070" s="1246" t="s">
        <v>25297</v>
      </c>
      <c r="F9070" s="1246">
        <v>1</v>
      </c>
      <c r="G9070" s="1246"/>
      <c r="H9070" s="1246" t="s">
        <v>25297</v>
      </c>
      <c r="I9070" s="1246" t="s">
        <v>944</v>
      </c>
      <c r="J9070" s="1246" t="s">
        <v>1991</v>
      </c>
      <c r="K9070" s="1246" t="s">
        <v>10</v>
      </c>
      <c r="L9070" s="1246">
        <v>918506</v>
      </c>
      <c r="M9070" s="1246">
        <v>6699467</v>
      </c>
      <c r="N9070" s="1246">
        <v>1</v>
      </c>
      <c r="O9070" s="1246">
        <v>1</v>
      </c>
      <c r="P9070" s="1246">
        <v>1</v>
      </c>
      <c r="Q9070" s="1246">
        <v>1</v>
      </c>
      <c r="R9070" s="1246" t="s">
        <v>25298</v>
      </c>
      <c r="S9070" s="1246" t="s">
        <v>34791</v>
      </c>
      <c r="T9070" s="1246" t="s">
        <v>25299</v>
      </c>
      <c r="U9070" s="1246" t="s">
        <v>25302</v>
      </c>
      <c r="V9070" s="1246" t="s">
        <v>25301</v>
      </c>
      <c r="W9070" s="1246" t="s">
        <v>34850</v>
      </c>
    </row>
    <row r="9071" spans="1:23">
      <c r="A9071" s="1246" t="s">
        <v>24951</v>
      </c>
      <c r="B9071" s="1265">
        <v>44918</v>
      </c>
      <c r="C9071" s="1246">
        <v>10246</v>
      </c>
      <c r="D9071" s="1246">
        <v>3863</v>
      </c>
      <c r="E9071" s="1246" t="s">
        <v>25297</v>
      </c>
      <c r="F9071" s="1246">
        <v>1</v>
      </c>
      <c r="G9071" s="1246"/>
      <c r="H9071" s="1246" t="s">
        <v>25297</v>
      </c>
      <c r="I9071" s="1246" t="s">
        <v>944</v>
      </c>
      <c r="J9071" s="1246" t="s">
        <v>1991</v>
      </c>
      <c r="K9071" s="1246" t="s">
        <v>10</v>
      </c>
      <c r="L9071" s="1246">
        <v>918402</v>
      </c>
      <c r="M9071" s="1246">
        <v>6699120</v>
      </c>
      <c r="N9071" s="1246">
        <v>1</v>
      </c>
      <c r="O9071" s="1246">
        <v>1</v>
      </c>
      <c r="P9071" s="1246">
        <v>1</v>
      </c>
      <c r="Q9071" s="1246">
        <v>1</v>
      </c>
      <c r="R9071" s="1246" t="s">
        <v>25298</v>
      </c>
      <c r="S9071" s="1246" t="s">
        <v>34791</v>
      </c>
      <c r="T9071" s="1246" t="s">
        <v>25299</v>
      </c>
      <c r="U9071" s="1246" t="s">
        <v>25303</v>
      </c>
      <c r="V9071" s="1246" t="s">
        <v>25301</v>
      </c>
      <c r="W9071" s="1246" t="s">
        <v>34850</v>
      </c>
    </row>
    <row r="9072" spans="1:23">
      <c r="A9072" s="1246" t="s">
        <v>24951</v>
      </c>
      <c r="B9072" s="1265">
        <v>44918</v>
      </c>
      <c r="C9072" s="1246">
        <v>10247</v>
      </c>
      <c r="D9072" s="1246">
        <v>3863</v>
      </c>
      <c r="E9072" s="1246" t="s">
        <v>25297</v>
      </c>
      <c r="F9072" s="1246">
        <v>1</v>
      </c>
      <c r="G9072" s="1246"/>
      <c r="H9072" s="1246" t="s">
        <v>25297</v>
      </c>
      <c r="I9072" s="1246" t="s">
        <v>944</v>
      </c>
      <c r="J9072" s="1246" t="s">
        <v>1991</v>
      </c>
      <c r="K9072" s="1246" t="s">
        <v>10</v>
      </c>
      <c r="L9072" s="1246">
        <v>919370</v>
      </c>
      <c r="M9072" s="1246">
        <v>6699385</v>
      </c>
      <c r="N9072" s="1246">
        <v>1</v>
      </c>
      <c r="O9072" s="1246">
        <v>1</v>
      </c>
      <c r="P9072" s="1246">
        <v>1</v>
      </c>
      <c r="Q9072" s="1246">
        <v>1</v>
      </c>
      <c r="R9072" s="1246" t="s">
        <v>25298</v>
      </c>
      <c r="S9072" s="1246" t="s">
        <v>34791</v>
      </c>
      <c r="T9072" s="1246" t="s">
        <v>25299</v>
      </c>
      <c r="U9072" s="1246" t="s">
        <v>25304</v>
      </c>
      <c r="V9072" s="1246" t="s">
        <v>25301</v>
      </c>
      <c r="W9072" s="1246" t="s">
        <v>34850</v>
      </c>
    </row>
    <row r="9073" spans="1:23">
      <c r="A9073" s="1246" t="s">
        <v>24951</v>
      </c>
      <c r="B9073" s="1265">
        <v>44918</v>
      </c>
      <c r="C9073" s="1246">
        <v>10248</v>
      </c>
      <c r="D9073" s="1246">
        <v>3864</v>
      </c>
      <c r="E9073" s="1246" t="s">
        <v>25305</v>
      </c>
      <c r="F9073" s="1246">
        <v>1</v>
      </c>
      <c r="G9073" s="1246"/>
      <c r="H9073" s="1246" t="s">
        <v>25305</v>
      </c>
      <c r="I9073" s="1246" t="s">
        <v>944</v>
      </c>
      <c r="J9073" s="1246" t="s">
        <v>1991</v>
      </c>
      <c r="K9073" s="1246" t="s">
        <v>10</v>
      </c>
      <c r="L9073" s="1246">
        <v>932971</v>
      </c>
      <c r="M9073" s="1246">
        <v>6755888</v>
      </c>
      <c r="N9073" s="1246">
        <v>1</v>
      </c>
      <c r="O9073" s="1246">
        <v>1</v>
      </c>
      <c r="P9073" s="1246">
        <v>1</v>
      </c>
      <c r="Q9073" s="1246">
        <v>1</v>
      </c>
      <c r="R9073" s="1246" t="s">
        <v>25306</v>
      </c>
      <c r="S9073" s="1246" t="s">
        <v>34791</v>
      </c>
      <c r="T9073" s="1246" t="s">
        <v>25307</v>
      </c>
      <c r="U9073" s="1246" t="s">
        <v>25308</v>
      </c>
      <c r="V9073" s="1246" t="s">
        <v>25309</v>
      </c>
      <c r="W9073" s="1246" t="s">
        <v>34850</v>
      </c>
    </row>
    <row r="9074" spans="1:23">
      <c r="A9074" s="1246" t="s">
        <v>24951</v>
      </c>
      <c r="B9074" s="1265">
        <v>44918</v>
      </c>
      <c r="C9074" s="1246">
        <v>10249</v>
      </c>
      <c r="D9074" s="1246">
        <v>3864</v>
      </c>
      <c r="E9074" s="1246" t="s">
        <v>25305</v>
      </c>
      <c r="F9074" s="1246">
        <v>1</v>
      </c>
      <c r="G9074" s="1246"/>
      <c r="H9074" s="1246" t="s">
        <v>25305</v>
      </c>
      <c r="I9074" s="1246" t="s">
        <v>944</v>
      </c>
      <c r="J9074" s="1246" t="s">
        <v>1991</v>
      </c>
      <c r="K9074" s="1246" t="s">
        <v>10</v>
      </c>
      <c r="L9074" s="1246">
        <v>932787</v>
      </c>
      <c r="M9074" s="1246">
        <v>6756211</v>
      </c>
      <c r="N9074" s="1246">
        <v>1</v>
      </c>
      <c r="O9074" s="1246">
        <v>1</v>
      </c>
      <c r="P9074" s="1246">
        <v>1</v>
      </c>
      <c r="Q9074" s="1246">
        <v>1</v>
      </c>
      <c r="R9074" s="1246" t="s">
        <v>25306</v>
      </c>
      <c r="S9074" s="1246" t="s">
        <v>34791</v>
      </c>
      <c r="T9074" s="1246" t="s">
        <v>25307</v>
      </c>
      <c r="U9074" s="1246" t="s">
        <v>25310</v>
      </c>
      <c r="V9074" s="1246" t="s">
        <v>25309</v>
      </c>
      <c r="W9074" s="1246" t="s">
        <v>34850</v>
      </c>
    </row>
    <row r="9075" spans="1:23">
      <c r="A9075" s="1246" t="s">
        <v>24951</v>
      </c>
      <c r="B9075" s="1265">
        <v>44918</v>
      </c>
      <c r="C9075" s="1246">
        <v>10250</v>
      </c>
      <c r="D9075" s="1246">
        <v>3864</v>
      </c>
      <c r="E9075" s="1246" t="s">
        <v>25305</v>
      </c>
      <c r="F9075" s="1246">
        <v>1</v>
      </c>
      <c r="G9075" s="1246"/>
      <c r="H9075" s="1246" t="s">
        <v>25305</v>
      </c>
      <c r="I9075" s="1246" t="s">
        <v>944</v>
      </c>
      <c r="J9075" s="1246" t="s">
        <v>1991</v>
      </c>
      <c r="K9075" s="1246" t="s">
        <v>10</v>
      </c>
      <c r="L9075" s="1246">
        <v>932988</v>
      </c>
      <c r="M9075" s="1246">
        <v>6756110</v>
      </c>
      <c r="N9075" s="1246">
        <v>1</v>
      </c>
      <c r="O9075" s="1246">
        <v>1</v>
      </c>
      <c r="P9075" s="1246">
        <v>1</v>
      </c>
      <c r="Q9075" s="1246">
        <v>1</v>
      </c>
      <c r="R9075" s="1246" t="s">
        <v>25306</v>
      </c>
      <c r="S9075" s="1246" t="s">
        <v>34791</v>
      </c>
      <c r="T9075" s="1246" t="s">
        <v>25307</v>
      </c>
      <c r="U9075" s="1246" t="s">
        <v>25311</v>
      </c>
      <c r="V9075" s="1246" t="s">
        <v>25309</v>
      </c>
      <c r="W9075" s="1246" t="s">
        <v>34850</v>
      </c>
    </row>
    <row r="9076" spans="1:23">
      <c r="A9076" s="1246" t="s">
        <v>24951</v>
      </c>
      <c r="B9076" s="1265">
        <v>44918</v>
      </c>
      <c r="C9076" s="1246">
        <v>10251</v>
      </c>
      <c r="D9076" s="1246">
        <v>3864</v>
      </c>
      <c r="E9076" s="1246" t="s">
        <v>25305</v>
      </c>
      <c r="F9076" s="1246">
        <v>1</v>
      </c>
      <c r="G9076" s="1246"/>
      <c r="H9076" s="1246" t="s">
        <v>25305</v>
      </c>
      <c r="I9076" s="1246" t="s">
        <v>944</v>
      </c>
      <c r="J9076" s="1246" t="s">
        <v>1991</v>
      </c>
      <c r="K9076" s="1246" t="s">
        <v>10</v>
      </c>
      <c r="L9076" s="1246">
        <v>933034</v>
      </c>
      <c r="M9076" s="1246">
        <v>6756031</v>
      </c>
      <c r="N9076" s="1246">
        <v>1</v>
      </c>
      <c r="O9076" s="1246">
        <v>1</v>
      </c>
      <c r="P9076" s="1246">
        <v>1</v>
      </c>
      <c r="Q9076" s="1246">
        <v>1</v>
      </c>
      <c r="R9076" s="1246" t="s">
        <v>25306</v>
      </c>
      <c r="S9076" s="1246" t="s">
        <v>34791</v>
      </c>
      <c r="T9076" s="1246" t="s">
        <v>25307</v>
      </c>
      <c r="U9076" s="1246" t="s">
        <v>25312</v>
      </c>
      <c r="V9076" s="1246" t="s">
        <v>25309</v>
      </c>
      <c r="W9076" s="1246" t="s">
        <v>34850</v>
      </c>
    </row>
    <row r="9077" spans="1:23">
      <c r="A9077" s="1246" t="s">
        <v>24951</v>
      </c>
      <c r="B9077" s="1265">
        <v>44918</v>
      </c>
      <c r="C9077" s="1246">
        <v>10252</v>
      </c>
      <c r="D9077" s="1246">
        <v>3864</v>
      </c>
      <c r="E9077" s="1246" t="s">
        <v>25305</v>
      </c>
      <c r="F9077" s="1246">
        <v>1</v>
      </c>
      <c r="G9077" s="1246"/>
      <c r="H9077" s="1246" t="s">
        <v>25305</v>
      </c>
      <c r="I9077" s="1246" t="s">
        <v>944</v>
      </c>
      <c r="J9077" s="1246" t="s">
        <v>1991</v>
      </c>
      <c r="K9077" s="1246" t="s">
        <v>10</v>
      </c>
      <c r="L9077" s="1246">
        <v>932929</v>
      </c>
      <c r="M9077" s="1246">
        <v>6755693</v>
      </c>
      <c r="N9077" s="1246">
        <v>1</v>
      </c>
      <c r="O9077" s="1246">
        <v>1</v>
      </c>
      <c r="P9077" s="1246">
        <v>1</v>
      </c>
      <c r="Q9077" s="1246">
        <v>1</v>
      </c>
      <c r="R9077" s="1246" t="s">
        <v>25306</v>
      </c>
      <c r="S9077" s="1246" t="s">
        <v>34791</v>
      </c>
      <c r="T9077" s="1246" t="s">
        <v>25307</v>
      </c>
      <c r="U9077" s="1246" t="s">
        <v>25313</v>
      </c>
      <c r="V9077" s="1246" t="s">
        <v>25309</v>
      </c>
      <c r="W9077" s="1246" t="s">
        <v>34850</v>
      </c>
    </row>
    <row r="9078" spans="1:23">
      <c r="A9078" s="1246" t="s">
        <v>24951</v>
      </c>
      <c r="B9078" s="1265">
        <v>44918</v>
      </c>
      <c r="C9078" s="1246">
        <v>10253</v>
      </c>
      <c r="D9078" s="1246">
        <v>3865</v>
      </c>
      <c r="E9078" s="1246" t="s">
        <v>25314</v>
      </c>
      <c r="F9078" s="1246">
        <v>1</v>
      </c>
      <c r="G9078" s="1246"/>
      <c r="H9078" s="1246" t="s">
        <v>25314</v>
      </c>
      <c r="I9078" s="1246" t="s">
        <v>944</v>
      </c>
      <c r="J9078" s="1246" t="s">
        <v>1991</v>
      </c>
      <c r="K9078" s="1246" t="s">
        <v>10</v>
      </c>
      <c r="L9078" s="1246">
        <v>942418</v>
      </c>
      <c r="M9078" s="1246">
        <v>6751591</v>
      </c>
      <c r="N9078" s="1246">
        <v>1</v>
      </c>
      <c r="O9078" s="1246">
        <v>1</v>
      </c>
      <c r="P9078" s="1246">
        <v>1</v>
      </c>
      <c r="Q9078" s="1246">
        <v>1</v>
      </c>
      <c r="R9078" s="1246" t="s">
        <v>25315</v>
      </c>
      <c r="S9078" s="1246" t="s">
        <v>34791</v>
      </c>
      <c r="T9078" s="1246" t="s">
        <v>25316</v>
      </c>
      <c r="U9078" s="1246" t="s">
        <v>25317</v>
      </c>
      <c r="V9078" s="1246" t="s">
        <v>25318</v>
      </c>
      <c r="W9078" s="1246" t="s">
        <v>34850</v>
      </c>
    </row>
    <row r="9079" spans="1:23">
      <c r="A9079" s="1246" t="s">
        <v>24951</v>
      </c>
      <c r="B9079" s="1265">
        <v>44918</v>
      </c>
      <c r="C9079" s="1246">
        <v>10254</v>
      </c>
      <c r="D9079" s="1246">
        <v>3865</v>
      </c>
      <c r="E9079" s="1246" t="s">
        <v>25314</v>
      </c>
      <c r="F9079" s="1246">
        <v>1</v>
      </c>
      <c r="G9079" s="1246"/>
      <c r="H9079" s="1246" t="s">
        <v>25314</v>
      </c>
      <c r="I9079" s="1246" t="s">
        <v>944</v>
      </c>
      <c r="J9079" s="1246" t="s">
        <v>1991</v>
      </c>
      <c r="K9079" s="1246" t="s">
        <v>10</v>
      </c>
      <c r="L9079" s="1246">
        <v>942900</v>
      </c>
      <c r="M9079" s="1246">
        <v>6752667</v>
      </c>
      <c r="N9079" s="1246">
        <v>1</v>
      </c>
      <c r="O9079" s="1246">
        <v>1</v>
      </c>
      <c r="P9079" s="1246">
        <v>1</v>
      </c>
      <c r="Q9079" s="1246">
        <v>1</v>
      </c>
      <c r="R9079" s="1246" t="s">
        <v>25315</v>
      </c>
      <c r="S9079" s="1246" t="s">
        <v>34791</v>
      </c>
      <c r="T9079" s="1246" t="s">
        <v>25316</v>
      </c>
      <c r="U9079" s="1246" t="s">
        <v>25319</v>
      </c>
      <c r="V9079" s="1246" t="s">
        <v>25318</v>
      </c>
      <c r="W9079" s="1246" t="s">
        <v>34850</v>
      </c>
    </row>
    <row r="9080" spans="1:23">
      <c r="A9080" s="1246" t="s">
        <v>24951</v>
      </c>
      <c r="B9080" s="1265">
        <v>44918</v>
      </c>
      <c r="C9080" s="1246">
        <v>10255</v>
      </c>
      <c r="D9080" s="1246">
        <v>3865</v>
      </c>
      <c r="E9080" s="1246" t="s">
        <v>25314</v>
      </c>
      <c r="F9080" s="1246">
        <v>1</v>
      </c>
      <c r="G9080" s="1246"/>
      <c r="H9080" s="1246" t="s">
        <v>25314</v>
      </c>
      <c r="I9080" s="1246" t="s">
        <v>944</v>
      </c>
      <c r="J9080" s="1246" t="s">
        <v>1991</v>
      </c>
      <c r="K9080" s="1246" t="s">
        <v>10</v>
      </c>
      <c r="L9080" s="1246">
        <v>943279</v>
      </c>
      <c r="M9080" s="1246">
        <v>6752007</v>
      </c>
      <c r="N9080" s="1246">
        <v>1</v>
      </c>
      <c r="O9080" s="1246">
        <v>1</v>
      </c>
      <c r="P9080" s="1246">
        <v>1</v>
      </c>
      <c r="Q9080" s="1246">
        <v>1</v>
      </c>
      <c r="R9080" s="1246" t="s">
        <v>25315</v>
      </c>
      <c r="S9080" s="1246" t="s">
        <v>34791</v>
      </c>
      <c r="T9080" s="1246" t="s">
        <v>25316</v>
      </c>
      <c r="U9080" s="1246" t="s">
        <v>25320</v>
      </c>
      <c r="V9080" s="1246" t="s">
        <v>25318</v>
      </c>
      <c r="W9080" s="1246" t="s">
        <v>34850</v>
      </c>
    </row>
    <row r="9081" spans="1:23">
      <c r="A9081" s="1246" t="s">
        <v>24951</v>
      </c>
      <c r="B9081" s="1265">
        <v>44918</v>
      </c>
      <c r="C9081" s="1246">
        <v>10256</v>
      </c>
      <c r="D9081" s="1246">
        <v>3866</v>
      </c>
      <c r="E9081" s="1246" t="s">
        <v>25321</v>
      </c>
      <c r="F9081" s="1246">
        <v>1</v>
      </c>
      <c r="G9081" s="1246"/>
      <c r="H9081" s="1246" t="s">
        <v>25321</v>
      </c>
      <c r="I9081" s="1246" t="s">
        <v>944</v>
      </c>
      <c r="J9081" s="1246" t="s">
        <v>1991</v>
      </c>
      <c r="K9081" s="1246" t="s">
        <v>10</v>
      </c>
      <c r="L9081" s="1246">
        <v>923277</v>
      </c>
      <c r="M9081" s="1246">
        <v>6745385</v>
      </c>
      <c r="N9081" s="1246">
        <v>1</v>
      </c>
      <c r="O9081" s="1246">
        <v>1</v>
      </c>
      <c r="P9081" s="1246">
        <v>1</v>
      </c>
      <c r="Q9081" s="1246">
        <v>1</v>
      </c>
      <c r="R9081" s="1246" t="s">
        <v>25322</v>
      </c>
      <c r="S9081" s="1246" t="s">
        <v>34791</v>
      </c>
      <c r="T9081" s="1246" t="s">
        <v>25323</v>
      </c>
      <c r="U9081" s="1246" t="s">
        <v>25324</v>
      </c>
      <c r="V9081" s="1246" t="s">
        <v>25325</v>
      </c>
      <c r="W9081" s="1246" t="s">
        <v>34850</v>
      </c>
    </row>
    <row r="9082" spans="1:23">
      <c r="A9082" s="1246" t="s">
        <v>24951</v>
      </c>
      <c r="B9082" s="1265">
        <v>44918</v>
      </c>
      <c r="C9082" s="1246">
        <v>10257</v>
      </c>
      <c r="D9082" s="1246">
        <v>3866</v>
      </c>
      <c r="E9082" s="1246" t="s">
        <v>25321</v>
      </c>
      <c r="F9082" s="1246">
        <v>1</v>
      </c>
      <c r="G9082" s="1246"/>
      <c r="H9082" s="1246" t="s">
        <v>25321</v>
      </c>
      <c r="I9082" s="1246" t="s">
        <v>944</v>
      </c>
      <c r="J9082" s="1246" t="s">
        <v>1991</v>
      </c>
      <c r="K9082" s="1246" t="s">
        <v>10</v>
      </c>
      <c r="L9082" s="1246">
        <v>923561</v>
      </c>
      <c r="M9082" s="1246">
        <v>6745339</v>
      </c>
      <c r="N9082" s="1246">
        <v>1</v>
      </c>
      <c r="O9082" s="1246">
        <v>1</v>
      </c>
      <c r="P9082" s="1246">
        <v>1</v>
      </c>
      <c r="Q9082" s="1246">
        <v>1</v>
      </c>
      <c r="R9082" s="1246" t="s">
        <v>25322</v>
      </c>
      <c r="S9082" s="1246" t="s">
        <v>34791</v>
      </c>
      <c r="T9082" s="1246" t="s">
        <v>25323</v>
      </c>
      <c r="U9082" s="1246" t="s">
        <v>25326</v>
      </c>
      <c r="V9082" s="1246" t="s">
        <v>25325</v>
      </c>
      <c r="W9082" s="1246" t="s">
        <v>34850</v>
      </c>
    </row>
    <row r="9083" spans="1:23">
      <c r="A9083" s="1246" t="s">
        <v>24951</v>
      </c>
      <c r="B9083" s="1265">
        <v>44918</v>
      </c>
      <c r="C9083" s="1246">
        <v>10258</v>
      </c>
      <c r="D9083" s="1246">
        <v>3866</v>
      </c>
      <c r="E9083" s="1246" t="s">
        <v>25321</v>
      </c>
      <c r="F9083" s="1246">
        <v>1</v>
      </c>
      <c r="G9083" s="1246"/>
      <c r="H9083" s="1246" t="s">
        <v>25321</v>
      </c>
      <c r="I9083" s="1246" t="s">
        <v>944</v>
      </c>
      <c r="J9083" s="1246" t="s">
        <v>1991</v>
      </c>
      <c r="K9083" s="1246" t="s">
        <v>10</v>
      </c>
      <c r="L9083" s="1246">
        <v>923126</v>
      </c>
      <c r="M9083" s="1246">
        <v>6744871</v>
      </c>
      <c r="N9083" s="1246">
        <v>1</v>
      </c>
      <c r="O9083" s="1246">
        <v>1</v>
      </c>
      <c r="P9083" s="1246">
        <v>1</v>
      </c>
      <c r="Q9083" s="1246">
        <v>1</v>
      </c>
      <c r="R9083" s="1246" t="s">
        <v>25322</v>
      </c>
      <c r="S9083" s="1246" t="s">
        <v>34791</v>
      </c>
      <c r="T9083" s="1246" t="s">
        <v>25323</v>
      </c>
      <c r="U9083" s="1246" t="s">
        <v>25327</v>
      </c>
      <c r="V9083" s="1246" t="s">
        <v>25325</v>
      </c>
      <c r="W9083" s="1246" t="s">
        <v>34850</v>
      </c>
    </row>
    <row r="9084" spans="1:23">
      <c r="A9084" s="1246" t="s">
        <v>24951</v>
      </c>
      <c r="B9084" s="1265">
        <v>44918</v>
      </c>
      <c r="C9084" s="1246">
        <v>10259</v>
      </c>
      <c r="D9084" s="1246">
        <v>3867</v>
      </c>
      <c r="E9084" s="1246" t="s">
        <v>25328</v>
      </c>
      <c r="F9084" s="1246">
        <v>1</v>
      </c>
      <c r="G9084" s="1246"/>
      <c r="H9084" s="1246" t="s">
        <v>25328</v>
      </c>
      <c r="I9084" s="1246" t="s">
        <v>944</v>
      </c>
      <c r="J9084" s="1246" t="s">
        <v>1991</v>
      </c>
      <c r="K9084" s="1246" t="s">
        <v>10</v>
      </c>
      <c r="L9084" s="1246">
        <v>956548</v>
      </c>
      <c r="M9084" s="1246">
        <v>6727096</v>
      </c>
      <c r="N9084" s="1246">
        <v>1</v>
      </c>
      <c r="O9084" s="1246">
        <v>1</v>
      </c>
      <c r="P9084" s="1246">
        <v>1</v>
      </c>
      <c r="Q9084" s="1246">
        <v>1</v>
      </c>
      <c r="R9084" s="1246" t="s">
        <v>25329</v>
      </c>
      <c r="S9084" s="1246" t="s">
        <v>34791</v>
      </c>
      <c r="T9084" s="1246" t="s">
        <v>25330</v>
      </c>
      <c r="U9084" s="1246" t="s">
        <v>25331</v>
      </c>
      <c r="V9084" s="1246" t="s">
        <v>25332</v>
      </c>
      <c r="W9084" s="1246" t="s">
        <v>34850</v>
      </c>
    </row>
    <row r="9085" spans="1:23">
      <c r="A9085" s="1246" t="s">
        <v>24951</v>
      </c>
      <c r="B9085" s="1265">
        <v>44918</v>
      </c>
      <c r="C9085" s="1246">
        <v>10260</v>
      </c>
      <c r="D9085" s="1246">
        <v>3867</v>
      </c>
      <c r="E9085" s="1246" t="s">
        <v>25328</v>
      </c>
      <c r="F9085" s="1246">
        <v>1</v>
      </c>
      <c r="G9085" s="1246"/>
      <c r="H9085" s="1246" t="s">
        <v>25328</v>
      </c>
      <c r="I9085" s="1246" t="s">
        <v>944</v>
      </c>
      <c r="J9085" s="1246" t="s">
        <v>1991</v>
      </c>
      <c r="K9085" s="1246" t="s">
        <v>10</v>
      </c>
      <c r="L9085" s="1246">
        <v>956609</v>
      </c>
      <c r="M9085" s="1246">
        <v>6726974</v>
      </c>
      <c r="N9085" s="1246">
        <v>1</v>
      </c>
      <c r="O9085" s="1246">
        <v>1</v>
      </c>
      <c r="P9085" s="1246">
        <v>1</v>
      </c>
      <c r="Q9085" s="1246">
        <v>1</v>
      </c>
      <c r="R9085" s="1246" t="s">
        <v>25329</v>
      </c>
      <c r="S9085" s="1246" t="s">
        <v>34791</v>
      </c>
      <c r="T9085" s="1246" t="s">
        <v>25330</v>
      </c>
      <c r="U9085" s="1246" t="s">
        <v>25333</v>
      </c>
      <c r="V9085" s="1246" t="s">
        <v>25332</v>
      </c>
      <c r="W9085" s="1246" t="s">
        <v>34850</v>
      </c>
    </row>
    <row r="9086" spans="1:23">
      <c r="A9086" s="1246" t="s">
        <v>24951</v>
      </c>
      <c r="B9086" s="1265">
        <v>44918</v>
      </c>
      <c r="C9086" s="1246">
        <v>10261</v>
      </c>
      <c r="D9086" s="1246">
        <v>3867</v>
      </c>
      <c r="E9086" s="1246" t="s">
        <v>25328</v>
      </c>
      <c r="F9086" s="1246">
        <v>1</v>
      </c>
      <c r="G9086" s="1246"/>
      <c r="H9086" s="1246" t="s">
        <v>25328</v>
      </c>
      <c r="I9086" s="1246" t="s">
        <v>944</v>
      </c>
      <c r="J9086" s="1246" t="s">
        <v>1991</v>
      </c>
      <c r="K9086" s="1246" t="s">
        <v>10</v>
      </c>
      <c r="L9086" s="1246">
        <v>956792</v>
      </c>
      <c r="M9086" s="1246">
        <v>6727157</v>
      </c>
      <c r="N9086" s="1246">
        <v>1</v>
      </c>
      <c r="O9086" s="1246">
        <v>1</v>
      </c>
      <c r="P9086" s="1246">
        <v>1</v>
      </c>
      <c r="Q9086" s="1246">
        <v>1</v>
      </c>
      <c r="R9086" s="1246" t="s">
        <v>25329</v>
      </c>
      <c r="S9086" s="1246" t="s">
        <v>34791</v>
      </c>
      <c r="T9086" s="1246" t="s">
        <v>25330</v>
      </c>
      <c r="U9086" s="1246" t="s">
        <v>25334</v>
      </c>
      <c r="V9086" s="1246" t="s">
        <v>25332</v>
      </c>
      <c r="W9086" s="1246" t="s">
        <v>34850</v>
      </c>
    </row>
    <row r="9087" spans="1:23">
      <c r="A9087" s="1246" t="s">
        <v>24951</v>
      </c>
      <c r="B9087" s="1265">
        <v>44918</v>
      </c>
      <c r="C9087" s="1246">
        <v>10262</v>
      </c>
      <c r="D9087" s="1246">
        <v>3868</v>
      </c>
      <c r="E9087" s="1246" t="s">
        <v>25335</v>
      </c>
      <c r="F9087" s="1246">
        <v>1</v>
      </c>
      <c r="G9087" s="1246"/>
      <c r="H9087" s="1246" t="s">
        <v>25335</v>
      </c>
      <c r="I9087" s="1246" t="s">
        <v>1969</v>
      </c>
      <c r="J9087" s="1246" t="s">
        <v>2002</v>
      </c>
      <c r="K9087" s="1246" t="s">
        <v>10</v>
      </c>
      <c r="L9087" s="1246">
        <v>788525</v>
      </c>
      <c r="M9087" s="1246">
        <v>6568104</v>
      </c>
      <c r="N9087" s="1246">
        <v>1</v>
      </c>
      <c r="O9087" s="1246">
        <v>1</v>
      </c>
      <c r="P9087" s="1246">
        <v>1</v>
      </c>
      <c r="Q9087" s="1246">
        <v>1</v>
      </c>
      <c r="R9087" s="1246" t="s">
        <v>25336</v>
      </c>
      <c r="S9087" s="1246" t="s">
        <v>34791</v>
      </c>
      <c r="T9087" s="1246" t="s">
        <v>25337</v>
      </c>
      <c r="U9087" s="1246" t="s">
        <v>25338</v>
      </c>
      <c r="V9087" s="1246" t="s">
        <v>25339</v>
      </c>
      <c r="W9087" s="1246" t="s">
        <v>34850</v>
      </c>
    </row>
    <row r="9088" spans="1:23">
      <c r="A9088" s="1246" t="s">
        <v>24951</v>
      </c>
      <c r="B9088" s="1265">
        <v>44918</v>
      </c>
      <c r="C9088" s="1246">
        <v>10263</v>
      </c>
      <c r="D9088" s="1246">
        <v>3868</v>
      </c>
      <c r="E9088" s="1246" t="s">
        <v>25335</v>
      </c>
      <c r="F9088" s="1246">
        <v>1</v>
      </c>
      <c r="G9088" s="1246"/>
      <c r="H9088" s="1246" t="s">
        <v>25335</v>
      </c>
      <c r="I9088" s="1246" t="s">
        <v>1969</v>
      </c>
      <c r="J9088" s="1246" t="s">
        <v>2002</v>
      </c>
      <c r="K9088" s="1246" t="s">
        <v>10</v>
      </c>
      <c r="L9088" s="1246">
        <v>788503</v>
      </c>
      <c r="M9088" s="1246">
        <v>6569135</v>
      </c>
      <c r="N9088" s="1246">
        <v>1</v>
      </c>
      <c r="O9088" s="1246">
        <v>1</v>
      </c>
      <c r="P9088" s="1246">
        <v>1</v>
      </c>
      <c r="Q9088" s="1246">
        <v>1</v>
      </c>
      <c r="R9088" s="1246" t="s">
        <v>25336</v>
      </c>
      <c r="S9088" s="1246" t="s">
        <v>34791</v>
      </c>
      <c r="T9088" s="1246" t="s">
        <v>25337</v>
      </c>
      <c r="U9088" s="1246" t="s">
        <v>25340</v>
      </c>
      <c r="V9088" s="1246" t="s">
        <v>25339</v>
      </c>
      <c r="W9088" s="1246" t="s">
        <v>34850</v>
      </c>
    </row>
    <row r="9089" spans="1:23">
      <c r="A9089" s="1246" t="s">
        <v>24951</v>
      </c>
      <c r="B9089" s="1265">
        <v>44918</v>
      </c>
      <c r="C9089" s="1246">
        <v>10264</v>
      </c>
      <c r="D9089" s="1246">
        <v>3868</v>
      </c>
      <c r="E9089" s="1246" t="s">
        <v>25335</v>
      </c>
      <c r="F9089" s="1246">
        <v>1</v>
      </c>
      <c r="G9089" s="1246"/>
      <c r="H9089" s="1246" t="s">
        <v>25335</v>
      </c>
      <c r="I9089" s="1246" t="s">
        <v>1969</v>
      </c>
      <c r="J9089" s="1246" t="s">
        <v>2002</v>
      </c>
      <c r="K9089" s="1246" t="s">
        <v>10</v>
      </c>
      <c r="L9089" s="1246">
        <v>789628</v>
      </c>
      <c r="M9089" s="1246">
        <v>6568658</v>
      </c>
      <c r="N9089" s="1246">
        <v>1</v>
      </c>
      <c r="O9089" s="1246">
        <v>1</v>
      </c>
      <c r="P9089" s="1246">
        <v>1</v>
      </c>
      <c r="Q9089" s="1246">
        <v>1</v>
      </c>
      <c r="R9089" s="1246" t="s">
        <v>25336</v>
      </c>
      <c r="S9089" s="1246" t="s">
        <v>34791</v>
      </c>
      <c r="T9089" s="1246" t="s">
        <v>25337</v>
      </c>
      <c r="U9089" s="1246" t="s">
        <v>25341</v>
      </c>
      <c r="V9089" s="1246" t="s">
        <v>25339</v>
      </c>
      <c r="W9089" s="1246" t="s">
        <v>34850</v>
      </c>
    </row>
    <row r="9090" spans="1:23">
      <c r="A9090" s="1246" t="s">
        <v>24951</v>
      </c>
      <c r="B9090" s="1265">
        <v>44918</v>
      </c>
      <c r="C9090" s="1246">
        <v>10265</v>
      </c>
      <c r="D9090" s="1246">
        <v>3869</v>
      </c>
      <c r="E9090" s="1246" t="s">
        <v>25342</v>
      </c>
      <c r="F9090" s="1246">
        <v>1</v>
      </c>
      <c r="G9090" s="1246"/>
      <c r="H9090" s="1246" t="s">
        <v>25342</v>
      </c>
      <c r="I9090" s="1246" t="s">
        <v>1969</v>
      </c>
      <c r="J9090" s="1246" t="s">
        <v>2002</v>
      </c>
      <c r="K9090" s="1246" t="s">
        <v>10</v>
      </c>
      <c r="L9090" s="1246">
        <v>806029</v>
      </c>
      <c r="M9090" s="1246">
        <v>6581794</v>
      </c>
      <c r="N9090" s="1246">
        <v>1</v>
      </c>
      <c r="O9090" s="1246">
        <v>1</v>
      </c>
      <c r="P9090" s="1246">
        <v>1</v>
      </c>
      <c r="Q9090" s="1246">
        <v>1</v>
      </c>
      <c r="R9090" s="1246" t="s">
        <v>25343</v>
      </c>
      <c r="S9090" s="1246" t="s">
        <v>34791</v>
      </c>
      <c r="T9090" s="1246" t="s">
        <v>25344</v>
      </c>
      <c r="U9090" s="1246" t="s">
        <v>25345</v>
      </c>
      <c r="V9090" s="1246" t="s">
        <v>25346</v>
      </c>
      <c r="W9090" s="1246" t="s">
        <v>34850</v>
      </c>
    </row>
    <row r="9091" spans="1:23">
      <c r="A9091" s="1246" t="s">
        <v>24951</v>
      </c>
      <c r="B9091" s="1265">
        <v>44918</v>
      </c>
      <c r="C9091" s="1246">
        <v>10266</v>
      </c>
      <c r="D9091" s="1246">
        <v>3869</v>
      </c>
      <c r="E9091" s="1246" t="s">
        <v>25342</v>
      </c>
      <c r="F9091" s="1246">
        <v>1</v>
      </c>
      <c r="G9091" s="1246"/>
      <c r="H9091" s="1246" t="s">
        <v>25342</v>
      </c>
      <c r="I9091" s="1246" t="s">
        <v>1969</v>
      </c>
      <c r="J9091" s="1246" t="s">
        <v>2002</v>
      </c>
      <c r="K9091" s="1246" t="s">
        <v>10</v>
      </c>
      <c r="L9091" s="1246">
        <v>805377</v>
      </c>
      <c r="M9091" s="1246">
        <v>6581228</v>
      </c>
      <c r="N9091" s="1246">
        <v>1</v>
      </c>
      <c r="O9091" s="1246">
        <v>1</v>
      </c>
      <c r="P9091" s="1246">
        <v>1</v>
      </c>
      <c r="Q9091" s="1246">
        <v>1</v>
      </c>
      <c r="R9091" s="1246" t="s">
        <v>25343</v>
      </c>
      <c r="S9091" s="1246" t="s">
        <v>34791</v>
      </c>
      <c r="T9091" s="1246" t="s">
        <v>25344</v>
      </c>
      <c r="U9091" s="1246" t="s">
        <v>25347</v>
      </c>
      <c r="V9091" s="1246" t="s">
        <v>25346</v>
      </c>
      <c r="W9091" s="1246" t="s">
        <v>34850</v>
      </c>
    </row>
    <row r="9092" spans="1:23">
      <c r="A9092" s="1246" t="s">
        <v>24951</v>
      </c>
      <c r="B9092" s="1265">
        <v>44918</v>
      </c>
      <c r="C9092" s="1246">
        <v>10267</v>
      </c>
      <c r="D9092" s="1246">
        <v>3869</v>
      </c>
      <c r="E9092" s="1246" t="s">
        <v>25342</v>
      </c>
      <c r="F9092" s="1246">
        <v>1</v>
      </c>
      <c r="G9092" s="1246"/>
      <c r="H9092" s="1246" t="s">
        <v>25342</v>
      </c>
      <c r="I9092" s="1246" t="s">
        <v>1969</v>
      </c>
      <c r="J9092" s="1246" t="s">
        <v>2002</v>
      </c>
      <c r="K9092" s="1246" t="s">
        <v>10</v>
      </c>
      <c r="L9092" s="1246">
        <v>806015</v>
      </c>
      <c r="M9092" s="1246">
        <v>6581385</v>
      </c>
      <c r="N9092" s="1246">
        <v>1</v>
      </c>
      <c r="O9092" s="1246">
        <v>1</v>
      </c>
      <c r="P9092" s="1246">
        <v>1</v>
      </c>
      <c r="Q9092" s="1246">
        <v>1</v>
      </c>
      <c r="R9092" s="1246" t="s">
        <v>25343</v>
      </c>
      <c r="S9092" s="1246" t="s">
        <v>34791</v>
      </c>
      <c r="T9092" s="1246" t="s">
        <v>25344</v>
      </c>
      <c r="U9092" s="1246" t="s">
        <v>25348</v>
      </c>
      <c r="V9092" s="1246" t="s">
        <v>25346</v>
      </c>
      <c r="W9092" s="1246" t="s">
        <v>34850</v>
      </c>
    </row>
    <row r="9093" spans="1:23">
      <c r="A9093" s="1246" t="s">
        <v>24951</v>
      </c>
      <c r="B9093" s="1265">
        <v>44918</v>
      </c>
      <c r="C9093" s="1246">
        <v>10268</v>
      </c>
      <c r="D9093" s="1246">
        <v>3870</v>
      </c>
      <c r="E9093" s="1246" t="s">
        <v>25349</v>
      </c>
      <c r="F9093" s="1246">
        <v>1</v>
      </c>
      <c r="G9093" s="1246"/>
      <c r="H9093" s="1246" t="s">
        <v>25349</v>
      </c>
      <c r="I9093" s="1246" t="s">
        <v>1969</v>
      </c>
      <c r="J9093" s="1246" t="s">
        <v>2002</v>
      </c>
      <c r="K9093" s="1246" t="s">
        <v>10</v>
      </c>
      <c r="L9093" s="1246">
        <v>778493</v>
      </c>
      <c r="M9093" s="1246">
        <v>6583732</v>
      </c>
      <c r="N9093" s="1246">
        <v>1</v>
      </c>
      <c r="O9093" s="1246">
        <v>1</v>
      </c>
      <c r="P9093" s="1246">
        <v>1</v>
      </c>
      <c r="Q9093" s="1246">
        <v>1</v>
      </c>
      <c r="R9093" s="1246" t="s">
        <v>25350</v>
      </c>
      <c r="S9093" s="1246" t="s">
        <v>34791</v>
      </c>
      <c r="T9093" s="1246" t="s">
        <v>25351</v>
      </c>
      <c r="U9093" s="1246" t="s">
        <v>25352</v>
      </c>
      <c r="V9093" s="1246" t="s">
        <v>25353</v>
      </c>
      <c r="W9093" s="1246" t="s">
        <v>34850</v>
      </c>
    </row>
    <row r="9094" spans="1:23">
      <c r="A9094" s="1246" t="s">
        <v>24951</v>
      </c>
      <c r="B9094" s="1265">
        <v>44918</v>
      </c>
      <c r="C9094" s="1246">
        <v>10269</v>
      </c>
      <c r="D9094" s="1246">
        <v>3870</v>
      </c>
      <c r="E9094" s="1246" t="s">
        <v>25349</v>
      </c>
      <c r="F9094" s="1246">
        <v>1</v>
      </c>
      <c r="G9094" s="1246"/>
      <c r="H9094" s="1246" t="s">
        <v>25349</v>
      </c>
      <c r="I9094" s="1246" t="s">
        <v>1969</v>
      </c>
      <c r="J9094" s="1246" t="s">
        <v>2002</v>
      </c>
      <c r="K9094" s="1246" t="s">
        <v>10</v>
      </c>
      <c r="L9094" s="1246">
        <v>777428</v>
      </c>
      <c r="M9094" s="1246">
        <v>6583832</v>
      </c>
      <c r="N9094" s="1246">
        <v>1</v>
      </c>
      <c r="O9094" s="1246">
        <v>1</v>
      </c>
      <c r="P9094" s="1246">
        <v>1</v>
      </c>
      <c r="Q9094" s="1246">
        <v>1</v>
      </c>
      <c r="R9094" s="1246" t="s">
        <v>25350</v>
      </c>
      <c r="S9094" s="1246" t="s">
        <v>34791</v>
      </c>
      <c r="T9094" s="1246" t="s">
        <v>25351</v>
      </c>
      <c r="U9094" s="1246" t="s">
        <v>25354</v>
      </c>
      <c r="V9094" s="1246" t="s">
        <v>25353</v>
      </c>
      <c r="W9094" s="1246" t="s">
        <v>34850</v>
      </c>
    </row>
    <row r="9095" spans="1:23">
      <c r="A9095" s="1246" t="s">
        <v>24951</v>
      </c>
      <c r="B9095" s="1265">
        <v>44918</v>
      </c>
      <c r="C9095" s="1246">
        <v>10270</v>
      </c>
      <c r="D9095" s="1246">
        <v>3870</v>
      </c>
      <c r="E9095" s="1246" t="s">
        <v>25349</v>
      </c>
      <c r="F9095" s="1246">
        <v>1</v>
      </c>
      <c r="G9095" s="1246"/>
      <c r="H9095" s="1246" t="s">
        <v>25349</v>
      </c>
      <c r="I9095" s="1246" t="s">
        <v>1969</v>
      </c>
      <c r="J9095" s="1246" t="s">
        <v>2002</v>
      </c>
      <c r="K9095" s="1246" t="s">
        <v>10</v>
      </c>
      <c r="L9095" s="1246">
        <v>778849</v>
      </c>
      <c r="M9095" s="1246">
        <v>6583285</v>
      </c>
      <c r="N9095" s="1246">
        <v>1</v>
      </c>
      <c r="O9095" s="1246">
        <v>1</v>
      </c>
      <c r="P9095" s="1246">
        <v>1</v>
      </c>
      <c r="Q9095" s="1246">
        <v>1</v>
      </c>
      <c r="R9095" s="1246" t="s">
        <v>25350</v>
      </c>
      <c r="S9095" s="1246" t="s">
        <v>34791</v>
      </c>
      <c r="T9095" s="1246" t="s">
        <v>25351</v>
      </c>
      <c r="U9095" s="1246" t="s">
        <v>25355</v>
      </c>
      <c r="V9095" s="1246" t="s">
        <v>25353</v>
      </c>
      <c r="W9095" s="1246" t="s">
        <v>34850</v>
      </c>
    </row>
    <row r="9096" spans="1:23">
      <c r="A9096" s="1246" t="s">
        <v>24951</v>
      </c>
      <c r="B9096" s="1265">
        <v>44918</v>
      </c>
      <c r="C9096" s="1246">
        <v>10271</v>
      </c>
      <c r="D9096" s="1246">
        <v>3871</v>
      </c>
      <c r="E9096" s="1246" t="s">
        <v>25356</v>
      </c>
      <c r="F9096" s="1246">
        <v>1</v>
      </c>
      <c r="G9096" s="1246"/>
      <c r="H9096" s="1246" t="s">
        <v>25356</v>
      </c>
      <c r="I9096" s="1246" t="s">
        <v>1969</v>
      </c>
      <c r="J9096" s="1246" t="s">
        <v>2002</v>
      </c>
      <c r="K9096" s="1246" t="s">
        <v>10</v>
      </c>
      <c r="L9096" s="1246">
        <v>813831</v>
      </c>
      <c r="M9096" s="1246">
        <v>6585578</v>
      </c>
      <c r="N9096" s="1246">
        <v>1</v>
      </c>
      <c r="O9096" s="1246">
        <v>1</v>
      </c>
      <c r="P9096" s="1246">
        <v>1</v>
      </c>
      <c r="Q9096" s="1246">
        <v>1</v>
      </c>
      <c r="R9096" s="1246" t="s">
        <v>25357</v>
      </c>
      <c r="S9096" s="1246" t="s">
        <v>34791</v>
      </c>
      <c r="T9096" s="1246" t="s">
        <v>25358</v>
      </c>
      <c r="U9096" s="1246" t="s">
        <v>25359</v>
      </c>
      <c r="V9096" s="1246" t="s">
        <v>25360</v>
      </c>
      <c r="W9096" s="1246" t="s">
        <v>34850</v>
      </c>
    </row>
    <row r="9097" spans="1:23">
      <c r="A9097" s="1246" t="s">
        <v>24951</v>
      </c>
      <c r="B9097" s="1265">
        <v>44918</v>
      </c>
      <c r="C9097" s="1246">
        <v>10272</v>
      </c>
      <c r="D9097" s="1246">
        <v>3871</v>
      </c>
      <c r="E9097" s="1246" t="s">
        <v>25356</v>
      </c>
      <c r="F9097" s="1246">
        <v>1</v>
      </c>
      <c r="G9097" s="1246"/>
      <c r="H9097" s="1246" t="s">
        <v>25356</v>
      </c>
      <c r="I9097" s="1246" t="s">
        <v>1969</v>
      </c>
      <c r="J9097" s="1246" t="s">
        <v>2002</v>
      </c>
      <c r="K9097" s="1246" t="s">
        <v>10</v>
      </c>
      <c r="L9097" s="1246">
        <v>812965</v>
      </c>
      <c r="M9097" s="1246">
        <v>6585441</v>
      </c>
      <c r="N9097" s="1246">
        <v>1</v>
      </c>
      <c r="O9097" s="1246">
        <v>1</v>
      </c>
      <c r="P9097" s="1246">
        <v>1</v>
      </c>
      <c r="Q9097" s="1246">
        <v>1</v>
      </c>
      <c r="R9097" s="1246" t="s">
        <v>25357</v>
      </c>
      <c r="S9097" s="1246" t="s">
        <v>34791</v>
      </c>
      <c r="T9097" s="1246" t="s">
        <v>25358</v>
      </c>
      <c r="U9097" s="1246" t="s">
        <v>25361</v>
      </c>
      <c r="V9097" s="1246" t="s">
        <v>25360</v>
      </c>
      <c r="W9097" s="1246" t="s">
        <v>34850</v>
      </c>
    </row>
    <row r="9098" spans="1:23">
      <c r="A9098" s="1246" t="s">
        <v>24951</v>
      </c>
      <c r="B9098" s="1265">
        <v>44918</v>
      </c>
      <c r="C9098" s="1246">
        <v>10273</v>
      </c>
      <c r="D9098" s="1246">
        <v>3871</v>
      </c>
      <c r="E9098" s="1246" t="s">
        <v>25356</v>
      </c>
      <c r="F9098" s="1246">
        <v>1</v>
      </c>
      <c r="G9098" s="1246"/>
      <c r="H9098" s="1246" t="s">
        <v>25356</v>
      </c>
      <c r="I9098" s="1246" t="s">
        <v>1969</v>
      </c>
      <c r="J9098" s="1246" t="s">
        <v>2002</v>
      </c>
      <c r="K9098" s="1246" t="s">
        <v>10</v>
      </c>
      <c r="L9098" s="1246">
        <v>812294</v>
      </c>
      <c r="M9098" s="1246">
        <v>6584631</v>
      </c>
      <c r="N9098" s="1246">
        <v>1</v>
      </c>
      <c r="O9098" s="1246">
        <v>1</v>
      </c>
      <c r="P9098" s="1246">
        <v>1</v>
      </c>
      <c r="Q9098" s="1246">
        <v>1</v>
      </c>
      <c r="R9098" s="1246" t="s">
        <v>25357</v>
      </c>
      <c r="S9098" s="1246" t="s">
        <v>34791</v>
      </c>
      <c r="T9098" s="1246" t="s">
        <v>25358</v>
      </c>
      <c r="U9098" s="1246" t="s">
        <v>25362</v>
      </c>
      <c r="V9098" s="1246" t="s">
        <v>25360</v>
      </c>
      <c r="W9098" s="1246" t="s">
        <v>34850</v>
      </c>
    </row>
    <row r="9099" spans="1:23">
      <c r="A9099" s="1246" t="s">
        <v>24951</v>
      </c>
      <c r="B9099" s="1265">
        <v>44918</v>
      </c>
      <c r="C9099" s="1246">
        <v>10274</v>
      </c>
      <c r="D9099" s="1246">
        <v>3871</v>
      </c>
      <c r="E9099" s="1246" t="s">
        <v>25356</v>
      </c>
      <c r="F9099" s="1246">
        <v>1</v>
      </c>
      <c r="G9099" s="1246"/>
      <c r="H9099" s="1246" t="s">
        <v>25356</v>
      </c>
      <c r="I9099" s="1246" t="s">
        <v>1969</v>
      </c>
      <c r="J9099" s="1246" t="s">
        <v>2002</v>
      </c>
      <c r="K9099" s="1246" t="s">
        <v>10</v>
      </c>
      <c r="L9099" s="1246">
        <v>813967</v>
      </c>
      <c r="M9099" s="1246">
        <v>6585426</v>
      </c>
      <c r="N9099" s="1246">
        <v>1</v>
      </c>
      <c r="O9099" s="1246">
        <v>1</v>
      </c>
      <c r="P9099" s="1246">
        <v>1</v>
      </c>
      <c r="Q9099" s="1246">
        <v>1</v>
      </c>
      <c r="R9099" s="1246" t="s">
        <v>25357</v>
      </c>
      <c r="S9099" s="1246" t="s">
        <v>34791</v>
      </c>
      <c r="T9099" s="1246" t="s">
        <v>25358</v>
      </c>
      <c r="U9099" s="1246" t="s">
        <v>25363</v>
      </c>
      <c r="V9099" s="1246" t="s">
        <v>25360</v>
      </c>
      <c r="W9099" s="1246" t="s">
        <v>34850</v>
      </c>
    </row>
    <row r="9100" spans="1:23">
      <c r="A9100" s="1246" t="s">
        <v>24951</v>
      </c>
      <c r="B9100" s="1265">
        <v>44918</v>
      </c>
      <c r="C9100" s="1246">
        <v>10275</v>
      </c>
      <c r="D9100" s="1246">
        <v>3872</v>
      </c>
      <c r="E9100" s="1246" t="s">
        <v>25364</v>
      </c>
      <c r="F9100" s="1246">
        <v>1</v>
      </c>
      <c r="G9100" s="1246"/>
      <c r="H9100" s="1246" t="s">
        <v>25364</v>
      </c>
      <c r="I9100" s="1246" t="s">
        <v>1969</v>
      </c>
      <c r="J9100" s="1246" t="s">
        <v>2002</v>
      </c>
      <c r="K9100" s="1246" t="s">
        <v>10</v>
      </c>
      <c r="L9100" s="1246">
        <v>817639</v>
      </c>
      <c r="M9100" s="1246">
        <v>6634282</v>
      </c>
      <c r="N9100" s="1246">
        <v>1</v>
      </c>
      <c r="O9100" s="1246">
        <v>1</v>
      </c>
      <c r="P9100" s="1246">
        <v>1</v>
      </c>
      <c r="Q9100" s="1246">
        <v>1</v>
      </c>
      <c r="R9100" s="1246" t="s">
        <v>25365</v>
      </c>
      <c r="S9100" s="1246" t="s">
        <v>34791</v>
      </c>
      <c r="T9100" s="1246" t="s">
        <v>25366</v>
      </c>
      <c r="U9100" s="1246" t="s">
        <v>25367</v>
      </c>
      <c r="V9100" s="1246" t="s">
        <v>25368</v>
      </c>
      <c r="W9100" s="1246" t="s">
        <v>34850</v>
      </c>
    </row>
    <row r="9101" spans="1:23">
      <c r="A9101" s="1246" t="s">
        <v>24951</v>
      </c>
      <c r="B9101" s="1265">
        <v>44918</v>
      </c>
      <c r="C9101" s="1246">
        <v>10277</v>
      </c>
      <c r="D9101" s="1246">
        <v>3872</v>
      </c>
      <c r="E9101" s="1246" t="s">
        <v>25364</v>
      </c>
      <c r="F9101" s="1246">
        <v>1</v>
      </c>
      <c r="G9101" s="1246"/>
      <c r="H9101" s="1246" t="s">
        <v>25364</v>
      </c>
      <c r="I9101" s="1246" t="s">
        <v>1969</v>
      </c>
      <c r="J9101" s="1246" t="s">
        <v>2002</v>
      </c>
      <c r="K9101" s="1246" t="s">
        <v>10</v>
      </c>
      <c r="L9101" s="1246">
        <v>818016</v>
      </c>
      <c r="M9101" s="1246">
        <v>6635883</v>
      </c>
      <c r="N9101" s="1246">
        <v>1</v>
      </c>
      <c r="O9101" s="1246">
        <v>1</v>
      </c>
      <c r="P9101" s="1246">
        <v>1</v>
      </c>
      <c r="Q9101" s="1246">
        <v>1</v>
      </c>
      <c r="R9101" s="1246" t="s">
        <v>25365</v>
      </c>
      <c r="S9101" s="1246" t="s">
        <v>34791</v>
      </c>
      <c r="T9101" s="1246" t="s">
        <v>25366</v>
      </c>
      <c r="U9101" s="1246" t="s">
        <v>25370</v>
      </c>
      <c r="V9101" s="1246" t="s">
        <v>25368</v>
      </c>
      <c r="W9101" s="1246" t="s">
        <v>34850</v>
      </c>
    </row>
    <row r="9102" spans="1:23">
      <c r="A9102" s="1246" t="s">
        <v>24951</v>
      </c>
      <c r="B9102" s="1265">
        <v>44918</v>
      </c>
      <c r="C9102" s="1246">
        <v>10278</v>
      </c>
      <c r="D9102" s="1246">
        <v>3873</v>
      </c>
      <c r="E9102" s="1246" t="s">
        <v>25371</v>
      </c>
      <c r="F9102" s="1246">
        <v>1</v>
      </c>
      <c r="G9102" s="1246"/>
      <c r="H9102" s="1246" t="s">
        <v>25371</v>
      </c>
      <c r="I9102" s="1246" t="s">
        <v>1969</v>
      </c>
      <c r="J9102" s="1246" t="s">
        <v>2002</v>
      </c>
      <c r="K9102" s="1246" t="s">
        <v>10</v>
      </c>
      <c r="L9102" s="1246">
        <v>787044</v>
      </c>
      <c r="M9102" s="1246">
        <v>6582163</v>
      </c>
      <c r="N9102" s="1246">
        <v>1</v>
      </c>
      <c r="O9102" s="1246">
        <v>1</v>
      </c>
      <c r="P9102" s="1246">
        <v>1</v>
      </c>
      <c r="Q9102" s="1246">
        <v>1</v>
      </c>
      <c r="R9102" s="1246" t="s">
        <v>25372</v>
      </c>
      <c r="S9102" s="1246" t="s">
        <v>34791</v>
      </c>
      <c r="T9102" s="1246" t="s">
        <v>25373</v>
      </c>
      <c r="U9102" s="1246" t="s">
        <v>25374</v>
      </c>
      <c r="V9102" s="1246" t="s">
        <v>25375</v>
      </c>
      <c r="W9102" s="1246" t="s">
        <v>34850</v>
      </c>
    </row>
    <row r="9103" spans="1:23">
      <c r="A9103" s="1246" t="s">
        <v>24951</v>
      </c>
      <c r="B9103" s="1265">
        <v>44918</v>
      </c>
      <c r="C9103" s="1246">
        <v>10279</v>
      </c>
      <c r="D9103" s="1246">
        <v>3873</v>
      </c>
      <c r="E9103" s="1246" t="s">
        <v>25371</v>
      </c>
      <c r="F9103" s="1246">
        <v>1</v>
      </c>
      <c r="G9103" s="1246"/>
      <c r="H9103" s="1246" t="s">
        <v>25371</v>
      </c>
      <c r="I9103" s="1246" t="s">
        <v>1969</v>
      </c>
      <c r="J9103" s="1246" t="s">
        <v>2002</v>
      </c>
      <c r="K9103" s="1246" t="s">
        <v>10</v>
      </c>
      <c r="L9103" s="1246">
        <v>786388</v>
      </c>
      <c r="M9103" s="1246">
        <v>6583878</v>
      </c>
      <c r="N9103" s="1246">
        <v>1</v>
      </c>
      <c r="O9103" s="1246">
        <v>1</v>
      </c>
      <c r="P9103" s="1246">
        <v>1</v>
      </c>
      <c r="Q9103" s="1246">
        <v>1</v>
      </c>
      <c r="R9103" s="1246" t="s">
        <v>25372</v>
      </c>
      <c r="S9103" s="1246" t="s">
        <v>34791</v>
      </c>
      <c r="T9103" s="1246" t="s">
        <v>25373</v>
      </c>
      <c r="U9103" s="1246" t="s">
        <v>25376</v>
      </c>
      <c r="V9103" s="1246" t="s">
        <v>25375</v>
      </c>
      <c r="W9103" s="1246" t="s">
        <v>34850</v>
      </c>
    </row>
    <row r="9104" spans="1:23">
      <c r="A9104" s="1246" t="s">
        <v>24951</v>
      </c>
      <c r="B9104" s="1265">
        <v>44918</v>
      </c>
      <c r="C9104" s="1246">
        <v>10280</v>
      </c>
      <c r="D9104" s="1246">
        <v>3873</v>
      </c>
      <c r="E9104" s="1246" t="s">
        <v>25371</v>
      </c>
      <c r="F9104" s="1246">
        <v>1</v>
      </c>
      <c r="G9104" s="1246"/>
      <c r="H9104" s="1246" t="s">
        <v>25371</v>
      </c>
      <c r="I9104" s="1246" t="s">
        <v>1969</v>
      </c>
      <c r="J9104" s="1246" t="s">
        <v>2002</v>
      </c>
      <c r="K9104" s="1246" t="s">
        <v>10</v>
      </c>
      <c r="L9104" s="1246">
        <v>785260</v>
      </c>
      <c r="M9104" s="1246">
        <v>6584021</v>
      </c>
      <c r="N9104" s="1246">
        <v>1</v>
      </c>
      <c r="O9104" s="1246">
        <v>1</v>
      </c>
      <c r="P9104" s="1246">
        <v>1</v>
      </c>
      <c r="Q9104" s="1246">
        <v>1</v>
      </c>
      <c r="R9104" s="1246" t="s">
        <v>25372</v>
      </c>
      <c r="S9104" s="1246" t="s">
        <v>34791</v>
      </c>
      <c r="T9104" s="1246" t="s">
        <v>25373</v>
      </c>
      <c r="U9104" s="1246" t="s">
        <v>25377</v>
      </c>
      <c r="V9104" s="1246" t="s">
        <v>25375</v>
      </c>
      <c r="W9104" s="1246" t="s">
        <v>34850</v>
      </c>
    </row>
    <row r="9105" spans="1:23">
      <c r="A9105" s="1246" t="s">
        <v>24951</v>
      </c>
      <c r="B9105" s="1265">
        <v>44918</v>
      </c>
      <c r="C9105" s="1246">
        <v>10281</v>
      </c>
      <c r="D9105" s="1246">
        <v>3874</v>
      </c>
      <c r="E9105" s="1246" t="s">
        <v>25378</v>
      </c>
      <c r="F9105" s="1246">
        <v>1</v>
      </c>
      <c r="G9105" s="1246"/>
      <c r="H9105" s="1246" t="s">
        <v>25378</v>
      </c>
      <c r="I9105" s="1246" t="s">
        <v>30</v>
      </c>
      <c r="J9105" s="1246" t="s">
        <v>1982</v>
      </c>
      <c r="K9105" s="1246" t="s">
        <v>10</v>
      </c>
      <c r="L9105" s="1246">
        <v>717515</v>
      </c>
      <c r="M9105" s="1246">
        <v>6749898</v>
      </c>
      <c r="N9105" s="1246">
        <v>1</v>
      </c>
      <c r="O9105" s="1246">
        <v>1</v>
      </c>
      <c r="P9105" s="1246">
        <v>1</v>
      </c>
      <c r="Q9105" s="1246">
        <v>1</v>
      </c>
      <c r="R9105" s="1246" t="s">
        <v>25379</v>
      </c>
      <c r="S9105" s="1246" t="s">
        <v>34791</v>
      </c>
      <c r="T9105" s="1246" t="s">
        <v>25380</v>
      </c>
      <c r="U9105" s="1246" t="s">
        <v>25381</v>
      </c>
      <c r="V9105" s="1246" t="s">
        <v>25382</v>
      </c>
      <c r="W9105" s="1246" t="s">
        <v>34850</v>
      </c>
    </row>
    <row r="9106" spans="1:23">
      <c r="A9106" s="1246" t="s">
        <v>24951</v>
      </c>
      <c r="B9106" s="1265">
        <v>44918</v>
      </c>
      <c r="C9106" s="1246">
        <v>10282</v>
      </c>
      <c r="D9106" s="1246">
        <v>3874</v>
      </c>
      <c r="E9106" s="1246" t="s">
        <v>25378</v>
      </c>
      <c r="F9106" s="1246">
        <v>1</v>
      </c>
      <c r="G9106" s="1246"/>
      <c r="H9106" s="1246" t="s">
        <v>25378</v>
      </c>
      <c r="I9106" s="1246" t="s">
        <v>30</v>
      </c>
      <c r="J9106" s="1246" t="s">
        <v>1982</v>
      </c>
      <c r="K9106" s="1246" t="s">
        <v>10</v>
      </c>
      <c r="L9106" s="1246">
        <v>717134</v>
      </c>
      <c r="M9106" s="1246">
        <v>6749814</v>
      </c>
      <c r="N9106" s="1246">
        <v>1</v>
      </c>
      <c r="O9106" s="1246">
        <v>1</v>
      </c>
      <c r="P9106" s="1246">
        <v>1</v>
      </c>
      <c r="Q9106" s="1246">
        <v>1</v>
      </c>
      <c r="R9106" s="1246" t="s">
        <v>25379</v>
      </c>
      <c r="S9106" s="1246" t="s">
        <v>34791</v>
      </c>
      <c r="T9106" s="1246" t="s">
        <v>25380</v>
      </c>
      <c r="U9106" s="1246" t="s">
        <v>25383</v>
      </c>
      <c r="V9106" s="1246" t="s">
        <v>25382</v>
      </c>
      <c r="W9106" s="1246" t="s">
        <v>34850</v>
      </c>
    </row>
    <row r="9107" spans="1:23">
      <c r="A9107" s="1246" t="s">
        <v>24951</v>
      </c>
      <c r="B9107" s="1265">
        <v>44918</v>
      </c>
      <c r="C9107" s="1246">
        <v>10283</v>
      </c>
      <c r="D9107" s="1246">
        <v>3874</v>
      </c>
      <c r="E9107" s="1246" t="s">
        <v>25378</v>
      </c>
      <c r="F9107" s="1246">
        <v>1</v>
      </c>
      <c r="G9107" s="1246"/>
      <c r="H9107" s="1246" t="s">
        <v>25378</v>
      </c>
      <c r="I9107" s="1246" t="s">
        <v>30</v>
      </c>
      <c r="J9107" s="1246" t="s">
        <v>1982</v>
      </c>
      <c r="K9107" s="1246" t="s">
        <v>10</v>
      </c>
      <c r="L9107" s="1246">
        <v>717738</v>
      </c>
      <c r="M9107" s="1246">
        <v>6751584</v>
      </c>
      <c r="N9107" s="1246">
        <v>1</v>
      </c>
      <c r="O9107" s="1246">
        <v>1</v>
      </c>
      <c r="P9107" s="1246">
        <v>1</v>
      </c>
      <c r="Q9107" s="1246">
        <v>1</v>
      </c>
      <c r="R9107" s="1246" t="s">
        <v>25379</v>
      </c>
      <c r="S9107" s="1246" t="s">
        <v>34791</v>
      </c>
      <c r="T9107" s="1246" t="s">
        <v>25380</v>
      </c>
      <c r="U9107" s="1246" t="s">
        <v>25384</v>
      </c>
      <c r="V9107" s="1246" t="s">
        <v>25382</v>
      </c>
      <c r="W9107" s="1246" t="s">
        <v>34850</v>
      </c>
    </row>
    <row r="9108" spans="1:23">
      <c r="A9108" s="1246" t="s">
        <v>24951</v>
      </c>
      <c r="B9108" s="1265">
        <v>44918</v>
      </c>
      <c r="C9108" s="1246">
        <v>10284</v>
      </c>
      <c r="D9108" s="1246">
        <v>3875</v>
      </c>
      <c r="E9108" s="1246" t="s">
        <v>25385</v>
      </c>
      <c r="F9108" s="1246">
        <v>2</v>
      </c>
      <c r="G9108" s="1246"/>
      <c r="H9108" s="1246" t="s">
        <v>25385</v>
      </c>
      <c r="I9108" s="1246" t="s">
        <v>30</v>
      </c>
      <c r="J9108" s="1246" t="s">
        <v>1982</v>
      </c>
      <c r="K9108" s="1246" t="s">
        <v>10</v>
      </c>
      <c r="L9108" s="1246">
        <v>769241</v>
      </c>
      <c r="M9108" s="1246">
        <v>6713858</v>
      </c>
      <c r="N9108" s="1246">
        <v>1</v>
      </c>
      <c r="O9108" s="1246">
        <v>1</v>
      </c>
      <c r="P9108" s="1246">
        <v>1</v>
      </c>
      <c r="Q9108" s="1246">
        <v>1</v>
      </c>
      <c r="R9108" s="1246" t="s">
        <v>25386</v>
      </c>
      <c r="S9108" s="1246" t="s">
        <v>34791</v>
      </c>
      <c r="T9108" s="1246" t="s">
        <v>25387</v>
      </c>
      <c r="U9108" s="1246" t="s">
        <v>25388</v>
      </c>
      <c r="V9108" s="1246" t="s">
        <v>25389</v>
      </c>
      <c r="W9108" s="1246" t="s">
        <v>34850</v>
      </c>
    </row>
    <row r="9109" spans="1:23">
      <c r="A9109" s="1246" t="s">
        <v>24951</v>
      </c>
      <c r="B9109" s="1265">
        <v>44918</v>
      </c>
      <c r="C9109" s="1246">
        <v>10285</v>
      </c>
      <c r="D9109" s="1246">
        <v>3875</v>
      </c>
      <c r="E9109" s="1246" t="s">
        <v>25385</v>
      </c>
      <c r="F9109" s="1246">
        <v>2</v>
      </c>
      <c r="G9109" s="1246"/>
      <c r="H9109" s="1246" t="s">
        <v>25385</v>
      </c>
      <c r="I9109" s="1246" t="s">
        <v>30</v>
      </c>
      <c r="J9109" s="1246" t="s">
        <v>1982</v>
      </c>
      <c r="K9109" s="1246" t="s">
        <v>10</v>
      </c>
      <c r="L9109" s="1246">
        <v>768216</v>
      </c>
      <c r="M9109" s="1246">
        <v>6714855</v>
      </c>
      <c r="N9109" s="1246">
        <v>1</v>
      </c>
      <c r="O9109" s="1246">
        <v>1</v>
      </c>
      <c r="P9109" s="1246">
        <v>1</v>
      </c>
      <c r="Q9109" s="1246">
        <v>1</v>
      </c>
      <c r="R9109" s="1246" t="s">
        <v>25386</v>
      </c>
      <c r="S9109" s="1246" t="s">
        <v>34791</v>
      </c>
      <c r="T9109" s="1246" t="s">
        <v>25387</v>
      </c>
      <c r="U9109" s="1246" t="s">
        <v>25390</v>
      </c>
      <c r="V9109" s="1246" t="s">
        <v>25391</v>
      </c>
      <c r="W9109" s="1246" t="s">
        <v>34850</v>
      </c>
    </row>
    <row r="9110" spans="1:23">
      <c r="A9110" s="1246" t="s">
        <v>24951</v>
      </c>
      <c r="B9110" s="1265">
        <v>44918</v>
      </c>
      <c r="C9110" s="1246">
        <v>10286</v>
      </c>
      <c r="D9110" s="1246">
        <v>3875</v>
      </c>
      <c r="E9110" s="1246" t="s">
        <v>25385</v>
      </c>
      <c r="F9110" s="1246">
        <v>2</v>
      </c>
      <c r="G9110" s="1246"/>
      <c r="H9110" s="1246" t="s">
        <v>25385</v>
      </c>
      <c r="I9110" s="1246" t="s">
        <v>30</v>
      </c>
      <c r="J9110" s="1246" t="s">
        <v>1982</v>
      </c>
      <c r="K9110" s="1246" t="s">
        <v>10</v>
      </c>
      <c r="L9110" s="1246">
        <v>768810</v>
      </c>
      <c r="M9110" s="1246">
        <v>6715509</v>
      </c>
      <c r="N9110" s="1246">
        <v>1</v>
      </c>
      <c r="O9110" s="1246">
        <v>1</v>
      </c>
      <c r="P9110" s="1246">
        <v>1</v>
      </c>
      <c r="Q9110" s="1246">
        <v>1</v>
      </c>
      <c r="R9110" s="1246" t="s">
        <v>25386</v>
      </c>
      <c r="S9110" s="1246" t="s">
        <v>34791</v>
      </c>
      <c r="T9110" s="1246" t="s">
        <v>25387</v>
      </c>
      <c r="U9110" s="1246" t="s">
        <v>25392</v>
      </c>
      <c r="V9110" s="1246" t="s">
        <v>25391</v>
      </c>
      <c r="W9110" s="1246" t="s">
        <v>34850</v>
      </c>
    </row>
    <row r="9111" spans="1:23">
      <c r="A9111" s="1246" t="s">
        <v>24951</v>
      </c>
      <c r="B9111" s="1265">
        <v>44918</v>
      </c>
      <c r="C9111" s="1246">
        <v>10287</v>
      </c>
      <c r="D9111" s="1246">
        <v>3875</v>
      </c>
      <c r="E9111" s="1246" t="s">
        <v>25385</v>
      </c>
      <c r="F9111" s="1246">
        <v>2</v>
      </c>
      <c r="G9111" s="1246"/>
      <c r="H9111" s="1246" t="s">
        <v>25385</v>
      </c>
      <c r="I9111" s="1246" t="s">
        <v>30</v>
      </c>
      <c r="J9111" s="1246" t="s">
        <v>1982</v>
      </c>
      <c r="K9111" s="1246" t="s">
        <v>10</v>
      </c>
      <c r="L9111" s="1246">
        <v>769176</v>
      </c>
      <c r="M9111" s="1246">
        <v>6715565</v>
      </c>
      <c r="N9111" s="1246">
        <v>1</v>
      </c>
      <c r="O9111" s="1246">
        <v>1</v>
      </c>
      <c r="P9111" s="1246">
        <v>1</v>
      </c>
      <c r="Q9111" s="1246">
        <v>1</v>
      </c>
      <c r="R9111" s="1246" t="s">
        <v>25386</v>
      </c>
      <c r="S9111" s="1246" t="s">
        <v>34791</v>
      </c>
      <c r="T9111" s="1246" t="s">
        <v>25387</v>
      </c>
      <c r="U9111" s="1246" t="s">
        <v>25393</v>
      </c>
      <c r="V9111" s="1246" t="s">
        <v>25391</v>
      </c>
      <c r="W9111" s="1246" t="s">
        <v>34850</v>
      </c>
    </row>
    <row r="9112" spans="1:23">
      <c r="A9112" s="1246" t="s">
        <v>24951</v>
      </c>
      <c r="B9112" s="1265">
        <v>44918</v>
      </c>
      <c r="C9112" s="1246">
        <v>10288</v>
      </c>
      <c r="D9112" s="1246">
        <v>3876</v>
      </c>
      <c r="E9112" s="1246" t="s">
        <v>25394</v>
      </c>
      <c r="F9112" s="1246">
        <v>1</v>
      </c>
      <c r="G9112" s="1246"/>
      <c r="H9112" s="1246" t="s">
        <v>25394</v>
      </c>
      <c r="I9112" s="1246" t="s">
        <v>30</v>
      </c>
      <c r="J9112" s="1246" t="s">
        <v>1982</v>
      </c>
      <c r="K9112" s="1246" t="s">
        <v>10</v>
      </c>
      <c r="L9112" s="1246">
        <v>718393</v>
      </c>
      <c r="M9112" s="1246">
        <v>6763013</v>
      </c>
      <c r="N9112" s="1246">
        <v>1</v>
      </c>
      <c r="O9112" s="1246">
        <v>1</v>
      </c>
      <c r="P9112" s="1246">
        <v>1</v>
      </c>
      <c r="Q9112" s="1246">
        <v>1</v>
      </c>
      <c r="R9112" s="1246" t="s">
        <v>25395</v>
      </c>
      <c r="S9112" s="1246" t="s">
        <v>34791</v>
      </c>
      <c r="T9112" s="1246" t="s">
        <v>25396</v>
      </c>
      <c r="U9112" s="1246" t="s">
        <v>25397</v>
      </c>
      <c r="V9112" s="1246" t="s">
        <v>25398</v>
      </c>
      <c r="W9112" s="1246" t="s">
        <v>34850</v>
      </c>
    </row>
    <row r="9113" spans="1:23">
      <c r="A9113" s="1246" t="s">
        <v>24951</v>
      </c>
      <c r="B9113" s="1265">
        <v>44918</v>
      </c>
      <c r="C9113" s="1246">
        <v>10289</v>
      </c>
      <c r="D9113" s="1246">
        <v>3877</v>
      </c>
      <c r="E9113" s="1246" t="s">
        <v>25399</v>
      </c>
      <c r="F9113" s="1246">
        <v>1</v>
      </c>
      <c r="G9113" s="1246"/>
      <c r="H9113" s="1246" t="s">
        <v>25399</v>
      </c>
      <c r="I9113" s="1246" t="s">
        <v>30</v>
      </c>
      <c r="J9113" s="1246" t="s">
        <v>1982</v>
      </c>
      <c r="K9113" s="1246" t="s">
        <v>10</v>
      </c>
      <c r="L9113" s="1246">
        <v>748530</v>
      </c>
      <c r="M9113" s="1246">
        <v>6738381</v>
      </c>
      <c r="N9113" s="1246">
        <v>0</v>
      </c>
      <c r="O9113" s="1246">
        <v>1</v>
      </c>
      <c r="P9113" s="1246">
        <v>1</v>
      </c>
      <c r="Q9113" s="1246">
        <v>1</v>
      </c>
      <c r="R9113" s="1246" t="s">
        <v>25400</v>
      </c>
      <c r="S9113" s="1246" t="s">
        <v>34791</v>
      </c>
      <c r="T9113" s="1246" t="s">
        <v>25401</v>
      </c>
      <c r="U9113" s="1246" t="s">
        <v>25402</v>
      </c>
      <c r="V9113" s="1246" t="s">
        <v>25403</v>
      </c>
      <c r="W9113" s="1246" t="s">
        <v>34850</v>
      </c>
    </row>
    <row r="9114" spans="1:23">
      <c r="A9114" s="1246" t="s">
        <v>24951</v>
      </c>
      <c r="B9114" s="1265">
        <v>44918</v>
      </c>
      <c r="C9114" s="1246">
        <v>10290</v>
      </c>
      <c r="D9114" s="1246">
        <v>3877</v>
      </c>
      <c r="E9114" s="1246" t="s">
        <v>25399</v>
      </c>
      <c r="F9114" s="1246">
        <v>1</v>
      </c>
      <c r="G9114" s="1246"/>
      <c r="H9114" s="1246" t="s">
        <v>25399</v>
      </c>
      <c r="I9114" s="1246" t="s">
        <v>30</v>
      </c>
      <c r="J9114" s="1246" t="s">
        <v>1982</v>
      </c>
      <c r="K9114" s="1246" t="s">
        <v>10</v>
      </c>
      <c r="L9114" s="1246">
        <v>748694</v>
      </c>
      <c r="M9114" s="1246">
        <v>6738362</v>
      </c>
      <c r="N9114" s="1246">
        <v>0</v>
      </c>
      <c r="O9114" s="1246">
        <v>1</v>
      </c>
      <c r="P9114" s="1246">
        <v>1</v>
      </c>
      <c r="Q9114" s="1246">
        <v>1</v>
      </c>
      <c r="R9114" s="1246" t="s">
        <v>25400</v>
      </c>
      <c r="S9114" s="1246" t="s">
        <v>34791</v>
      </c>
      <c r="T9114" s="1246" t="s">
        <v>25401</v>
      </c>
      <c r="U9114" s="1246" t="s">
        <v>25404</v>
      </c>
      <c r="V9114" s="1246" t="s">
        <v>25403</v>
      </c>
      <c r="W9114" s="1246" t="s">
        <v>34850</v>
      </c>
    </row>
    <row r="9115" spans="1:23">
      <c r="A9115" s="1246" t="s">
        <v>24951</v>
      </c>
      <c r="B9115" s="1265">
        <v>44918</v>
      </c>
      <c r="C9115" s="1246">
        <v>10291</v>
      </c>
      <c r="D9115" s="1246">
        <v>3877</v>
      </c>
      <c r="E9115" s="1246" t="s">
        <v>25399</v>
      </c>
      <c r="F9115" s="1246">
        <v>1</v>
      </c>
      <c r="G9115" s="1246"/>
      <c r="H9115" s="1246" t="s">
        <v>25399</v>
      </c>
      <c r="I9115" s="1246" t="s">
        <v>30</v>
      </c>
      <c r="J9115" s="1246" t="s">
        <v>1982</v>
      </c>
      <c r="K9115" s="1246" t="s">
        <v>10</v>
      </c>
      <c r="L9115" s="1246">
        <v>748942</v>
      </c>
      <c r="M9115" s="1246">
        <v>6738434</v>
      </c>
      <c r="N9115" s="1246">
        <v>0</v>
      </c>
      <c r="O9115" s="1246">
        <v>1</v>
      </c>
      <c r="P9115" s="1246">
        <v>1</v>
      </c>
      <c r="Q9115" s="1246">
        <v>1</v>
      </c>
      <c r="R9115" s="1246" t="s">
        <v>25400</v>
      </c>
      <c r="S9115" s="1246" t="s">
        <v>34791</v>
      </c>
      <c r="T9115" s="1246" t="s">
        <v>25401</v>
      </c>
      <c r="U9115" s="1246" t="s">
        <v>25405</v>
      </c>
      <c r="V9115" s="1246" t="s">
        <v>25403</v>
      </c>
      <c r="W9115" s="1246" t="s">
        <v>34850</v>
      </c>
    </row>
    <row r="9116" spans="1:23">
      <c r="A9116" s="1246" t="s">
        <v>24951</v>
      </c>
      <c r="B9116" s="1265">
        <v>44918</v>
      </c>
      <c r="C9116" s="1246">
        <v>10292</v>
      </c>
      <c r="D9116" s="1246">
        <v>3877</v>
      </c>
      <c r="E9116" s="1246" t="s">
        <v>25399</v>
      </c>
      <c r="F9116" s="1246">
        <v>1</v>
      </c>
      <c r="G9116" s="1246"/>
      <c r="H9116" s="1246" t="s">
        <v>25399</v>
      </c>
      <c r="I9116" s="1246" t="s">
        <v>30</v>
      </c>
      <c r="J9116" s="1246" t="s">
        <v>1982</v>
      </c>
      <c r="K9116" s="1246" t="s">
        <v>10</v>
      </c>
      <c r="L9116" s="1246">
        <v>749197</v>
      </c>
      <c r="M9116" s="1246">
        <v>6738430</v>
      </c>
      <c r="N9116" s="1246">
        <v>0</v>
      </c>
      <c r="O9116" s="1246">
        <v>1</v>
      </c>
      <c r="P9116" s="1246">
        <v>1</v>
      </c>
      <c r="Q9116" s="1246">
        <v>1</v>
      </c>
      <c r="R9116" s="1246" t="s">
        <v>25400</v>
      </c>
      <c r="S9116" s="1246" t="s">
        <v>34791</v>
      </c>
      <c r="T9116" s="1246" t="s">
        <v>25401</v>
      </c>
      <c r="U9116" s="1246" t="s">
        <v>25406</v>
      </c>
      <c r="V9116" s="1246" t="s">
        <v>25403</v>
      </c>
      <c r="W9116" s="1246" t="s">
        <v>34850</v>
      </c>
    </row>
    <row r="9117" spans="1:23">
      <c r="A9117" s="1246" t="s">
        <v>24951</v>
      </c>
      <c r="B9117" s="1265">
        <v>44918</v>
      </c>
      <c r="C9117" s="1246">
        <v>10293</v>
      </c>
      <c r="D9117" s="1246">
        <v>3877</v>
      </c>
      <c r="E9117" s="1246" t="s">
        <v>25399</v>
      </c>
      <c r="F9117" s="1246">
        <v>1</v>
      </c>
      <c r="G9117" s="1246"/>
      <c r="H9117" s="1246" t="s">
        <v>25399</v>
      </c>
      <c r="I9117" s="1246" t="s">
        <v>30</v>
      </c>
      <c r="J9117" s="1246" t="s">
        <v>1982</v>
      </c>
      <c r="K9117" s="1246" t="s">
        <v>10</v>
      </c>
      <c r="L9117" s="1246">
        <v>749401</v>
      </c>
      <c r="M9117" s="1246">
        <v>6738679</v>
      </c>
      <c r="N9117" s="1246">
        <v>0</v>
      </c>
      <c r="O9117" s="1246">
        <v>1</v>
      </c>
      <c r="P9117" s="1246">
        <v>1</v>
      </c>
      <c r="Q9117" s="1246">
        <v>1</v>
      </c>
      <c r="R9117" s="1246" t="s">
        <v>25400</v>
      </c>
      <c r="S9117" s="1246" t="s">
        <v>34791</v>
      </c>
      <c r="T9117" s="1246" t="s">
        <v>25401</v>
      </c>
      <c r="U9117" s="1246" t="s">
        <v>25407</v>
      </c>
      <c r="V9117" s="1246" t="s">
        <v>25403</v>
      </c>
      <c r="W9117" s="1246" t="s">
        <v>34850</v>
      </c>
    </row>
    <row r="9118" spans="1:23">
      <c r="A9118" s="1246" t="s">
        <v>24951</v>
      </c>
      <c r="B9118" s="1265">
        <v>44918</v>
      </c>
      <c r="C9118" s="1246">
        <v>10294</v>
      </c>
      <c r="D9118" s="1246">
        <v>3878</v>
      </c>
      <c r="E9118" s="1246" t="s">
        <v>25408</v>
      </c>
      <c r="F9118" s="1246">
        <v>1</v>
      </c>
      <c r="G9118" s="1246"/>
      <c r="H9118" s="1246" t="s">
        <v>25408</v>
      </c>
      <c r="I9118" s="1246" t="s">
        <v>30</v>
      </c>
      <c r="J9118" s="1246" t="s">
        <v>1982</v>
      </c>
      <c r="K9118" s="1246" t="s">
        <v>10</v>
      </c>
      <c r="L9118" s="1246">
        <v>724413</v>
      </c>
      <c r="M9118" s="1246">
        <v>6757530</v>
      </c>
      <c r="N9118" s="1246">
        <v>1</v>
      </c>
      <c r="O9118" s="1246">
        <v>1</v>
      </c>
      <c r="P9118" s="1246">
        <v>1</v>
      </c>
      <c r="Q9118" s="1246">
        <v>1</v>
      </c>
      <c r="R9118" s="1246" t="s">
        <v>25409</v>
      </c>
      <c r="S9118" s="1246" t="s">
        <v>34791</v>
      </c>
      <c r="T9118" s="1246" t="s">
        <v>25410</v>
      </c>
      <c r="U9118" s="1246" t="s">
        <v>25411</v>
      </c>
      <c r="V9118" s="1246" t="s">
        <v>25412</v>
      </c>
      <c r="W9118" s="1246" t="s">
        <v>34850</v>
      </c>
    </row>
    <row r="9119" spans="1:23">
      <c r="A9119" s="1246" t="s">
        <v>24951</v>
      </c>
      <c r="B9119" s="1265">
        <v>44918</v>
      </c>
      <c r="C9119" s="1246">
        <v>10295</v>
      </c>
      <c r="D9119" s="1246">
        <v>3878</v>
      </c>
      <c r="E9119" s="1246" t="s">
        <v>25408</v>
      </c>
      <c r="F9119" s="1246">
        <v>1</v>
      </c>
      <c r="G9119" s="1246"/>
      <c r="H9119" s="1246" t="s">
        <v>25408</v>
      </c>
      <c r="I9119" s="1246" t="s">
        <v>30</v>
      </c>
      <c r="J9119" s="1246" t="s">
        <v>1982</v>
      </c>
      <c r="K9119" s="1246" t="s">
        <v>10</v>
      </c>
      <c r="L9119" s="1246">
        <v>724101</v>
      </c>
      <c r="M9119" s="1246">
        <v>6757609</v>
      </c>
      <c r="N9119" s="1246">
        <v>1</v>
      </c>
      <c r="O9119" s="1246">
        <v>1</v>
      </c>
      <c r="P9119" s="1246">
        <v>1</v>
      </c>
      <c r="Q9119" s="1246">
        <v>1</v>
      </c>
      <c r="R9119" s="1246" t="s">
        <v>25409</v>
      </c>
      <c r="S9119" s="1246" t="s">
        <v>34791</v>
      </c>
      <c r="T9119" s="1246" t="s">
        <v>25410</v>
      </c>
      <c r="U9119" s="1246" t="s">
        <v>25413</v>
      </c>
      <c r="V9119" s="1246" t="s">
        <v>25412</v>
      </c>
      <c r="W9119" s="1246" t="s">
        <v>34850</v>
      </c>
    </row>
    <row r="9120" spans="1:23">
      <c r="A9120" s="1246" t="s">
        <v>24951</v>
      </c>
      <c r="B9120" s="1265">
        <v>44918</v>
      </c>
      <c r="C9120" s="1246">
        <v>10296</v>
      </c>
      <c r="D9120" s="1246">
        <v>3878</v>
      </c>
      <c r="E9120" s="1246" t="s">
        <v>25408</v>
      </c>
      <c r="F9120" s="1246">
        <v>1</v>
      </c>
      <c r="G9120" s="1246"/>
      <c r="H9120" s="1246" t="s">
        <v>25408</v>
      </c>
      <c r="I9120" s="1246" t="s">
        <v>30</v>
      </c>
      <c r="J9120" s="1246" t="s">
        <v>1982</v>
      </c>
      <c r="K9120" s="1246" t="s">
        <v>10</v>
      </c>
      <c r="L9120" s="1246">
        <v>724285</v>
      </c>
      <c r="M9120" s="1246">
        <v>6758217</v>
      </c>
      <c r="N9120" s="1246">
        <v>1</v>
      </c>
      <c r="O9120" s="1246">
        <v>1</v>
      </c>
      <c r="P9120" s="1246">
        <v>1</v>
      </c>
      <c r="Q9120" s="1246">
        <v>1</v>
      </c>
      <c r="R9120" s="1246" t="s">
        <v>25409</v>
      </c>
      <c r="S9120" s="1246" t="s">
        <v>34791</v>
      </c>
      <c r="T9120" s="1246" t="s">
        <v>25410</v>
      </c>
      <c r="U9120" s="1246" t="s">
        <v>25414</v>
      </c>
      <c r="V9120" s="1246" t="s">
        <v>25412</v>
      </c>
      <c r="W9120" s="1246" t="s">
        <v>34850</v>
      </c>
    </row>
    <row r="9121" spans="1:23">
      <c r="A9121" s="1246" t="s">
        <v>24951</v>
      </c>
      <c r="B9121" s="1265">
        <v>44918</v>
      </c>
      <c r="C9121" s="1246">
        <v>10297</v>
      </c>
      <c r="D9121" s="1246">
        <v>3879</v>
      </c>
      <c r="E9121" s="1246" t="s">
        <v>25415</v>
      </c>
      <c r="F9121" s="1246">
        <v>1</v>
      </c>
      <c r="G9121" s="1246"/>
      <c r="H9121" s="1246" t="s">
        <v>25415</v>
      </c>
      <c r="I9121" s="1246" t="s">
        <v>30</v>
      </c>
      <c r="J9121" s="1246" t="s">
        <v>1982</v>
      </c>
      <c r="K9121" s="1246" t="s">
        <v>10</v>
      </c>
      <c r="L9121" s="1246">
        <v>754365</v>
      </c>
      <c r="M9121" s="1246">
        <v>6751583</v>
      </c>
      <c r="N9121" s="1246">
        <v>1</v>
      </c>
      <c r="O9121" s="1246">
        <v>1</v>
      </c>
      <c r="P9121" s="1246">
        <v>1</v>
      </c>
      <c r="Q9121" s="1246">
        <v>1</v>
      </c>
      <c r="R9121" s="1246" t="s">
        <v>25416</v>
      </c>
      <c r="S9121" s="1246" t="s">
        <v>34791</v>
      </c>
      <c r="T9121" s="1246" t="s">
        <v>25417</v>
      </c>
      <c r="U9121" s="1246" t="s">
        <v>25418</v>
      </c>
      <c r="V9121" s="1246" t="s">
        <v>25419</v>
      </c>
      <c r="W9121" s="1246" t="s">
        <v>34850</v>
      </c>
    </row>
    <row r="9122" spans="1:23">
      <c r="A9122" s="1246" t="s">
        <v>24951</v>
      </c>
      <c r="B9122" s="1265">
        <v>44918</v>
      </c>
      <c r="C9122" s="1246">
        <v>10298</v>
      </c>
      <c r="D9122" s="1246">
        <v>3879</v>
      </c>
      <c r="E9122" s="1246" t="s">
        <v>25415</v>
      </c>
      <c r="F9122" s="1246">
        <v>1</v>
      </c>
      <c r="G9122" s="1246"/>
      <c r="H9122" s="1246" t="s">
        <v>25415</v>
      </c>
      <c r="I9122" s="1246" t="s">
        <v>30</v>
      </c>
      <c r="J9122" s="1246" t="s">
        <v>1982</v>
      </c>
      <c r="K9122" s="1246" t="s">
        <v>10</v>
      </c>
      <c r="L9122" s="1246">
        <v>754085</v>
      </c>
      <c r="M9122" s="1246">
        <v>6751261</v>
      </c>
      <c r="N9122" s="1246">
        <v>1</v>
      </c>
      <c r="O9122" s="1246">
        <v>1</v>
      </c>
      <c r="P9122" s="1246">
        <v>1</v>
      </c>
      <c r="Q9122" s="1246">
        <v>1</v>
      </c>
      <c r="R9122" s="1246" t="s">
        <v>25416</v>
      </c>
      <c r="S9122" s="1246" t="s">
        <v>34791</v>
      </c>
      <c r="T9122" s="1246" t="s">
        <v>25417</v>
      </c>
      <c r="U9122" s="1246" t="s">
        <v>25420</v>
      </c>
      <c r="V9122" s="1246" t="s">
        <v>25419</v>
      </c>
      <c r="W9122" s="1246" t="s">
        <v>34850</v>
      </c>
    </row>
    <row r="9123" spans="1:23">
      <c r="A9123" s="1246" t="s">
        <v>24951</v>
      </c>
      <c r="B9123" s="1265">
        <v>44918</v>
      </c>
      <c r="C9123" s="1246">
        <v>10299</v>
      </c>
      <c r="D9123" s="1246">
        <v>3879</v>
      </c>
      <c r="E9123" s="1246" t="s">
        <v>25415</v>
      </c>
      <c r="F9123" s="1246">
        <v>1</v>
      </c>
      <c r="G9123" s="1246"/>
      <c r="H9123" s="1246" t="s">
        <v>25415</v>
      </c>
      <c r="I9123" s="1246" t="s">
        <v>30</v>
      </c>
      <c r="J9123" s="1246" t="s">
        <v>1982</v>
      </c>
      <c r="K9123" s="1246" t="s">
        <v>10</v>
      </c>
      <c r="L9123" s="1246">
        <v>754411</v>
      </c>
      <c r="M9123" s="1246">
        <v>6751801</v>
      </c>
      <c r="N9123" s="1246">
        <v>1</v>
      </c>
      <c r="O9123" s="1246">
        <v>1</v>
      </c>
      <c r="P9123" s="1246">
        <v>1</v>
      </c>
      <c r="Q9123" s="1246">
        <v>1</v>
      </c>
      <c r="R9123" s="1246" t="s">
        <v>25416</v>
      </c>
      <c r="S9123" s="1246" t="s">
        <v>34791</v>
      </c>
      <c r="T9123" s="1246" t="s">
        <v>25417</v>
      </c>
      <c r="U9123" s="1246" t="s">
        <v>25421</v>
      </c>
      <c r="V9123" s="1246" t="s">
        <v>25419</v>
      </c>
      <c r="W9123" s="1246" t="s">
        <v>34850</v>
      </c>
    </row>
    <row r="9124" spans="1:23">
      <c r="A9124" s="1246" t="s">
        <v>24951</v>
      </c>
      <c r="B9124" s="1265">
        <v>44918</v>
      </c>
      <c r="C9124" s="1246">
        <v>10300</v>
      </c>
      <c r="D9124" s="1246">
        <v>3879</v>
      </c>
      <c r="E9124" s="1246" t="s">
        <v>25415</v>
      </c>
      <c r="F9124" s="1246">
        <v>1</v>
      </c>
      <c r="G9124" s="1246"/>
      <c r="H9124" s="1246" t="s">
        <v>25415</v>
      </c>
      <c r="I9124" s="1246" t="s">
        <v>30</v>
      </c>
      <c r="J9124" s="1246" t="s">
        <v>1982</v>
      </c>
      <c r="K9124" s="1246" t="s">
        <v>10</v>
      </c>
      <c r="L9124" s="1246">
        <v>754577</v>
      </c>
      <c r="M9124" s="1246">
        <v>6751787</v>
      </c>
      <c r="N9124" s="1246">
        <v>1</v>
      </c>
      <c r="O9124" s="1246">
        <v>1</v>
      </c>
      <c r="P9124" s="1246">
        <v>1</v>
      </c>
      <c r="Q9124" s="1246">
        <v>1</v>
      </c>
      <c r="R9124" s="1246" t="s">
        <v>25416</v>
      </c>
      <c r="S9124" s="1246" t="s">
        <v>34791</v>
      </c>
      <c r="T9124" s="1246" t="s">
        <v>25417</v>
      </c>
      <c r="U9124" s="1246" t="s">
        <v>25422</v>
      </c>
      <c r="V9124" s="1246" t="s">
        <v>25419</v>
      </c>
      <c r="W9124" s="1246" t="s">
        <v>34850</v>
      </c>
    </row>
    <row r="9125" spans="1:23">
      <c r="A9125" s="1246" t="s">
        <v>24951</v>
      </c>
      <c r="B9125" s="1265">
        <v>44918</v>
      </c>
      <c r="C9125" s="1246">
        <v>10301</v>
      </c>
      <c r="D9125" s="1246">
        <v>3880</v>
      </c>
      <c r="E9125" s="1246" t="s">
        <v>25423</v>
      </c>
      <c r="F9125" s="1246">
        <v>1</v>
      </c>
      <c r="G9125" s="1246"/>
      <c r="H9125" s="1246" t="s">
        <v>25423</v>
      </c>
      <c r="I9125" s="1246" t="s">
        <v>30</v>
      </c>
      <c r="J9125" s="1246" t="s">
        <v>1982</v>
      </c>
      <c r="K9125" s="1246" t="s">
        <v>10</v>
      </c>
      <c r="L9125" s="1246">
        <v>707236</v>
      </c>
      <c r="M9125" s="1246">
        <v>6733625</v>
      </c>
      <c r="N9125" s="1246">
        <v>1</v>
      </c>
      <c r="O9125" s="1246">
        <v>1</v>
      </c>
      <c r="P9125" s="1246">
        <v>1</v>
      </c>
      <c r="Q9125" s="1246">
        <v>1</v>
      </c>
      <c r="R9125" s="1246" t="s">
        <v>25424</v>
      </c>
      <c r="S9125" s="1246" t="s">
        <v>34791</v>
      </c>
      <c r="T9125" s="1246" t="s">
        <v>25425</v>
      </c>
      <c r="U9125" s="1246" t="s">
        <v>25426</v>
      </c>
      <c r="V9125" s="1246" t="s">
        <v>25427</v>
      </c>
      <c r="W9125" s="1246" t="s">
        <v>34850</v>
      </c>
    </row>
    <row r="9126" spans="1:23">
      <c r="A9126" s="1246" t="s">
        <v>24951</v>
      </c>
      <c r="B9126" s="1265">
        <v>44918</v>
      </c>
      <c r="C9126" s="1246">
        <v>10302</v>
      </c>
      <c r="D9126" s="1246">
        <v>3880</v>
      </c>
      <c r="E9126" s="1246" t="s">
        <v>25423</v>
      </c>
      <c r="F9126" s="1246">
        <v>1</v>
      </c>
      <c r="G9126" s="1246"/>
      <c r="H9126" s="1246" t="s">
        <v>25423</v>
      </c>
      <c r="I9126" s="1246" t="s">
        <v>30</v>
      </c>
      <c r="J9126" s="1246" t="s">
        <v>1982</v>
      </c>
      <c r="K9126" s="1246" t="s">
        <v>10</v>
      </c>
      <c r="L9126" s="1246">
        <v>706270</v>
      </c>
      <c r="M9126" s="1246">
        <v>6734249</v>
      </c>
      <c r="N9126" s="1246">
        <v>1</v>
      </c>
      <c r="O9126" s="1246">
        <v>1</v>
      </c>
      <c r="P9126" s="1246">
        <v>1</v>
      </c>
      <c r="Q9126" s="1246">
        <v>1</v>
      </c>
      <c r="R9126" s="1246" t="s">
        <v>25424</v>
      </c>
      <c r="S9126" s="1246" t="s">
        <v>34791</v>
      </c>
      <c r="T9126" s="1246" t="s">
        <v>25425</v>
      </c>
      <c r="U9126" s="1246" t="s">
        <v>25428</v>
      </c>
      <c r="V9126" s="1246" t="s">
        <v>25427</v>
      </c>
      <c r="W9126" s="1246" t="s">
        <v>34850</v>
      </c>
    </row>
    <row r="9127" spans="1:23">
      <c r="A9127" s="1246" t="s">
        <v>24951</v>
      </c>
      <c r="B9127" s="1265">
        <v>44918</v>
      </c>
      <c r="C9127" s="1246">
        <v>10303</v>
      </c>
      <c r="D9127" s="1246">
        <v>3880</v>
      </c>
      <c r="E9127" s="1246" t="s">
        <v>25423</v>
      </c>
      <c r="F9127" s="1246">
        <v>1</v>
      </c>
      <c r="G9127" s="1246"/>
      <c r="H9127" s="1246" t="s">
        <v>25423</v>
      </c>
      <c r="I9127" s="1246" t="s">
        <v>30</v>
      </c>
      <c r="J9127" s="1246" t="s">
        <v>1982</v>
      </c>
      <c r="K9127" s="1246" t="s">
        <v>10</v>
      </c>
      <c r="L9127" s="1246">
        <v>707842</v>
      </c>
      <c r="M9127" s="1246">
        <v>6734017</v>
      </c>
      <c r="N9127" s="1246">
        <v>1</v>
      </c>
      <c r="O9127" s="1246">
        <v>1</v>
      </c>
      <c r="P9127" s="1246">
        <v>1</v>
      </c>
      <c r="Q9127" s="1246">
        <v>1</v>
      </c>
      <c r="R9127" s="1246" t="s">
        <v>25424</v>
      </c>
      <c r="S9127" s="1246" t="s">
        <v>34791</v>
      </c>
      <c r="T9127" s="1246" t="s">
        <v>25425</v>
      </c>
      <c r="U9127" s="1246" t="s">
        <v>25429</v>
      </c>
      <c r="V9127" s="1246" t="s">
        <v>25427</v>
      </c>
      <c r="W9127" s="1246" t="s">
        <v>34850</v>
      </c>
    </row>
    <row r="9128" spans="1:23">
      <c r="A9128" s="1246" t="s">
        <v>24951</v>
      </c>
      <c r="B9128" s="1265">
        <v>44918</v>
      </c>
      <c r="C9128" s="1246">
        <v>10304</v>
      </c>
      <c r="D9128" s="1246">
        <v>3880</v>
      </c>
      <c r="E9128" s="1246" t="s">
        <v>25423</v>
      </c>
      <c r="F9128" s="1246">
        <v>1</v>
      </c>
      <c r="G9128" s="1246"/>
      <c r="H9128" s="1246" t="s">
        <v>25423</v>
      </c>
      <c r="I9128" s="1246" t="s">
        <v>30</v>
      </c>
      <c r="J9128" s="1246" t="s">
        <v>1982</v>
      </c>
      <c r="K9128" s="1246" t="s">
        <v>10</v>
      </c>
      <c r="L9128" s="1246">
        <v>707197</v>
      </c>
      <c r="M9128" s="1246">
        <v>6733195</v>
      </c>
      <c r="N9128" s="1246">
        <v>1</v>
      </c>
      <c r="O9128" s="1246">
        <v>1</v>
      </c>
      <c r="P9128" s="1246">
        <v>1</v>
      </c>
      <c r="Q9128" s="1246">
        <v>1</v>
      </c>
      <c r="R9128" s="1246" t="s">
        <v>25424</v>
      </c>
      <c r="S9128" s="1246" t="s">
        <v>34791</v>
      </c>
      <c r="T9128" s="1246" t="s">
        <v>25425</v>
      </c>
      <c r="U9128" s="1246" t="s">
        <v>25430</v>
      </c>
      <c r="V9128" s="1246" t="s">
        <v>25427</v>
      </c>
      <c r="W9128" s="1246" t="s">
        <v>34850</v>
      </c>
    </row>
    <row r="9129" spans="1:23">
      <c r="A9129" s="1246" t="s">
        <v>24951</v>
      </c>
      <c r="B9129" s="1265">
        <v>44918</v>
      </c>
      <c r="C9129" s="1246">
        <v>10305</v>
      </c>
      <c r="D9129" s="1246">
        <v>3880</v>
      </c>
      <c r="E9129" s="1246" t="s">
        <v>25423</v>
      </c>
      <c r="F9129" s="1246">
        <v>1</v>
      </c>
      <c r="G9129" s="1246"/>
      <c r="H9129" s="1246" t="s">
        <v>25423</v>
      </c>
      <c r="I9129" s="1246" t="s">
        <v>30</v>
      </c>
      <c r="J9129" s="1246" t="s">
        <v>1982</v>
      </c>
      <c r="K9129" s="1246" t="s">
        <v>10</v>
      </c>
      <c r="L9129" s="1246">
        <v>707347</v>
      </c>
      <c r="M9129" s="1246">
        <v>6732118</v>
      </c>
      <c r="N9129" s="1246">
        <v>1</v>
      </c>
      <c r="O9129" s="1246">
        <v>1</v>
      </c>
      <c r="P9129" s="1246">
        <v>1</v>
      </c>
      <c r="Q9129" s="1246">
        <v>1</v>
      </c>
      <c r="R9129" s="1246" t="s">
        <v>25424</v>
      </c>
      <c r="S9129" s="1246" t="s">
        <v>34791</v>
      </c>
      <c r="T9129" s="1246" t="s">
        <v>25425</v>
      </c>
      <c r="U9129" s="1246" t="s">
        <v>25431</v>
      </c>
      <c r="V9129" s="1246" t="s">
        <v>25427</v>
      </c>
      <c r="W9129" s="1246" t="s">
        <v>34850</v>
      </c>
    </row>
    <row r="9130" spans="1:23">
      <c r="A9130" s="1246" t="s">
        <v>24951</v>
      </c>
      <c r="B9130" s="1265">
        <v>44918</v>
      </c>
      <c r="C9130" s="1246">
        <v>10306</v>
      </c>
      <c r="D9130" s="1246">
        <v>3881</v>
      </c>
      <c r="E9130" s="1246" t="s">
        <v>25432</v>
      </c>
      <c r="F9130" s="1246">
        <v>1</v>
      </c>
      <c r="G9130" s="1246"/>
      <c r="H9130" s="1246" t="s">
        <v>25432</v>
      </c>
      <c r="I9130" s="1246" t="s">
        <v>30</v>
      </c>
      <c r="J9130" s="1246" t="s">
        <v>1982</v>
      </c>
      <c r="K9130" s="1246" t="s">
        <v>10</v>
      </c>
      <c r="L9130" s="1246">
        <v>791974</v>
      </c>
      <c r="M9130" s="1246">
        <v>6730377</v>
      </c>
      <c r="N9130" s="1246">
        <v>1</v>
      </c>
      <c r="O9130" s="1246">
        <v>1</v>
      </c>
      <c r="P9130" s="1246">
        <v>1</v>
      </c>
      <c r="Q9130" s="1246">
        <v>1</v>
      </c>
      <c r="R9130" s="1246" t="s">
        <v>25433</v>
      </c>
      <c r="S9130" s="1246" t="s">
        <v>34791</v>
      </c>
      <c r="T9130" s="1246" t="s">
        <v>25434</v>
      </c>
      <c r="U9130" s="1246" t="s">
        <v>25435</v>
      </c>
      <c r="V9130" s="1246" t="s">
        <v>25436</v>
      </c>
      <c r="W9130" s="1246" t="s">
        <v>34850</v>
      </c>
    </row>
    <row r="9131" spans="1:23">
      <c r="A9131" s="1246" t="s">
        <v>24951</v>
      </c>
      <c r="B9131" s="1265">
        <v>44918</v>
      </c>
      <c r="C9131" s="1246">
        <v>10307</v>
      </c>
      <c r="D9131" s="1246">
        <v>3881</v>
      </c>
      <c r="E9131" s="1246" t="s">
        <v>25432</v>
      </c>
      <c r="F9131" s="1246">
        <v>1</v>
      </c>
      <c r="G9131" s="1246"/>
      <c r="H9131" s="1246" t="s">
        <v>25432</v>
      </c>
      <c r="I9131" s="1246" t="s">
        <v>30</v>
      </c>
      <c r="J9131" s="1246" t="s">
        <v>1982</v>
      </c>
      <c r="K9131" s="1246" t="s">
        <v>10</v>
      </c>
      <c r="L9131" s="1246">
        <v>791587</v>
      </c>
      <c r="M9131" s="1246">
        <v>6730183</v>
      </c>
      <c r="N9131" s="1246">
        <v>1</v>
      </c>
      <c r="O9131" s="1246">
        <v>1</v>
      </c>
      <c r="P9131" s="1246">
        <v>1</v>
      </c>
      <c r="Q9131" s="1246">
        <v>1</v>
      </c>
      <c r="R9131" s="1246" t="s">
        <v>25433</v>
      </c>
      <c r="S9131" s="1246" t="s">
        <v>34791</v>
      </c>
      <c r="T9131" s="1246" t="s">
        <v>25434</v>
      </c>
      <c r="U9131" s="1246" t="s">
        <v>25437</v>
      </c>
      <c r="V9131" s="1246" t="s">
        <v>25436</v>
      </c>
      <c r="W9131" s="1246" t="s">
        <v>34850</v>
      </c>
    </row>
    <row r="9132" spans="1:23">
      <c r="A9132" s="1246" t="s">
        <v>24951</v>
      </c>
      <c r="B9132" s="1265">
        <v>44918</v>
      </c>
      <c r="C9132" s="1246">
        <v>10308</v>
      </c>
      <c r="D9132" s="1246">
        <v>3882</v>
      </c>
      <c r="E9132" s="1246" t="s">
        <v>25438</v>
      </c>
      <c r="F9132" s="1246">
        <v>1</v>
      </c>
      <c r="G9132" s="1246"/>
      <c r="H9132" s="1246" t="s">
        <v>25438</v>
      </c>
      <c r="I9132" s="1246" t="s">
        <v>30</v>
      </c>
      <c r="J9132" s="1246" t="s">
        <v>1982</v>
      </c>
      <c r="K9132" s="1246" t="s">
        <v>10</v>
      </c>
      <c r="L9132" s="1246">
        <v>758375</v>
      </c>
      <c r="M9132" s="1246">
        <v>6766319</v>
      </c>
      <c r="N9132" s="1246">
        <v>1</v>
      </c>
      <c r="O9132" s="1246">
        <v>1</v>
      </c>
      <c r="P9132" s="1246">
        <v>1</v>
      </c>
      <c r="Q9132" s="1246">
        <v>1</v>
      </c>
      <c r="R9132" s="1246" t="s">
        <v>25439</v>
      </c>
      <c r="S9132" s="1246" t="s">
        <v>34791</v>
      </c>
      <c r="T9132" s="1246" t="s">
        <v>25440</v>
      </c>
      <c r="U9132" s="1246" t="s">
        <v>25441</v>
      </c>
      <c r="V9132" s="1246" t="s">
        <v>25442</v>
      </c>
      <c r="W9132" s="1246" t="s">
        <v>34850</v>
      </c>
    </row>
    <row r="9133" spans="1:23">
      <c r="A9133" s="1246" t="s">
        <v>24951</v>
      </c>
      <c r="B9133" s="1265">
        <v>44918</v>
      </c>
      <c r="C9133" s="1246">
        <v>10309</v>
      </c>
      <c r="D9133" s="1246">
        <v>3882</v>
      </c>
      <c r="E9133" s="1246" t="s">
        <v>25438</v>
      </c>
      <c r="F9133" s="1246">
        <v>1</v>
      </c>
      <c r="G9133" s="1246"/>
      <c r="H9133" s="1246" t="s">
        <v>25438</v>
      </c>
      <c r="I9133" s="1246" t="s">
        <v>30</v>
      </c>
      <c r="J9133" s="1246" t="s">
        <v>1982</v>
      </c>
      <c r="K9133" s="1246" t="s">
        <v>10</v>
      </c>
      <c r="L9133" s="1246">
        <v>759955</v>
      </c>
      <c r="M9133" s="1246">
        <v>6767408</v>
      </c>
      <c r="N9133" s="1246">
        <v>1</v>
      </c>
      <c r="O9133" s="1246">
        <v>1</v>
      </c>
      <c r="P9133" s="1246">
        <v>1</v>
      </c>
      <c r="Q9133" s="1246">
        <v>1</v>
      </c>
      <c r="R9133" s="1246" t="s">
        <v>25439</v>
      </c>
      <c r="S9133" s="1246" t="s">
        <v>34791</v>
      </c>
      <c r="T9133" s="1246" t="s">
        <v>25440</v>
      </c>
      <c r="U9133" s="1246" t="s">
        <v>25443</v>
      </c>
      <c r="V9133" s="1246" t="s">
        <v>25442</v>
      </c>
      <c r="W9133" s="1246" t="s">
        <v>34850</v>
      </c>
    </row>
    <row r="9134" spans="1:23">
      <c r="A9134" s="1246" t="s">
        <v>24951</v>
      </c>
      <c r="B9134" s="1265">
        <v>44918</v>
      </c>
      <c r="C9134" s="1246">
        <v>10312</v>
      </c>
      <c r="D9134" s="1246">
        <v>3884</v>
      </c>
      <c r="E9134" s="1246" t="s">
        <v>25450</v>
      </c>
      <c r="F9134" s="1246">
        <v>1</v>
      </c>
      <c r="G9134" s="1246"/>
      <c r="H9134" s="1246" t="s">
        <v>25450</v>
      </c>
      <c r="I9134" s="1246" t="s">
        <v>1962</v>
      </c>
      <c r="J9134" s="1246" t="s">
        <v>2015</v>
      </c>
      <c r="K9134" s="1246" t="s">
        <v>19</v>
      </c>
      <c r="L9134" s="1246">
        <v>247408</v>
      </c>
      <c r="M9134" s="1246">
        <v>6814503</v>
      </c>
      <c r="N9134" s="1246">
        <v>1</v>
      </c>
      <c r="O9134" s="1246">
        <v>1</v>
      </c>
      <c r="P9134" s="1246">
        <v>1</v>
      </c>
      <c r="Q9134" s="1246">
        <v>1</v>
      </c>
      <c r="R9134" s="1246" t="s">
        <v>25451</v>
      </c>
      <c r="S9134" s="1246" t="s">
        <v>34791</v>
      </c>
      <c r="T9134" s="1246" t="s">
        <v>25452</v>
      </c>
      <c r="U9134" s="1246" t="s">
        <v>3167</v>
      </c>
      <c r="V9134" s="1246" t="s">
        <v>25453</v>
      </c>
      <c r="W9134" s="1246" t="s">
        <v>34850</v>
      </c>
    </row>
    <row r="9135" spans="1:23">
      <c r="A9135" s="1246" t="s">
        <v>24951</v>
      </c>
      <c r="B9135" s="1265">
        <v>44918</v>
      </c>
      <c r="C9135" s="1246">
        <v>10313</v>
      </c>
      <c r="D9135" s="1246">
        <v>3884</v>
      </c>
      <c r="E9135" s="1246" t="s">
        <v>25450</v>
      </c>
      <c r="F9135" s="1246">
        <v>1</v>
      </c>
      <c r="G9135" s="1246"/>
      <c r="H9135" s="1246" t="s">
        <v>25450</v>
      </c>
      <c r="I9135" s="1246" t="s">
        <v>1962</v>
      </c>
      <c r="J9135" s="1246" t="s">
        <v>2015</v>
      </c>
      <c r="K9135" s="1246" t="s">
        <v>19</v>
      </c>
      <c r="L9135" s="1246">
        <v>248208</v>
      </c>
      <c r="M9135" s="1246">
        <v>6814226</v>
      </c>
      <c r="N9135" s="1246">
        <v>1</v>
      </c>
      <c r="O9135" s="1246">
        <v>1</v>
      </c>
      <c r="P9135" s="1246">
        <v>1</v>
      </c>
      <c r="Q9135" s="1246">
        <v>1</v>
      </c>
      <c r="R9135" s="1246" t="s">
        <v>25451</v>
      </c>
      <c r="S9135" s="1246" t="s">
        <v>34791</v>
      </c>
      <c r="T9135" s="1246" t="s">
        <v>25452</v>
      </c>
      <c r="U9135" s="1246" t="s">
        <v>25454</v>
      </c>
      <c r="V9135" s="1246" t="s">
        <v>25453</v>
      </c>
      <c r="W9135" s="1246" t="s">
        <v>34850</v>
      </c>
    </row>
    <row r="9136" spans="1:23">
      <c r="A9136" s="1246" t="s">
        <v>24951</v>
      </c>
      <c r="B9136" s="1265">
        <v>44918</v>
      </c>
      <c r="C9136" s="1246">
        <v>10314</v>
      </c>
      <c r="D9136" s="1246">
        <v>3884</v>
      </c>
      <c r="E9136" s="1246" t="s">
        <v>25450</v>
      </c>
      <c r="F9136" s="1246">
        <v>1</v>
      </c>
      <c r="G9136" s="1246"/>
      <c r="H9136" s="1246" t="s">
        <v>25450</v>
      </c>
      <c r="I9136" s="1246" t="s">
        <v>1962</v>
      </c>
      <c r="J9136" s="1246" t="s">
        <v>2015</v>
      </c>
      <c r="K9136" s="1246" t="s">
        <v>19</v>
      </c>
      <c r="L9136" s="1246">
        <v>248293</v>
      </c>
      <c r="M9136" s="1246">
        <v>6815742</v>
      </c>
      <c r="N9136" s="1246">
        <v>1</v>
      </c>
      <c r="O9136" s="1246">
        <v>1</v>
      </c>
      <c r="P9136" s="1246">
        <v>1</v>
      </c>
      <c r="Q9136" s="1246">
        <v>1</v>
      </c>
      <c r="R9136" s="1246" t="s">
        <v>25451</v>
      </c>
      <c r="S9136" s="1246" t="s">
        <v>34791</v>
      </c>
      <c r="T9136" s="1246" t="s">
        <v>25452</v>
      </c>
      <c r="U9136" s="1246" t="s">
        <v>25455</v>
      </c>
      <c r="V9136" s="1246" t="s">
        <v>25453</v>
      </c>
      <c r="W9136" s="1246" t="s">
        <v>34850</v>
      </c>
    </row>
    <row r="9137" spans="1:23">
      <c r="A9137" s="1246" t="s">
        <v>24951</v>
      </c>
      <c r="B9137" s="1265">
        <v>44918</v>
      </c>
      <c r="C9137" s="1246">
        <v>10315</v>
      </c>
      <c r="D9137" s="1246">
        <v>3884</v>
      </c>
      <c r="E9137" s="1246" t="s">
        <v>25450</v>
      </c>
      <c r="F9137" s="1246">
        <v>1</v>
      </c>
      <c r="G9137" s="1246"/>
      <c r="H9137" s="1246" t="s">
        <v>25450</v>
      </c>
      <c r="I9137" s="1246" t="s">
        <v>1962</v>
      </c>
      <c r="J9137" s="1246" t="s">
        <v>2015</v>
      </c>
      <c r="K9137" s="1246" t="s">
        <v>19</v>
      </c>
      <c r="L9137" s="1246">
        <v>247323</v>
      </c>
      <c r="M9137" s="1246">
        <v>6815315</v>
      </c>
      <c r="N9137" s="1246">
        <v>1</v>
      </c>
      <c r="O9137" s="1246">
        <v>1</v>
      </c>
      <c r="P9137" s="1246">
        <v>1</v>
      </c>
      <c r="Q9137" s="1246">
        <v>1</v>
      </c>
      <c r="R9137" s="1246" t="s">
        <v>25451</v>
      </c>
      <c r="S9137" s="1246" t="s">
        <v>34791</v>
      </c>
      <c r="T9137" s="1246" t="s">
        <v>25452</v>
      </c>
      <c r="U9137" s="1246" t="s">
        <v>25456</v>
      </c>
      <c r="V9137" s="1246" t="s">
        <v>25453</v>
      </c>
      <c r="W9137" s="1246" t="s">
        <v>34850</v>
      </c>
    </row>
    <row r="9138" spans="1:23">
      <c r="A9138" s="1246" t="s">
        <v>24951</v>
      </c>
      <c r="B9138" s="1265">
        <v>44918</v>
      </c>
      <c r="C9138" s="1246">
        <v>10320</v>
      </c>
      <c r="D9138" s="1246">
        <v>3886</v>
      </c>
      <c r="E9138" s="1246" t="s">
        <v>25464</v>
      </c>
      <c r="F9138" s="1246">
        <v>1</v>
      </c>
      <c r="G9138" s="1246"/>
      <c r="H9138" s="1246" t="s">
        <v>25464</v>
      </c>
      <c r="I9138" s="1246" t="s">
        <v>1962</v>
      </c>
      <c r="J9138" s="1246" t="s">
        <v>2015</v>
      </c>
      <c r="K9138" s="1246" t="s">
        <v>19</v>
      </c>
      <c r="L9138" s="1246">
        <v>290286</v>
      </c>
      <c r="M9138" s="1246">
        <v>6836674</v>
      </c>
      <c r="N9138" s="1246">
        <v>1</v>
      </c>
      <c r="O9138" s="1246">
        <v>1</v>
      </c>
      <c r="P9138" s="1246">
        <v>1</v>
      </c>
      <c r="Q9138" s="1246">
        <v>1</v>
      </c>
      <c r="R9138" s="1246" t="s">
        <v>25465</v>
      </c>
      <c r="S9138" s="1246" t="s">
        <v>34791</v>
      </c>
      <c r="T9138" s="1246" t="s">
        <v>25466</v>
      </c>
      <c r="U9138" s="1246" t="s">
        <v>25467</v>
      </c>
      <c r="V9138" s="1246" t="s">
        <v>25468</v>
      </c>
      <c r="W9138" s="1246" t="s">
        <v>34850</v>
      </c>
    </row>
    <row r="9139" spans="1:23">
      <c r="A9139" s="1246" t="s">
        <v>24951</v>
      </c>
      <c r="B9139" s="1265">
        <v>44918</v>
      </c>
      <c r="C9139" s="1246">
        <v>10321</v>
      </c>
      <c r="D9139" s="1246">
        <v>3887</v>
      </c>
      <c r="E9139" s="1246" t="s">
        <v>25469</v>
      </c>
      <c r="F9139" s="1246">
        <v>1</v>
      </c>
      <c r="G9139" s="1246"/>
      <c r="H9139" s="1246" t="s">
        <v>25469</v>
      </c>
      <c r="I9139" s="1246" t="s">
        <v>1971</v>
      </c>
      <c r="J9139" s="1246" t="s">
        <v>2023</v>
      </c>
      <c r="K9139" s="1246" t="s">
        <v>19</v>
      </c>
      <c r="L9139" s="1246">
        <v>376261</v>
      </c>
      <c r="M9139" s="1246">
        <v>6815507</v>
      </c>
      <c r="N9139" s="1246">
        <v>1</v>
      </c>
      <c r="O9139" s="1246">
        <v>1</v>
      </c>
      <c r="P9139" s="1246">
        <v>1</v>
      </c>
      <c r="Q9139" s="1246">
        <v>1</v>
      </c>
      <c r="R9139" s="1246" t="s">
        <v>25470</v>
      </c>
      <c r="S9139" s="1246" t="s">
        <v>34791</v>
      </c>
      <c r="T9139" s="1246" t="s">
        <v>25471</v>
      </c>
      <c r="U9139" s="1246" t="s">
        <v>25472</v>
      </c>
      <c r="V9139" s="1246" t="s">
        <v>25473</v>
      </c>
      <c r="W9139" s="1246" t="s">
        <v>34850</v>
      </c>
    </row>
    <row r="9140" spans="1:23">
      <c r="A9140" s="1246" t="s">
        <v>24951</v>
      </c>
      <c r="B9140" s="1265">
        <v>44918</v>
      </c>
      <c r="C9140" s="1246">
        <v>10322</v>
      </c>
      <c r="D9140" s="1246">
        <v>3887</v>
      </c>
      <c r="E9140" s="1246" t="s">
        <v>25469</v>
      </c>
      <c r="F9140" s="1246">
        <v>1</v>
      </c>
      <c r="G9140" s="1246"/>
      <c r="H9140" s="1246" t="s">
        <v>25469</v>
      </c>
      <c r="I9140" s="1246" t="s">
        <v>1971</v>
      </c>
      <c r="J9140" s="1246" t="s">
        <v>2023</v>
      </c>
      <c r="K9140" s="1246" t="s">
        <v>19</v>
      </c>
      <c r="L9140" s="1246">
        <v>375885</v>
      </c>
      <c r="M9140" s="1246">
        <v>6815248</v>
      </c>
      <c r="N9140" s="1246">
        <v>1</v>
      </c>
      <c r="O9140" s="1246">
        <v>1</v>
      </c>
      <c r="P9140" s="1246">
        <v>1</v>
      </c>
      <c r="Q9140" s="1246">
        <v>1</v>
      </c>
      <c r="R9140" s="1246" t="s">
        <v>25470</v>
      </c>
      <c r="S9140" s="1246" t="s">
        <v>34791</v>
      </c>
      <c r="T9140" s="1246" t="s">
        <v>25471</v>
      </c>
      <c r="U9140" s="1246" t="s">
        <v>25474</v>
      </c>
      <c r="V9140" s="1246" t="s">
        <v>25473</v>
      </c>
      <c r="W9140" s="1246" t="s">
        <v>34850</v>
      </c>
    </row>
    <row r="9141" spans="1:23">
      <c r="A9141" s="1246" t="s">
        <v>24951</v>
      </c>
      <c r="B9141" s="1265">
        <v>44918</v>
      </c>
      <c r="C9141" s="1246">
        <v>10323</v>
      </c>
      <c r="D9141" s="1246">
        <v>3888</v>
      </c>
      <c r="E9141" s="1246" t="s">
        <v>25475</v>
      </c>
      <c r="F9141" s="1246">
        <v>1</v>
      </c>
      <c r="G9141" s="1246"/>
      <c r="H9141" s="1246" t="s">
        <v>25475</v>
      </c>
      <c r="I9141" s="1246" t="s">
        <v>1971</v>
      </c>
      <c r="J9141" s="1246" t="s">
        <v>2023</v>
      </c>
      <c r="K9141" s="1246" t="s">
        <v>19</v>
      </c>
      <c r="L9141" s="1246">
        <v>326610</v>
      </c>
      <c r="M9141" s="1246">
        <v>6747877</v>
      </c>
      <c r="N9141" s="1246">
        <v>1</v>
      </c>
      <c r="O9141" s="1246">
        <v>1</v>
      </c>
      <c r="P9141" s="1246">
        <v>1</v>
      </c>
      <c r="Q9141" s="1246">
        <v>1</v>
      </c>
      <c r="R9141" s="1246" t="s">
        <v>25476</v>
      </c>
      <c r="S9141" s="1246" t="s">
        <v>34791</v>
      </c>
      <c r="T9141" s="1246" t="s">
        <v>25477</v>
      </c>
      <c r="U9141" s="1246" t="s">
        <v>25478</v>
      </c>
      <c r="V9141" s="1246" t="s">
        <v>25479</v>
      </c>
      <c r="W9141" s="1246" t="s">
        <v>34850</v>
      </c>
    </row>
    <row r="9142" spans="1:23">
      <c r="A9142" s="1246" t="s">
        <v>24951</v>
      </c>
      <c r="B9142" s="1265">
        <v>44918</v>
      </c>
      <c r="C9142" s="1246">
        <v>10324</v>
      </c>
      <c r="D9142" s="1246">
        <v>3888</v>
      </c>
      <c r="E9142" s="1246" t="s">
        <v>25475</v>
      </c>
      <c r="F9142" s="1246">
        <v>1</v>
      </c>
      <c r="G9142" s="1246"/>
      <c r="H9142" s="1246" t="s">
        <v>25475</v>
      </c>
      <c r="I9142" s="1246" t="s">
        <v>1971</v>
      </c>
      <c r="J9142" s="1246" t="s">
        <v>2023</v>
      </c>
      <c r="K9142" s="1246" t="s">
        <v>19</v>
      </c>
      <c r="L9142" s="1246">
        <v>327505</v>
      </c>
      <c r="M9142" s="1246">
        <v>6748449</v>
      </c>
      <c r="N9142" s="1246">
        <v>1</v>
      </c>
      <c r="O9142" s="1246">
        <v>1</v>
      </c>
      <c r="P9142" s="1246">
        <v>1</v>
      </c>
      <c r="Q9142" s="1246">
        <v>1</v>
      </c>
      <c r="R9142" s="1246" t="s">
        <v>25476</v>
      </c>
      <c r="S9142" s="1246" t="s">
        <v>34791</v>
      </c>
      <c r="T9142" s="1246" t="s">
        <v>25477</v>
      </c>
      <c r="U9142" s="1246" t="s">
        <v>25480</v>
      </c>
      <c r="V9142" s="1246" t="s">
        <v>25479</v>
      </c>
      <c r="W9142" s="1246" t="s">
        <v>34850</v>
      </c>
    </row>
    <row r="9143" spans="1:23">
      <c r="A9143" s="1246" t="s">
        <v>24951</v>
      </c>
      <c r="B9143" s="1265">
        <v>44918</v>
      </c>
      <c r="C9143" s="1246">
        <v>10325</v>
      </c>
      <c r="D9143" s="1246">
        <v>3889</v>
      </c>
      <c r="E9143" s="1246" t="s">
        <v>25481</v>
      </c>
      <c r="F9143" s="1246">
        <v>1</v>
      </c>
      <c r="G9143" s="1246"/>
      <c r="H9143" s="1246" t="s">
        <v>25481</v>
      </c>
      <c r="I9143" s="1246" t="s">
        <v>1971</v>
      </c>
      <c r="J9143" s="1246" t="s">
        <v>2023</v>
      </c>
      <c r="K9143" s="1246" t="s">
        <v>19</v>
      </c>
      <c r="L9143" s="1246">
        <v>381403</v>
      </c>
      <c r="M9143" s="1246">
        <v>6764047</v>
      </c>
      <c r="N9143" s="1246">
        <v>1</v>
      </c>
      <c r="O9143" s="1246">
        <v>1</v>
      </c>
      <c r="P9143" s="1246">
        <v>1</v>
      </c>
      <c r="Q9143" s="1246">
        <v>1</v>
      </c>
      <c r="R9143" s="1246" t="s">
        <v>25482</v>
      </c>
      <c r="S9143" s="1246" t="s">
        <v>34791</v>
      </c>
      <c r="T9143" s="1246" t="s">
        <v>25483</v>
      </c>
      <c r="U9143" s="1246" t="s">
        <v>25484</v>
      </c>
      <c r="V9143" s="1246" t="s">
        <v>25485</v>
      </c>
      <c r="W9143" s="1246" t="s">
        <v>34850</v>
      </c>
    </row>
    <row r="9144" spans="1:23">
      <c r="A9144" s="1246" t="s">
        <v>24951</v>
      </c>
      <c r="B9144" s="1265">
        <v>44918</v>
      </c>
      <c r="C9144" s="1246">
        <v>10326</v>
      </c>
      <c r="D9144" s="1246">
        <v>3889</v>
      </c>
      <c r="E9144" s="1246" t="s">
        <v>25481</v>
      </c>
      <c r="F9144" s="1246">
        <v>1</v>
      </c>
      <c r="G9144" s="1246"/>
      <c r="H9144" s="1246" t="s">
        <v>25481</v>
      </c>
      <c r="I9144" s="1246" t="s">
        <v>1971</v>
      </c>
      <c r="J9144" s="1246" t="s">
        <v>2023</v>
      </c>
      <c r="K9144" s="1246" t="s">
        <v>19</v>
      </c>
      <c r="L9144" s="1246">
        <v>381175</v>
      </c>
      <c r="M9144" s="1246">
        <v>6765095</v>
      </c>
      <c r="N9144" s="1246">
        <v>1</v>
      </c>
      <c r="O9144" s="1246">
        <v>1</v>
      </c>
      <c r="P9144" s="1246">
        <v>1</v>
      </c>
      <c r="Q9144" s="1246">
        <v>1</v>
      </c>
      <c r="R9144" s="1246" t="s">
        <v>25482</v>
      </c>
      <c r="S9144" s="1246" t="s">
        <v>34791</v>
      </c>
      <c r="T9144" s="1246" t="s">
        <v>25483</v>
      </c>
      <c r="U9144" s="1246" t="s">
        <v>25486</v>
      </c>
      <c r="V9144" s="1246" t="s">
        <v>25485</v>
      </c>
      <c r="W9144" s="1246" t="s">
        <v>34850</v>
      </c>
    </row>
    <row r="9145" spans="1:23">
      <c r="A9145" s="1246" t="s">
        <v>24951</v>
      </c>
      <c r="B9145" s="1265">
        <v>44918</v>
      </c>
      <c r="C9145" s="1246">
        <v>10327</v>
      </c>
      <c r="D9145" s="1246">
        <v>3889</v>
      </c>
      <c r="E9145" s="1246" t="s">
        <v>25481</v>
      </c>
      <c r="F9145" s="1246">
        <v>1</v>
      </c>
      <c r="G9145" s="1246"/>
      <c r="H9145" s="1246" t="s">
        <v>25481</v>
      </c>
      <c r="I9145" s="1246" t="s">
        <v>1971</v>
      </c>
      <c r="J9145" s="1246" t="s">
        <v>2023</v>
      </c>
      <c r="K9145" s="1246" t="s">
        <v>19</v>
      </c>
      <c r="L9145" s="1246">
        <v>383123</v>
      </c>
      <c r="M9145" s="1246">
        <v>6763886</v>
      </c>
      <c r="N9145" s="1246">
        <v>1</v>
      </c>
      <c r="O9145" s="1246">
        <v>1</v>
      </c>
      <c r="P9145" s="1246">
        <v>1</v>
      </c>
      <c r="Q9145" s="1246">
        <v>1</v>
      </c>
      <c r="R9145" s="1246" t="s">
        <v>25482</v>
      </c>
      <c r="S9145" s="1246" t="s">
        <v>34791</v>
      </c>
      <c r="T9145" s="1246" t="s">
        <v>25483</v>
      </c>
      <c r="U9145" s="1246" t="s">
        <v>25487</v>
      </c>
      <c r="V9145" s="1246" t="s">
        <v>25485</v>
      </c>
      <c r="W9145" s="1246" t="s">
        <v>34850</v>
      </c>
    </row>
    <row r="9146" spans="1:23">
      <c r="A9146" s="1246" t="s">
        <v>24951</v>
      </c>
      <c r="B9146" s="1265">
        <v>44918</v>
      </c>
      <c r="C9146" s="1246">
        <v>10328</v>
      </c>
      <c r="D9146" s="1246">
        <v>3889</v>
      </c>
      <c r="E9146" s="1246" t="s">
        <v>25481</v>
      </c>
      <c r="F9146" s="1246">
        <v>1</v>
      </c>
      <c r="G9146" s="1246"/>
      <c r="H9146" s="1246" t="s">
        <v>25481</v>
      </c>
      <c r="I9146" s="1246" t="s">
        <v>1971</v>
      </c>
      <c r="J9146" s="1246" t="s">
        <v>2023</v>
      </c>
      <c r="K9146" s="1246" t="s">
        <v>19</v>
      </c>
      <c r="L9146" s="1246">
        <v>381305</v>
      </c>
      <c r="M9146" s="1246">
        <v>6763560</v>
      </c>
      <c r="N9146" s="1246">
        <v>1</v>
      </c>
      <c r="O9146" s="1246">
        <v>1</v>
      </c>
      <c r="P9146" s="1246">
        <v>1</v>
      </c>
      <c r="Q9146" s="1246">
        <v>1</v>
      </c>
      <c r="R9146" s="1246" t="s">
        <v>25482</v>
      </c>
      <c r="S9146" s="1246" t="s">
        <v>34791</v>
      </c>
      <c r="T9146" s="1246" t="s">
        <v>25483</v>
      </c>
      <c r="U9146" s="1246" t="s">
        <v>25488</v>
      </c>
      <c r="V9146" s="1246" t="s">
        <v>25485</v>
      </c>
      <c r="W9146" s="1246" t="s">
        <v>34850</v>
      </c>
    </row>
    <row r="9147" spans="1:23">
      <c r="A9147" s="1246" t="s">
        <v>24951</v>
      </c>
      <c r="B9147" s="1265">
        <v>44918</v>
      </c>
      <c r="C9147" s="1246">
        <v>10329</v>
      </c>
      <c r="D9147" s="1246">
        <v>3889</v>
      </c>
      <c r="E9147" s="1246" t="s">
        <v>25481</v>
      </c>
      <c r="F9147" s="1246">
        <v>1</v>
      </c>
      <c r="G9147" s="1246"/>
      <c r="H9147" s="1246" t="s">
        <v>25481</v>
      </c>
      <c r="I9147" s="1246" t="s">
        <v>1971</v>
      </c>
      <c r="J9147" s="1246" t="s">
        <v>2023</v>
      </c>
      <c r="K9147" s="1246" t="s">
        <v>19</v>
      </c>
      <c r="L9147" s="1246">
        <v>380221</v>
      </c>
      <c r="M9147" s="1246">
        <v>6764592</v>
      </c>
      <c r="N9147" s="1246">
        <v>1</v>
      </c>
      <c r="O9147" s="1246">
        <v>1</v>
      </c>
      <c r="P9147" s="1246">
        <v>1</v>
      </c>
      <c r="Q9147" s="1246">
        <v>1</v>
      </c>
      <c r="R9147" s="1246" t="s">
        <v>25482</v>
      </c>
      <c r="S9147" s="1246" t="s">
        <v>34791</v>
      </c>
      <c r="T9147" s="1246" t="s">
        <v>25483</v>
      </c>
      <c r="U9147" s="1246" t="s">
        <v>25489</v>
      </c>
      <c r="V9147" s="1246" t="s">
        <v>25485</v>
      </c>
      <c r="W9147" s="1246" t="s">
        <v>34850</v>
      </c>
    </row>
    <row r="9148" spans="1:23">
      <c r="A9148" s="1246" t="s">
        <v>24951</v>
      </c>
      <c r="B9148" s="1265">
        <v>44918</v>
      </c>
      <c r="C9148" s="1246">
        <v>10330</v>
      </c>
      <c r="D9148" s="1246">
        <v>3890</v>
      </c>
      <c r="E9148" s="1246" t="s">
        <v>24341</v>
      </c>
      <c r="F9148" s="1246">
        <v>1</v>
      </c>
      <c r="G9148" s="1246"/>
      <c r="H9148" s="1246" t="s">
        <v>24341</v>
      </c>
      <c r="I9148" s="1246" t="s">
        <v>68</v>
      </c>
      <c r="J9148" s="1246" t="s">
        <v>2020</v>
      </c>
      <c r="K9148" s="1246" t="s">
        <v>19</v>
      </c>
      <c r="L9148" s="1246">
        <v>224690</v>
      </c>
      <c r="M9148" s="1246">
        <v>6799351</v>
      </c>
      <c r="N9148" s="1246">
        <v>0</v>
      </c>
      <c r="O9148" s="1246">
        <v>1</v>
      </c>
      <c r="P9148" s="1246">
        <v>1</v>
      </c>
      <c r="Q9148" s="1246">
        <v>1</v>
      </c>
      <c r="R9148" s="1246" t="s">
        <v>24342</v>
      </c>
      <c r="S9148" s="1246" t="s">
        <v>34791</v>
      </c>
      <c r="T9148" s="1246" t="s">
        <v>25490</v>
      </c>
      <c r="U9148" s="1246" t="s">
        <v>24344</v>
      </c>
      <c r="V9148" s="1246" t="s">
        <v>24345</v>
      </c>
      <c r="W9148" s="1246" t="s">
        <v>34850</v>
      </c>
    </row>
    <row r="9149" spans="1:23">
      <c r="A9149" s="1246" t="s">
        <v>24951</v>
      </c>
      <c r="B9149" s="1265">
        <v>44918</v>
      </c>
      <c r="C9149" s="1246">
        <v>10331</v>
      </c>
      <c r="D9149" s="1246">
        <v>3890</v>
      </c>
      <c r="E9149" s="1246" t="s">
        <v>24341</v>
      </c>
      <c r="F9149" s="1246">
        <v>1</v>
      </c>
      <c r="G9149" s="1246"/>
      <c r="H9149" s="1246" t="s">
        <v>24341</v>
      </c>
      <c r="I9149" s="1246" t="s">
        <v>68</v>
      </c>
      <c r="J9149" s="1246" t="s">
        <v>2020</v>
      </c>
      <c r="K9149" s="1246" t="s">
        <v>19</v>
      </c>
      <c r="L9149" s="1246">
        <v>224845</v>
      </c>
      <c r="M9149" s="1246">
        <v>6799897</v>
      </c>
      <c r="N9149" s="1246">
        <v>0</v>
      </c>
      <c r="O9149" s="1246">
        <v>1</v>
      </c>
      <c r="P9149" s="1246">
        <v>1</v>
      </c>
      <c r="Q9149" s="1246">
        <v>1</v>
      </c>
      <c r="R9149" s="1246" t="s">
        <v>24342</v>
      </c>
      <c r="S9149" s="1246" t="s">
        <v>34791</v>
      </c>
      <c r="T9149" s="1246" t="s">
        <v>25490</v>
      </c>
      <c r="U9149" s="1246" t="s">
        <v>24346</v>
      </c>
      <c r="V9149" s="1246" t="s">
        <v>24345</v>
      </c>
      <c r="W9149" s="1246" t="s">
        <v>34850</v>
      </c>
    </row>
    <row r="9150" spans="1:23">
      <c r="A9150" s="1246" t="s">
        <v>24951</v>
      </c>
      <c r="B9150" s="1265">
        <v>44918</v>
      </c>
      <c r="C9150" s="1246">
        <v>10332</v>
      </c>
      <c r="D9150" s="1246">
        <v>3891</v>
      </c>
      <c r="E9150" s="1246" t="s">
        <v>25491</v>
      </c>
      <c r="F9150" s="1246">
        <v>1</v>
      </c>
      <c r="G9150" s="1246"/>
      <c r="H9150" s="1246" t="s">
        <v>25491</v>
      </c>
      <c r="I9150" s="1246" t="s">
        <v>68</v>
      </c>
      <c r="J9150" s="1246" t="s">
        <v>2020</v>
      </c>
      <c r="K9150" s="1246" t="s">
        <v>19</v>
      </c>
      <c r="L9150" s="1246">
        <v>265659</v>
      </c>
      <c r="M9150" s="1246">
        <v>6787423</v>
      </c>
      <c r="N9150" s="1246">
        <v>1</v>
      </c>
      <c r="O9150" s="1246">
        <v>1</v>
      </c>
      <c r="P9150" s="1246">
        <v>1</v>
      </c>
      <c r="Q9150" s="1246">
        <v>1</v>
      </c>
      <c r="R9150" s="1246" t="s">
        <v>25492</v>
      </c>
      <c r="S9150" s="1246" t="s">
        <v>34791</v>
      </c>
      <c r="T9150" s="1246" t="s">
        <v>25493</v>
      </c>
      <c r="U9150" s="1246" t="s">
        <v>3167</v>
      </c>
      <c r="V9150" s="1246" t="s">
        <v>25494</v>
      </c>
      <c r="W9150" s="1246" t="s">
        <v>34850</v>
      </c>
    </row>
    <row r="9151" spans="1:23">
      <c r="A9151" s="1246" t="s">
        <v>24951</v>
      </c>
      <c r="B9151" s="1265">
        <v>44918</v>
      </c>
      <c r="C9151" s="1246">
        <v>10333</v>
      </c>
      <c r="D9151" s="1246">
        <v>3892</v>
      </c>
      <c r="E9151" s="1246" t="s">
        <v>25495</v>
      </c>
      <c r="F9151" s="1246">
        <v>1</v>
      </c>
      <c r="G9151" s="1246"/>
      <c r="H9151" s="1246" t="s">
        <v>25495</v>
      </c>
      <c r="I9151" s="1246" t="s">
        <v>68</v>
      </c>
      <c r="J9151" s="1246" t="s">
        <v>2020</v>
      </c>
      <c r="K9151" s="1246" t="s">
        <v>19</v>
      </c>
      <c r="L9151" s="1246">
        <v>316110</v>
      </c>
      <c r="M9151" s="1246">
        <v>6746541</v>
      </c>
      <c r="N9151" s="1246">
        <v>1</v>
      </c>
      <c r="O9151" s="1246">
        <v>1</v>
      </c>
      <c r="P9151" s="1246">
        <v>1</v>
      </c>
      <c r="Q9151" s="1246">
        <v>1</v>
      </c>
      <c r="R9151" s="1246" t="s">
        <v>25496</v>
      </c>
      <c r="S9151" s="1246" t="s">
        <v>34791</v>
      </c>
      <c r="T9151" s="1246" t="s">
        <v>25497</v>
      </c>
      <c r="U9151" s="1246" t="s">
        <v>25498</v>
      </c>
      <c r="V9151" s="1246" t="s">
        <v>25499</v>
      </c>
      <c r="W9151" s="1246" t="s">
        <v>34850</v>
      </c>
    </row>
    <row r="9152" spans="1:23">
      <c r="A9152" s="1246" t="s">
        <v>24951</v>
      </c>
      <c r="B9152" s="1265">
        <v>44918</v>
      </c>
      <c r="C9152" s="1246">
        <v>10334</v>
      </c>
      <c r="D9152" s="1246">
        <v>3893</v>
      </c>
      <c r="E9152" s="1246" t="s">
        <v>24347</v>
      </c>
      <c r="F9152" s="1246">
        <v>1</v>
      </c>
      <c r="G9152" s="1246"/>
      <c r="H9152" s="1246" t="s">
        <v>24347</v>
      </c>
      <c r="I9152" s="1246" t="s">
        <v>68</v>
      </c>
      <c r="J9152" s="1246" t="s">
        <v>2020</v>
      </c>
      <c r="K9152" s="1246" t="s">
        <v>19</v>
      </c>
      <c r="L9152" s="1246">
        <v>236565</v>
      </c>
      <c r="M9152" s="1246">
        <v>6798458</v>
      </c>
      <c r="N9152" s="1246">
        <v>0</v>
      </c>
      <c r="O9152" s="1246">
        <v>1</v>
      </c>
      <c r="P9152" s="1246">
        <v>1</v>
      </c>
      <c r="Q9152" s="1246">
        <v>1</v>
      </c>
      <c r="R9152" s="1246" t="s">
        <v>24348</v>
      </c>
      <c r="S9152" s="1246" t="s">
        <v>34791</v>
      </c>
      <c r="T9152" s="1246" t="s">
        <v>25500</v>
      </c>
      <c r="U9152" s="1246" t="s">
        <v>2359</v>
      </c>
      <c r="V9152" s="1246" t="s">
        <v>24350</v>
      </c>
      <c r="W9152" s="1246" t="s">
        <v>34850</v>
      </c>
    </row>
    <row r="9153" spans="1:23">
      <c r="A9153" s="1246" t="s">
        <v>24951</v>
      </c>
      <c r="B9153" s="1265">
        <v>44918</v>
      </c>
      <c r="C9153" s="1246">
        <v>10335</v>
      </c>
      <c r="D9153" s="1246">
        <v>3893</v>
      </c>
      <c r="E9153" s="1246" t="s">
        <v>24347</v>
      </c>
      <c r="F9153" s="1246">
        <v>1</v>
      </c>
      <c r="G9153" s="1246"/>
      <c r="H9153" s="1246" t="s">
        <v>24347</v>
      </c>
      <c r="I9153" s="1246" t="s">
        <v>68</v>
      </c>
      <c r="J9153" s="1246" t="s">
        <v>2020</v>
      </c>
      <c r="K9153" s="1246" t="s">
        <v>19</v>
      </c>
      <c r="L9153" s="1246">
        <v>236610</v>
      </c>
      <c r="M9153" s="1246">
        <v>6798119</v>
      </c>
      <c r="N9153" s="1246">
        <v>0</v>
      </c>
      <c r="O9153" s="1246">
        <v>1</v>
      </c>
      <c r="P9153" s="1246">
        <v>1</v>
      </c>
      <c r="Q9153" s="1246">
        <v>1</v>
      </c>
      <c r="R9153" s="1246" t="s">
        <v>24348</v>
      </c>
      <c r="S9153" s="1246" t="s">
        <v>34791</v>
      </c>
      <c r="T9153" s="1246" t="s">
        <v>25500</v>
      </c>
      <c r="U9153" s="1246" t="s">
        <v>24351</v>
      </c>
      <c r="V9153" s="1246" t="s">
        <v>24350</v>
      </c>
      <c r="W9153" s="1246" t="s">
        <v>34850</v>
      </c>
    </row>
    <row r="9154" spans="1:23">
      <c r="A9154" s="1246" t="s">
        <v>24951</v>
      </c>
      <c r="B9154" s="1265">
        <v>44918</v>
      </c>
      <c r="C9154" s="1246">
        <v>10336</v>
      </c>
      <c r="D9154" s="1246">
        <v>3893</v>
      </c>
      <c r="E9154" s="1246" t="s">
        <v>24347</v>
      </c>
      <c r="F9154" s="1246">
        <v>1</v>
      </c>
      <c r="G9154" s="1246"/>
      <c r="H9154" s="1246" t="s">
        <v>24347</v>
      </c>
      <c r="I9154" s="1246" t="s">
        <v>68</v>
      </c>
      <c r="J9154" s="1246" t="s">
        <v>2020</v>
      </c>
      <c r="K9154" s="1246" t="s">
        <v>19</v>
      </c>
      <c r="L9154" s="1246">
        <v>236251</v>
      </c>
      <c r="M9154" s="1246">
        <v>6799090</v>
      </c>
      <c r="N9154" s="1246">
        <v>0</v>
      </c>
      <c r="O9154" s="1246">
        <v>1</v>
      </c>
      <c r="P9154" s="1246">
        <v>1</v>
      </c>
      <c r="Q9154" s="1246">
        <v>1</v>
      </c>
      <c r="R9154" s="1246" t="s">
        <v>24348</v>
      </c>
      <c r="S9154" s="1246" t="s">
        <v>34791</v>
      </c>
      <c r="T9154" s="1246" t="s">
        <v>25500</v>
      </c>
      <c r="U9154" s="1246" t="s">
        <v>24352</v>
      </c>
      <c r="V9154" s="1246" t="s">
        <v>24350</v>
      </c>
      <c r="W9154" s="1246" t="s">
        <v>34850</v>
      </c>
    </row>
    <row r="9155" spans="1:23">
      <c r="A9155" s="1246" t="s">
        <v>24951</v>
      </c>
      <c r="B9155" s="1265">
        <v>44918</v>
      </c>
      <c r="C9155" s="1246">
        <v>10337</v>
      </c>
      <c r="D9155" s="1246">
        <v>3894</v>
      </c>
      <c r="E9155" s="1246" t="s">
        <v>25501</v>
      </c>
      <c r="F9155" s="1246">
        <v>1</v>
      </c>
      <c r="G9155" s="1246"/>
      <c r="H9155" s="1246" t="s">
        <v>25501</v>
      </c>
      <c r="I9155" s="1246" t="s">
        <v>989</v>
      </c>
      <c r="J9155" s="1246" t="s">
        <v>2042</v>
      </c>
      <c r="K9155" s="1246" t="s">
        <v>2409</v>
      </c>
      <c r="L9155" s="1246">
        <v>679195</v>
      </c>
      <c r="M9155" s="1246">
        <v>6673619</v>
      </c>
      <c r="N9155" s="1246">
        <v>1</v>
      </c>
      <c r="O9155" s="1246">
        <v>1</v>
      </c>
      <c r="P9155" s="1246">
        <v>1</v>
      </c>
      <c r="Q9155" s="1246">
        <v>1</v>
      </c>
      <c r="R9155" s="1246" t="s">
        <v>25502</v>
      </c>
      <c r="S9155" s="1246" t="s">
        <v>34791</v>
      </c>
      <c r="T9155" s="1246" t="s">
        <v>25503</v>
      </c>
      <c r="U9155" s="1246" t="s">
        <v>7195</v>
      </c>
      <c r="V9155" s="1246" t="s">
        <v>25504</v>
      </c>
      <c r="W9155" s="1246" t="s">
        <v>34850</v>
      </c>
    </row>
    <row r="9156" spans="1:23">
      <c r="A9156" s="1246" t="s">
        <v>24951</v>
      </c>
      <c r="B9156" s="1265">
        <v>44918</v>
      </c>
      <c r="C9156" s="1246">
        <v>10338</v>
      </c>
      <c r="D9156" s="1246">
        <v>3894</v>
      </c>
      <c r="E9156" s="1246" t="s">
        <v>25501</v>
      </c>
      <c r="F9156" s="1246">
        <v>1</v>
      </c>
      <c r="G9156" s="1246"/>
      <c r="H9156" s="1246" t="s">
        <v>25501</v>
      </c>
      <c r="I9156" s="1246" t="s">
        <v>989</v>
      </c>
      <c r="J9156" s="1246" t="s">
        <v>2042</v>
      </c>
      <c r="K9156" s="1246" t="s">
        <v>2409</v>
      </c>
      <c r="L9156" s="1246">
        <v>680406</v>
      </c>
      <c r="M9156" s="1246">
        <v>6672016</v>
      </c>
      <c r="N9156" s="1246">
        <v>1</v>
      </c>
      <c r="O9156" s="1246">
        <v>1</v>
      </c>
      <c r="P9156" s="1246">
        <v>1</v>
      </c>
      <c r="Q9156" s="1246">
        <v>1</v>
      </c>
      <c r="R9156" s="1246" t="s">
        <v>25502</v>
      </c>
      <c r="S9156" s="1246" t="s">
        <v>34791</v>
      </c>
      <c r="T9156" s="1246" t="s">
        <v>25503</v>
      </c>
      <c r="U9156" s="1246" t="s">
        <v>25505</v>
      </c>
      <c r="V9156" s="1246" t="s">
        <v>25504</v>
      </c>
      <c r="W9156" s="1246" t="s">
        <v>34850</v>
      </c>
    </row>
    <row r="9157" spans="1:23">
      <c r="A9157" s="1246" t="s">
        <v>24951</v>
      </c>
      <c r="B9157" s="1265">
        <v>44918</v>
      </c>
      <c r="C9157" s="1246">
        <v>10339</v>
      </c>
      <c r="D9157" s="1246">
        <v>3895</v>
      </c>
      <c r="E9157" s="1246" t="s">
        <v>14429</v>
      </c>
      <c r="F9157" s="1246">
        <v>1</v>
      </c>
      <c r="G9157" s="1246"/>
      <c r="H9157" s="1246" t="s">
        <v>14429</v>
      </c>
      <c r="I9157" s="1246" t="s">
        <v>989</v>
      </c>
      <c r="J9157" s="1246" t="s">
        <v>2042</v>
      </c>
      <c r="K9157" s="1246" t="s">
        <v>2409</v>
      </c>
      <c r="L9157" s="1246">
        <v>646195</v>
      </c>
      <c r="M9157" s="1246">
        <v>6652248</v>
      </c>
      <c r="N9157" s="1246">
        <v>1</v>
      </c>
      <c r="O9157" s="1246">
        <v>1</v>
      </c>
      <c r="P9157" s="1246">
        <v>1</v>
      </c>
      <c r="Q9157" s="1246">
        <v>1</v>
      </c>
      <c r="R9157" s="1246" t="s">
        <v>25506</v>
      </c>
      <c r="S9157" s="1246" t="s">
        <v>34791</v>
      </c>
      <c r="T9157" s="1246" t="s">
        <v>25507</v>
      </c>
      <c r="U9157" s="1246" t="s">
        <v>7195</v>
      </c>
      <c r="V9157" s="1246" t="s">
        <v>25508</v>
      </c>
      <c r="W9157" s="1246" t="s">
        <v>34850</v>
      </c>
    </row>
    <row r="9158" spans="1:23">
      <c r="A9158" s="1246" t="s">
        <v>24951</v>
      </c>
      <c r="B9158" s="1265">
        <v>44918</v>
      </c>
      <c r="C9158" s="1246">
        <v>10340</v>
      </c>
      <c r="D9158" s="1246">
        <v>3895</v>
      </c>
      <c r="E9158" s="1246" t="s">
        <v>14429</v>
      </c>
      <c r="F9158" s="1246">
        <v>1</v>
      </c>
      <c r="G9158" s="1246"/>
      <c r="H9158" s="1246" t="s">
        <v>14429</v>
      </c>
      <c r="I9158" s="1246" t="s">
        <v>989</v>
      </c>
      <c r="J9158" s="1246" t="s">
        <v>2042</v>
      </c>
      <c r="K9158" s="1246" t="s">
        <v>2409</v>
      </c>
      <c r="L9158" s="1246">
        <v>646994</v>
      </c>
      <c r="M9158" s="1246">
        <v>6651148</v>
      </c>
      <c r="N9158" s="1246">
        <v>1</v>
      </c>
      <c r="O9158" s="1246">
        <v>1</v>
      </c>
      <c r="P9158" s="1246">
        <v>1</v>
      </c>
      <c r="Q9158" s="1246">
        <v>1</v>
      </c>
      <c r="R9158" s="1246" t="s">
        <v>25506</v>
      </c>
      <c r="S9158" s="1246" t="s">
        <v>34791</v>
      </c>
      <c r="T9158" s="1246" t="s">
        <v>25507</v>
      </c>
      <c r="U9158" s="1246" t="s">
        <v>25509</v>
      </c>
      <c r="V9158" s="1246" t="s">
        <v>25508</v>
      </c>
      <c r="W9158" s="1246" t="s">
        <v>34850</v>
      </c>
    </row>
    <row r="9159" spans="1:23">
      <c r="A9159" s="1246" t="s">
        <v>24951</v>
      </c>
      <c r="B9159" s="1265">
        <v>44918</v>
      </c>
      <c r="C9159" s="1246">
        <v>10341</v>
      </c>
      <c r="D9159" s="1246">
        <v>3896</v>
      </c>
      <c r="E9159" s="1246" t="s">
        <v>25510</v>
      </c>
      <c r="F9159" s="1246">
        <v>1</v>
      </c>
      <c r="G9159" s="1246"/>
      <c r="H9159" s="1246" t="s">
        <v>25510</v>
      </c>
      <c r="I9159" s="1246" t="s">
        <v>989</v>
      </c>
      <c r="J9159" s="1246" t="s">
        <v>2042</v>
      </c>
      <c r="K9159" s="1246" t="s">
        <v>2409</v>
      </c>
      <c r="L9159" s="1246">
        <v>683522</v>
      </c>
      <c r="M9159" s="1246">
        <v>6647856</v>
      </c>
      <c r="N9159" s="1246">
        <v>1</v>
      </c>
      <c r="O9159" s="1246">
        <v>1</v>
      </c>
      <c r="P9159" s="1246">
        <v>1</v>
      </c>
      <c r="Q9159" s="1246">
        <v>1</v>
      </c>
      <c r="R9159" s="1246" t="s">
        <v>25511</v>
      </c>
      <c r="S9159" s="1246" t="s">
        <v>34791</v>
      </c>
      <c r="T9159" s="1246" t="s">
        <v>25512</v>
      </c>
      <c r="U9159" s="1246" t="s">
        <v>25513</v>
      </c>
      <c r="V9159" s="1246" t="s">
        <v>25514</v>
      </c>
      <c r="W9159" s="1246" t="s">
        <v>34850</v>
      </c>
    </row>
    <row r="9160" spans="1:23">
      <c r="A9160" s="1246" t="s">
        <v>24951</v>
      </c>
      <c r="B9160" s="1265">
        <v>44918</v>
      </c>
      <c r="C9160" s="1246">
        <v>10342</v>
      </c>
      <c r="D9160" s="1246">
        <v>3897</v>
      </c>
      <c r="E9160" s="1246" t="s">
        <v>25515</v>
      </c>
      <c r="F9160" s="1246">
        <v>1</v>
      </c>
      <c r="G9160" s="1246"/>
      <c r="H9160" s="1246" t="s">
        <v>25515</v>
      </c>
      <c r="I9160" s="1246" t="s">
        <v>989</v>
      </c>
      <c r="J9160" s="1246" t="s">
        <v>2042</v>
      </c>
      <c r="K9160" s="1246" t="s">
        <v>2409</v>
      </c>
      <c r="L9160" s="1246">
        <v>697435</v>
      </c>
      <c r="M9160" s="1246">
        <v>6652938</v>
      </c>
      <c r="N9160" s="1246">
        <v>1</v>
      </c>
      <c r="O9160" s="1246">
        <v>1</v>
      </c>
      <c r="P9160" s="1246">
        <v>1</v>
      </c>
      <c r="Q9160" s="1246">
        <v>1</v>
      </c>
      <c r="R9160" s="1246" t="s">
        <v>25516</v>
      </c>
      <c r="S9160" s="1246" t="s">
        <v>34791</v>
      </c>
      <c r="T9160" s="1246" t="s">
        <v>25517</v>
      </c>
      <c r="U9160" s="1246" t="s">
        <v>5864</v>
      </c>
      <c r="V9160" s="1246" t="s">
        <v>25518</v>
      </c>
      <c r="W9160" s="1246" t="s">
        <v>34850</v>
      </c>
    </row>
    <row r="9161" spans="1:23">
      <c r="A9161" s="1246" t="s">
        <v>24951</v>
      </c>
      <c r="B9161" s="1265">
        <v>44918</v>
      </c>
      <c r="C9161" s="1246">
        <v>10343</v>
      </c>
      <c r="D9161" s="1246">
        <v>3897</v>
      </c>
      <c r="E9161" s="1246" t="s">
        <v>25515</v>
      </c>
      <c r="F9161" s="1246">
        <v>1</v>
      </c>
      <c r="G9161" s="1246"/>
      <c r="H9161" s="1246" t="s">
        <v>25515</v>
      </c>
      <c r="I9161" s="1246" t="s">
        <v>989</v>
      </c>
      <c r="J9161" s="1246" t="s">
        <v>2042</v>
      </c>
      <c r="K9161" s="1246" t="s">
        <v>2409</v>
      </c>
      <c r="L9161" s="1246">
        <v>698880</v>
      </c>
      <c r="M9161" s="1246">
        <v>6653461</v>
      </c>
      <c r="N9161" s="1246">
        <v>1</v>
      </c>
      <c r="O9161" s="1246">
        <v>1</v>
      </c>
      <c r="P9161" s="1246">
        <v>1</v>
      </c>
      <c r="Q9161" s="1246">
        <v>1</v>
      </c>
      <c r="R9161" s="1246" t="s">
        <v>25516</v>
      </c>
      <c r="S9161" s="1246" t="s">
        <v>34791</v>
      </c>
      <c r="T9161" s="1246" t="s">
        <v>25517</v>
      </c>
      <c r="U9161" s="1246" t="s">
        <v>25519</v>
      </c>
      <c r="V9161" s="1246" t="s">
        <v>25518</v>
      </c>
      <c r="W9161" s="1246" t="s">
        <v>34850</v>
      </c>
    </row>
    <row r="9162" spans="1:23">
      <c r="A9162" s="1246" t="s">
        <v>24951</v>
      </c>
      <c r="B9162" s="1265">
        <v>44918</v>
      </c>
      <c r="C9162" s="1246">
        <v>10344</v>
      </c>
      <c r="D9162" s="1246">
        <v>3897</v>
      </c>
      <c r="E9162" s="1246" t="s">
        <v>25515</v>
      </c>
      <c r="F9162" s="1246">
        <v>1</v>
      </c>
      <c r="G9162" s="1246"/>
      <c r="H9162" s="1246" t="s">
        <v>25515</v>
      </c>
      <c r="I9162" s="1246" t="s">
        <v>989</v>
      </c>
      <c r="J9162" s="1246" t="s">
        <v>2042</v>
      </c>
      <c r="K9162" s="1246" t="s">
        <v>2409</v>
      </c>
      <c r="L9162" s="1246">
        <v>697615</v>
      </c>
      <c r="M9162" s="1246">
        <v>6654570</v>
      </c>
      <c r="N9162" s="1246">
        <v>1</v>
      </c>
      <c r="O9162" s="1246">
        <v>1</v>
      </c>
      <c r="P9162" s="1246">
        <v>1</v>
      </c>
      <c r="Q9162" s="1246">
        <v>1</v>
      </c>
      <c r="R9162" s="1246" t="s">
        <v>25516</v>
      </c>
      <c r="S9162" s="1246" t="s">
        <v>34791</v>
      </c>
      <c r="T9162" s="1246" t="s">
        <v>25517</v>
      </c>
      <c r="U9162" s="1246" t="s">
        <v>25520</v>
      </c>
      <c r="V9162" s="1246" t="s">
        <v>25518</v>
      </c>
      <c r="W9162" s="1246" t="s">
        <v>34850</v>
      </c>
    </row>
    <row r="9163" spans="1:23">
      <c r="A9163" s="1246" t="s">
        <v>24951</v>
      </c>
      <c r="B9163" s="1265">
        <v>44918</v>
      </c>
      <c r="C9163" s="1246">
        <v>10345</v>
      </c>
      <c r="D9163" s="1246">
        <v>3897</v>
      </c>
      <c r="E9163" s="1246" t="s">
        <v>25515</v>
      </c>
      <c r="F9163" s="1246">
        <v>1</v>
      </c>
      <c r="G9163" s="1246"/>
      <c r="H9163" s="1246" t="s">
        <v>25515</v>
      </c>
      <c r="I9163" s="1246" t="s">
        <v>989</v>
      </c>
      <c r="J9163" s="1246" t="s">
        <v>2042</v>
      </c>
      <c r="K9163" s="1246" t="s">
        <v>2409</v>
      </c>
      <c r="L9163" s="1246">
        <v>699425</v>
      </c>
      <c r="M9163" s="1246">
        <v>6654420</v>
      </c>
      <c r="N9163" s="1246">
        <v>1</v>
      </c>
      <c r="O9163" s="1246">
        <v>1</v>
      </c>
      <c r="P9163" s="1246">
        <v>1</v>
      </c>
      <c r="Q9163" s="1246">
        <v>1</v>
      </c>
      <c r="R9163" s="1246" t="s">
        <v>25516</v>
      </c>
      <c r="S9163" s="1246" t="s">
        <v>34791</v>
      </c>
      <c r="T9163" s="1246" t="s">
        <v>25517</v>
      </c>
      <c r="U9163" s="1246" t="s">
        <v>25521</v>
      </c>
      <c r="V9163" s="1246" t="s">
        <v>25518</v>
      </c>
      <c r="W9163" s="1246" t="s">
        <v>34850</v>
      </c>
    </row>
    <row r="9164" spans="1:23">
      <c r="A9164" s="1246" t="s">
        <v>24951</v>
      </c>
      <c r="B9164" s="1265">
        <v>44918</v>
      </c>
      <c r="C9164" s="1246">
        <v>10346</v>
      </c>
      <c r="D9164" s="1246">
        <v>3898</v>
      </c>
      <c r="E9164" s="1246" t="s">
        <v>25522</v>
      </c>
      <c r="F9164" s="1246">
        <v>1</v>
      </c>
      <c r="G9164" s="1246"/>
      <c r="H9164" s="1246" t="s">
        <v>25522</v>
      </c>
      <c r="I9164" s="1246" t="s">
        <v>1001</v>
      </c>
      <c r="J9164" s="1246" t="s">
        <v>1994</v>
      </c>
      <c r="K9164" s="1246" t="s">
        <v>2409</v>
      </c>
      <c r="L9164" s="1246">
        <v>561631</v>
      </c>
      <c r="M9164" s="1246">
        <v>6776257</v>
      </c>
      <c r="N9164" s="1246">
        <v>0</v>
      </c>
      <c r="O9164" s="1246">
        <v>1</v>
      </c>
      <c r="P9164" s="1246">
        <v>1</v>
      </c>
      <c r="Q9164" s="1246">
        <v>1</v>
      </c>
      <c r="R9164" s="1246" t="s">
        <v>25523</v>
      </c>
      <c r="S9164" s="1246" t="s">
        <v>34791</v>
      </c>
      <c r="T9164" s="1246" t="s">
        <v>25524</v>
      </c>
      <c r="U9164" s="1246" t="s">
        <v>2262</v>
      </c>
      <c r="V9164" s="1246" t="s">
        <v>25525</v>
      </c>
      <c r="W9164" s="1246" t="s">
        <v>34850</v>
      </c>
    </row>
    <row r="9165" spans="1:23">
      <c r="A9165" s="1246" t="s">
        <v>24951</v>
      </c>
      <c r="B9165" s="1265">
        <v>44918</v>
      </c>
      <c r="C9165" s="1246">
        <v>10347</v>
      </c>
      <c r="D9165" s="1246">
        <v>3898</v>
      </c>
      <c r="E9165" s="1246" t="s">
        <v>25522</v>
      </c>
      <c r="F9165" s="1246">
        <v>1</v>
      </c>
      <c r="G9165" s="1246"/>
      <c r="H9165" s="1246" t="s">
        <v>25522</v>
      </c>
      <c r="I9165" s="1246" t="s">
        <v>1001</v>
      </c>
      <c r="J9165" s="1246" t="s">
        <v>1994</v>
      </c>
      <c r="K9165" s="1246" t="s">
        <v>2409</v>
      </c>
      <c r="L9165" s="1246">
        <v>561514</v>
      </c>
      <c r="M9165" s="1246">
        <v>6776111</v>
      </c>
      <c r="N9165" s="1246">
        <v>0</v>
      </c>
      <c r="O9165" s="1246">
        <v>1</v>
      </c>
      <c r="P9165" s="1246">
        <v>1</v>
      </c>
      <c r="Q9165" s="1246">
        <v>1</v>
      </c>
      <c r="R9165" s="1246" t="s">
        <v>25523</v>
      </c>
      <c r="S9165" s="1246" t="s">
        <v>34791</v>
      </c>
      <c r="T9165" s="1246" t="s">
        <v>25524</v>
      </c>
      <c r="U9165" s="1246" t="s">
        <v>2359</v>
      </c>
      <c r="V9165" s="1246" t="s">
        <v>25525</v>
      </c>
      <c r="W9165" s="1246" t="s">
        <v>34850</v>
      </c>
    </row>
    <row r="9166" spans="1:23">
      <c r="A9166" s="1246" t="s">
        <v>24951</v>
      </c>
      <c r="B9166" s="1265">
        <v>44918</v>
      </c>
      <c r="C9166" s="1246">
        <v>10348</v>
      </c>
      <c r="D9166" s="1246">
        <v>3899</v>
      </c>
      <c r="E9166" s="1246" t="s">
        <v>25526</v>
      </c>
      <c r="F9166" s="1246">
        <v>1</v>
      </c>
      <c r="G9166" s="1246"/>
      <c r="H9166" s="1246" t="s">
        <v>25526</v>
      </c>
      <c r="I9166" s="1246" t="s">
        <v>1001</v>
      </c>
      <c r="J9166" s="1246" t="s">
        <v>1994</v>
      </c>
      <c r="K9166" s="1246" t="s">
        <v>2409</v>
      </c>
      <c r="L9166" s="1246">
        <v>593279</v>
      </c>
      <c r="M9166" s="1246">
        <v>6779079</v>
      </c>
      <c r="N9166" s="1246">
        <v>1</v>
      </c>
      <c r="O9166" s="1246">
        <v>1</v>
      </c>
      <c r="P9166" s="1246">
        <v>1</v>
      </c>
      <c r="Q9166" s="1246">
        <v>1</v>
      </c>
      <c r="R9166" s="1246" t="s">
        <v>25527</v>
      </c>
      <c r="S9166" s="1246" t="s">
        <v>34791</v>
      </c>
      <c r="T9166" s="1246" t="s">
        <v>25528</v>
      </c>
      <c r="U9166" s="1246" t="s">
        <v>7291</v>
      </c>
      <c r="V9166" s="1246" t="s">
        <v>25529</v>
      </c>
      <c r="W9166" s="1246" t="s">
        <v>34850</v>
      </c>
    </row>
    <row r="9167" spans="1:23">
      <c r="A9167" s="1246" t="s">
        <v>24951</v>
      </c>
      <c r="B9167" s="1265">
        <v>44918</v>
      </c>
      <c r="C9167" s="1246">
        <v>10349</v>
      </c>
      <c r="D9167" s="1246">
        <v>3900</v>
      </c>
      <c r="E9167" s="1246" t="s">
        <v>25530</v>
      </c>
      <c r="F9167" s="1246">
        <v>1</v>
      </c>
      <c r="G9167" s="1246"/>
      <c r="H9167" s="1246" t="s">
        <v>25530</v>
      </c>
      <c r="I9167" s="1246" t="s">
        <v>1013</v>
      </c>
      <c r="J9167" s="1246" t="s">
        <v>2043</v>
      </c>
      <c r="K9167" s="1246" t="s">
        <v>2409</v>
      </c>
      <c r="L9167" s="1246">
        <v>613320</v>
      </c>
      <c r="M9167" s="1246">
        <v>6637410</v>
      </c>
      <c r="N9167" s="1246">
        <v>1</v>
      </c>
      <c r="O9167" s="1246">
        <v>1</v>
      </c>
      <c r="P9167" s="1246">
        <v>1</v>
      </c>
      <c r="Q9167" s="1246">
        <v>1</v>
      </c>
      <c r="R9167" s="1246" t="s">
        <v>25531</v>
      </c>
      <c r="S9167" s="1246" t="s">
        <v>34791</v>
      </c>
      <c r="T9167" s="1246" t="s">
        <v>25532</v>
      </c>
      <c r="U9167" s="1246" t="s">
        <v>25533</v>
      </c>
      <c r="V9167" s="1246" t="s">
        <v>25534</v>
      </c>
      <c r="W9167" s="1246" t="s">
        <v>34850</v>
      </c>
    </row>
    <row r="9168" spans="1:23">
      <c r="A9168" s="1246" t="s">
        <v>24951</v>
      </c>
      <c r="B9168" s="1265">
        <v>44918</v>
      </c>
      <c r="C9168" s="1246">
        <v>10350</v>
      </c>
      <c r="D9168" s="1246">
        <v>3900</v>
      </c>
      <c r="E9168" s="1246" t="s">
        <v>25530</v>
      </c>
      <c r="F9168" s="1246">
        <v>1</v>
      </c>
      <c r="G9168" s="1246"/>
      <c r="H9168" s="1246" t="s">
        <v>25530</v>
      </c>
      <c r="I9168" s="1246" t="s">
        <v>1013</v>
      </c>
      <c r="J9168" s="1246" t="s">
        <v>2043</v>
      </c>
      <c r="K9168" s="1246" t="s">
        <v>2409</v>
      </c>
      <c r="L9168" s="1246">
        <v>612740</v>
      </c>
      <c r="M9168" s="1246">
        <v>6637850</v>
      </c>
      <c r="N9168" s="1246">
        <v>1</v>
      </c>
      <c r="O9168" s="1246">
        <v>1</v>
      </c>
      <c r="P9168" s="1246">
        <v>1</v>
      </c>
      <c r="Q9168" s="1246">
        <v>1</v>
      </c>
      <c r="R9168" s="1246" t="s">
        <v>25531</v>
      </c>
      <c r="S9168" s="1246" t="s">
        <v>34791</v>
      </c>
      <c r="T9168" s="1246" t="s">
        <v>25532</v>
      </c>
      <c r="U9168" s="1246" t="s">
        <v>25535</v>
      </c>
      <c r="V9168" s="1246" t="s">
        <v>25534</v>
      </c>
      <c r="W9168" s="1246" t="s">
        <v>34850</v>
      </c>
    </row>
    <row r="9169" spans="1:23">
      <c r="A9169" s="1246" t="s">
        <v>24951</v>
      </c>
      <c r="B9169" s="1265">
        <v>44918</v>
      </c>
      <c r="C9169" s="1246">
        <v>10351</v>
      </c>
      <c r="D9169" s="1246">
        <v>3900</v>
      </c>
      <c r="E9169" s="1246" t="s">
        <v>25530</v>
      </c>
      <c r="F9169" s="1246">
        <v>1</v>
      </c>
      <c r="G9169" s="1246"/>
      <c r="H9169" s="1246" t="s">
        <v>25530</v>
      </c>
      <c r="I9169" s="1246" t="s">
        <v>1013</v>
      </c>
      <c r="J9169" s="1246" t="s">
        <v>2043</v>
      </c>
      <c r="K9169" s="1246" t="s">
        <v>2409</v>
      </c>
      <c r="L9169" s="1246">
        <v>614510</v>
      </c>
      <c r="M9169" s="1246">
        <v>6638550</v>
      </c>
      <c r="N9169" s="1246">
        <v>1</v>
      </c>
      <c r="O9169" s="1246">
        <v>1</v>
      </c>
      <c r="P9169" s="1246">
        <v>1</v>
      </c>
      <c r="Q9169" s="1246">
        <v>1</v>
      </c>
      <c r="R9169" s="1246" t="s">
        <v>25531</v>
      </c>
      <c r="S9169" s="1246" t="s">
        <v>34791</v>
      </c>
      <c r="T9169" s="1246" t="s">
        <v>25532</v>
      </c>
      <c r="U9169" s="1246" t="s">
        <v>25536</v>
      </c>
      <c r="V9169" s="1246" t="s">
        <v>25534</v>
      </c>
      <c r="W9169" s="1246" t="s">
        <v>34850</v>
      </c>
    </row>
    <row r="9170" spans="1:23">
      <c r="A9170" s="1246" t="s">
        <v>24951</v>
      </c>
      <c r="B9170" s="1265">
        <v>44918</v>
      </c>
      <c r="C9170" s="1246">
        <v>10352</v>
      </c>
      <c r="D9170" s="1246">
        <v>3900</v>
      </c>
      <c r="E9170" s="1246" t="s">
        <v>25530</v>
      </c>
      <c r="F9170" s="1246">
        <v>1</v>
      </c>
      <c r="G9170" s="1246"/>
      <c r="H9170" s="1246" t="s">
        <v>25530</v>
      </c>
      <c r="I9170" s="1246" t="s">
        <v>1013</v>
      </c>
      <c r="J9170" s="1246" t="s">
        <v>2043</v>
      </c>
      <c r="K9170" s="1246" t="s">
        <v>2409</v>
      </c>
      <c r="L9170" s="1246">
        <v>614120</v>
      </c>
      <c r="M9170" s="1246">
        <v>6637250</v>
      </c>
      <c r="N9170" s="1246">
        <v>1</v>
      </c>
      <c r="O9170" s="1246">
        <v>1</v>
      </c>
      <c r="P9170" s="1246">
        <v>1</v>
      </c>
      <c r="Q9170" s="1246">
        <v>1</v>
      </c>
      <c r="R9170" s="1246" t="s">
        <v>25531</v>
      </c>
      <c r="S9170" s="1246" t="s">
        <v>34791</v>
      </c>
      <c r="T9170" s="1246" t="s">
        <v>25532</v>
      </c>
      <c r="U9170" s="1246" t="s">
        <v>25537</v>
      </c>
      <c r="V9170" s="1246" t="s">
        <v>25534</v>
      </c>
      <c r="W9170" s="1246" t="s">
        <v>34850</v>
      </c>
    </row>
    <row r="9171" spans="1:23">
      <c r="A9171" s="1246" t="s">
        <v>24951</v>
      </c>
      <c r="B9171" s="1265">
        <v>44918</v>
      </c>
      <c r="C9171" s="1246">
        <v>10353</v>
      </c>
      <c r="D9171" s="1246">
        <v>3901</v>
      </c>
      <c r="E9171" s="1246" t="s">
        <v>25538</v>
      </c>
      <c r="F9171" s="1246">
        <v>1</v>
      </c>
      <c r="G9171" s="1246"/>
      <c r="H9171" s="1246" t="s">
        <v>25538</v>
      </c>
      <c r="I9171" s="1246" t="s">
        <v>1013</v>
      </c>
      <c r="J9171" s="1246" t="s">
        <v>2043</v>
      </c>
      <c r="K9171" s="1246" t="s">
        <v>2409</v>
      </c>
      <c r="L9171" s="1246">
        <v>616100</v>
      </c>
      <c r="M9171" s="1246">
        <v>6611830</v>
      </c>
      <c r="N9171" s="1246">
        <v>1</v>
      </c>
      <c r="O9171" s="1246">
        <v>1</v>
      </c>
      <c r="P9171" s="1246">
        <v>1</v>
      </c>
      <c r="Q9171" s="1246">
        <v>1</v>
      </c>
      <c r="R9171" s="1246" t="s">
        <v>25539</v>
      </c>
      <c r="S9171" s="1246" t="s">
        <v>34791</v>
      </c>
      <c r="T9171" s="1246" t="s">
        <v>25540</v>
      </c>
      <c r="U9171" s="1246" t="s">
        <v>25541</v>
      </c>
      <c r="V9171" s="1246" t="s">
        <v>25542</v>
      </c>
      <c r="W9171" s="1246" t="s">
        <v>34850</v>
      </c>
    </row>
    <row r="9172" spans="1:23">
      <c r="A9172" s="1246" t="s">
        <v>24951</v>
      </c>
      <c r="B9172" s="1265">
        <v>44918</v>
      </c>
      <c r="C9172" s="1246">
        <v>10354</v>
      </c>
      <c r="D9172" s="1246">
        <v>3901</v>
      </c>
      <c r="E9172" s="1246" t="s">
        <v>25538</v>
      </c>
      <c r="F9172" s="1246">
        <v>1</v>
      </c>
      <c r="G9172" s="1246"/>
      <c r="H9172" s="1246" t="s">
        <v>25538</v>
      </c>
      <c r="I9172" s="1246" t="s">
        <v>1013</v>
      </c>
      <c r="J9172" s="1246" t="s">
        <v>2043</v>
      </c>
      <c r="K9172" s="1246" t="s">
        <v>2409</v>
      </c>
      <c r="L9172" s="1246">
        <v>615010</v>
      </c>
      <c r="M9172" s="1246">
        <v>6610780</v>
      </c>
      <c r="N9172" s="1246">
        <v>1</v>
      </c>
      <c r="O9172" s="1246">
        <v>1</v>
      </c>
      <c r="P9172" s="1246">
        <v>1</v>
      </c>
      <c r="Q9172" s="1246">
        <v>1</v>
      </c>
      <c r="R9172" s="1246" t="s">
        <v>25539</v>
      </c>
      <c r="S9172" s="1246" t="s">
        <v>34791</v>
      </c>
      <c r="T9172" s="1246" t="s">
        <v>25540</v>
      </c>
      <c r="U9172" s="1246" t="s">
        <v>25543</v>
      </c>
      <c r="V9172" s="1246" t="s">
        <v>25542</v>
      </c>
      <c r="W9172" s="1246" t="s">
        <v>34850</v>
      </c>
    </row>
    <row r="9173" spans="1:23">
      <c r="A9173" s="1246" t="s">
        <v>24951</v>
      </c>
      <c r="B9173" s="1265">
        <v>44918</v>
      </c>
      <c r="C9173" s="1246">
        <v>10355</v>
      </c>
      <c r="D9173" s="1246">
        <v>3901</v>
      </c>
      <c r="E9173" s="1246" t="s">
        <v>25538</v>
      </c>
      <c r="F9173" s="1246">
        <v>1</v>
      </c>
      <c r="G9173" s="1246"/>
      <c r="H9173" s="1246" t="s">
        <v>25538</v>
      </c>
      <c r="I9173" s="1246" t="s">
        <v>1013</v>
      </c>
      <c r="J9173" s="1246" t="s">
        <v>2043</v>
      </c>
      <c r="K9173" s="1246" t="s">
        <v>2409</v>
      </c>
      <c r="L9173" s="1246">
        <v>615790</v>
      </c>
      <c r="M9173" s="1246">
        <v>6612060</v>
      </c>
      <c r="N9173" s="1246">
        <v>1</v>
      </c>
      <c r="O9173" s="1246">
        <v>1</v>
      </c>
      <c r="P9173" s="1246">
        <v>1</v>
      </c>
      <c r="Q9173" s="1246">
        <v>1</v>
      </c>
      <c r="R9173" s="1246" t="s">
        <v>25539</v>
      </c>
      <c r="S9173" s="1246" t="s">
        <v>34791</v>
      </c>
      <c r="T9173" s="1246" t="s">
        <v>25540</v>
      </c>
      <c r="U9173" s="1246" t="s">
        <v>25544</v>
      </c>
      <c r="V9173" s="1246" t="s">
        <v>25542</v>
      </c>
      <c r="W9173" s="1246" t="s">
        <v>34850</v>
      </c>
    </row>
    <row r="9174" spans="1:23">
      <c r="A9174" s="1246" t="s">
        <v>24951</v>
      </c>
      <c r="B9174" s="1265">
        <v>44918</v>
      </c>
      <c r="C9174" s="1246">
        <v>10356</v>
      </c>
      <c r="D9174" s="1246">
        <v>3902</v>
      </c>
      <c r="E9174" s="1246" t="s">
        <v>25545</v>
      </c>
      <c r="F9174" s="1246">
        <v>1</v>
      </c>
      <c r="G9174" s="1246"/>
      <c r="H9174" s="1246" t="s">
        <v>25545</v>
      </c>
      <c r="I9174" s="1246" t="s">
        <v>1013</v>
      </c>
      <c r="J9174" s="1246" t="s">
        <v>2043</v>
      </c>
      <c r="K9174" s="1246" t="s">
        <v>2409</v>
      </c>
      <c r="L9174" s="1246">
        <v>559500</v>
      </c>
      <c r="M9174" s="1246">
        <v>6635560</v>
      </c>
      <c r="N9174" s="1246">
        <v>1</v>
      </c>
      <c r="O9174" s="1246">
        <v>1</v>
      </c>
      <c r="P9174" s="1246">
        <v>1</v>
      </c>
      <c r="Q9174" s="1246">
        <v>1</v>
      </c>
      <c r="R9174" s="1246" t="s">
        <v>25546</v>
      </c>
      <c r="S9174" s="1246" t="s">
        <v>34791</v>
      </c>
      <c r="T9174" s="1246" t="s">
        <v>25547</v>
      </c>
      <c r="U9174" s="1246" t="s">
        <v>25548</v>
      </c>
      <c r="V9174" s="1246" t="s">
        <v>25549</v>
      </c>
      <c r="W9174" s="1246" t="s">
        <v>34850</v>
      </c>
    </row>
    <row r="9175" spans="1:23">
      <c r="A9175" s="1246" t="s">
        <v>24951</v>
      </c>
      <c r="B9175" s="1265">
        <v>44918</v>
      </c>
      <c r="C9175" s="1246">
        <v>10357</v>
      </c>
      <c r="D9175" s="1246">
        <v>3902</v>
      </c>
      <c r="E9175" s="1246" t="s">
        <v>25545</v>
      </c>
      <c r="F9175" s="1246">
        <v>1</v>
      </c>
      <c r="G9175" s="1246"/>
      <c r="H9175" s="1246" t="s">
        <v>25545</v>
      </c>
      <c r="I9175" s="1246" t="s">
        <v>1013</v>
      </c>
      <c r="J9175" s="1246" t="s">
        <v>2043</v>
      </c>
      <c r="K9175" s="1246" t="s">
        <v>2409</v>
      </c>
      <c r="L9175" s="1246">
        <v>558390</v>
      </c>
      <c r="M9175" s="1246">
        <v>6633920</v>
      </c>
      <c r="N9175" s="1246">
        <v>1</v>
      </c>
      <c r="O9175" s="1246">
        <v>1</v>
      </c>
      <c r="P9175" s="1246">
        <v>1</v>
      </c>
      <c r="Q9175" s="1246">
        <v>1</v>
      </c>
      <c r="R9175" s="1246" t="s">
        <v>25546</v>
      </c>
      <c r="S9175" s="1246" t="s">
        <v>34791</v>
      </c>
      <c r="T9175" s="1246" t="s">
        <v>25547</v>
      </c>
      <c r="U9175" s="1246" t="s">
        <v>25550</v>
      </c>
      <c r="V9175" s="1246" t="s">
        <v>25549</v>
      </c>
      <c r="W9175" s="1246" t="s">
        <v>34850</v>
      </c>
    </row>
    <row r="9176" spans="1:23">
      <c r="A9176" s="1246" t="s">
        <v>24951</v>
      </c>
      <c r="B9176" s="1265">
        <v>44918</v>
      </c>
      <c r="C9176" s="1246">
        <v>10358</v>
      </c>
      <c r="D9176" s="1246">
        <v>3902</v>
      </c>
      <c r="E9176" s="1246" t="s">
        <v>25545</v>
      </c>
      <c r="F9176" s="1246">
        <v>1</v>
      </c>
      <c r="G9176" s="1246"/>
      <c r="H9176" s="1246" t="s">
        <v>25545</v>
      </c>
      <c r="I9176" s="1246" t="s">
        <v>1013</v>
      </c>
      <c r="J9176" s="1246" t="s">
        <v>2043</v>
      </c>
      <c r="K9176" s="1246" t="s">
        <v>2409</v>
      </c>
      <c r="L9176" s="1246">
        <v>558200</v>
      </c>
      <c r="M9176" s="1246">
        <v>6635850</v>
      </c>
      <c r="N9176" s="1246">
        <v>1</v>
      </c>
      <c r="O9176" s="1246">
        <v>1</v>
      </c>
      <c r="P9176" s="1246">
        <v>1</v>
      </c>
      <c r="Q9176" s="1246">
        <v>1</v>
      </c>
      <c r="R9176" s="1246" t="s">
        <v>25546</v>
      </c>
      <c r="S9176" s="1246" t="s">
        <v>34791</v>
      </c>
      <c r="T9176" s="1246" t="s">
        <v>25547</v>
      </c>
      <c r="U9176" s="1246" t="s">
        <v>25551</v>
      </c>
      <c r="V9176" s="1246" t="s">
        <v>25549</v>
      </c>
      <c r="W9176" s="1246" t="s">
        <v>34850</v>
      </c>
    </row>
    <row r="9177" spans="1:23">
      <c r="A9177" s="1246" t="s">
        <v>24951</v>
      </c>
      <c r="B9177" s="1265">
        <v>44918</v>
      </c>
      <c r="C9177" s="1246">
        <v>10359</v>
      </c>
      <c r="D9177" s="1246">
        <v>3903</v>
      </c>
      <c r="E9177" s="1246" t="s">
        <v>25552</v>
      </c>
      <c r="F9177" s="1246">
        <v>1</v>
      </c>
      <c r="G9177" s="1246"/>
      <c r="H9177" s="1246" t="s">
        <v>25552</v>
      </c>
      <c r="I9177" s="1246" t="s">
        <v>1013</v>
      </c>
      <c r="J9177" s="1246" t="s">
        <v>2043</v>
      </c>
      <c r="K9177" s="1246" t="s">
        <v>2409</v>
      </c>
      <c r="L9177" s="1246">
        <v>582920</v>
      </c>
      <c r="M9177" s="1246">
        <v>6660820</v>
      </c>
      <c r="N9177" s="1246">
        <v>1</v>
      </c>
      <c r="O9177" s="1246">
        <v>1</v>
      </c>
      <c r="P9177" s="1246">
        <v>1</v>
      </c>
      <c r="Q9177" s="1246">
        <v>1</v>
      </c>
      <c r="R9177" s="1246" t="s">
        <v>25553</v>
      </c>
      <c r="S9177" s="1246" t="s">
        <v>34791</v>
      </c>
      <c r="T9177" s="1246" t="s">
        <v>25554</v>
      </c>
      <c r="U9177" s="1246" t="s">
        <v>25555</v>
      </c>
      <c r="V9177" s="1246" t="s">
        <v>25556</v>
      </c>
      <c r="W9177" s="1246" t="s">
        <v>34850</v>
      </c>
    </row>
    <row r="9178" spans="1:23">
      <c r="A9178" s="1246" t="s">
        <v>24951</v>
      </c>
      <c r="B9178" s="1265">
        <v>44918</v>
      </c>
      <c r="C9178" s="1246">
        <v>10360</v>
      </c>
      <c r="D9178" s="1246">
        <v>3903</v>
      </c>
      <c r="E9178" s="1246" t="s">
        <v>25552</v>
      </c>
      <c r="F9178" s="1246">
        <v>1</v>
      </c>
      <c r="G9178" s="1246"/>
      <c r="H9178" s="1246" t="s">
        <v>25552</v>
      </c>
      <c r="I9178" s="1246" t="s">
        <v>1013</v>
      </c>
      <c r="J9178" s="1246" t="s">
        <v>2043</v>
      </c>
      <c r="K9178" s="1246" t="s">
        <v>2409</v>
      </c>
      <c r="L9178" s="1246">
        <v>582310</v>
      </c>
      <c r="M9178" s="1246">
        <v>6661970</v>
      </c>
      <c r="N9178" s="1246">
        <v>1</v>
      </c>
      <c r="O9178" s="1246">
        <v>1</v>
      </c>
      <c r="P9178" s="1246">
        <v>1</v>
      </c>
      <c r="Q9178" s="1246">
        <v>1</v>
      </c>
      <c r="R9178" s="1246" t="s">
        <v>25553</v>
      </c>
      <c r="S9178" s="1246" t="s">
        <v>34791</v>
      </c>
      <c r="T9178" s="1246" t="s">
        <v>25554</v>
      </c>
      <c r="U9178" s="1246" t="s">
        <v>25557</v>
      </c>
      <c r="V9178" s="1246" t="s">
        <v>25556</v>
      </c>
      <c r="W9178" s="1246" t="s">
        <v>34850</v>
      </c>
    </row>
    <row r="9179" spans="1:23">
      <c r="A9179" s="1246" t="s">
        <v>24951</v>
      </c>
      <c r="B9179" s="1265">
        <v>44918</v>
      </c>
      <c r="C9179" s="1246">
        <v>10361</v>
      </c>
      <c r="D9179" s="1246">
        <v>3903</v>
      </c>
      <c r="E9179" s="1246" t="s">
        <v>25552</v>
      </c>
      <c r="F9179" s="1246">
        <v>1</v>
      </c>
      <c r="G9179" s="1246"/>
      <c r="H9179" s="1246" t="s">
        <v>25552</v>
      </c>
      <c r="I9179" s="1246" t="s">
        <v>1013</v>
      </c>
      <c r="J9179" s="1246" t="s">
        <v>2043</v>
      </c>
      <c r="K9179" s="1246" t="s">
        <v>2409</v>
      </c>
      <c r="L9179" s="1246">
        <v>581410</v>
      </c>
      <c r="M9179" s="1246">
        <v>6660930</v>
      </c>
      <c r="N9179" s="1246">
        <v>1</v>
      </c>
      <c r="O9179" s="1246">
        <v>1</v>
      </c>
      <c r="P9179" s="1246">
        <v>1</v>
      </c>
      <c r="Q9179" s="1246">
        <v>1</v>
      </c>
      <c r="R9179" s="1246" t="s">
        <v>25553</v>
      </c>
      <c r="S9179" s="1246" t="s">
        <v>34791</v>
      </c>
      <c r="T9179" s="1246" t="s">
        <v>25554</v>
      </c>
      <c r="U9179" s="1246" t="s">
        <v>25558</v>
      </c>
      <c r="V9179" s="1246" t="s">
        <v>25556</v>
      </c>
      <c r="W9179" s="1246" t="s">
        <v>34850</v>
      </c>
    </row>
    <row r="9180" spans="1:23">
      <c r="A9180" s="1246" t="s">
        <v>24951</v>
      </c>
      <c r="B9180" s="1265">
        <v>44918</v>
      </c>
      <c r="C9180" s="1246">
        <v>10362</v>
      </c>
      <c r="D9180" s="1246">
        <v>3903</v>
      </c>
      <c r="E9180" s="1246" t="s">
        <v>25552</v>
      </c>
      <c r="F9180" s="1246">
        <v>1</v>
      </c>
      <c r="G9180" s="1246"/>
      <c r="H9180" s="1246" t="s">
        <v>25552</v>
      </c>
      <c r="I9180" s="1246" t="s">
        <v>1013</v>
      </c>
      <c r="J9180" s="1246" t="s">
        <v>2043</v>
      </c>
      <c r="K9180" s="1246" t="s">
        <v>2409</v>
      </c>
      <c r="L9180" s="1246">
        <v>582660</v>
      </c>
      <c r="M9180" s="1246">
        <v>6660260</v>
      </c>
      <c r="N9180" s="1246">
        <v>1</v>
      </c>
      <c r="O9180" s="1246">
        <v>1</v>
      </c>
      <c r="P9180" s="1246">
        <v>1</v>
      </c>
      <c r="Q9180" s="1246">
        <v>1</v>
      </c>
      <c r="R9180" s="1246" t="s">
        <v>25553</v>
      </c>
      <c r="S9180" s="1246" t="s">
        <v>34791</v>
      </c>
      <c r="T9180" s="1246" t="s">
        <v>25554</v>
      </c>
      <c r="U9180" s="1246" t="s">
        <v>8918</v>
      </c>
      <c r="V9180" s="1246" t="s">
        <v>25556</v>
      </c>
      <c r="W9180" s="1246" t="s">
        <v>34850</v>
      </c>
    </row>
    <row r="9181" spans="1:23">
      <c r="A9181" s="1246" t="s">
        <v>24951</v>
      </c>
      <c r="B9181" s="1265">
        <v>44918</v>
      </c>
      <c r="C9181" s="1246">
        <v>10363</v>
      </c>
      <c r="D9181" s="1246">
        <v>3904</v>
      </c>
      <c r="E9181" s="1246" t="s">
        <v>25559</v>
      </c>
      <c r="F9181" s="1246">
        <v>1</v>
      </c>
      <c r="G9181" s="1246"/>
      <c r="H9181" s="1246" t="s">
        <v>25559</v>
      </c>
      <c r="I9181" s="1246" t="s">
        <v>1013</v>
      </c>
      <c r="J9181" s="1246" t="s">
        <v>2043</v>
      </c>
      <c r="K9181" s="1246" t="s">
        <v>2409</v>
      </c>
      <c r="L9181" s="1246">
        <v>578760</v>
      </c>
      <c r="M9181" s="1246">
        <v>6627630</v>
      </c>
      <c r="N9181" s="1246">
        <v>1</v>
      </c>
      <c r="O9181" s="1246">
        <v>1</v>
      </c>
      <c r="P9181" s="1246">
        <v>1</v>
      </c>
      <c r="Q9181" s="1246">
        <v>1</v>
      </c>
      <c r="R9181" s="1246" t="s">
        <v>25560</v>
      </c>
      <c r="S9181" s="1246" t="s">
        <v>34791</v>
      </c>
      <c r="T9181" s="1246" t="s">
        <v>25561</v>
      </c>
      <c r="U9181" s="1246" t="s">
        <v>25562</v>
      </c>
      <c r="V9181" s="1246" t="s">
        <v>25563</v>
      </c>
      <c r="W9181" s="1246" t="s">
        <v>34850</v>
      </c>
    </row>
    <row r="9182" spans="1:23">
      <c r="A9182" s="1246" t="s">
        <v>24951</v>
      </c>
      <c r="B9182" s="1265">
        <v>44918</v>
      </c>
      <c r="C9182" s="1246">
        <v>10364</v>
      </c>
      <c r="D9182" s="1246">
        <v>3905</v>
      </c>
      <c r="E9182" s="1246" t="s">
        <v>25564</v>
      </c>
      <c r="F9182" s="1246">
        <v>1</v>
      </c>
      <c r="G9182" s="1246"/>
      <c r="H9182" s="1246" t="s">
        <v>25564</v>
      </c>
      <c r="I9182" s="1246" t="s">
        <v>529</v>
      </c>
      <c r="J9182" s="1246" t="s">
        <v>2003</v>
      </c>
      <c r="K9182" s="1246" t="s">
        <v>2409</v>
      </c>
      <c r="L9182" s="1246">
        <v>540377</v>
      </c>
      <c r="M9182" s="1246">
        <v>6675937</v>
      </c>
      <c r="N9182" s="1246">
        <v>1</v>
      </c>
      <c r="O9182" s="1246">
        <v>1</v>
      </c>
      <c r="P9182" s="1246">
        <v>1</v>
      </c>
      <c r="Q9182" s="1246">
        <v>1</v>
      </c>
      <c r="R9182" s="1246" t="s">
        <v>25565</v>
      </c>
      <c r="S9182" s="1246" t="s">
        <v>34791</v>
      </c>
      <c r="T9182" s="1246" t="s">
        <v>25566</v>
      </c>
      <c r="U9182" s="1246" t="s">
        <v>10456</v>
      </c>
      <c r="V9182" s="1246" t="s">
        <v>25567</v>
      </c>
      <c r="W9182" s="1246" t="s">
        <v>34850</v>
      </c>
    </row>
    <row r="9183" spans="1:23">
      <c r="A9183" s="1246" t="s">
        <v>24951</v>
      </c>
      <c r="B9183" s="1265">
        <v>44918</v>
      </c>
      <c r="C9183" s="1246">
        <v>10365</v>
      </c>
      <c r="D9183" s="1246">
        <v>3905</v>
      </c>
      <c r="E9183" s="1246" t="s">
        <v>25564</v>
      </c>
      <c r="F9183" s="1246">
        <v>1</v>
      </c>
      <c r="G9183" s="1246"/>
      <c r="H9183" s="1246" t="s">
        <v>25564</v>
      </c>
      <c r="I9183" s="1246" t="s">
        <v>529</v>
      </c>
      <c r="J9183" s="1246" t="s">
        <v>2003</v>
      </c>
      <c r="K9183" s="1246" t="s">
        <v>2409</v>
      </c>
      <c r="L9183" s="1246">
        <v>537743</v>
      </c>
      <c r="M9183" s="1246">
        <v>6677451</v>
      </c>
      <c r="N9183" s="1246">
        <v>1</v>
      </c>
      <c r="O9183" s="1246">
        <v>1</v>
      </c>
      <c r="P9183" s="1246">
        <v>1</v>
      </c>
      <c r="Q9183" s="1246">
        <v>1</v>
      </c>
      <c r="R9183" s="1246" t="s">
        <v>25565</v>
      </c>
      <c r="S9183" s="1246" t="s">
        <v>34791</v>
      </c>
      <c r="T9183" s="1246" t="s">
        <v>25566</v>
      </c>
      <c r="U9183" s="1246" t="s">
        <v>25568</v>
      </c>
      <c r="V9183" s="1246" t="s">
        <v>25567</v>
      </c>
      <c r="W9183" s="1246" t="s">
        <v>34850</v>
      </c>
    </row>
    <row r="9184" spans="1:23">
      <c r="A9184" s="1246" t="s">
        <v>24951</v>
      </c>
      <c r="B9184" s="1265">
        <v>44918</v>
      </c>
      <c r="C9184" s="1246">
        <v>10366</v>
      </c>
      <c r="D9184" s="1246">
        <v>3906</v>
      </c>
      <c r="E9184" s="1246" t="s">
        <v>25569</v>
      </c>
      <c r="F9184" s="1246">
        <v>1</v>
      </c>
      <c r="G9184" s="1246"/>
      <c r="H9184" s="1246" t="s">
        <v>25569</v>
      </c>
      <c r="I9184" s="1246" t="s">
        <v>529</v>
      </c>
      <c r="J9184" s="1246" t="s">
        <v>2003</v>
      </c>
      <c r="K9184" s="1246" t="s">
        <v>2409</v>
      </c>
      <c r="L9184" s="1246">
        <v>503002</v>
      </c>
      <c r="M9184" s="1246">
        <v>6674990</v>
      </c>
      <c r="N9184" s="1246">
        <v>1</v>
      </c>
      <c r="O9184" s="1246">
        <v>1</v>
      </c>
      <c r="P9184" s="1246">
        <v>1</v>
      </c>
      <c r="Q9184" s="1246">
        <v>1</v>
      </c>
      <c r="R9184" s="1246" t="s">
        <v>25570</v>
      </c>
      <c r="S9184" s="1246" t="s">
        <v>34791</v>
      </c>
      <c r="T9184" s="1246" t="s">
        <v>25571</v>
      </c>
      <c r="U9184" s="1246" t="s">
        <v>3110</v>
      </c>
      <c r="V9184" s="1246" t="s">
        <v>25572</v>
      </c>
      <c r="W9184" s="1246" t="s">
        <v>34850</v>
      </c>
    </row>
    <row r="9185" spans="1:23">
      <c r="A9185" s="1246" t="s">
        <v>24951</v>
      </c>
      <c r="B9185" s="1265">
        <v>44918</v>
      </c>
      <c r="C9185" s="1246">
        <v>10367</v>
      </c>
      <c r="D9185" s="1246">
        <v>3906</v>
      </c>
      <c r="E9185" s="1246" t="s">
        <v>25569</v>
      </c>
      <c r="F9185" s="1246">
        <v>1</v>
      </c>
      <c r="G9185" s="1246"/>
      <c r="H9185" s="1246" t="s">
        <v>25569</v>
      </c>
      <c r="I9185" s="1246" t="s">
        <v>529</v>
      </c>
      <c r="J9185" s="1246" t="s">
        <v>2003</v>
      </c>
      <c r="K9185" s="1246" t="s">
        <v>2409</v>
      </c>
      <c r="L9185" s="1246">
        <v>501098</v>
      </c>
      <c r="M9185" s="1246">
        <v>6674422</v>
      </c>
      <c r="N9185" s="1246">
        <v>1</v>
      </c>
      <c r="O9185" s="1246">
        <v>1</v>
      </c>
      <c r="P9185" s="1246">
        <v>1</v>
      </c>
      <c r="Q9185" s="1246">
        <v>1</v>
      </c>
      <c r="R9185" s="1246" t="s">
        <v>25570</v>
      </c>
      <c r="S9185" s="1246" t="s">
        <v>34791</v>
      </c>
      <c r="T9185" s="1246" t="s">
        <v>25571</v>
      </c>
      <c r="U9185" s="1246" t="s">
        <v>25573</v>
      </c>
      <c r="V9185" s="1246" t="s">
        <v>25572</v>
      </c>
      <c r="W9185" s="1246" t="s">
        <v>34850</v>
      </c>
    </row>
    <row r="9186" spans="1:23">
      <c r="A9186" s="1246" t="s">
        <v>24951</v>
      </c>
      <c r="B9186" s="1265">
        <v>44918</v>
      </c>
      <c r="C9186" s="1246">
        <v>10368</v>
      </c>
      <c r="D9186" s="1246">
        <v>3906</v>
      </c>
      <c r="E9186" s="1246" t="s">
        <v>25569</v>
      </c>
      <c r="F9186" s="1246">
        <v>1</v>
      </c>
      <c r="G9186" s="1246"/>
      <c r="H9186" s="1246" t="s">
        <v>25569</v>
      </c>
      <c r="I9186" s="1246" t="s">
        <v>529</v>
      </c>
      <c r="J9186" s="1246" t="s">
        <v>2003</v>
      </c>
      <c r="K9186" s="1246" t="s">
        <v>2409</v>
      </c>
      <c r="L9186" s="1246">
        <v>501507</v>
      </c>
      <c r="M9186" s="1246">
        <v>6675994</v>
      </c>
      <c r="N9186" s="1246">
        <v>1</v>
      </c>
      <c r="O9186" s="1246">
        <v>1</v>
      </c>
      <c r="P9186" s="1246">
        <v>1</v>
      </c>
      <c r="Q9186" s="1246">
        <v>1</v>
      </c>
      <c r="R9186" s="1246" t="s">
        <v>25570</v>
      </c>
      <c r="S9186" s="1246" t="s">
        <v>34791</v>
      </c>
      <c r="T9186" s="1246" t="s">
        <v>25571</v>
      </c>
      <c r="U9186" s="1246" t="s">
        <v>25574</v>
      </c>
      <c r="V9186" s="1246" t="s">
        <v>25572</v>
      </c>
      <c r="W9186" s="1246" t="s">
        <v>34850</v>
      </c>
    </row>
    <row r="9187" spans="1:23">
      <c r="A9187" s="1246" t="s">
        <v>24951</v>
      </c>
      <c r="B9187" s="1265">
        <v>44918</v>
      </c>
      <c r="C9187" s="1246">
        <v>10369</v>
      </c>
      <c r="D9187" s="1246">
        <v>3906</v>
      </c>
      <c r="E9187" s="1246" t="s">
        <v>25569</v>
      </c>
      <c r="F9187" s="1246">
        <v>1</v>
      </c>
      <c r="G9187" s="1246"/>
      <c r="H9187" s="1246" t="s">
        <v>25569</v>
      </c>
      <c r="I9187" s="1246" t="s">
        <v>529</v>
      </c>
      <c r="J9187" s="1246" t="s">
        <v>2003</v>
      </c>
      <c r="K9187" s="1246" t="s">
        <v>2409</v>
      </c>
      <c r="L9187" s="1246">
        <v>498665</v>
      </c>
      <c r="M9187" s="1246">
        <v>6673448</v>
      </c>
      <c r="N9187" s="1246">
        <v>1</v>
      </c>
      <c r="O9187" s="1246">
        <v>1</v>
      </c>
      <c r="P9187" s="1246">
        <v>1</v>
      </c>
      <c r="Q9187" s="1246">
        <v>1</v>
      </c>
      <c r="R9187" s="1246" t="s">
        <v>25570</v>
      </c>
      <c r="S9187" s="1246" t="s">
        <v>34791</v>
      </c>
      <c r="T9187" s="1246" t="s">
        <v>25571</v>
      </c>
      <c r="U9187" s="1246" t="s">
        <v>10456</v>
      </c>
      <c r="V9187" s="1246" t="s">
        <v>25572</v>
      </c>
      <c r="W9187" s="1246" t="s">
        <v>34850</v>
      </c>
    </row>
    <row r="9188" spans="1:23">
      <c r="A9188" s="1246" t="s">
        <v>24951</v>
      </c>
      <c r="B9188" s="1265">
        <v>44918</v>
      </c>
      <c r="C9188" s="1246">
        <v>10372</v>
      </c>
      <c r="D9188" s="1246">
        <v>3908</v>
      </c>
      <c r="E9188" s="1246" t="s">
        <v>25579</v>
      </c>
      <c r="F9188" s="1246">
        <v>1</v>
      </c>
      <c r="G9188" s="1246"/>
      <c r="H9188" s="1246" t="s">
        <v>25579</v>
      </c>
      <c r="I9188" s="1246" t="s">
        <v>529</v>
      </c>
      <c r="J9188" s="1246" t="s">
        <v>2003</v>
      </c>
      <c r="K9188" s="1246" t="s">
        <v>2409</v>
      </c>
      <c r="L9188" s="1246">
        <v>512985</v>
      </c>
      <c r="M9188" s="1246">
        <v>6667535</v>
      </c>
      <c r="N9188" s="1246">
        <v>1</v>
      </c>
      <c r="O9188" s="1246">
        <v>1</v>
      </c>
      <c r="P9188" s="1246">
        <v>1</v>
      </c>
      <c r="Q9188" s="1246">
        <v>1</v>
      </c>
      <c r="R9188" s="1246" t="s">
        <v>25580</v>
      </c>
      <c r="S9188" s="1246" t="s">
        <v>34791</v>
      </c>
      <c r="T9188" s="1246" t="s">
        <v>25581</v>
      </c>
      <c r="U9188" s="1246" t="s">
        <v>3110</v>
      </c>
      <c r="V9188" s="1246" t="s">
        <v>25582</v>
      </c>
      <c r="W9188" s="1246" t="s">
        <v>34850</v>
      </c>
    </row>
    <row r="9189" spans="1:23">
      <c r="A9189" s="1246" t="s">
        <v>24951</v>
      </c>
      <c r="B9189" s="1265">
        <v>44918</v>
      </c>
      <c r="C9189" s="1246">
        <v>10373</v>
      </c>
      <c r="D9189" s="1246">
        <v>3908</v>
      </c>
      <c r="E9189" s="1246" t="s">
        <v>25579</v>
      </c>
      <c r="F9189" s="1246">
        <v>1</v>
      </c>
      <c r="G9189" s="1246"/>
      <c r="H9189" s="1246" t="s">
        <v>25579</v>
      </c>
      <c r="I9189" s="1246" t="s">
        <v>529</v>
      </c>
      <c r="J9189" s="1246" t="s">
        <v>2003</v>
      </c>
      <c r="K9189" s="1246" t="s">
        <v>2409</v>
      </c>
      <c r="L9189" s="1246">
        <v>513480</v>
      </c>
      <c r="M9189" s="1246">
        <v>6668347</v>
      </c>
      <c r="N9189" s="1246">
        <v>1</v>
      </c>
      <c r="O9189" s="1246">
        <v>1</v>
      </c>
      <c r="P9189" s="1246">
        <v>1</v>
      </c>
      <c r="Q9189" s="1246">
        <v>1</v>
      </c>
      <c r="R9189" s="1246" t="s">
        <v>25580</v>
      </c>
      <c r="S9189" s="1246" t="s">
        <v>34791</v>
      </c>
      <c r="T9189" s="1246" t="s">
        <v>25581</v>
      </c>
      <c r="U9189" s="1246" t="s">
        <v>25573</v>
      </c>
      <c r="V9189" s="1246" t="s">
        <v>25582</v>
      </c>
      <c r="W9189" s="1246" t="s">
        <v>34850</v>
      </c>
    </row>
    <row r="9190" spans="1:23">
      <c r="A9190" s="1246" t="s">
        <v>24951</v>
      </c>
      <c r="B9190" s="1265">
        <v>44918</v>
      </c>
      <c r="C9190" s="1246">
        <v>10374</v>
      </c>
      <c r="D9190" s="1246">
        <v>3908</v>
      </c>
      <c r="E9190" s="1246" t="s">
        <v>25579</v>
      </c>
      <c r="F9190" s="1246">
        <v>1</v>
      </c>
      <c r="G9190" s="1246"/>
      <c r="H9190" s="1246" t="s">
        <v>25579</v>
      </c>
      <c r="I9190" s="1246" t="s">
        <v>529</v>
      </c>
      <c r="J9190" s="1246" t="s">
        <v>2003</v>
      </c>
      <c r="K9190" s="1246" t="s">
        <v>2409</v>
      </c>
      <c r="L9190" s="1246">
        <v>512950</v>
      </c>
      <c r="M9190" s="1246">
        <v>6669483</v>
      </c>
      <c r="N9190" s="1246">
        <v>1</v>
      </c>
      <c r="O9190" s="1246">
        <v>1</v>
      </c>
      <c r="P9190" s="1246">
        <v>1</v>
      </c>
      <c r="Q9190" s="1246">
        <v>1</v>
      </c>
      <c r="R9190" s="1246" t="s">
        <v>25580</v>
      </c>
      <c r="S9190" s="1246" t="s">
        <v>34791</v>
      </c>
      <c r="T9190" s="1246" t="s">
        <v>25581</v>
      </c>
      <c r="U9190" s="1246" t="s">
        <v>25574</v>
      </c>
      <c r="V9190" s="1246" t="s">
        <v>25582</v>
      </c>
      <c r="W9190" s="1246" t="s">
        <v>34850</v>
      </c>
    </row>
    <row r="9191" spans="1:23">
      <c r="A9191" s="1246" t="s">
        <v>24951</v>
      </c>
      <c r="B9191" s="1265">
        <v>44918</v>
      </c>
      <c r="C9191" s="1246">
        <v>10375</v>
      </c>
      <c r="D9191" s="1246">
        <v>3908</v>
      </c>
      <c r="E9191" s="1246" t="s">
        <v>25579</v>
      </c>
      <c r="F9191" s="1246">
        <v>1</v>
      </c>
      <c r="G9191" s="1246"/>
      <c r="H9191" s="1246" t="s">
        <v>25579</v>
      </c>
      <c r="I9191" s="1246" t="s">
        <v>529</v>
      </c>
      <c r="J9191" s="1246" t="s">
        <v>2003</v>
      </c>
      <c r="K9191" s="1246" t="s">
        <v>2409</v>
      </c>
      <c r="L9191" s="1246">
        <v>514292</v>
      </c>
      <c r="M9191" s="1246">
        <v>6669183</v>
      </c>
      <c r="N9191" s="1246">
        <v>1</v>
      </c>
      <c r="O9191" s="1246">
        <v>1</v>
      </c>
      <c r="P9191" s="1246">
        <v>1</v>
      </c>
      <c r="Q9191" s="1246">
        <v>1</v>
      </c>
      <c r="R9191" s="1246" t="s">
        <v>25580</v>
      </c>
      <c r="S9191" s="1246" t="s">
        <v>34791</v>
      </c>
      <c r="T9191" s="1246" t="s">
        <v>25581</v>
      </c>
      <c r="U9191" s="1246" t="s">
        <v>25568</v>
      </c>
      <c r="V9191" s="1246" t="s">
        <v>25582</v>
      </c>
      <c r="W9191" s="1246" t="s">
        <v>34850</v>
      </c>
    </row>
    <row r="9192" spans="1:23">
      <c r="A9192" s="1246" t="s">
        <v>24951</v>
      </c>
      <c r="B9192" s="1265">
        <v>44918</v>
      </c>
      <c r="C9192" s="1246">
        <v>10376</v>
      </c>
      <c r="D9192" s="1246">
        <v>3909</v>
      </c>
      <c r="E9192" s="1246" t="s">
        <v>25583</v>
      </c>
      <c r="F9192" s="1246">
        <v>1</v>
      </c>
      <c r="G9192" s="1246"/>
      <c r="H9192" s="1246" t="s">
        <v>25583</v>
      </c>
      <c r="I9192" s="1246" t="s">
        <v>529</v>
      </c>
      <c r="J9192" s="1246" t="s">
        <v>2003</v>
      </c>
      <c r="K9192" s="1246" t="s">
        <v>2409</v>
      </c>
      <c r="L9192" s="1246">
        <v>481855</v>
      </c>
      <c r="M9192" s="1246">
        <v>6679707</v>
      </c>
      <c r="N9192" s="1246">
        <v>1</v>
      </c>
      <c r="O9192" s="1246">
        <v>1</v>
      </c>
      <c r="P9192" s="1246">
        <v>1</v>
      </c>
      <c r="Q9192" s="1246">
        <v>1</v>
      </c>
      <c r="R9192" s="1246" t="s">
        <v>25584</v>
      </c>
      <c r="S9192" s="1246" t="s">
        <v>34791</v>
      </c>
      <c r="T9192" s="1246" t="s">
        <v>25585</v>
      </c>
      <c r="U9192" s="1246" t="s">
        <v>3110</v>
      </c>
      <c r="V9192" s="1246" t="s">
        <v>25586</v>
      </c>
      <c r="W9192" s="1246" t="s">
        <v>34850</v>
      </c>
    </row>
    <row r="9193" spans="1:23">
      <c r="A9193" s="1246" t="s">
        <v>24951</v>
      </c>
      <c r="B9193" s="1265">
        <v>44918</v>
      </c>
      <c r="C9193" s="1246">
        <v>10377</v>
      </c>
      <c r="D9193" s="1246">
        <v>3909</v>
      </c>
      <c r="E9193" s="1246" t="s">
        <v>25583</v>
      </c>
      <c r="F9193" s="1246">
        <v>1</v>
      </c>
      <c r="G9193" s="1246"/>
      <c r="H9193" s="1246" t="s">
        <v>25583</v>
      </c>
      <c r="I9193" s="1246" t="s">
        <v>529</v>
      </c>
      <c r="J9193" s="1246" t="s">
        <v>2003</v>
      </c>
      <c r="K9193" s="1246" t="s">
        <v>2409</v>
      </c>
      <c r="L9193" s="1246">
        <v>481015</v>
      </c>
      <c r="M9193" s="1246">
        <v>6679533</v>
      </c>
      <c r="N9193" s="1246">
        <v>1</v>
      </c>
      <c r="O9193" s="1246">
        <v>1</v>
      </c>
      <c r="P9193" s="1246">
        <v>1</v>
      </c>
      <c r="Q9193" s="1246">
        <v>1</v>
      </c>
      <c r="R9193" s="1246" t="s">
        <v>25584</v>
      </c>
      <c r="S9193" s="1246" t="s">
        <v>34791</v>
      </c>
      <c r="T9193" s="1246" t="s">
        <v>25585</v>
      </c>
      <c r="U9193" s="1246" t="s">
        <v>25587</v>
      </c>
      <c r="V9193" s="1246" t="s">
        <v>25586</v>
      </c>
      <c r="W9193" s="1246" t="s">
        <v>34850</v>
      </c>
    </row>
    <row r="9194" spans="1:23">
      <c r="A9194" s="1246" t="s">
        <v>24951</v>
      </c>
      <c r="B9194" s="1265">
        <v>44918</v>
      </c>
      <c r="C9194" s="1246">
        <v>10378</v>
      </c>
      <c r="D9194" s="1246">
        <v>3910</v>
      </c>
      <c r="E9194" s="1246" t="s">
        <v>25588</v>
      </c>
      <c r="F9194" s="1246">
        <v>1</v>
      </c>
      <c r="G9194" s="1246"/>
      <c r="H9194" s="1246" t="s">
        <v>25588</v>
      </c>
      <c r="I9194" s="1246" t="s">
        <v>541</v>
      </c>
      <c r="J9194" s="1246" t="s">
        <v>2000</v>
      </c>
      <c r="K9194" s="1246" t="s">
        <v>2409</v>
      </c>
      <c r="L9194" s="1246">
        <v>574007</v>
      </c>
      <c r="M9194" s="1246">
        <v>6752840</v>
      </c>
      <c r="N9194" s="1246">
        <v>1</v>
      </c>
      <c r="O9194" s="1246">
        <v>1</v>
      </c>
      <c r="P9194" s="1246">
        <v>1</v>
      </c>
      <c r="Q9194" s="1246">
        <v>1</v>
      </c>
      <c r="R9194" s="1246" t="s">
        <v>25589</v>
      </c>
      <c r="S9194" s="1246" t="s">
        <v>34791</v>
      </c>
      <c r="T9194" s="1246" t="s">
        <v>25590</v>
      </c>
      <c r="U9194" s="1246" t="s">
        <v>2262</v>
      </c>
      <c r="V9194" s="1246" t="s">
        <v>25591</v>
      </c>
      <c r="W9194" s="1246" t="s">
        <v>34850</v>
      </c>
    </row>
    <row r="9195" spans="1:23">
      <c r="A9195" s="1246" t="s">
        <v>24951</v>
      </c>
      <c r="B9195" s="1265">
        <v>44918</v>
      </c>
      <c r="C9195" s="1246">
        <v>10379</v>
      </c>
      <c r="D9195" s="1246">
        <v>3910</v>
      </c>
      <c r="E9195" s="1246" t="s">
        <v>25588</v>
      </c>
      <c r="F9195" s="1246">
        <v>1</v>
      </c>
      <c r="G9195" s="1246"/>
      <c r="H9195" s="1246" t="s">
        <v>25588</v>
      </c>
      <c r="I9195" s="1246" t="s">
        <v>541</v>
      </c>
      <c r="J9195" s="1246" t="s">
        <v>2000</v>
      </c>
      <c r="K9195" s="1246" t="s">
        <v>2409</v>
      </c>
      <c r="L9195" s="1246">
        <v>570480</v>
      </c>
      <c r="M9195" s="1246">
        <v>6752068</v>
      </c>
      <c r="N9195" s="1246">
        <v>1</v>
      </c>
      <c r="O9195" s="1246">
        <v>1</v>
      </c>
      <c r="P9195" s="1246">
        <v>1</v>
      </c>
      <c r="Q9195" s="1246">
        <v>1</v>
      </c>
      <c r="R9195" s="1246" t="s">
        <v>25589</v>
      </c>
      <c r="S9195" s="1246" t="s">
        <v>34791</v>
      </c>
      <c r="T9195" s="1246" t="s">
        <v>25590</v>
      </c>
      <c r="U9195" s="1246" t="s">
        <v>25592</v>
      </c>
      <c r="V9195" s="1246" t="s">
        <v>25591</v>
      </c>
      <c r="W9195" s="1246" t="s">
        <v>34850</v>
      </c>
    </row>
    <row r="9196" spans="1:23">
      <c r="A9196" s="1246" t="s">
        <v>24951</v>
      </c>
      <c r="B9196" s="1265">
        <v>44918</v>
      </c>
      <c r="C9196" s="1246">
        <v>10380</v>
      </c>
      <c r="D9196" s="1246">
        <v>3911</v>
      </c>
      <c r="E9196" s="1246" t="s">
        <v>20321</v>
      </c>
      <c r="F9196" s="1246">
        <v>1</v>
      </c>
      <c r="G9196" s="1246"/>
      <c r="H9196" s="1246" t="s">
        <v>20321</v>
      </c>
      <c r="I9196" s="1246" t="s">
        <v>541</v>
      </c>
      <c r="J9196" s="1246" t="s">
        <v>2000</v>
      </c>
      <c r="K9196" s="1246" t="s">
        <v>2409</v>
      </c>
      <c r="L9196" s="1246">
        <v>558400</v>
      </c>
      <c r="M9196" s="1246">
        <v>6720132</v>
      </c>
      <c r="N9196" s="1246">
        <v>1</v>
      </c>
      <c r="O9196" s="1246">
        <v>1</v>
      </c>
      <c r="P9196" s="1246">
        <v>1</v>
      </c>
      <c r="Q9196" s="1246">
        <v>1</v>
      </c>
      <c r="R9196" s="1246" t="s">
        <v>25593</v>
      </c>
      <c r="S9196" s="1246" t="s">
        <v>34791</v>
      </c>
      <c r="T9196" s="1246" t="s">
        <v>25594</v>
      </c>
      <c r="U9196" s="1246" t="s">
        <v>2262</v>
      </c>
      <c r="V9196" s="1246" t="s">
        <v>25595</v>
      </c>
      <c r="W9196" s="1246" t="s">
        <v>34850</v>
      </c>
    </row>
    <row r="9197" spans="1:23">
      <c r="A9197" s="1246" t="s">
        <v>24951</v>
      </c>
      <c r="B9197" s="1265">
        <v>44918</v>
      </c>
      <c r="C9197" s="1246">
        <v>10381</v>
      </c>
      <c r="D9197" s="1246">
        <v>3912</v>
      </c>
      <c r="E9197" s="1246" t="s">
        <v>25596</v>
      </c>
      <c r="F9197" s="1246">
        <v>1</v>
      </c>
      <c r="G9197" s="1246"/>
      <c r="H9197" s="1246" t="s">
        <v>25596</v>
      </c>
      <c r="I9197" s="1246" t="s">
        <v>541</v>
      </c>
      <c r="J9197" s="1246" t="s">
        <v>2000</v>
      </c>
      <c r="K9197" s="1246" t="s">
        <v>2409</v>
      </c>
      <c r="L9197" s="1246">
        <v>562981</v>
      </c>
      <c r="M9197" s="1246">
        <v>6692743</v>
      </c>
      <c r="N9197" s="1246">
        <v>1</v>
      </c>
      <c r="O9197" s="1246">
        <v>1</v>
      </c>
      <c r="P9197" s="1246">
        <v>1</v>
      </c>
      <c r="Q9197" s="1246">
        <v>1</v>
      </c>
      <c r="R9197" s="1246" t="s">
        <v>25597</v>
      </c>
      <c r="S9197" s="1246" t="s">
        <v>34791</v>
      </c>
      <c r="T9197" s="1246" t="s">
        <v>25598</v>
      </c>
      <c r="U9197" s="1246" t="s">
        <v>2359</v>
      </c>
      <c r="V9197" s="1246" t="s">
        <v>25599</v>
      </c>
      <c r="W9197" s="1246" t="s">
        <v>34850</v>
      </c>
    </row>
    <row r="9198" spans="1:23">
      <c r="A9198" s="1246" t="s">
        <v>24951</v>
      </c>
      <c r="B9198" s="1265">
        <v>44918</v>
      </c>
      <c r="C9198" s="1246">
        <v>10382</v>
      </c>
      <c r="D9198" s="1246">
        <v>3913</v>
      </c>
      <c r="E9198" s="1246" t="s">
        <v>25600</v>
      </c>
      <c r="F9198" s="1246">
        <v>1</v>
      </c>
      <c r="G9198" s="1246"/>
      <c r="H9198" s="1246" t="s">
        <v>25600</v>
      </c>
      <c r="I9198" s="1246" t="s">
        <v>1038</v>
      </c>
      <c r="J9198" s="1246" t="s">
        <v>2640</v>
      </c>
      <c r="K9198" s="1246" t="s">
        <v>21</v>
      </c>
      <c r="L9198" s="1246">
        <v>1182083</v>
      </c>
      <c r="M9198" s="1246">
        <v>6147119</v>
      </c>
      <c r="N9198" s="1246">
        <v>1</v>
      </c>
      <c r="O9198" s="1246">
        <v>1</v>
      </c>
      <c r="P9198" s="1246">
        <v>1</v>
      </c>
      <c r="Q9198" s="1246">
        <v>1</v>
      </c>
      <c r="R9198" s="1246" t="s">
        <v>25601</v>
      </c>
      <c r="S9198" s="1246" t="s">
        <v>34791</v>
      </c>
      <c r="T9198" s="1246" t="s">
        <v>25602</v>
      </c>
      <c r="U9198" s="1246" t="s">
        <v>25603</v>
      </c>
      <c r="V9198" s="1246" t="s">
        <v>25604</v>
      </c>
      <c r="W9198" s="1246" t="s">
        <v>34850</v>
      </c>
    </row>
    <row r="9199" spans="1:23">
      <c r="A9199" s="1246" t="s">
        <v>24951</v>
      </c>
      <c r="B9199" s="1265">
        <v>44918</v>
      </c>
      <c r="C9199" s="1246">
        <v>10383</v>
      </c>
      <c r="D9199" s="1246">
        <v>3913</v>
      </c>
      <c r="E9199" s="1246" t="s">
        <v>25600</v>
      </c>
      <c r="F9199" s="1246">
        <v>1</v>
      </c>
      <c r="G9199" s="1246"/>
      <c r="H9199" s="1246" t="s">
        <v>25600</v>
      </c>
      <c r="I9199" s="1246" t="s">
        <v>1038</v>
      </c>
      <c r="J9199" s="1246" t="s">
        <v>2640</v>
      </c>
      <c r="K9199" s="1246" t="s">
        <v>21</v>
      </c>
      <c r="L9199" s="1246">
        <v>1181451</v>
      </c>
      <c r="M9199" s="1246">
        <v>6147452</v>
      </c>
      <c r="N9199" s="1246">
        <v>1</v>
      </c>
      <c r="O9199" s="1246">
        <v>1</v>
      </c>
      <c r="P9199" s="1246">
        <v>1</v>
      </c>
      <c r="Q9199" s="1246">
        <v>1</v>
      </c>
      <c r="R9199" s="1246" t="s">
        <v>25601</v>
      </c>
      <c r="S9199" s="1246" t="s">
        <v>34791</v>
      </c>
      <c r="T9199" s="1246" t="s">
        <v>25602</v>
      </c>
      <c r="U9199" s="1246" t="s">
        <v>25605</v>
      </c>
      <c r="V9199" s="1246" t="s">
        <v>25604</v>
      </c>
      <c r="W9199" s="1246" t="s">
        <v>34850</v>
      </c>
    </row>
    <row r="9200" spans="1:23">
      <c r="A9200" s="1246" t="s">
        <v>24951</v>
      </c>
      <c r="B9200" s="1265">
        <v>44918</v>
      </c>
      <c r="C9200" s="1246">
        <v>10384</v>
      </c>
      <c r="D9200" s="1246">
        <v>3914</v>
      </c>
      <c r="E9200" s="1246" t="s">
        <v>25606</v>
      </c>
      <c r="F9200" s="1246">
        <v>1</v>
      </c>
      <c r="G9200" s="1246"/>
      <c r="H9200" s="1246" t="s">
        <v>25606</v>
      </c>
      <c r="I9200" s="1246" t="s">
        <v>1038</v>
      </c>
      <c r="J9200" s="1246" t="s">
        <v>2640</v>
      </c>
      <c r="K9200" s="1246" t="s">
        <v>21</v>
      </c>
      <c r="L9200" s="1246">
        <v>1216947</v>
      </c>
      <c r="M9200" s="1246">
        <v>6085454</v>
      </c>
      <c r="N9200" s="1246">
        <v>1</v>
      </c>
      <c r="O9200" s="1246">
        <v>1</v>
      </c>
      <c r="P9200" s="1246">
        <v>1</v>
      </c>
      <c r="Q9200" s="1246">
        <v>1</v>
      </c>
      <c r="R9200" s="1246" t="s">
        <v>25607</v>
      </c>
      <c r="S9200" s="1246" t="s">
        <v>34791</v>
      </c>
      <c r="T9200" s="1246" t="s">
        <v>25608</v>
      </c>
      <c r="U9200" s="1246" t="s">
        <v>25609</v>
      </c>
      <c r="V9200" s="1246" t="s">
        <v>25610</v>
      </c>
      <c r="W9200" s="1246" t="s">
        <v>34850</v>
      </c>
    </row>
    <row r="9201" spans="1:23">
      <c r="A9201" s="1246" t="s">
        <v>24951</v>
      </c>
      <c r="B9201" s="1265">
        <v>44918</v>
      </c>
      <c r="C9201" s="1246">
        <v>10385</v>
      </c>
      <c r="D9201" s="1246">
        <v>3914</v>
      </c>
      <c r="E9201" s="1246" t="s">
        <v>25606</v>
      </c>
      <c r="F9201" s="1246">
        <v>1</v>
      </c>
      <c r="G9201" s="1246"/>
      <c r="H9201" s="1246" t="s">
        <v>25606</v>
      </c>
      <c r="I9201" s="1246" t="s">
        <v>1038</v>
      </c>
      <c r="J9201" s="1246" t="s">
        <v>2640</v>
      </c>
      <c r="K9201" s="1246" t="s">
        <v>21</v>
      </c>
      <c r="L9201" s="1246">
        <v>1218020</v>
      </c>
      <c r="M9201" s="1246">
        <v>6084718</v>
      </c>
      <c r="N9201" s="1246">
        <v>1</v>
      </c>
      <c r="O9201" s="1246">
        <v>1</v>
      </c>
      <c r="P9201" s="1246">
        <v>1</v>
      </c>
      <c r="Q9201" s="1246">
        <v>1</v>
      </c>
      <c r="R9201" s="1246" t="s">
        <v>25607</v>
      </c>
      <c r="S9201" s="1246" t="s">
        <v>34791</v>
      </c>
      <c r="T9201" s="1246" t="s">
        <v>25608</v>
      </c>
      <c r="U9201" s="1246" t="s">
        <v>25611</v>
      </c>
      <c r="V9201" s="1246" t="s">
        <v>25610</v>
      </c>
      <c r="W9201" s="1246" t="s">
        <v>34850</v>
      </c>
    </row>
    <row r="9202" spans="1:23">
      <c r="A9202" s="1246" t="s">
        <v>24951</v>
      </c>
      <c r="B9202" s="1265">
        <v>44918</v>
      </c>
      <c r="C9202" s="1246">
        <v>10386</v>
      </c>
      <c r="D9202" s="1246">
        <v>3915</v>
      </c>
      <c r="E9202" s="1246" t="s">
        <v>25612</v>
      </c>
      <c r="F9202" s="1246">
        <v>1</v>
      </c>
      <c r="G9202" s="1246"/>
      <c r="H9202" s="1246" t="s">
        <v>25612</v>
      </c>
      <c r="I9202" s="1246" t="s">
        <v>1038</v>
      </c>
      <c r="J9202" s="1246" t="s">
        <v>2640</v>
      </c>
      <c r="K9202" s="1246" t="s">
        <v>21</v>
      </c>
      <c r="L9202" s="1246">
        <v>1206397</v>
      </c>
      <c r="M9202" s="1246">
        <v>6112913</v>
      </c>
      <c r="N9202" s="1246">
        <v>1</v>
      </c>
      <c r="O9202" s="1246">
        <v>1</v>
      </c>
      <c r="P9202" s="1246">
        <v>1</v>
      </c>
      <c r="Q9202" s="1246">
        <v>1</v>
      </c>
      <c r="R9202" s="1246" t="s">
        <v>25613</v>
      </c>
      <c r="S9202" s="1246" t="s">
        <v>34791</v>
      </c>
      <c r="T9202" s="1246" t="s">
        <v>25614</v>
      </c>
      <c r="U9202" s="1246" t="s">
        <v>25615</v>
      </c>
      <c r="V9202" s="1246" t="s">
        <v>25616</v>
      </c>
      <c r="W9202" s="1246" t="s">
        <v>34850</v>
      </c>
    </row>
    <row r="9203" spans="1:23">
      <c r="A9203" s="1246" t="s">
        <v>24951</v>
      </c>
      <c r="B9203" s="1265">
        <v>44918</v>
      </c>
      <c r="C9203" s="1246">
        <v>10387</v>
      </c>
      <c r="D9203" s="1246">
        <v>3915</v>
      </c>
      <c r="E9203" s="1246" t="s">
        <v>25612</v>
      </c>
      <c r="F9203" s="1246">
        <v>1</v>
      </c>
      <c r="G9203" s="1246"/>
      <c r="H9203" s="1246" t="s">
        <v>25612</v>
      </c>
      <c r="I9203" s="1246" t="s">
        <v>1038</v>
      </c>
      <c r="J9203" s="1246" t="s">
        <v>2640</v>
      </c>
      <c r="K9203" s="1246" t="s">
        <v>21</v>
      </c>
      <c r="L9203" s="1246">
        <v>1206768</v>
      </c>
      <c r="M9203" s="1246">
        <v>6112880</v>
      </c>
      <c r="N9203" s="1246">
        <v>1</v>
      </c>
      <c r="O9203" s="1246">
        <v>1</v>
      </c>
      <c r="P9203" s="1246">
        <v>1</v>
      </c>
      <c r="Q9203" s="1246">
        <v>1</v>
      </c>
      <c r="R9203" s="1246" t="s">
        <v>25613</v>
      </c>
      <c r="S9203" s="1246" t="s">
        <v>34791</v>
      </c>
      <c r="T9203" s="1246" t="s">
        <v>25614</v>
      </c>
      <c r="U9203" s="1246" t="s">
        <v>14772</v>
      </c>
      <c r="V9203" s="1246" t="s">
        <v>25616</v>
      </c>
      <c r="W9203" s="1246" t="s">
        <v>34850</v>
      </c>
    </row>
    <row r="9204" spans="1:23">
      <c r="A9204" s="1246" t="s">
        <v>24951</v>
      </c>
      <c r="B9204" s="1265">
        <v>44918</v>
      </c>
      <c r="C9204" s="1246">
        <v>10388</v>
      </c>
      <c r="D9204" s="1246">
        <v>3915</v>
      </c>
      <c r="E9204" s="1246" t="s">
        <v>25612</v>
      </c>
      <c r="F9204" s="1246">
        <v>1</v>
      </c>
      <c r="G9204" s="1246"/>
      <c r="H9204" s="1246" t="s">
        <v>25612</v>
      </c>
      <c r="I9204" s="1246" t="s">
        <v>1038</v>
      </c>
      <c r="J9204" s="1246" t="s">
        <v>2640</v>
      </c>
      <c r="K9204" s="1246" t="s">
        <v>21</v>
      </c>
      <c r="L9204" s="1246">
        <v>1206884</v>
      </c>
      <c r="M9204" s="1246">
        <v>6113189</v>
      </c>
      <c r="N9204" s="1246">
        <v>1</v>
      </c>
      <c r="O9204" s="1246">
        <v>1</v>
      </c>
      <c r="P9204" s="1246">
        <v>1</v>
      </c>
      <c r="Q9204" s="1246">
        <v>1</v>
      </c>
      <c r="R9204" s="1246" t="s">
        <v>25613</v>
      </c>
      <c r="S9204" s="1246" t="s">
        <v>34791</v>
      </c>
      <c r="T9204" s="1246" t="s">
        <v>25614</v>
      </c>
      <c r="U9204" s="1246" t="s">
        <v>21196</v>
      </c>
      <c r="V9204" s="1246" t="s">
        <v>25616</v>
      </c>
      <c r="W9204" s="1246" t="s">
        <v>34850</v>
      </c>
    </row>
    <row r="9205" spans="1:23">
      <c r="A9205" s="1246" t="s">
        <v>24951</v>
      </c>
      <c r="B9205" s="1265">
        <v>44918</v>
      </c>
      <c r="C9205" s="1246">
        <v>10389</v>
      </c>
      <c r="D9205" s="1246">
        <v>3915</v>
      </c>
      <c r="E9205" s="1246" t="s">
        <v>25612</v>
      </c>
      <c r="F9205" s="1246">
        <v>1</v>
      </c>
      <c r="G9205" s="1246"/>
      <c r="H9205" s="1246" t="s">
        <v>25612</v>
      </c>
      <c r="I9205" s="1246" t="s">
        <v>1038</v>
      </c>
      <c r="J9205" s="1246" t="s">
        <v>2640</v>
      </c>
      <c r="K9205" s="1246" t="s">
        <v>21</v>
      </c>
      <c r="L9205" s="1246">
        <v>1206817</v>
      </c>
      <c r="M9205" s="1246">
        <v>6112906</v>
      </c>
      <c r="N9205" s="1246">
        <v>1</v>
      </c>
      <c r="O9205" s="1246">
        <v>1</v>
      </c>
      <c r="P9205" s="1246">
        <v>1</v>
      </c>
      <c r="Q9205" s="1246">
        <v>1</v>
      </c>
      <c r="R9205" s="1246" t="s">
        <v>25613</v>
      </c>
      <c r="S9205" s="1246" t="s">
        <v>34791</v>
      </c>
      <c r="T9205" s="1246" t="s">
        <v>25614</v>
      </c>
      <c r="U9205" s="1246" t="s">
        <v>25617</v>
      </c>
      <c r="V9205" s="1246" t="s">
        <v>25616</v>
      </c>
      <c r="W9205" s="1246" t="s">
        <v>34850</v>
      </c>
    </row>
    <row r="9206" spans="1:23">
      <c r="A9206" s="1246" t="s">
        <v>24951</v>
      </c>
      <c r="B9206" s="1265">
        <v>44918</v>
      </c>
      <c r="C9206" s="1246">
        <v>10390</v>
      </c>
      <c r="D9206" s="1246">
        <v>3915</v>
      </c>
      <c r="E9206" s="1246" t="s">
        <v>25612</v>
      </c>
      <c r="F9206" s="1246">
        <v>1</v>
      </c>
      <c r="G9206" s="1246"/>
      <c r="H9206" s="1246" t="s">
        <v>25612</v>
      </c>
      <c r="I9206" s="1246" t="s">
        <v>1038</v>
      </c>
      <c r="J9206" s="1246" t="s">
        <v>2640</v>
      </c>
      <c r="K9206" s="1246" t="s">
        <v>21</v>
      </c>
      <c r="L9206" s="1246">
        <v>1206454</v>
      </c>
      <c r="M9206" s="1246">
        <v>6112808</v>
      </c>
      <c r="N9206" s="1246">
        <v>1</v>
      </c>
      <c r="O9206" s="1246">
        <v>1</v>
      </c>
      <c r="P9206" s="1246">
        <v>1</v>
      </c>
      <c r="Q9206" s="1246">
        <v>1</v>
      </c>
      <c r="R9206" s="1246" t="s">
        <v>25613</v>
      </c>
      <c r="S9206" s="1246" t="s">
        <v>34791</v>
      </c>
      <c r="T9206" s="1246" t="s">
        <v>25614</v>
      </c>
      <c r="U9206" s="1246" t="s">
        <v>4918</v>
      </c>
      <c r="V9206" s="1246" t="s">
        <v>25616</v>
      </c>
      <c r="W9206" s="1246" t="s">
        <v>34850</v>
      </c>
    </row>
    <row r="9207" spans="1:23">
      <c r="A9207" s="1246" t="s">
        <v>24951</v>
      </c>
      <c r="B9207" s="1265">
        <v>44918</v>
      </c>
      <c r="C9207" s="1246">
        <v>10391</v>
      </c>
      <c r="D9207" s="1246">
        <v>3916</v>
      </c>
      <c r="E9207" s="1246" t="s">
        <v>25618</v>
      </c>
      <c r="F9207" s="1246">
        <v>1</v>
      </c>
      <c r="G9207" s="1246"/>
      <c r="H9207" s="1246" t="s">
        <v>25618</v>
      </c>
      <c r="I9207" s="1246" t="s">
        <v>1038</v>
      </c>
      <c r="J9207" s="1246" t="s">
        <v>2640</v>
      </c>
      <c r="K9207" s="1246" t="s">
        <v>21</v>
      </c>
      <c r="L9207" s="1246">
        <v>1200176</v>
      </c>
      <c r="M9207" s="1246">
        <v>6074150</v>
      </c>
      <c r="N9207" s="1246">
        <v>1</v>
      </c>
      <c r="O9207" s="1246">
        <v>1</v>
      </c>
      <c r="P9207" s="1246">
        <v>1</v>
      </c>
      <c r="Q9207" s="1246">
        <v>1</v>
      </c>
      <c r="R9207" s="1246" t="s">
        <v>25619</v>
      </c>
      <c r="S9207" s="1246" t="s">
        <v>34791</v>
      </c>
      <c r="T9207" s="1246" t="s">
        <v>25620</v>
      </c>
      <c r="U9207" s="1246" t="s">
        <v>25621</v>
      </c>
      <c r="V9207" s="1246" t="s">
        <v>25622</v>
      </c>
      <c r="W9207" s="1246" t="s">
        <v>34850</v>
      </c>
    </row>
    <row r="9208" spans="1:23">
      <c r="A9208" s="1246" t="s">
        <v>24951</v>
      </c>
      <c r="B9208" s="1265">
        <v>44918</v>
      </c>
      <c r="C9208" s="1246">
        <v>10392</v>
      </c>
      <c r="D9208" s="1246">
        <v>3917</v>
      </c>
      <c r="E9208" s="1246" t="s">
        <v>1877</v>
      </c>
      <c r="F9208" s="1246">
        <v>1</v>
      </c>
      <c r="G9208" s="1246"/>
      <c r="H9208" s="1246" t="s">
        <v>1877</v>
      </c>
      <c r="I9208" s="1246" t="s">
        <v>1038</v>
      </c>
      <c r="J9208" s="1246" t="s">
        <v>2640</v>
      </c>
      <c r="K9208" s="1246" t="s">
        <v>21</v>
      </c>
      <c r="L9208" s="1246">
        <v>1215010</v>
      </c>
      <c r="M9208" s="1246">
        <v>6088441</v>
      </c>
      <c r="N9208" s="1246">
        <v>1</v>
      </c>
      <c r="O9208" s="1246">
        <v>1</v>
      </c>
      <c r="P9208" s="1246">
        <v>1</v>
      </c>
      <c r="Q9208" s="1246">
        <v>1</v>
      </c>
      <c r="R9208" s="1246" t="s">
        <v>25623</v>
      </c>
      <c r="S9208" s="1246" t="s">
        <v>34791</v>
      </c>
      <c r="T9208" s="1246" t="s">
        <v>25624</v>
      </c>
      <c r="U9208" s="1246" t="s">
        <v>25625</v>
      </c>
      <c r="V9208" s="1246" t="s">
        <v>25626</v>
      </c>
      <c r="W9208" s="1246" t="s">
        <v>34850</v>
      </c>
    </row>
    <row r="9209" spans="1:23">
      <c r="A9209" s="1246" t="s">
        <v>24951</v>
      </c>
      <c r="B9209" s="1265">
        <v>44918</v>
      </c>
      <c r="C9209" s="1246">
        <v>10393</v>
      </c>
      <c r="D9209" s="1246">
        <v>3917</v>
      </c>
      <c r="E9209" s="1246" t="s">
        <v>1877</v>
      </c>
      <c r="F9209" s="1246">
        <v>1</v>
      </c>
      <c r="G9209" s="1246"/>
      <c r="H9209" s="1246" t="s">
        <v>1877</v>
      </c>
      <c r="I9209" s="1246" t="s">
        <v>1038</v>
      </c>
      <c r="J9209" s="1246" t="s">
        <v>2640</v>
      </c>
      <c r="K9209" s="1246" t="s">
        <v>21</v>
      </c>
      <c r="L9209" s="1246">
        <v>1214266</v>
      </c>
      <c r="M9209" s="1246">
        <v>6087966</v>
      </c>
      <c r="N9209" s="1246">
        <v>1</v>
      </c>
      <c r="O9209" s="1246">
        <v>1</v>
      </c>
      <c r="P9209" s="1246">
        <v>1</v>
      </c>
      <c r="Q9209" s="1246">
        <v>1</v>
      </c>
      <c r="R9209" s="1246" t="s">
        <v>25623</v>
      </c>
      <c r="S9209" s="1246" t="s">
        <v>34791</v>
      </c>
      <c r="T9209" s="1246" t="s">
        <v>25624</v>
      </c>
      <c r="U9209" s="1246" t="s">
        <v>25627</v>
      </c>
      <c r="V9209" s="1246" t="s">
        <v>25626</v>
      </c>
      <c r="W9209" s="1246" t="s">
        <v>34850</v>
      </c>
    </row>
    <row r="9210" spans="1:23">
      <c r="A9210" s="1246" t="s">
        <v>24951</v>
      </c>
      <c r="B9210" s="1265">
        <v>44918</v>
      </c>
      <c r="C9210" s="1246">
        <v>10397</v>
      </c>
      <c r="D9210" s="1246">
        <v>3919</v>
      </c>
      <c r="E9210" s="1246" t="s">
        <v>25632</v>
      </c>
      <c r="F9210" s="1246">
        <v>1</v>
      </c>
      <c r="G9210" s="1246"/>
      <c r="H9210" s="1246" t="s">
        <v>25632</v>
      </c>
      <c r="I9210" s="1246" t="s">
        <v>1046</v>
      </c>
      <c r="J9210" s="1246" t="s">
        <v>2639</v>
      </c>
      <c r="K9210" s="1246" t="s">
        <v>21</v>
      </c>
      <c r="L9210" s="1246">
        <v>1224276</v>
      </c>
      <c r="M9210" s="1246">
        <v>6146960</v>
      </c>
      <c r="N9210" s="1246">
        <v>1</v>
      </c>
      <c r="O9210" s="1246">
        <v>1</v>
      </c>
      <c r="P9210" s="1246">
        <v>1</v>
      </c>
      <c r="Q9210" s="1246">
        <v>1</v>
      </c>
      <c r="R9210" s="1246" t="s">
        <v>25633</v>
      </c>
      <c r="S9210" s="1246" t="s">
        <v>34791</v>
      </c>
      <c r="T9210" s="1246" t="s">
        <v>25634</v>
      </c>
      <c r="U9210" s="1246" t="s">
        <v>9272</v>
      </c>
      <c r="V9210" s="1246" t="s">
        <v>25635</v>
      </c>
      <c r="W9210" s="1246" t="s">
        <v>34850</v>
      </c>
    </row>
    <row r="9211" spans="1:23">
      <c r="A9211" s="1246" t="s">
        <v>24951</v>
      </c>
      <c r="B9211" s="1265">
        <v>44918</v>
      </c>
      <c r="C9211" s="1246">
        <v>10398</v>
      </c>
      <c r="D9211" s="1246">
        <v>3919</v>
      </c>
      <c r="E9211" s="1246" t="s">
        <v>25632</v>
      </c>
      <c r="F9211" s="1246">
        <v>1</v>
      </c>
      <c r="G9211" s="1246"/>
      <c r="H9211" s="1246" t="s">
        <v>25632</v>
      </c>
      <c r="I9211" s="1246" t="s">
        <v>1046</v>
      </c>
      <c r="J9211" s="1246" t="s">
        <v>2639</v>
      </c>
      <c r="K9211" s="1246" t="s">
        <v>21</v>
      </c>
      <c r="L9211" s="1246">
        <v>1224189</v>
      </c>
      <c r="M9211" s="1246">
        <v>6147205</v>
      </c>
      <c r="N9211" s="1246">
        <v>1</v>
      </c>
      <c r="O9211" s="1246">
        <v>1</v>
      </c>
      <c r="P9211" s="1246">
        <v>1</v>
      </c>
      <c r="Q9211" s="1246">
        <v>1</v>
      </c>
      <c r="R9211" s="1246" t="s">
        <v>25633</v>
      </c>
      <c r="S9211" s="1246" t="s">
        <v>34791</v>
      </c>
      <c r="T9211" s="1246" t="s">
        <v>25634</v>
      </c>
      <c r="U9211" s="1246" t="s">
        <v>9272</v>
      </c>
      <c r="V9211" s="1246" t="s">
        <v>25635</v>
      </c>
      <c r="W9211" s="1246" t="s">
        <v>34850</v>
      </c>
    </row>
    <row r="9212" spans="1:23">
      <c r="A9212" s="1246" t="s">
        <v>24951</v>
      </c>
      <c r="B9212" s="1265">
        <v>44918</v>
      </c>
      <c r="C9212" s="1246">
        <v>10399</v>
      </c>
      <c r="D9212" s="1246">
        <v>3919</v>
      </c>
      <c r="E9212" s="1246" t="s">
        <v>25632</v>
      </c>
      <c r="F9212" s="1246">
        <v>1</v>
      </c>
      <c r="G9212" s="1246"/>
      <c r="H9212" s="1246" t="s">
        <v>25632</v>
      </c>
      <c r="I9212" s="1246" t="s">
        <v>1046</v>
      </c>
      <c r="J9212" s="1246" t="s">
        <v>2639</v>
      </c>
      <c r="K9212" s="1246" t="s">
        <v>21</v>
      </c>
      <c r="L9212" s="1246">
        <v>1224104</v>
      </c>
      <c r="M9212" s="1246">
        <v>6147425</v>
      </c>
      <c r="N9212" s="1246">
        <v>1</v>
      </c>
      <c r="O9212" s="1246">
        <v>1</v>
      </c>
      <c r="P9212" s="1246">
        <v>1</v>
      </c>
      <c r="Q9212" s="1246">
        <v>1</v>
      </c>
      <c r="R9212" s="1246" t="s">
        <v>25633</v>
      </c>
      <c r="S9212" s="1246" t="s">
        <v>34791</v>
      </c>
      <c r="T9212" s="1246" t="s">
        <v>25634</v>
      </c>
      <c r="U9212" s="1246" t="s">
        <v>25636</v>
      </c>
      <c r="V9212" s="1246" t="s">
        <v>25635</v>
      </c>
      <c r="W9212" s="1246" t="s">
        <v>34850</v>
      </c>
    </row>
    <row r="9213" spans="1:23">
      <c r="A9213" s="1246" t="s">
        <v>24951</v>
      </c>
      <c r="B9213" s="1265">
        <v>44918</v>
      </c>
      <c r="C9213" s="1246">
        <v>10400</v>
      </c>
      <c r="D9213" s="1246">
        <v>3919</v>
      </c>
      <c r="E9213" s="1246" t="s">
        <v>25632</v>
      </c>
      <c r="F9213" s="1246">
        <v>1</v>
      </c>
      <c r="G9213" s="1246"/>
      <c r="H9213" s="1246" t="s">
        <v>25632</v>
      </c>
      <c r="I9213" s="1246" t="s">
        <v>1046</v>
      </c>
      <c r="J9213" s="1246" t="s">
        <v>2639</v>
      </c>
      <c r="K9213" s="1246" t="s">
        <v>21</v>
      </c>
      <c r="L9213" s="1246">
        <v>1223959</v>
      </c>
      <c r="M9213" s="1246">
        <v>6147331</v>
      </c>
      <c r="N9213" s="1246">
        <v>1</v>
      </c>
      <c r="O9213" s="1246">
        <v>1</v>
      </c>
      <c r="P9213" s="1246">
        <v>1</v>
      </c>
      <c r="Q9213" s="1246">
        <v>1</v>
      </c>
      <c r="R9213" s="1246" t="s">
        <v>25633</v>
      </c>
      <c r="S9213" s="1246" t="s">
        <v>34791</v>
      </c>
      <c r="T9213" s="1246" t="s">
        <v>25634</v>
      </c>
      <c r="U9213" s="1246" t="s">
        <v>25637</v>
      </c>
      <c r="V9213" s="1246" t="s">
        <v>25635</v>
      </c>
      <c r="W9213" s="1246" t="s">
        <v>34850</v>
      </c>
    </row>
    <row r="9214" spans="1:23">
      <c r="A9214" s="1246" t="s">
        <v>24951</v>
      </c>
      <c r="B9214" s="1265">
        <v>44918</v>
      </c>
      <c r="C9214" s="1246">
        <v>10401</v>
      </c>
      <c r="D9214" s="1246">
        <v>3920</v>
      </c>
      <c r="E9214" s="1246" t="s">
        <v>25638</v>
      </c>
      <c r="F9214" s="1246">
        <v>2</v>
      </c>
      <c r="G9214" s="1246"/>
      <c r="H9214" s="1246" t="s">
        <v>25638</v>
      </c>
      <c r="I9214" s="1246" t="s">
        <v>1046</v>
      </c>
      <c r="J9214" s="1246" t="s">
        <v>2639</v>
      </c>
      <c r="K9214" s="1246" t="s">
        <v>21</v>
      </c>
      <c r="L9214" s="1246">
        <v>1232360</v>
      </c>
      <c r="M9214" s="1246">
        <v>6167794</v>
      </c>
      <c r="N9214" s="1246">
        <v>1</v>
      </c>
      <c r="O9214" s="1246">
        <v>1</v>
      </c>
      <c r="P9214" s="1246">
        <v>1</v>
      </c>
      <c r="Q9214" s="1246">
        <v>1</v>
      </c>
      <c r="R9214" s="1246" t="s">
        <v>25639</v>
      </c>
      <c r="S9214" s="1246" t="s">
        <v>34791</v>
      </c>
      <c r="T9214" s="1246" t="s">
        <v>25640</v>
      </c>
      <c r="U9214" s="1246" t="s">
        <v>25641</v>
      </c>
      <c r="V9214" s="1246" t="s">
        <v>25642</v>
      </c>
      <c r="W9214" s="1246" t="s">
        <v>34850</v>
      </c>
    </row>
    <row r="9215" spans="1:23">
      <c r="A9215" s="1246" t="s">
        <v>24951</v>
      </c>
      <c r="B9215" s="1265">
        <v>44918</v>
      </c>
      <c r="C9215" s="1246">
        <v>10402</v>
      </c>
      <c r="D9215" s="1246">
        <v>3920</v>
      </c>
      <c r="E9215" s="1246" t="s">
        <v>25638</v>
      </c>
      <c r="F9215" s="1246">
        <v>2</v>
      </c>
      <c r="G9215" s="1246"/>
      <c r="H9215" s="1246" t="s">
        <v>25638</v>
      </c>
      <c r="I9215" s="1246" t="s">
        <v>1046</v>
      </c>
      <c r="J9215" s="1246" t="s">
        <v>2639</v>
      </c>
      <c r="K9215" s="1246" t="s">
        <v>21</v>
      </c>
      <c r="L9215" s="1246">
        <v>1232511</v>
      </c>
      <c r="M9215" s="1246">
        <v>6167839</v>
      </c>
      <c r="N9215" s="1246">
        <v>1</v>
      </c>
      <c r="O9215" s="1246">
        <v>1</v>
      </c>
      <c r="P9215" s="1246">
        <v>1</v>
      </c>
      <c r="Q9215" s="1246">
        <v>1</v>
      </c>
      <c r="R9215" s="1246" t="s">
        <v>25639</v>
      </c>
      <c r="S9215" s="1246" t="s">
        <v>34791</v>
      </c>
      <c r="T9215" s="1246" t="s">
        <v>25640</v>
      </c>
      <c r="U9215" s="1246" t="s">
        <v>25641</v>
      </c>
      <c r="V9215" s="1246" t="s">
        <v>25642</v>
      </c>
      <c r="W9215" s="1246" t="s">
        <v>34850</v>
      </c>
    </row>
    <row r="9216" spans="1:23">
      <c r="A9216" s="1246" t="s">
        <v>24951</v>
      </c>
      <c r="B9216" s="1265">
        <v>44918</v>
      </c>
      <c r="C9216" s="1246">
        <v>10403</v>
      </c>
      <c r="D9216" s="1246">
        <v>3920</v>
      </c>
      <c r="E9216" s="1246" t="s">
        <v>25643</v>
      </c>
      <c r="F9216" s="1246">
        <v>2</v>
      </c>
      <c r="G9216" s="1246"/>
      <c r="H9216" s="1246" t="s">
        <v>25643</v>
      </c>
      <c r="I9216" s="1246" t="s">
        <v>1046</v>
      </c>
      <c r="J9216" s="1246" t="s">
        <v>2639</v>
      </c>
      <c r="K9216" s="1246" t="s">
        <v>21</v>
      </c>
      <c r="L9216" s="1246">
        <v>1233557</v>
      </c>
      <c r="M9216" s="1246">
        <v>6169513</v>
      </c>
      <c r="N9216" s="1246">
        <v>1</v>
      </c>
      <c r="O9216" s="1246">
        <v>1</v>
      </c>
      <c r="P9216" s="1246">
        <v>1</v>
      </c>
      <c r="Q9216" s="1246">
        <v>1</v>
      </c>
      <c r="R9216" s="1246" t="s">
        <v>25639</v>
      </c>
      <c r="S9216" s="1246" t="s">
        <v>34791</v>
      </c>
      <c r="T9216" s="1246" t="s">
        <v>25640</v>
      </c>
      <c r="U9216" s="1246" t="s">
        <v>11779</v>
      </c>
      <c r="V9216" s="1246" t="s">
        <v>25644</v>
      </c>
      <c r="W9216" s="1246" t="s">
        <v>34850</v>
      </c>
    </row>
    <row r="9217" spans="1:23">
      <c r="A9217" s="1246" t="s">
        <v>24951</v>
      </c>
      <c r="B9217" s="1265">
        <v>44918</v>
      </c>
      <c r="C9217" s="1246">
        <v>10404</v>
      </c>
      <c r="D9217" s="1246">
        <v>3920</v>
      </c>
      <c r="E9217" s="1246" t="s">
        <v>25643</v>
      </c>
      <c r="F9217" s="1246">
        <v>2</v>
      </c>
      <c r="G9217" s="1246"/>
      <c r="H9217" s="1246" t="s">
        <v>25643</v>
      </c>
      <c r="I9217" s="1246" t="s">
        <v>1046</v>
      </c>
      <c r="J9217" s="1246" t="s">
        <v>2639</v>
      </c>
      <c r="K9217" s="1246" t="s">
        <v>21</v>
      </c>
      <c r="L9217" s="1246">
        <v>1233453</v>
      </c>
      <c r="M9217" s="1246">
        <v>6169635</v>
      </c>
      <c r="N9217" s="1246">
        <v>1</v>
      </c>
      <c r="O9217" s="1246">
        <v>1</v>
      </c>
      <c r="P9217" s="1246">
        <v>1</v>
      </c>
      <c r="Q9217" s="1246">
        <v>1</v>
      </c>
      <c r="R9217" s="1246" t="s">
        <v>25639</v>
      </c>
      <c r="S9217" s="1246" t="s">
        <v>34791</v>
      </c>
      <c r="T9217" s="1246" t="s">
        <v>25640</v>
      </c>
      <c r="U9217" s="1246" t="s">
        <v>25645</v>
      </c>
      <c r="V9217" s="1246" t="s">
        <v>25644</v>
      </c>
      <c r="W9217" s="1246" t="s">
        <v>34850</v>
      </c>
    </row>
    <row r="9218" spans="1:23">
      <c r="A9218" s="1246" t="s">
        <v>24951</v>
      </c>
      <c r="B9218" s="1265">
        <v>44918</v>
      </c>
      <c r="C9218" s="1246">
        <v>10405</v>
      </c>
      <c r="D9218" s="1246">
        <v>3921</v>
      </c>
      <c r="E9218" s="1246" t="s">
        <v>25646</v>
      </c>
      <c r="F9218" s="1246">
        <v>1</v>
      </c>
      <c r="G9218" s="1246"/>
      <c r="H9218" s="1246" t="s">
        <v>25646</v>
      </c>
      <c r="I9218" s="1246" t="s">
        <v>36</v>
      </c>
      <c r="J9218" s="1246" t="s">
        <v>1988</v>
      </c>
      <c r="K9218" s="1246" t="s">
        <v>11</v>
      </c>
      <c r="L9218" s="1246">
        <v>798492</v>
      </c>
      <c r="M9218" s="1246">
        <v>6968039</v>
      </c>
      <c r="N9218" s="1246">
        <v>1</v>
      </c>
      <c r="O9218" s="1246">
        <v>1</v>
      </c>
      <c r="P9218" s="1246">
        <v>1</v>
      </c>
      <c r="Q9218" s="1246">
        <v>1</v>
      </c>
      <c r="R9218" s="1246" t="s">
        <v>25647</v>
      </c>
      <c r="S9218" s="1246" t="s">
        <v>34791</v>
      </c>
      <c r="T9218" s="1246" t="s">
        <v>25648</v>
      </c>
      <c r="U9218" s="1246" t="s">
        <v>4838</v>
      </c>
      <c r="V9218" s="1246" t="s">
        <v>25649</v>
      </c>
      <c r="W9218" s="1246" t="s">
        <v>34850</v>
      </c>
    </row>
    <row r="9219" spans="1:23">
      <c r="A9219" s="1246" t="s">
        <v>24951</v>
      </c>
      <c r="B9219" s="1265">
        <v>44918</v>
      </c>
      <c r="C9219" s="1246">
        <v>10406</v>
      </c>
      <c r="D9219" s="1246">
        <v>3921</v>
      </c>
      <c r="E9219" s="1246" t="s">
        <v>25646</v>
      </c>
      <c r="F9219" s="1246">
        <v>1</v>
      </c>
      <c r="G9219" s="1246"/>
      <c r="H9219" s="1246" t="s">
        <v>25646</v>
      </c>
      <c r="I9219" s="1246" t="s">
        <v>36</v>
      </c>
      <c r="J9219" s="1246" t="s">
        <v>1988</v>
      </c>
      <c r="K9219" s="1246" t="s">
        <v>11</v>
      </c>
      <c r="L9219" s="1246">
        <v>797348</v>
      </c>
      <c r="M9219" s="1246">
        <v>6967607</v>
      </c>
      <c r="N9219" s="1246">
        <v>1</v>
      </c>
      <c r="O9219" s="1246">
        <v>1</v>
      </c>
      <c r="P9219" s="1246">
        <v>1</v>
      </c>
      <c r="Q9219" s="1246">
        <v>1</v>
      </c>
      <c r="R9219" s="1246" t="s">
        <v>25647</v>
      </c>
      <c r="S9219" s="1246" t="s">
        <v>34791</v>
      </c>
      <c r="T9219" s="1246" t="s">
        <v>25648</v>
      </c>
      <c r="U9219" s="1246" t="s">
        <v>4840</v>
      </c>
      <c r="V9219" s="1246" t="s">
        <v>25649</v>
      </c>
      <c r="W9219" s="1246" t="s">
        <v>34850</v>
      </c>
    </row>
    <row r="9220" spans="1:23">
      <c r="A9220" s="1246" t="s">
        <v>24951</v>
      </c>
      <c r="B9220" s="1265">
        <v>44918</v>
      </c>
      <c r="C9220" s="1246">
        <v>10407</v>
      </c>
      <c r="D9220" s="1246">
        <v>3921</v>
      </c>
      <c r="E9220" s="1246" t="s">
        <v>25646</v>
      </c>
      <c r="F9220" s="1246">
        <v>1</v>
      </c>
      <c r="G9220" s="1246"/>
      <c r="H9220" s="1246" t="s">
        <v>25646</v>
      </c>
      <c r="I9220" s="1246" t="s">
        <v>36</v>
      </c>
      <c r="J9220" s="1246" t="s">
        <v>1988</v>
      </c>
      <c r="K9220" s="1246" t="s">
        <v>11</v>
      </c>
      <c r="L9220" s="1246">
        <v>797970</v>
      </c>
      <c r="M9220" s="1246">
        <v>6967856</v>
      </c>
      <c r="N9220" s="1246">
        <v>1</v>
      </c>
      <c r="O9220" s="1246">
        <v>1</v>
      </c>
      <c r="P9220" s="1246">
        <v>1</v>
      </c>
      <c r="Q9220" s="1246">
        <v>1</v>
      </c>
      <c r="R9220" s="1246" t="s">
        <v>25647</v>
      </c>
      <c r="S9220" s="1246" t="s">
        <v>34791</v>
      </c>
      <c r="T9220" s="1246" t="s">
        <v>25648</v>
      </c>
      <c r="U9220" s="1246" t="s">
        <v>4843</v>
      </c>
      <c r="V9220" s="1246" t="s">
        <v>25649</v>
      </c>
      <c r="W9220" s="1246" t="s">
        <v>34850</v>
      </c>
    </row>
    <row r="9221" spans="1:23">
      <c r="A9221" s="1246" t="s">
        <v>24951</v>
      </c>
      <c r="B9221" s="1265">
        <v>44918</v>
      </c>
      <c r="C9221" s="1246">
        <v>10408</v>
      </c>
      <c r="D9221" s="1246">
        <v>3922</v>
      </c>
      <c r="E9221" s="1246" t="s">
        <v>25650</v>
      </c>
      <c r="F9221" s="1246">
        <v>1</v>
      </c>
      <c r="G9221" s="1246"/>
      <c r="H9221" s="1246" t="s">
        <v>25650</v>
      </c>
      <c r="I9221" s="1246" t="s">
        <v>36</v>
      </c>
      <c r="J9221" s="1246" t="s">
        <v>1988</v>
      </c>
      <c r="K9221" s="1246" t="s">
        <v>11</v>
      </c>
      <c r="L9221" s="1246">
        <v>806136</v>
      </c>
      <c r="M9221" s="1246">
        <v>6953904</v>
      </c>
      <c r="N9221" s="1246">
        <v>1</v>
      </c>
      <c r="O9221" s="1246">
        <v>1</v>
      </c>
      <c r="P9221" s="1246">
        <v>1</v>
      </c>
      <c r="Q9221" s="1246">
        <v>1</v>
      </c>
      <c r="R9221" s="1246" t="s">
        <v>25651</v>
      </c>
      <c r="S9221" s="1246" t="s">
        <v>34791</v>
      </c>
      <c r="T9221" s="1246" t="s">
        <v>25652</v>
      </c>
      <c r="U9221" s="1246" t="s">
        <v>4838</v>
      </c>
      <c r="V9221" s="1246" t="s">
        <v>25653</v>
      </c>
      <c r="W9221" s="1246" t="s">
        <v>34850</v>
      </c>
    </row>
    <row r="9222" spans="1:23">
      <c r="A9222" s="1246" t="s">
        <v>24951</v>
      </c>
      <c r="B9222" s="1265">
        <v>44918</v>
      </c>
      <c r="C9222" s="1246">
        <v>10409</v>
      </c>
      <c r="D9222" s="1246">
        <v>3922</v>
      </c>
      <c r="E9222" s="1246" t="s">
        <v>25650</v>
      </c>
      <c r="F9222" s="1246">
        <v>1</v>
      </c>
      <c r="G9222" s="1246"/>
      <c r="H9222" s="1246" t="s">
        <v>25650</v>
      </c>
      <c r="I9222" s="1246" t="s">
        <v>36</v>
      </c>
      <c r="J9222" s="1246" t="s">
        <v>1988</v>
      </c>
      <c r="K9222" s="1246" t="s">
        <v>11</v>
      </c>
      <c r="L9222" s="1246">
        <v>806642</v>
      </c>
      <c r="M9222" s="1246">
        <v>6954090</v>
      </c>
      <c r="N9222" s="1246">
        <v>1</v>
      </c>
      <c r="O9222" s="1246">
        <v>1</v>
      </c>
      <c r="P9222" s="1246">
        <v>1</v>
      </c>
      <c r="Q9222" s="1246">
        <v>1</v>
      </c>
      <c r="R9222" s="1246" t="s">
        <v>25651</v>
      </c>
      <c r="S9222" s="1246" t="s">
        <v>34791</v>
      </c>
      <c r="T9222" s="1246" t="s">
        <v>25652</v>
      </c>
      <c r="U9222" s="1246" t="s">
        <v>4840</v>
      </c>
      <c r="V9222" s="1246" t="s">
        <v>25653</v>
      </c>
      <c r="W9222" s="1246" t="s">
        <v>34850</v>
      </c>
    </row>
    <row r="9223" spans="1:23">
      <c r="A9223" s="1246" t="s">
        <v>24951</v>
      </c>
      <c r="B9223" s="1265">
        <v>44918</v>
      </c>
      <c r="C9223" s="1246">
        <v>10410</v>
      </c>
      <c r="D9223" s="1246">
        <v>3922</v>
      </c>
      <c r="E9223" s="1246" t="s">
        <v>25650</v>
      </c>
      <c r="F9223" s="1246">
        <v>1</v>
      </c>
      <c r="G9223" s="1246"/>
      <c r="H9223" s="1246" t="s">
        <v>25650</v>
      </c>
      <c r="I9223" s="1246" t="s">
        <v>36</v>
      </c>
      <c r="J9223" s="1246" t="s">
        <v>1988</v>
      </c>
      <c r="K9223" s="1246" t="s">
        <v>11</v>
      </c>
      <c r="L9223" s="1246">
        <v>805477</v>
      </c>
      <c r="M9223" s="1246">
        <v>6954297</v>
      </c>
      <c r="N9223" s="1246">
        <v>1</v>
      </c>
      <c r="O9223" s="1246">
        <v>1</v>
      </c>
      <c r="P9223" s="1246">
        <v>1</v>
      </c>
      <c r="Q9223" s="1246">
        <v>1</v>
      </c>
      <c r="R9223" s="1246" t="s">
        <v>25651</v>
      </c>
      <c r="S9223" s="1246" t="s">
        <v>34791</v>
      </c>
      <c r="T9223" s="1246" t="s">
        <v>25652</v>
      </c>
      <c r="U9223" s="1246" t="s">
        <v>4843</v>
      </c>
      <c r="V9223" s="1246" t="s">
        <v>25653</v>
      </c>
      <c r="W9223" s="1246" t="s">
        <v>34850</v>
      </c>
    </row>
    <row r="9224" spans="1:23">
      <c r="A9224" s="1246" t="s">
        <v>24951</v>
      </c>
      <c r="B9224" s="1265">
        <v>44918</v>
      </c>
      <c r="C9224" s="1246">
        <v>10415</v>
      </c>
      <c r="D9224" s="1246">
        <v>3924</v>
      </c>
      <c r="E9224" s="1246" t="s">
        <v>25658</v>
      </c>
      <c r="F9224" s="1246">
        <v>1</v>
      </c>
      <c r="G9224" s="1246"/>
      <c r="H9224" s="1246" t="s">
        <v>25658</v>
      </c>
      <c r="I9224" s="1246" t="s">
        <v>36</v>
      </c>
      <c r="J9224" s="1246" t="s">
        <v>1988</v>
      </c>
      <c r="K9224" s="1246" t="s">
        <v>11</v>
      </c>
      <c r="L9224" s="1246">
        <v>829792</v>
      </c>
      <c r="M9224" s="1246">
        <v>6913003</v>
      </c>
      <c r="N9224" s="1246">
        <v>1</v>
      </c>
      <c r="O9224" s="1246">
        <v>1</v>
      </c>
      <c r="P9224" s="1246">
        <v>1</v>
      </c>
      <c r="Q9224" s="1246">
        <v>1</v>
      </c>
      <c r="R9224" s="1246" t="s">
        <v>25659</v>
      </c>
      <c r="S9224" s="1246" t="s">
        <v>34791</v>
      </c>
      <c r="T9224" s="1246" t="s">
        <v>25660</v>
      </c>
      <c r="U9224" s="1246" t="s">
        <v>4838</v>
      </c>
      <c r="V9224" s="1246" t="s">
        <v>25661</v>
      </c>
      <c r="W9224" s="1246" t="s">
        <v>34850</v>
      </c>
    </row>
    <row r="9225" spans="1:23">
      <c r="A9225" s="1246" t="s">
        <v>24951</v>
      </c>
      <c r="B9225" s="1265">
        <v>44918</v>
      </c>
      <c r="C9225" s="1246">
        <v>10416</v>
      </c>
      <c r="D9225" s="1246">
        <v>3924</v>
      </c>
      <c r="E9225" s="1246" t="s">
        <v>25658</v>
      </c>
      <c r="F9225" s="1246">
        <v>1</v>
      </c>
      <c r="G9225" s="1246"/>
      <c r="H9225" s="1246" t="s">
        <v>25658</v>
      </c>
      <c r="I9225" s="1246" t="s">
        <v>36</v>
      </c>
      <c r="J9225" s="1246" t="s">
        <v>1988</v>
      </c>
      <c r="K9225" s="1246" t="s">
        <v>11</v>
      </c>
      <c r="L9225" s="1246">
        <v>829364</v>
      </c>
      <c r="M9225" s="1246">
        <v>6912295</v>
      </c>
      <c r="N9225" s="1246">
        <v>1</v>
      </c>
      <c r="O9225" s="1246">
        <v>1</v>
      </c>
      <c r="P9225" s="1246">
        <v>1</v>
      </c>
      <c r="Q9225" s="1246">
        <v>1</v>
      </c>
      <c r="R9225" s="1246" t="s">
        <v>25659</v>
      </c>
      <c r="S9225" s="1246" t="s">
        <v>34791</v>
      </c>
      <c r="T9225" s="1246" t="s">
        <v>25660</v>
      </c>
      <c r="U9225" s="1246" t="s">
        <v>4840</v>
      </c>
      <c r="V9225" s="1246" t="s">
        <v>25661</v>
      </c>
      <c r="W9225" s="1246" t="s">
        <v>34850</v>
      </c>
    </row>
    <row r="9226" spans="1:23">
      <c r="A9226" s="1246" t="s">
        <v>24951</v>
      </c>
      <c r="B9226" s="1265">
        <v>44918</v>
      </c>
      <c r="C9226" s="1246">
        <v>10417</v>
      </c>
      <c r="D9226" s="1246">
        <v>3924</v>
      </c>
      <c r="E9226" s="1246" t="s">
        <v>25658</v>
      </c>
      <c r="F9226" s="1246">
        <v>1</v>
      </c>
      <c r="G9226" s="1246"/>
      <c r="H9226" s="1246" t="s">
        <v>25658</v>
      </c>
      <c r="I9226" s="1246" t="s">
        <v>36</v>
      </c>
      <c r="J9226" s="1246" t="s">
        <v>1988</v>
      </c>
      <c r="K9226" s="1246" t="s">
        <v>11</v>
      </c>
      <c r="L9226" s="1246">
        <v>829761</v>
      </c>
      <c r="M9226" s="1246">
        <v>6912635</v>
      </c>
      <c r="N9226" s="1246">
        <v>1</v>
      </c>
      <c r="O9226" s="1246">
        <v>1</v>
      </c>
      <c r="P9226" s="1246">
        <v>1</v>
      </c>
      <c r="Q9226" s="1246">
        <v>1</v>
      </c>
      <c r="R9226" s="1246" t="s">
        <v>25659</v>
      </c>
      <c r="S9226" s="1246" t="s">
        <v>34791</v>
      </c>
      <c r="T9226" s="1246" t="s">
        <v>25660</v>
      </c>
      <c r="U9226" s="1246" t="s">
        <v>4841</v>
      </c>
      <c r="V9226" s="1246" t="s">
        <v>25661</v>
      </c>
      <c r="W9226" s="1246" t="s">
        <v>34850</v>
      </c>
    </row>
    <row r="9227" spans="1:23">
      <c r="A9227" s="1246" t="s">
        <v>24951</v>
      </c>
      <c r="B9227" s="1265">
        <v>44918</v>
      </c>
      <c r="C9227" s="1246">
        <v>10418</v>
      </c>
      <c r="D9227" s="1246">
        <v>3924</v>
      </c>
      <c r="E9227" s="1246" t="s">
        <v>25658</v>
      </c>
      <c r="F9227" s="1246">
        <v>1</v>
      </c>
      <c r="G9227" s="1246"/>
      <c r="H9227" s="1246" t="s">
        <v>25658</v>
      </c>
      <c r="I9227" s="1246" t="s">
        <v>36</v>
      </c>
      <c r="J9227" s="1246" t="s">
        <v>1988</v>
      </c>
      <c r="K9227" s="1246" t="s">
        <v>11</v>
      </c>
      <c r="L9227" s="1246">
        <v>829798</v>
      </c>
      <c r="M9227" s="1246">
        <v>6912453</v>
      </c>
      <c r="N9227" s="1246">
        <v>1</v>
      </c>
      <c r="O9227" s="1246">
        <v>1</v>
      </c>
      <c r="P9227" s="1246">
        <v>1</v>
      </c>
      <c r="Q9227" s="1246">
        <v>1</v>
      </c>
      <c r="R9227" s="1246" t="s">
        <v>25659</v>
      </c>
      <c r="S9227" s="1246" t="s">
        <v>34791</v>
      </c>
      <c r="T9227" s="1246" t="s">
        <v>25660</v>
      </c>
      <c r="U9227" s="1246" t="s">
        <v>4842</v>
      </c>
      <c r="V9227" s="1246" t="s">
        <v>25661</v>
      </c>
      <c r="W9227" s="1246" t="s">
        <v>34850</v>
      </c>
    </row>
    <row r="9228" spans="1:23">
      <c r="A9228" s="1246" t="s">
        <v>24951</v>
      </c>
      <c r="B9228" s="1265">
        <v>44918</v>
      </c>
      <c r="C9228" s="1246">
        <v>10419</v>
      </c>
      <c r="D9228" s="1246">
        <v>3924</v>
      </c>
      <c r="E9228" s="1246" t="s">
        <v>25658</v>
      </c>
      <c r="F9228" s="1246">
        <v>1</v>
      </c>
      <c r="G9228" s="1246"/>
      <c r="H9228" s="1246" t="s">
        <v>25658</v>
      </c>
      <c r="I9228" s="1246" t="s">
        <v>36</v>
      </c>
      <c r="J9228" s="1246" t="s">
        <v>1988</v>
      </c>
      <c r="K9228" s="1246" t="s">
        <v>11</v>
      </c>
      <c r="L9228" s="1246">
        <v>830170</v>
      </c>
      <c r="M9228" s="1246">
        <v>6912708</v>
      </c>
      <c r="N9228" s="1246">
        <v>1</v>
      </c>
      <c r="O9228" s="1246">
        <v>1</v>
      </c>
      <c r="P9228" s="1246">
        <v>1</v>
      </c>
      <c r="Q9228" s="1246">
        <v>1</v>
      </c>
      <c r="R9228" s="1246" t="s">
        <v>25659</v>
      </c>
      <c r="S9228" s="1246" t="s">
        <v>34791</v>
      </c>
      <c r="T9228" s="1246" t="s">
        <v>25660</v>
      </c>
      <c r="U9228" s="1246" t="s">
        <v>4843</v>
      </c>
      <c r="V9228" s="1246" t="s">
        <v>25661</v>
      </c>
      <c r="W9228" s="1246" t="s">
        <v>34850</v>
      </c>
    </row>
    <row r="9229" spans="1:23">
      <c r="A9229" s="1246" t="s">
        <v>24951</v>
      </c>
      <c r="B9229" s="1265">
        <v>44918</v>
      </c>
      <c r="C9229" s="1246">
        <v>10420</v>
      </c>
      <c r="D9229" s="1246">
        <v>3925</v>
      </c>
      <c r="E9229" s="1246" t="s">
        <v>25662</v>
      </c>
      <c r="F9229" s="1246">
        <v>1</v>
      </c>
      <c r="G9229" s="1246"/>
      <c r="H9229" s="1246" t="s">
        <v>25662</v>
      </c>
      <c r="I9229" s="1246" t="s">
        <v>36</v>
      </c>
      <c r="J9229" s="1246" t="s">
        <v>1988</v>
      </c>
      <c r="K9229" s="1246" t="s">
        <v>11</v>
      </c>
      <c r="L9229" s="1246">
        <v>831668</v>
      </c>
      <c r="M9229" s="1246">
        <v>6934596</v>
      </c>
      <c r="N9229" s="1246">
        <v>1</v>
      </c>
      <c r="O9229" s="1246">
        <v>1</v>
      </c>
      <c r="P9229" s="1246">
        <v>1</v>
      </c>
      <c r="Q9229" s="1246">
        <v>1</v>
      </c>
      <c r="R9229" s="1246" t="s">
        <v>25663</v>
      </c>
      <c r="S9229" s="1246" t="s">
        <v>34791</v>
      </c>
      <c r="T9229" s="1246" t="s">
        <v>25664</v>
      </c>
      <c r="U9229" s="1246" t="s">
        <v>4838</v>
      </c>
      <c r="V9229" s="1246" t="s">
        <v>25665</v>
      </c>
      <c r="W9229" s="1246" t="s">
        <v>34850</v>
      </c>
    </row>
    <row r="9230" spans="1:23">
      <c r="A9230" s="1246" t="s">
        <v>24951</v>
      </c>
      <c r="B9230" s="1265">
        <v>44918</v>
      </c>
      <c r="C9230" s="1246">
        <v>10421</v>
      </c>
      <c r="D9230" s="1246">
        <v>3925</v>
      </c>
      <c r="E9230" s="1246" t="s">
        <v>25662</v>
      </c>
      <c r="F9230" s="1246">
        <v>1</v>
      </c>
      <c r="G9230" s="1246"/>
      <c r="H9230" s="1246" t="s">
        <v>25662</v>
      </c>
      <c r="I9230" s="1246" t="s">
        <v>36</v>
      </c>
      <c r="J9230" s="1246" t="s">
        <v>1988</v>
      </c>
      <c r="K9230" s="1246" t="s">
        <v>11</v>
      </c>
      <c r="L9230" s="1246">
        <v>832182</v>
      </c>
      <c r="M9230" s="1246">
        <v>6935265</v>
      </c>
      <c r="N9230" s="1246">
        <v>1</v>
      </c>
      <c r="O9230" s="1246">
        <v>1</v>
      </c>
      <c r="P9230" s="1246">
        <v>1</v>
      </c>
      <c r="Q9230" s="1246">
        <v>1</v>
      </c>
      <c r="R9230" s="1246" t="s">
        <v>25663</v>
      </c>
      <c r="S9230" s="1246" t="s">
        <v>34791</v>
      </c>
      <c r="T9230" s="1246" t="s">
        <v>25664</v>
      </c>
      <c r="U9230" s="1246" t="s">
        <v>4840</v>
      </c>
      <c r="V9230" s="1246" t="s">
        <v>25665</v>
      </c>
      <c r="W9230" s="1246" t="s">
        <v>34850</v>
      </c>
    </row>
    <row r="9231" spans="1:23">
      <c r="A9231" s="1246" t="s">
        <v>24951</v>
      </c>
      <c r="B9231" s="1265">
        <v>44918</v>
      </c>
      <c r="C9231" s="1246">
        <v>10422</v>
      </c>
      <c r="D9231" s="1246">
        <v>3925</v>
      </c>
      <c r="E9231" s="1246" t="s">
        <v>25662</v>
      </c>
      <c r="F9231" s="1246">
        <v>1</v>
      </c>
      <c r="G9231" s="1246"/>
      <c r="H9231" s="1246" t="s">
        <v>25662</v>
      </c>
      <c r="I9231" s="1246" t="s">
        <v>36</v>
      </c>
      <c r="J9231" s="1246" t="s">
        <v>1988</v>
      </c>
      <c r="K9231" s="1246" t="s">
        <v>11</v>
      </c>
      <c r="L9231" s="1246">
        <v>832371</v>
      </c>
      <c r="M9231" s="1246">
        <v>6935538</v>
      </c>
      <c r="N9231" s="1246">
        <v>1</v>
      </c>
      <c r="O9231" s="1246">
        <v>1</v>
      </c>
      <c r="P9231" s="1246">
        <v>1</v>
      </c>
      <c r="Q9231" s="1246">
        <v>1</v>
      </c>
      <c r="R9231" s="1246" t="s">
        <v>25663</v>
      </c>
      <c r="S9231" s="1246" t="s">
        <v>34791</v>
      </c>
      <c r="T9231" s="1246" t="s">
        <v>25664</v>
      </c>
      <c r="U9231" s="1246" t="s">
        <v>4841</v>
      </c>
      <c r="V9231" s="1246" t="s">
        <v>25665</v>
      </c>
      <c r="W9231" s="1246" t="s">
        <v>34850</v>
      </c>
    </row>
    <row r="9232" spans="1:23">
      <c r="A9232" s="1246" t="s">
        <v>24951</v>
      </c>
      <c r="B9232" s="1265">
        <v>44918</v>
      </c>
      <c r="C9232" s="1246">
        <v>10423</v>
      </c>
      <c r="D9232" s="1246">
        <v>3925</v>
      </c>
      <c r="E9232" s="1246" t="s">
        <v>25662</v>
      </c>
      <c r="F9232" s="1246">
        <v>1</v>
      </c>
      <c r="G9232" s="1246"/>
      <c r="H9232" s="1246" t="s">
        <v>25662</v>
      </c>
      <c r="I9232" s="1246" t="s">
        <v>36</v>
      </c>
      <c r="J9232" s="1246" t="s">
        <v>1988</v>
      </c>
      <c r="K9232" s="1246" t="s">
        <v>11</v>
      </c>
      <c r="L9232" s="1246">
        <v>833031</v>
      </c>
      <c r="M9232" s="1246">
        <v>6934705</v>
      </c>
      <c r="N9232" s="1246">
        <v>1</v>
      </c>
      <c r="O9232" s="1246">
        <v>1</v>
      </c>
      <c r="P9232" s="1246">
        <v>1</v>
      </c>
      <c r="Q9232" s="1246">
        <v>1</v>
      </c>
      <c r="R9232" s="1246" t="s">
        <v>25663</v>
      </c>
      <c r="S9232" s="1246" t="s">
        <v>34791</v>
      </c>
      <c r="T9232" s="1246" t="s">
        <v>25664</v>
      </c>
      <c r="U9232" s="1246" t="s">
        <v>4842</v>
      </c>
      <c r="V9232" s="1246" t="s">
        <v>25665</v>
      </c>
      <c r="W9232" s="1246" t="s">
        <v>34850</v>
      </c>
    </row>
    <row r="9233" spans="1:23">
      <c r="A9233" s="1246" t="s">
        <v>24951</v>
      </c>
      <c r="B9233" s="1265">
        <v>44918</v>
      </c>
      <c r="C9233" s="1246">
        <v>10424</v>
      </c>
      <c r="D9233" s="1246">
        <v>3925</v>
      </c>
      <c r="E9233" s="1246" t="s">
        <v>25662</v>
      </c>
      <c r="F9233" s="1246">
        <v>1</v>
      </c>
      <c r="G9233" s="1246"/>
      <c r="H9233" s="1246" t="s">
        <v>25662</v>
      </c>
      <c r="I9233" s="1246" t="s">
        <v>36</v>
      </c>
      <c r="J9233" s="1246" t="s">
        <v>1988</v>
      </c>
      <c r="K9233" s="1246" t="s">
        <v>11</v>
      </c>
      <c r="L9233" s="1246">
        <v>833371</v>
      </c>
      <c r="M9233" s="1246">
        <v>6935836</v>
      </c>
      <c r="N9233" s="1246">
        <v>1</v>
      </c>
      <c r="O9233" s="1246">
        <v>1</v>
      </c>
      <c r="P9233" s="1246">
        <v>1</v>
      </c>
      <c r="Q9233" s="1246">
        <v>1</v>
      </c>
      <c r="R9233" s="1246" t="s">
        <v>25663</v>
      </c>
      <c r="S9233" s="1246" t="s">
        <v>34791</v>
      </c>
      <c r="T9233" s="1246" t="s">
        <v>25664</v>
      </c>
      <c r="U9233" s="1246" t="s">
        <v>4843</v>
      </c>
      <c r="V9233" s="1246" t="s">
        <v>25665</v>
      </c>
      <c r="W9233" s="1246" t="s">
        <v>34850</v>
      </c>
    </row>
    <row r="9234" spans="1:23">
      <c r="A9234" s="1246" t="s">
        <v>24951</v>
      </c>
      <c r="B9234" s="1265">
        <v>44918</v>
      </c>
      <c r="C9234" s="1246">
        <v>10425</v>
      </c>
      <c r="D9234" s="1246">
        <v>3926</v>
      </c>
      <c r="E9234" s="1246" t="s">
        <v>25666</v>
      </c>
      <c r="F9234" s="1246">
        <v>1</v>
      </c>
      <c r="G9234" s="1246"/>
      <c r="H9234" s="1246" t="s">
        <v>25666</v>
      </c>
      <c r="I9234" s="1246" t="s">
        <v>36</v>
      </c>
      <c r="J9234" s="1246" t="s">
        <v>1988</v>
      </c>
      <c r="K9234" s="1246" t="s">
        <v>11</v>
      </c>
      <c r="L9234" s="1246">
        <v>821058</v>
      </c>
      <c r="M9234" s="1246">
        <v>6971481</v>
      </c>
      <c r="N9234" s="1246">
        <v>1</v>
      </c>
      <c r="O9234" s="1246">
        <v>1</v>
      </c>
      <c r="P9234" s="1246">
        <v>1</v>
      </c>
      <c r="Q9234" s="1246">
        <v>1</v>
      </c>
      <c r="R9234" s="1246" t="s">
        <v>25667</v>
      </c>
      <c r="S9234" s="1246" t="s">
        <v>34791</v>
      </c>
      <c r="T9234" s="1246" t="s">
        <v>25668</v>
      </c>
      <c r="U9234" s="1246" t="s">
        <v>4841</v>
      </c>
      <c r="V9234" s="1246" t="s">
        <v>25669</v>
      </c>
      <c r="W9234" s="1246" t="s">
        <v>34850</v>
      </c>
    </row>
    <row r="9235" spans="1:23">
      <c r="A9235" s="1246" t="s">
        <v>24951</v>
      </c>
      <c r="B9235" s="1265">
        <v>44918</v>
      </c>
      <c r="C9235" s="1246">
        <v>10426</v>
      </c>
      <c r="D9235" s="1246">
        <v>3926</v>
      </c>
      <c r="E9235" s="1246" t="s">
        <v>25666</v>
      </c>
      <c r="F9235" s="1246">
        <v>1</v>
      </c>
      <c r="G9235" s="1246"/>
      <c r="H9235" s="1246" t="s">
        <v>25666</v>
      </c>
      <c r="I9235" s="1246" t="s">
        <v>36</v>
      </c>
      <c r="J9235" s="1246" t="s">
        <v>1988</v>
      </c>
      <c r="K9235" s="1246" t="s">
        <v>11</v>
      </c>
      <c r="L9235" s="1246">
        <v>821684</v>
      </c>
      <c r="M9235" s="1246">
        <v>6970950</v>
      </c>
      <c r="N9235" s="1246">
        <v>1</v>
      </c>
      <c r="O9235" s="1246">
        <v>1</v>
      </c>
      <c r="P9235" s="1246">
        <v>1</v>
      </c>
      <c r="Q9235" s="1246">
        <v>1</v>
      </c>
      <c r="R9235" s="1246" t="s">
        <v>25667</v>
      </c>
      <c r="S9235" s="1246" t="s">
        <v>34791</v>
      </c>
      <c r="T9235" s="1246" t="s">
        <v>25668</v>
      </c>
      <c r="U9235" s="1246" t="s">
        <v>4842</v>
      </c>
      <c r="V9235" s="1246" t="s">
        <v>25669</v>
      </c>
      <c r="W9235" s="1246" t="s">
        <v>34850</v>
      </c>
    </row>
    <row r="9236" spans="1:23">
      <c r="A9236" s="1246" t="s">
        <v>24951</v>
      </c>
      <c r="B9236" s="1265">
        <v>44918</v>
      </c>
      <c r="C9236" s="1246">
        <v>10427</v>
      </c>
      <c r="D9236" s="1246">
        <v>3927</v>
      </c>
      <c r="E9236" s="1246" t="s">
        <v>25670</v>
      </c>
      <c r="F9236" s="1246">
        <v>1</v>
      </c>
      <c r="G9236" s="1246"/>
      <c r="H9236" s="1246" t="s">
        <v>25670</v>
      </c>
      <c r="I9236" s="1246" t="s">
        <v>27</v>
      </c>
      <c r="J9236" s="1246" t="s">
        <v>1978</v>
      </c>
      <c r="K9236" s="1246" t="s">
        <v>11</v>
      </c>
      <c r="L9236" s="1246">
        <v>818204</v>
      </c>
      <c r="M9236" s="1246">
        <v>6812041</v>
      </c>
      <c r="N9236" s="1246">
        <v>1</v>
      </c>
      <c r="O9236" s="1246">
        <v>1</v>
      </c>
      <c r="P9236" s="1246">
        <v>1</v>
      </c>
      <c r="Q9236" s="1246">
        <v>1</v>
      </c>
      <c r="R9236" s="1246" t="s">
        <v>25671</v>
      </c>
      <c r="S9236" s="1246" t="s">
        <v>34791</v>
      </c>
      <c r="T9236" s="1246" t="s">
        <v>25672</v>
      </c>
      <c r="U9236" s="1246" t="s">
        <v>2359</v>
      </c>
      <c r="V9236" s="1246" t="s">
        <v>25673</v>
      </c>
      <c r="W9236" s="1246" t="s">
        <v>34850</v>
      </c>
    </row>
    <row r="9237" spans="1:23">
      <c r="A9237" s="1246" t="s">
        <v>24951</v>
      </c>
      <c r="B9237" s="1265">
        <v>44918</v>
      </c>
      <c r="C9237" s="1246">
        <v>10428</v>
      </c>
      <c r="D9237" s="1246">
        <v>3927</v>
      </c>
      <c r="E9237" s="1246" t="s">
        <v>25670</v>
      </c>
      <c r="F9237" s="1246">
        <v>1</v>
      </c>
      <c r="G9237" s="1246"/>
      <c r="H9237" s="1246" t="s">
        <v>25670</v>
      </c>
      <c r="I9237" s="1246" t="s">
        <v>27</v>
      </c>
      <c r="J9237" s="1246" t="s">
        <v>1978</v>
      </c>
      <c r="K9237" s="1246" t="s">
        <v>11</v>
      </c>
      <c r="L9237" s="1246">
        <v>817545</v>
      </c>
      <c r="M9237" s="1246">
        <v>6813815</v>
      </c>
      <c r="N9237" s="1246">
        <v>1</v>
      </c>
      <c r="O9237" s="1246">
        <v>1</v>
      </c>
      <c r="P9237" s="1246">
        <v>1</v>
      </c>
      <c r="Q9237" s="1246">
        <v>1</v>
      </c>
      <c r="R9237" s="1246" t="s">
        <v>25671</v>
      </c>
      <c r="S9237" s="1246" t="s">
        <v>34791</v>
      </c>
      <c r="T9237" s="1246" t="s">
        <v>25672</v>
      </c>
      <c r="U9237" s="1246" t="s">
        <v>25674</v>
      </c>
      <c r="V9237" s="1246" t="s">
        <v>25673</v>
      </c>
      <c r="W9237" s="1246" t="s">
        <v>34850</v>
      </c>
    </row>
    <row r="9238" spans="1:23">
      <c r="A9238" s="1246" t="s">
        <v>24951</v>
      </c>
      <c r="B9238" s="1265">
        <v>44918</v>
      </c>
      <c r="C9238" s="1246">
        <v>10429</v>
      </c>
      <c r="D9238" s="1246">
        <v>3928</v>
      </c>
      <c r="E9238" s="1246" t="s">
        <v>25675</v>
      </c>
      <c r="F9238" s="1246">
        <v>1</v>
      </c>
      <c r="G9238" s="1246"/>
      <c r="H9238" s="1246" t="s">
        <v>25675</v>
      </c>
      <c r="I9238" s="1246" t="s">
        <v>27</v>
      </c>
      <c r="J9238" s="1246" t="s">
        <v>1978</v>
      </c>
      <c r="K9238" s="1246" t="s">
        <v>11</v>
      </c>
      <c r="L9238" s="1246">
        <v>745185</v>
      </c>
      <c r="M9238" s="1246">
        <v>6827955</v>
      </c>
      <c r="N9238" s="1246">
        <v>1</v>
      </c>
      <c r="O9238" s="1246">
        <v>1</v>
      </c>
      <c r="P9238" s="1246">
        <v>1</v>
      </c>
      <c r="Q9238" s="1246">
        <v>1</v>
      </c>
      <c r="R9238" s="1246" t="s">
        <v>25676</v>
      </c>
      <c r="S9238" s="1246" t="s">
        <v>34791</v>
      </c>
      <c r="T9238" s="1246" t="s">
        <v>25677</v>
      </c>
      <c r="U9238" s="1246" t="s">
        <v>2359</v>
      </c>
      <c r="V9238" s="1246" t="s">
        <v>25678</v>
      </c>
      <c r="W9238" s="1246" t="s">
        <v>34850</v>
      </c>
    </row>
    <row r="9239" spans="1:23">
      <c r="A9239" s="1246" t="s">
        <v>24951</v>
      </c>
      <c r="B9239" s="1265">
        <v>44918</v>
      </c>
      <c r="C9239" s="1246">
        <v>10430</v>
      </c>
      <c r="D9239" s="1246">
        <v>3928</v>
      </c>
      <c r="E9239" s="1246" t="s">
        <v>25675</v>
      </c>
      <c r="F9239" s="1246">
        <v>1</v>
      </c>
      <c r="G9239" s="1246"/>
      <c r="H9239" s="1246" t="s">
        <v>25675</v>
      </c>
      <c r="I9239" s="1246" t="s">
        <v>27</v>
      </c>
      <c r="J9239" s="1246" t="s">
        <v>1978</v>
      </c>
      <c r="K9239" s="1246" t="s">
        <v>11</v>
      </c>
      <c r="L9239" s="1246">
        <v>746124</v>
      </c>
      <c r="M9239" s="1246">
        <v>6827938</v>
      </c>
      <c r="N9239" s="1246">
        <v>1</v>
      </c>
      <c r="O9239" s="1246">
        <v>1</v>
      </c>
      <c r="P9239" s="1246">
        <v>1</v>
      </c>
      <c r="Q9239" s="1246">
        <v>1</v>
      </c>
      <c r="R9239" s="1246" t="s">
        <v>25676</v>
      </c>
      <c r="S9239" s="1246" t="s">
        <v>34791</v>
      </c>
      <c r="T9239" s="1246" t="s">
        <v>25677</v>
      </c>
      <c r="U9239" s="1246" t="s">
        <v>25679</v>
      </c>
      <c r="V9239" s="1246" t="s">
        <v>25678</v>
      </c>
      <c r="W9239" s="1246" t="s">
        <v>34850</v>
      </c>
    </row>
    <row r="9240" spans="1:23">
      <c r="A9240" s="1246" t="s">
        <v>24951</v>
      </c>
      <c r="B9240" s="1265">
        <v>44918</v>
      </c>
      <c r="C9240" s="1246">
        <v>10431</v>
      </c>
      <c r="D9240" s="1246">
        <v>3928</v>
      </c>
      <c r="E9240" s="1246" t="s">
        <v>25675</v>
      </c>
      <c r="F9240" s="1246">
        <v>1</v>
      </c>
      <c r="G9240" s="1246"/>
      <c r="H9240" s="1246" t="s">
        <v>25675</v>
      </c>
      <c r="I9240" s="1246" t="s">
        <v>27</v>
      </c>
      <c r="J9240" s="1246" t="s">
        <v>1978</v>
      </c>
      <c r="K9240" s="1246" t="s">
        <v>11</v>
      </c>
      <c r="L9240" s="1246">
        <v>746120</v>
      </c>
      <c r="M9240" s="1246">
        <v>6827653</v>
      </c>
      <c r="N9240" s="1246">
        <v>1</v>
      </c>
      <c r="O9240" s="1246">
        <v>1</v>
      </c>
      <c r="P9240" s="1246">
        <v>1</v>
      </c>
      <c r="Q9240" s="1246">
        <v>1</v>
      </c>
      <c r="R9240" s="1246" t="s">
        <v>25676</v>
      </c>
      <c r="S9240" s="1246" t="s">
        <v>34791</v>
      </c>
      <c r="T9240" s="1246" t="s">
        <v>25677</v>
      </c>
      <c r="U9240" s="1246" t="s">
        <v>25680</v>
      </c>
      <c r="V9240" s="1246" t="s">
        <v>25678</v>
      </c>
      <c r="W9240" s="1246" t="s">
        <v>34850</v>
      </c>
    </row>
    <row r="9241" spans="1:23">
      <c r="A9241" s="1246" t="s">
        <v>24951</v>
      </c>
      <c r="B9241" s="1265">
        <v>44918</v>
      </c>
      <c r="C9241" s="1246">
        <v>10432</v>
      </c>
      <c r="D9241" s="1246">
        <v>3929</v>
      </c>
      <c r="E9241" s="1246" t="s">
        <v>25681</v>
      </c>
      <c r="F9241" s="1246">
        <v>1</v>
      </c>
      <c r="G9241" s="1246"/>
      <c r="H9241" s="1246" t="s">
        <v>25681</v>
      </c>
      <c r="I9241" s="1246" t="s">
        <v>27</v>
      </c>
      <c r="J9241" s="1246" t="s">
        <v>1978</v>
      </c>
      <c r="K9241" s="1246" t="s">
        <v>11</v>
      </c>
      <c r="L9241" s="1246">
        <v>732203</v>
      </c>
      <c r="M9241" s="1246">
        <v>6809821</v>
      </c>
      <c r="N9241" s="1246">
        <v>1</v>
      </c>
      <c r="O9241" s="1246">
        <v>1</v>
      </c>
      <c r="P9241" s="1246">
        <v>1</v>
      </c>
      <c r="Q9241" s="1246">
        <v>1</v>
      </c>
      <c r="R9241" s="1246" t="s">
        <v>25682</v>
      </c>
      <c r="S9241" s="1246" t="s">
        <v>34791</v>
      </c>
      <c r="T9241" s="1246" t="s">
        <v>25683</v>
      </c>
      <c r="U9241" s="1246" t="s">
        <v>2262</v>
      </c>
      <c r="V9241" s="1246" t="s">
        <v>25684</v>
      </c>
      <c r="W9241" s="1246" t="s">
        <v>34850</v>
      </c>
    </row>
    <row r="9242" spans="1:23">
      <c r="A9242" s="1246" t="s">
        <v>24951</v>
      </c>
      <c r="B9242" s="1265">
        <v>44918</v>
      </c>
      <c r="C9242" s="1246">
        <v>10433</v>
      </c>
      <c r="D9242" s="1246">
        <v>3930</v>
      </c>
      <c r="E9242" s="1246" t="s">
        <v>25685</v>
      </c>
      <c r="F9242" s="1246">
        <v>1</v>
      </c>
      <c r="G9242" s="1246"/>
      <c r="H9242" s="1246" t="s">
        <v>25685</v>
      </c>
      <c r="I9242" s="1246" t="s">
        <v>27</v>
      </c>
      <c r="J9242" s="1246" t="s">
        <v>1978</v>
      </c>
      <c r="K9242" s="1246" t="s">
        <v>11</v>
      </c>
      <c r="L9242" s="1246">
        <v>781881</v>
      </c>
      <c r="M9242" s="1246">
        <v>6822982</v>
      </c>
      <c r="N9242" s="1246">
        <v>1</v>
      </c>
      <c r="O9242" s="1246">
        <v>1</v>
      </c>
      <c r="P9242" s="1246">
        <v>1</v>
      </c>
      <c r="Q9242" s="1246">
        <v>1</v>
      </c>
      <c r="R9242" s="1246" t="s">
        <v>25686</v>
      </c>
      <c r="S9242" s="1246" t="s">
        <v>34791</v>
      </c>
      <c r="T9242" s="1246" t="s">
        <v>25687</v>
      </c>
      <c r="U9242" s="1246" t="s">
        <v>4082</v>
      </c>
      <c r="V9242" s="1246" t="s">
        <v>25688</v>
      </c>
      <c r="W9242" s="1246" t="s">
        <v>34850</v>
      </c>
    </row>
    <row r="9243" spans="1:23">
      <c r="A9243" s="1246" t="s">
        <v>24951</v>
      </c>
      <c r="B9243" s="1265">
        <v>44918</v>
      </c>
      <c r="C9243" s="1246">
        <v>10434</v>
      </c>
      <c r="D9243" s="1246">
        <v>3930</v>
      </c>
      <c r="E9243" s="1246" t="s">
        <v>25685</v>
      </c>
      <c r="F9243" s="1246">
        <v>1</v>
      </c>
      <c r="G9243" s="1246"/>
      <c r="H9243" s="1246" t="s">
        <v>25685</v>
      </c>
      <c r="I9243" s="1246" t="s">
        <v>27</v>
      </c>
      <c r="J9243" s="1246" t="s">
        <v>1978</v>
      </c>
      <c r="K9243" s="1246" t="s">
        <v>11</v>
      </c>
      <c r="L9243" s="1246">
        <v>780923</v>
      </c>
      <c r="M9243" s="1246">
        <v>6823750</v>
      </c>
      <c r="N9243" s="1246">
        <v>1</v>
      </c>
      <c r="O9243" s="1246">
        <v>1</v>
      </c>
      <c r="P9243" s="1246">
        <v>1</v>
      </c>
      <c r="Q9243" s="1246">
        <v>1</v>
      </c>
      <c r="R9243" s="1246" t="s">
        <v>25686</v>
      </c>
      <c r="S9243" s="1246" t="s">
        <v>34791</v>
      </c>
      <c r="T9243" s="1246" t="s">
        <v>25687</v>
      </c>
      <c r="U9243" s="1246" t="s">
        <v>25689</v>
      </c>
      <c r="V9243" s="1246" t="s">
        <v>25688</v>
      </c>
      <c r="W9243" s="1246" t="s">
        <v>34850</v>
      </c>
    </row>
    <row r="9244" spans="1:23">
      <c r="A9244" s="1246" t="s">
        <v>24951</v>
      </c>
      <c r="B9244" s="1265">
        <v>44918</v>
      </c>
      <c r="C9244" s="1246">
        <v>10435</v>
      </c>
      <c r="D9244" s="1246">
        <v>3931</v>
      </c>
      <c r="E9244" s="1246" t="s">
        <v>22476</v>
      </c>
      <c r="F9244" s="1246">
        <v>1</v>
      </c>
      <c r="G9244" s="1246"/>
      <c r="H9244" s="1246" t="s">
        <v>22476</v>
      </c>
      <c r="I9244" s="1246" t="s">
        <v>33</v>
      </c>
      <c r="J9244" s="1246" t="s">
        <v>1985</v>
      </c>
      <c r="K9244" s="1246" t="s">
        <v>11</v>
      </c>
      <c r="L9244" s="1246">
        <v>770496</v>
      </c>
      <c r="M9244" s="1246">
        <v>6858323</v>
      </c>
      <c r="N9244" s="1246">
        <v>1</v>
      </c>
      <c r="O9244" s="1246">
        <v>1</v>
      </c>
      <c r="P9244" s="1246">
        <v>1</v>
      </c>
      <c r="Q9244" s="1246">
        <v>1</v>
      </c>
      <c r="R9244" s="1246" t="s">
        <v>25690</v>
      </c>
      <c r="S9244" s="1246" t="s">
        <v>34791</v>
      </c>
      <c r="T9244" s="1246" t="s">
        <v>25691</v>
      </c>
      <c r="U9244" s="1246" t="s">
        <v>25692</v>
      </c>
      <c r="V9244" s="1246" t="s">
        <v>25693</v>
      </c>
      <c r="W9244" s="1246" t="s">
        <v>34850</v>
      </c>
    </row>
    <row r="9245" spans="1:23">
      <c r="A9245" s="1246" t="s">
        <v>24951</v>
      </c>
      <c r="B9245" s="1265">
        <v>44918</v>
      </c>
      <c r="C9245" s="1246">
        <v>10436</v>
      </c>
      <c r="D9245" s="1246">
        <v>3931</v>
      </c>
      <c r="E9245" s="1246" t="s">
        <v>22476</v>
      </c>
      <c r="F9245" s="1246">
        <v>1</v>
      </c>
      <c r="G9245" s="1246"/>
      <c r="H9245" s="1246" t="s">
        <v>22476</v>
      </c>
      <c r="I9245" s="1246" t="s">
        <v>33</v>
      </c>
      <c r="J9245" s="1246" t="s">
        <v>1985</v>
      </c>
      <c r="K9245" s="1246" t="s">
        <v>11</v>
      </c>
      <c r="L9245" s="1246">
        <v>770847</v>
      </c>
      <c r="M9245" s="1246">
        <v>6858133</v>
      </c>
      <c r="N9245" s="1246">
        <v>1</v>
      </c>
      <c r="O9245" s="1246">
        <v>1</v>
      </c>
      <c r="P9245" s="1246">
        <v>1</v>
      </c>
      <c r="Q9245" s="1246">
        <v>1</v>
      </c>
      <c r="R9245" s="1246" t="s">
        <v>25690</v>
      </c>
      <c r="S9245" s="1246" t="s">
        <v>34791</v>
      </c>
      <c r="T9245" s="1246" t="s">
        <v>25691</v>
      </c>
      <c r="U9245" s="1246" t="s">
        <v>25694</v>
      </c>
      <c r="V9245" s="1246" t="s">
        <v>25693</v>
      </c>
      <c r="W9245" s="1246" t="s">
        <v>34850</v>
      </c>
    </row>
    <row r="9246" spans="1:23">
      <c r="A9246" s="1246" t="s">
        <v>24951</v>
      </c>
      <c r="B9246" s="1265">
        <v>44918</v>
      </c>
      <c r="C9246" s="1246">
        <v>10437</v>
      </c>
      <c r="D9246" s="1246">
        <v>3931</v>
      </c>
      <c r="E9246" s="1246" t="s">
        <v>22476</v>
      </c>
      <c r="F9246" s="1246">
        <v>1</v>
      </c>
      <c r="G9246" s="1246"/>
      <c r="H9246" s="1246" t="s">
        <v>22476</v>
      </c>
      <c r="I9246" s="1246" t="s">
        <v>33</v>
      </c>
      <c r="J9246" s="1246" t="s">
        <v>1985</v>
      </c>
      <c r="K9246" s="1246" t="s">
        <v>11</v>
      </c>
      <c r="L9246" s="1246">
        <v>772163</v>
      </c>
      <c r="M9246" s="1246">
        <v>6857764</v>
      </c>
      <c r="N9246" s="1246">
        <v>1</v>
      </c>
      <c r="O9246" s="1246">
        <v>1</v>
      </c>
      <c r="P9246" s="1246">
        <v>1</v>
      </c>
      <c r="Q9246" s="1246">
        <v>1</v>
      </c>
      <c r="R9246" s="1246" t="s">
        <v>25690</v>
      </c>
      <c r="S9246" s="1246" t="s">
        <v>34791</v>
      </c>
      <c r="T9246" s="1246" t="s">
        <v>25691</v>
      </c>
      <c r="U9246" s="1246" t="s">
        <v>25695</v>
      </c>
      <c r="V9246" s="1246" t="s">
        <v>25693</v>
      </c>
      <c r="W9246" s="1246" t="s">
        <v>34850</v>
      </c>
    </row>
    <row r="9247" spans="1:23">
      <c r="A9247" s="1246" t="s">
        <v>24951</v>
      </c>
      <c r="B9247" s="1265">
        <v>44918</v>
      </c>
      <c r="C9247" s="1246">
        <v>10438</v>
      </c>
      <c r="D9247" s="1246">
        <v>3931</v>
      </c>
      <c r="E9247" s="1246" t="s">
        <v>22476</v>
      </c>
      <c r="F9247" s="1246">
        <v>1</v>
      </c>
      <c r="G9247" s="1246"/>
      <c r="H9247" s="1246" t="s">
        <v>22476</v>
      </c>
      <c r="I9247" s="1246" t="s">
        <v>33</v>
      </c>
      <c r="J9247" s="1246" t="s">
        <v>1985</v>
      </c>
      <c r="K9247" s="1246" t="s">
        <v>11</v>
      </c>
      <c r="L9247" s="1246">
        <v>773027</v>
      </c>
      <c r="M9247" s="1246">
        <v>6857582</v>
      </c>
      <c r="N9247" s="1246">
        <v>1</v>
      </c>
      <c r="O9247" s="1246">
        <v>1</v>
      </c>
      <c r="P9247" s="1246">
        <v>1</v>
      </c>
      <c r="Q9247" s="1246">
        <v>1</v>
      </c>
      <c r="R9247" s="1246" t="s">
        <v>25690</v>
      </c>
      <c r="S9247" s="1246" t="s">
        <v>34791</v>
      </c>
      <c r="T9247" s="1246" t="s">
        <v>25691</v>
      </c>
      <c r="U9247" s="1246" t="s">
        <v>25696</v>
      </c>
      <c r="V9247" s="1246" t="s">
        <v>25693</v>
      </c>
      <c r="W9247" s="1246" t="s">
        <v>34850</v>
      </c>
    </row>
    <row r="9248" spans="1:23">
      <c r="A9248" s="1246" t="s">
        <v>24951</v>
      </c>
      <c r="B9248" s="1265">
        <v>44918</v>
      </c>
      <c r="C9248" s="1246">
        <v>10439</v>
      </c>
      <c r="D9248" s="1246">
        <v>3931</v>
      </c>
      <c r="E9248" s="1246" t="s">
        <v>22476</v>
      </c>
      <c r="F9248" s="1246">
        <v>1</v>
      </c>
      <c r="G9248" s="1246"/>
      <c r="H9248" s="1246" t="s">
        <v>22476</v>
      </c>
      <c r="I9248" s="1246" t="s">
        <v>33</v>
      </c>
      <c r="J9248" s="1246" t="s">
        <v>1985</v>
      </c>
      <c r="K9248" s="1246" t="s">
        <v>11</v>
      </c>
      <c r="L9248" s="1246">
        <v>772698</v>
      </c>
      <c r="M9248" s="1246">
        <v>6857148</v>
      </c>
      <c r="N9248" s="1246">
        <v>1</v>
      </c>
      <c r="O9248" s="1246">
        <v>1</v>
      </c>
      <c r="P9248" s="1246">
        <v>1</v>
      </c>
      <c r="Q9248" s="1246">
        <v>1</v>
      </c>
      <c r="R9248" s="1246" t="s">
        <v>25690</v>
      </c>
      <c r="S9248" s="1246" t="s">
        <v>34791</v>
      </c>
      <c r="T9248" s="1246" t="s">
        <v>25691</v>
      </c>
      <c r="U9248" s="1246" t="s">
        <v>25697</v>
      </c>
      <c r="V9248" s="1246" t="s">
        <v>25693</v>
      </c>
      <c r="W9248" s="1246" t="s">
        <v>34850</v>
      </c>
    </row>
    <row r="9249" spans="1:23">
      <c r="A9249" s="1246" t="s">
        <v>24951</v>
      </c>
      <c r="B9249" s="1265">
        <v>44918</v>
      </c>
      <c r="C9249" s="1246">
        <v>10440</v>
      </c>
      <c r="D9249" s="1246">
        <v>3932</v>
      </c>
      <c r="E9249" s="1246" t="s">
        <v>25698</v>
      </c>
      <c r="F9249" s="1246">
        <v>1</v>
      </c>
      <c r="G9249" s="1246"/>
      <c r="H9249" s="1246" t="s">
        <v>25698</v>
      </c>
      <c r="I9249" s="1246" t="s">
        <v>33</v>
      </c>
      <c r="J9249" s="1246" t="s">
        <v>1985</v>
      </c>
      <c r="K9249" s="1246" t="s">
        <v>11</v>
      </c>
      <c r="L9249" s="1246">
        <v>763961</v>
      </c>
      <c r="M9249" s="1246">
        <v>6841262</v>
      </c>
      <c r="N9249" s="1246">
        <v>1</v>
      </c>
      <c r="O9249" s="1246">
        <v>1</v>
      </c>
      <c r="P9249" s="1246">
        <v>1</v>
      </c>
      <c r="Q9249" s="1246">
        <v>1</v>
      </c>
      <c r="R9249" s="1246" t="s">
        <v>25699</v>
      </c>
      <c r="S9249" s="1246" t="s">
        <v>34791</v>
      </c>
      <c r="T9249" s="1246" t="s">
        <v>25700</v>
      </c>
      <c r="U9249" s="1246" t="s">
        <v>25701</v>
      </c>
      <c r="V9249" s="1246" t="s">
        <v>25702</v>
      </c>
      <c r="W9249" s="1246" t="s">
        <v>34850</v>
      </c>
    </row>
    <row r="9250" spans="1:23">
      <c r="A9250" s="1246" t="s">
        <v>24951</v>
      </c>
      <c r="B9250" s="1265">
        <v>44918</v>
      </c>
      <c r="C9250" s="1246">
        <v>10441</v>
      </c>
      <c r="D9250" s="1246">
        <v>3932</v>
      </c>
      <c r="E9250" s="1246" t="s">
        <v>25698</v>
      </c>
      <c r="F9250" s="1246">
        <v>1</v>
      </c>
      <c r="G9250" s="1246"/>
      <c r="H9250" s="1246" t="s">
        <v>25698</v>
      </c>
      <c r="I9250" s="1246" t="s">
        <v>33</v>
      </c>
      <c r="J9250" s="1246" t="s">
        <v>1985</v>
      </c>
      <c r="K9250" s="1246" t="s">
        <v>11</v>
      </c>
      <c r="L9250" s="1246">
        <v>763813</v>
      </c>
      <c r="M9250" s="1246">
        <v>6840549</v>
      </c>
      <c r="N9250" s="1246">
        <v>1</v>
      </c>
      <c r="O9250" s="1246">
        <v>1</v>
      </c>
      <c r="P9250" s="1246">
        <v>1</v>
      </c>
      <c r="Q9250" s="1246">
        <v>1</v>
      </c>
      <c r="R9250" s="1246" t="s">
        <v>25699</v>
      </c>
      <c r="S9250" s="1246" t="s">
        <v>34791</v>
      </c>
      <c r="T9250" s="1246" t="s">
        <v>25700</v>
      </c>
      <c r="U9250" s="1246" t="s">
        <v>25703</v>
      </c>
      <c r="V9250" s="1246" t="s">
        <v>25702</v>
      </c>
      <c r="W9250" s="1246" t="s">
        <v>34850</v>
      </c>
    </row>
    <row r="9251" spans="1:23">
      <c r="A9251" s="1246" t="s">
        <v>24951</v>
      </c>
      <c r="B9251" s="1265">
        <v>44918</v>
      </c>
      <c r="C9251" s="1246">
        <v>10442</v>
      </c>
      <c r="D9251" s="1246">
        <v>3932</v>
      </c>
      <c r="E9251" s="1246" t="s">
        <v>25698</v>
      </c>
      <c r="F9251" s="1246">
        <v>1</v>
      </c>
      <c r="G9251" s="1246"/>
      <c r="H9251" s="1246" t="s">
        <v>25698</v>
      </c>
      <c r="I9251" s="1246" t="s">
        <v>33</v>
      </c>
      <c r="J9251" s="1246" t="s">
        <v>1985</v>
      </c>
      <c r="K9251" s="1246" t="s">
        <v>11</v>
      </c>
      <c r="L9251" s="1246">
        <v>764722</v>
      </c>
      <c r="M9251" s="1246">
        <v>6840213</v>
      </c>
      <c r="N9251" s="1246">
        <v>1</v>
      </c>
      <c r="O9251" s="1246">
        <v>1</v>
      </c>
      <c r="P9251" s="1246">
        <v>1</v>
      </c>
      <c r="Q9251" s="1246">
        <v>1</v>
      </c>
      <c r="R9251" s="1246" t="s">
        <v>25699</v>
      </c>
      <c r="S9251" s="1246" t="s">
        <v>34791</v>
      </c>
      <c r="T9251" s="1246" t="s">
        <v>25700</v>
      </c>
      <c r="U9251" s="1246" t="s">
        <v>25704</v>
      </c>
      <c r="V9251" s="1246" t="s">
        <v>25702</v>
      </c>
      <c r="W9251" s="1246" t="s">
        <v>34850</v>
      </c>
    </row>
    <row r="9252" spans="1:23">
      <c r="A9252" s="1246" t="s">
        <v>24951</v>
      </c>
      <c r="B9252" s="1265">
        <v>44918</v>
      </c>
      <c r="C9252" s="1246">
        <v>10443</v>
      </c>
      <c r="D9252" s="1246">
        <v>3932</v>
      </c>
      <c r="E9252" s="1246" t="s">
        <v>25698</v>
      </c>
      <c r="F9252" s="1246">
        <v>1</v>
      </c>
      <c r="G9252" s="1246"/>
      <c r="H9252" s="1246" t="s">
        <v>25698</v>
      </c>
      <c r="I9252" s="1246" t="s">
        <v>33</v>
      </c>
      <c r="J9252" s="1246" t="s">
        <v>1985</v>
      </c>
      <c r="K9252" s="1246" t="s">
        <v>11</v>
      </c>
      <c r="L9252" s="1246">
        <v>765030</v>
      </c>
      <c r="M9252" s="1246">
        <v>6838576</v>
      </c>
      <c r="N9252" s="1246">
        <v>1</v>
      </c>
      <c r="O9252" s="1246">
        <v>1</v>
      </c>
      <c r="P9252" s="1246">
        <v>1</v>
      </c>
      <c r="Q9252" s="1246">
        <v>1</v>
      </c>
      <c r="R9252" s="1246" t="s">
        <v>25699</v>
      </c>
      <c r="S9252" s="1246" t="s">
        <v>34791</v>
      </c>
      <c r="T9252" s="1246" t="s">
        <v>25700</v>
      </c>
      <c r="U9252" s="1246" t="s">
        <v>25705</v>
      </c>
      <c r="V9252" s="1246" t="s">
        <v>25702</v>
      </c>
      <c r="W9252" s="1246" t="s">
        <v>34850</v>
      </c>
    </row>
    <row r="9253" spans="1:23">
      <c r="A9253" s="1246" t="s">
        <v>24951</v>
      </c>
      <c r="B9253" s="1265">
        <v>44918</v>
      </c>
      <c r="C9253" s="1246">
        <v>10444</v>
      </c>
      <c r="D9253" s="1246">
        <v>3932</v>
      </c>
      <c r="E9253" s="1246" t="s">
        <v>25698</v>
      </c>
      <c r="F9253" s="1246">
        <v>1</v>
      </c>
      <c r="G9253" s="1246"/>
      <c r="H9253" s="1246" t="s">
        <v>25698</v>
      </c>
      <c r="I9253" s="1246" t="s">
        <v>33</v>
      </c>
      <c r="J9253" s="1246" t="s">
        <v>1985</v>
      </c>
      <c r="K9253" s="1246" t="s">
        <v>11</v>
      </c>
      <c r="L9253" s="1246">
        <v>764599</v>
      </c>
      <c r="M9253" s="1246">
        <v>6839295</v>
      </c>
      <c r="N9253" s="1246">
        <v>1</v>
      </c>
      <c r="O9253" s="1246">
        <v>1</v>
      </c>
      <c r="P9253" s="1246">
        <v>1</v>
      </c>
      <c r="Q9253" s="1246">
        <v>1</v>
      </c>
      <c r="R9253" s="1246" t="s">
        <v>25699</v>
      </c>
      <c r="S9253" s="1246" t="s">
        <v>34791</v>
      </c>
      <c r="T9253" s="1246" t="s">
        <v>25700</v>
      </c>
      <c r="U9253" s="1246" t="s">
        <v>25706</v>
      </c>
      <c r="V9253" s="1246" t="s">
        <v>25702</v>
      </c>
      <c r="W9253" s="1246" t="s">
        <v>34850</v>
      </c>
    </row>
    <row r="9254" spans="1:23">
      <c r="A9254" s="1246" t="s">
        <v>24951</v>
      </c>
      <c r="B9254" s="1265">
        <v>44918</v>
      </c>
      <c r="C9254" s="1246">
        <v>10445</v>
      </c>
      <c r="D9254" s="1246">
        <v>3933</v>
      </c>
      <c r="E9254" s="1246" t="s">
        <v>25707</v>
      </c>
      <c r="F9254" s="1246">
        <v>1</v>
      </c>
      <c r="G9254" s="1246"/>
      <c r="H9254" s="1246" t="s">
        <v>25707</v>
      </c>
      <c r="I9254" s="1246" t="s">
        <v>33</v>
      </c>
      <c r="J9254" s="1246" t="s">
        <v>1985</v>
      </c>
      <c r="K9254" s="1246" t="s">
        <v>11</v>
      </c>
      <c r="L9254" s="1246">
        <v>796182</v>
      </c>
      <c r="M9254" s="1246">
        <v>6850629</v>
      </c>
      <c r="N9254" s="1246">
        <v>1</v>
      </c>
      <c r="O9254" s="1246">
        <v>1</v>
      </c>
      <c r="P9254" s="1246">
        <v>1</v>
      </c>
      <c r="Q9254" s="1246">
        <v>1</v>
      </c>
      <c r="R9254" s="1246" t="s">
        <v>25708</v>
      </c>
      <c r="S9254" s="1246" t="s">
        <v>34791</v>
      </c>
      <c r="T9254" s="1246" t="s">
        <v>25709</v>
      </c>
      <c r="U9254" s="1246" t="s">
        <v>4838</v>
      </c>
      <c r="V9254" s="1246" t="s">
        <v>25710</v>
      </c>
      <c r="W9254" s="1246" t="s">
        <v>34850</v>
      </c>
    </row>
    <row r="9255" spans="1:23">
      <c r="A9255" s="1246" t="s">
        <v>24951</v>
      </c>
      <c r="B9255" s="1265">
        <v>44918</v>
      </c>
      <c r="C9255" s="1246">
        <v>10446</v>
      </c>
      <c r="D9255" s="1246">
        <v>3933</v>
      </c>
      <c r="E9255" s="1246" t="s">
        <v>25707</v>
      </c>
      <c r="F9255" s="1246">
        <v>1</v>
      </c>
      <c r="G9255" s="1246"/>
      <c r="H9255" s="1246" t="s">
        <v>25707</v>
      </c>
      <c r="I9255" s="1246" t="s">
        <v>33</v>
      </c>
      <c r="J9255" s="1246" t="s">
        <v>1985</v>
      </c>
      <c r="K9255" s="1246" t="s">
        <v>11</v>
      </c>
      <c r="L9255" s="1246">
        <v>796498</v>
      </c>
      <c r="M9255" s="1246">
        <v>6850710</v>
      </c>
      <c r="N9255" s="1246">
        <v>1</v>
      </c>
      <c r="O9255" s="1246">
        <v>1</v>
      </c>
      <c r="P9255" s="1246">
        <v>1</v>
      </c>
      <c r="Q9255" s="1246">
        <v>1</v>
      </c>
      <c r="R9255" s="1246" t="s">
        <v>25708</v>
      </c>
      <c r="S9255" s="1246" t="s">
        <v>34791</v>
      </c>
      <c r="T9255" s="1246" t="s">
        <v>25709</v>
      </c>
      <c r="U9255" s="1246" t="s">
        <v>4840</v>
      </c>
      <c r="V9255" s="1246" t="s">
        <v>25710</v>
      </c>
      <c r="W9255" s="1246" t="s">
        <v>34850</v>
      </c>
    </row>
    <row r="9256" spans="1:23">
      <c r="A9256" s="1246" t="s">
        <v>24951</v>
      </c>
      <c r="B9256" s="1265">
        <v>44918</v>
      </c>
      <c r="C9256" s="1246">
        <v>10447</v>
      </c>
      <c r="D9256" s="1246">
        <v>3933</v>
      </c>
      <c r="E9256" s="1246" t="s">
        <v>25707</v>
      </c>
      <c r="F9256" s="1246">
        <v>1</v>
      </c>
      <c r="G9256" s="1246"/>
      <c r="H9256" s="1246" t="s">
        <v>25707</v>
      </c>
      <c r="I9256" s="1246" t="s">
        <v>33</v>
      </c>
      <c r="J9256" s="1246" t="s">
        <v>1985</v>
      </c>
      <c r="K9256" s="1246" t="s">
        <v>11</v>
      </c>
      <c r="L9256" s="1246">
        <v>796192</v>
      </c>
      <c r="M9256" s="1246">
        <v>6850018</v>
      </c>
      <c r="N9256" s="1246">
        <v>1</v>
      </c>
      <c r="O9256" s="1246">
        <v>1</v>
      </c>
      <c r="P9256" s="1246">
        <v>1</v>
      </c>
      <c r="Q9256" s="1246">
        <v>1</v>
      </c>
      <c r="R9256" s="1246" t="s">
        <v>25708</v>
      </c>
      <c r="S9256" s="1246" t="s">
        <v>34791</v>
      </c>
      <c r="T9256" s="1246" t="s">
        <v>25709</v>
      </c>
      <c r="U9256" s="1246" t="s">
        <v>4841</v>
      </c>
      <c r="V9256" s="1246" t="s">
        <v>25710</v>
      </c>
      <c r="W9256" s="1246" t="s">
        <v>34850</v>
      </c>
    </row>
    <row r="9257" spans="1:23">
      <c r="A9257" s="1246" t="s">
        <v>24951</v>
      </c>
      <c r="B9257" s="1265">
        <v>44918</v>
      </c>
      <c r="C9257" s="1246">
        <v>10448</v>
      </c>
      <c r="D9257" s="1246">
        <v>3933</v>
      </c>
      <c r="E9257" s="1246" t="s">
        <v>25707</v>
      </c>
      <c r="F9257" s="1246">
        <v>1</v>
      </c>
      <c r="G9257" s="1246"/>
      <c r="H9257" s="1246" t="s">
        <v>25707</v>
      </c>
      <c r="I9257" s="1246" t="s">
        <v>33</v>
      </c>
      <c r="J9257" s="1246" t="s">
        <v>1985</v>
      </c>
      <c r="K9257" s="1246" t="s">
        <v>11</v>
      </c>
      <c r="L9257" s="1246">
        <v>796767</v>
      </c>
      <c r="M9257" s="1246">
        <v>6849732</v>
      </c>
      <c r="N9257" s="1246">
        <v>1</v>
      </c>
      <c r="O9257" s="1246">
        <v>1</v>
      </c>
      <c r="P9257" s="1246">
        <v>1</v>
      </c>
      <c r="Q9257" s="1246">
        <v>1</v>
      </c>
      <c r="R9257" s="1246" t="s">
        <v>25708</v>
      </c>
      <c r="S9257" s="1246" t="s">
        <v>34791</v>
      </c>
      <c r="T9257" s="1246" t="s">
        <v>25709</v>
      </c>
      <c r="U9257" s="1246" t="s">
        <v>4842</v>
      </c>
      <c r="V9257" s="1246" t="s">
        <v>25710</v>
      </c>
      <c r="W9257" s="1246" t="s">
        <v>34850</v>
      </c>
    </row>
    <row r="9258" spans="1:23">
      <c r="A9258" s="1246" t="s">
        <v>24951</v>
      </c>
      <c r="B9258" s="1265">
        <v>44918</v>
      </c>
      <c r="C9258" s="1246">
        <v>10449</v>
      </c>
      <c r="D9258" s="1246">
        <v>3933</v>
      </c>
      <c r="E9258" s="1246" t="s">
        <v>25707</v>
      </c>
      <c r="F9258" s="1246">
        <v>1</v>
      </c>
      <c r="G9258" s="1246"/>
      <c r="H9258" s="1246" t="s">
        <v>25707</v>
      </c>
      <c r="I9258" s="1246" t="s">
        <v>33</v>
      </c>
      <c r="J9258" s="1246" t="s">
        <v>1985</v>
      </c>
      <c r="K9258" s="1246" t="s">
        <v>11</v>
      </c>
      <c r="L9258" s="1246">
        <v>796510</v>
      </c>
      <c r="M9258" s="1246">
        <v>6849424</v>
      </c>
      <c r="N9258" s="1246">
        <v>1</v>
      </c>
      <c r="O9258" s="1246">
        <v>1</v>
      </c>
      <c r="P9258" s="1246">
        <v>1</v>
      </c>
      <c r="Q9258" s="1246">
        <v>1</v>
      </c>
      <c r="R9258" s="1246" t="s">
        <v>25708</v>
      </c>
      <c r="S9258" s="1246" t="s">
        <v>34791</v>
      </c>
      <c r="T9258" s="1246" t="s">
        <v>25709</v>
      </c>
      <c r="U9258" s="1246" t="s">
        <v>4843</v>
      </c>
      <c r="V9258" s="1246" t="s">
        <v>25710</v>
      </c>
      <c r="W9258" s="1246" t="s">
        <v>34850</v>
      </c>
    </row>
    <row r="9259" spans="1:23">
      <c r="A9259" s="1246" t="s">
        <v>24951</v>
      </c>
      <c r="B9259" s="1265">
        <v>44918</v>
      </c>
      <c r="C9259" s="1246">
        <v>10450</v>
      </c>
      <c r="D9259" s="1246">
        <v>3934</v>
      </c>
      <c r="E9259" s="1246" t="s">
        <v>25711</v>
      </c>
      <c r="F9259" s="1246">
        <v>1</v>
      </c>
      <c r="G9259" s="1246"/>
      <c r="H9259" s="1246" t="s">
        <v>25711</v>
      </c>
      <c r="I9259" s="1246" t="s">
        <v>33</v>
      </c>
      <c r="J9259" s="1246" t="s">
        <v>1985</v>
      </c>
      <c r="K9259" s="1246" t="s">
        <v>11</v>
      </c>
      <c r="L9259" s="1246">
        <v>763909</v>
      </c>
      <c r="M9259" s="1246">
        <v>6905379</v>
      </c>
      <c r="N9259" s="1246">
        <v>1</v>
      </c>
      <c r="O9259" s="1246">
        <v>1</v>
      </c>
      <c r="P9259" s="1246">
        <v>1</v>
      </c>
      <c r="Q9259" s="1246">
        <v>1</v>
      </c>
      <c r="R9259" s="1246" t="s">
        <v>25712</v>
      </c>
      <c r="S9259" s="1246" t="s">
        <v>34791</v>
      </c>
      <c r="T9259" s="1246" t="s">
        <v>25713</v>
      </c>
      <c r="U9259" s="1246" t="s">
        <v>25714</v>
      </c>
      <c r="V9259" s="1246" t="s">
        <v>25715</v>
      </c>
      <c r="W9259" s="1246" t="s">
        <v>34850</v>
      </c>
    </row>
    <row r="9260" spans="1:23">
      <c r="A9260" s="1246" t="s">
        <v>24951</v>
      </c>
      <c r="B9260" s="1265">
        <v>44918</v>
      </c>
      <c r="C9260" s="1246">
        <v>10451</v>
      </c>
      <c r="D9260" s="1246">
        <v>3934</v>
      </c>
      <c r="E9260" s="1246" t="s">
        <v>25711</v>
      </c>
      <c r="F9260" s="1246">
        <v>1</v>
      </c>
      <c r="G9260" s="1246"/>
      <c r="H9260" s="1246" t="s">
        <v>25711</v>
      </c>
      <c r="I9260" s="1246" t="s">
        <v>33</v>
      </c>
      <c r="J9260" s="1246" t="s">
        <v>1985</v>
      </c>
      <c r="K9260" s="1246" t="s">
        <v>11</v>
      </c>
      <c r="L9260" s="1246">
        <v>763842</v>
      </c>
      <c r="M9260" s="1246">
        <v>6905575</v>
      </c>
      <c r="N9260" s="1246">
        <v>1</v>
      </c>
      <c r="O9260" s="1246">
        <v>1</v>
      </c>
      <c r="P9260" s="1246">
        <v>1</v>
      </c>
      <c r="Q9260" s="1246">
        <v>1</v>
      </c>
      <c r="R9260" s="1246" t="s">
        <v>25712</v>
      </c>
      <c r="S9260" s="1246" t="s">
        <v>34791</v>
      </c>
      <c r="T9260" s="1246" t="s">
        <v>25713</v>
      </c>
      <c r="U9260" s="1246" t="s">
        <v>25716</v>
      </c>
      <c r="V9260" s="1246" t="s">
        <v>25715</v>
      </c>
      <c r="W9260" s="1246" t="s">
        <v>34850</v>
      </c>
    </row>
    <row r="9261" spans="1:23">
      <c r="A9261" s="1246" t="s">
        <v>24951</v>
      </c>
      <c r="B9261" s="1265">
        <v>44918</v>
      </c>
      <c r="C9261" s="1246">
        <v>10452</v>
      </c>
      <c r="D9261" s="1246">
        <v>3934</v>
      </c>
      <c r="E9261" s="1246" t="s">
        <v>25711</v>
      </c>
      <c r="F9261" s="1246">
        <v>1</v>
      </c>
      <c r="G9261" s="1246"/>
      <c r="H9261" s="1246" t="s">
        <v>25711</v>
      </c>
      <c r="I9261" s="1246" t="s">
        <v>33</v>
      </c>
      <c r="J9261" s="1246" t="s">
        <v>1985</v>
      </c>
      <c r="K9261" s="1246" t="s">
        <v>11</v>
      </c>
      <c r="L9261" s="1246">
        <v>763362</v>
      </c>
      <c r="M9261" s="1246">
        <v>6905385</v>
      </c>
      <c r="N9261" s="1246">
        <v>1</v>
      </c>
      <c r="O9261" s="1246">
        <v>1</v>
      </c>
      <c r="P9261" s="1246">
        <v>1</v>
      </c>
      <c r="Q9261" s="1246">
        <v>1</v>
      </c>
      <c r="R9261" s="1246" t="s">
        <v>25712</v>
      </c>
      <c r="S9261" s="1246" t="s">
        <v>34791</v>
      </c>
      <c r="T9261" s="1246" t="s">
        <v>25713</v>
      </c>
      <c r="U9261" s="1246" t="s">
        <v>25717</v>
      </c>
      <c r="V9261" s="1246" t="s">
        <v>25715</v>
      </c>
      <c r="W9261" s="1246" t="s">
        <v>34850</v>
      </c>
    </row>
    <row r="9262" spans="1:23">
      <c r="A9262" s="1246" t="s">
        <v>24951</v>
      </c>
      <c r="B9262" s="1265">
        <v>44918</v>
      </c>
      <c r="C9262" s="1246">
        <v>10453</v>
      </c>
      <c r="D9262" s="1246">
        <v>3934</v>
      </c>
      <c r="E9262" s="1246" t="s">
        <v>25711</v>
      </c>
      <c r="F9262" s="1246">
        <v>1</v>
      </c>
      <c r="G9262" s="1246"/>
      <c r="H9262" s="1246" t="s">
        <v>25711</v>
      </c>
      <c r="I9262" s="1246" t="s">
        <v>33</v>
      </c>
      <c r="J9262" s="1246" t="s">
        <v>1985</v>
      </c>
      <c r="K9262" s="1246" t="s">
        <v>11</v>
      </c>
      <c r="L9262" s="1246">
        <v>762922</v>
      </c>
      <c r="M9262" s="1246">
        <v>6905375</v>
      </c>
      <c r="N9262" s="1246">
        <v>1</v>
      </c>
      <c r="O9262" s="1246">
        <v>1</v>
      </c>
      <c r="P9262" s="1246">
        <v>1</v>
      </c>
      <c r="Q9262" s="1246">
        <v>1</v>
      </c>
      <c r="R9262" s="1246" t="s">
        <v>25712</v>
      </c>
      <c r="S9262" s="1246" t="s">
        <v>34791</v>
      </c>
      <c r="T9262" s="1246" t="s">
        <v>25713</v>
      </c>
      <c r="U9262" s="1246" t="s">
        <v>25718</v>
      </c>
      <c r="V9262" s="1246" t="s">
        <v>25715</v>
      </c>
      <c r="W9262" s="1246" t="s">
        <v>34850</v>
      </c>
    </row>
    <row r="9263" spans="1:23">
      <c r="A9263" s="1246" t="s">
        <v>24951</v>
      </c>
      <c r="B9263" s="1265">
        <v>44918</v>
      </c>
      <c r="C9263" s="1246">
        <v>10454</v>
      </c>
      <c r="D9263" s="1246">
        <v>3934</v>
      </c>
      <c r="E9263" s="1246" t="s">
        <v>25711</v>
      </c>
      <c r="F9263" s="1246">
        <v>1</v>
      </c>
      <c r="G9263" s="1246"/>
      <c r="H9263" s="1246" t="s">
        <v>25711</v>
      </c>
      <c r="I9263" s="1246" t="s">
        <v>33</v>
      </c>
      <c r="J9263" s="1246" t="s">
        <v>1985</v>
      </c>
      <c r="K9263" s="1246" t="s">
        <v>11</v>
      </c>
      <c r="L9263" s="1246">
        <v>763247</v>
      </c>
      <c r="M9263" s="1246">
        <v>6905633</v>
      </c>
      <c r="N9263" s="1246">
        <v>1</v>
      </c>
      <c r="O9263" s="1246">
        <v>1</v>
      </c>
      <c r="P9263" s="1246">
        <v>1</v>
      </c>
      <c r="Q9263" s="1246">
        <v>1</v>
      </c>
      <c r="R9263" s="1246" t="s">
        <v>25712</v>
      </c>
      <c r="S9263" s="1246" t="s">
        <v>34791</v>
      </c>
      <c r="T9263" s="1246" t="s">
        <v>25713</v>
      </c>
      <c r="U9263" s="1246" t="s">
        <v>25719</v>
      </c>
      <c r="V9263" s="1246" t="s">
        <v>25715</v>
      </c>
      <c r="W9263" s="1246" t="s">
        <v>34850</v>
      </c>
    </row>
    <row r="9264" spans="1:23">
      <c r="A9264" s="1246" t="s">
        <v>24951</v>
      </c>
      <c r="B9264" s="1265">
        <v>44918</v>
      </c>
      <c r="C9264" s="1246">
        <v>10455</v>
      </c>
      <c r="D9264" s="1246">
        <v>3935</v>
      </c>
      <c r="E9264" s="1246" t="s">
        <v>25720</v>
      </c>
      <c r="F9264" s="1246">
        <v>1</v>
      </c>
      <c r="G9264" s="1246"/>
      <c r="H9264" s="1246" t="s">
        <v>25720</v>
      </c>
      <c r="I9264" s="1246" t="s">
        <v>33</v>
      </c>
      <c r="J9264" s="1246" t="s">
        <v>1985</v>
      </c>
      <c r="K9264" s="1246" t="s">
        <v>11</v>
      </c>
      <c r="L9264" s="1246">
        <v>822824</v>
      </c>
      <c r="M9264" s="1246">
        <v>6893373</v>
      </c>
      <c r="N9264" s="1246">
        <v>1</v>
      </c>
      <c r="O9264" s="1246">
        <v>1</v>
      </c>
      <c r="P9264" s="1246">
        <v>1</v>
      </c>
      <c r="Q9264" s="1246">
        <v>1</v>
      </c>
      <c r="R9264" s="1246" t="s">
        <v>25721</v>
      </c>
      <c r="S9264" s="1246" t="s">
        <v>34791</v>
      </c>
      <c r="T9264" s="1246" t="s">
        <v>25722</v>
      </c>
      <c r="U9264" s="1246" t="s">
        <v>25723</v>
      </c>
      <c r="V9264" s="1246" t="s">
        <v>25724</v>
      </c>
      <c r="W9264" s="1246" t="s">
        <v>34850</v>
      </c>
    </row>
    <row r="9265" spans="1:23">
      <c r="A9265" s="1246" t="s">
        <v>24951</v>
      </c>
      <c r="B9265" s="1265">
        <v>44918</v>
      </c>
      <c r="C9265" s="1246">
        <v>10456</v>
      </c>
      <c r="D9265" s="1246">
        <v>3935</v>
      </c>
      <c r="E9265" s="1246" t="s">
        <v>25720</v>
      </c>
      <c r="F9265" s="1246">
        <v>1</v>
      </c>
      <c r="G9265" s="1246"/>
      <c r="H9265" s="1246" t="s">
        <v>25720</v>
      </c>
      <c r="I9265" s="1246" t="s">
        <v>33</v>
      </c>
      <c r="J9265" s="1246" t="s">
        <v>1985</v>
      </c>
      <c r="K9265" s="1246" t="s">
        <v>11</v>
      </c>
      <c r="L9265" s="1246">
        <v>822672</v>
      </c>
      <c r="M9265" s="1246">
        <v>6893592</v>
      </c>
      <c r="N9265" s="1246">
        <v>1</v>
      </c>
      <c r="O9265" s="1246">
        <v>1</v>
      </c>
      <c r="P9265" s="1246">
        <v>1</v>
      </c>
      <c r="Q9265" s="1246">
        <v>1</v>
      </c>
      <c r="R9265" s="1246" t="s">
        <v>25721</v>
      </c>
      <c r="S9265" s="1246" t="s">
        <v>34791</v>
      </c>
      <c r="T9265" s="1246" t="s">
        <v>25722</v>
      </c>
      <c r="U9265" s="1246" t="s">
        <v>25725</v>
      </c>
      <c r="V9265" s="1246" t="s">
        <v>25724</v>
      </c>
      <c r="W9265" s="1246" t="s">
        <v>34850</v>
      </c>
    </row>
    <row r="9266" spans="1:23">
      <c r="A9266" s="1246" t="s">
        <v>24951</v>
      </c>
      <c r="B9266" s="1265">
        <v>44918</v>
      </c>
      <c r="C9266" s="1246">
        <v>10457</v>
      </c>
      <c r="D9266" s="1246">
        <v>3935</v>
      </c>
      <c r="E9266" s="1246" t="s">
        <v>25720</v>
      </c>
      <c r="F9266" s="1246">
        <v>1</v>
      </c>
      <c r="G9266" s="1246"/>
      <c r="H9266" s="1246" t="s">
        <v>25720</v>
      </c>
      <c r="I9266" s="1246" t="s">
        <v>33</v>
      </c>
      <c r="J9266" s="1246" t="s">
        <v>1985</v>
      </c>
      <c r="K9266" s="1246" t="s">
        <v>11</v>
      </c>
      <c r="L9266" s="1246">
        <v>822744</v>
      </c>
      <c r="M9266" s="1246">
        <v>6894305</v>
      </c>
      <c r="N9266" s="1246">
        <v>1</v>
      </c>
      <c r="O9266" s="1246">
        <v>1</v>
      </c>
      <c r="P9266" s="1246">
        <v>1</v>
      </c>
      <c r="Q9266" s="1246">
        <v>1</v>
      </c>
      <c r="R9266" s="1246" t="s">
        <v>25721</v>
      </c>
      <c r="S9266" s="1246" t="s">
        <v>34791</v>
      </c>
      <c r="T9266" s="1246" t="s">
        <v>25722</v>
      </c>
      <c r="U9266" s="1246" t="s">
        <v>25726</v>
      </c>
      <c r="V9266" s="1246" t="s">
        <v>25724</v>
      </c>
      <c r="W9266" s="1246" t="s">
        <v>34850</v>
      </c>
    </row>
    <row r="9267" spans="1:23">
      <c r="A9267" s="1246" t="s">
        <v>24951</v>
      </c>
      <c r="B9267" s="1265">
        <v>44918</v>
      </c>
      <c r="C9267" s="1246">
        <v>10458</v>
      </c>
      <c r="D9267" s="1246">
        <v>3936</v>
      </c>
      <c r="E9267" s="1246" t="s">
        <v>25727</v>
      </c>
      <c r="F9267" s="1246">
        <v>1</v>
      </c>
      <c r="G9267" s="1246"/>
      <c r="H9267" s="1246" t="s">
        <v>25727</v>
      </c>
      <c r="I9267" s="1246" t="s">
        <v>2405</v>
      </c>
      <c r="J9267" s="1246" t="s">
        <v>2424</v>
      </c>
      <c r="K9267" s="1246" t="s">
        <v>11</v>
      </c>
      <c r="L9267" s="1246">
        <v>847303</v>
      </c>
      <c r="M9267" s="1246">
        <v>6744110</v>
      </c>
      <c r="N9267" s="1246">
        <v>1</v>
      </c>
      <c r="O9267" s="1246">
        <v>1</v>
      </c>
      <c r="P9267" s="1246">
        <v>1</v>
      </c>
      <c r="Q9267" s="1246">
        <v>1</v>
      </c>
      <c r="R9267" s="1246" t="s">
        <v>25728</v>
      </c>
      <c r="S9267" s="1246" t="s">
        <v>34791</v>
      </c>
      <c r="T9267" s="1246" t="s">
        <v>25729</v>
      </c>
      <c r="U9267" s="1246" t="s">
        <v>2613</v>
      </c>
      <c r="V9267" s="1246" t="s">
        <v>25730</v>
      </c>
      <c r="W9267" s="1246" t="s">
        <v>34850</v>
      </c>
    </row>
    <row r="9268" spans="1:23">
      <c r="A9268" s="1246" t="s">
        <v>24951</v>
      </c>
      <c r="B9268" s="1265">
        <v>44918</v>
      </c>
      <c r="C9268" s="1246">
        <v>10459</v>
      </c>
      <c r="D9268" s="1246">
        <v>3936</v>
      </c>
      <c r="E9268" s="1246" t="s">
        <v>25727</v>
      </c>
      <c r="F9268" s="1246">
        <v>1</v>
      </c>
      <c r="G9268" s="1246"/>
      <c r="H9268" s="1246" t="s">
        <v>25727</v>
      </c>
      <c r="I9268" s="1246" t="s">
        <v>2405</v>
      </c>
      <c r="J9268" s="1246" t="s">
        <v>2424</v>
      </c>
      <c r="K9268" s="1246" t="s">
        <v>11</v>
      </c>
      <c r="L9268" s="1246">
        <v>847109</v>
      </c>
      <c r="M9268" s="1246">
        <v>6743991</v>
      </c>
      <c r="N9268" s="1246">
        <v>1</v>
      </c>
      <c r="O9268" s="1246">
        <v>1</v>
      </c>
      <c r="P9268" s="1246">
        <v>1</v>
      </c>
      <c r="Q9268" s="1246">
        <v>1</v>
      </c>
      <c r="R9268" s="1246" t="s">
        <v>25728</v>
      </c>
      <c r="S9268" s="1246" t="s">
        <v>34791</v>
      </c>
      <c r="T9268" s="1246" t="s">
        <v>25729</v>
      </c>
      <c r="U9268" s="1246" t="s">
        <v>25731</v>
      </c>
      <c r="V9268" s="1246" t="s">
        <v>25730</v>
      </c>
      <c r="W9268" s="1246" t="s">
        <v>34850</v>
      </c>
    </row>
    <row r="9269" spans="1:23">
      <c r="A9269" s="1246" t="s">
        <v>24951</v>
      </c>
      <c r="B9269" s="1265">
        <v>44918</v>
      </c>
      <c r="C9269" s="1246">
        <v>10460</v>
      </c>
      <c r="D9269" s="1246">
        <v>3937</v>
      </c>
      <c r="E9269" s="1246" t="s">
        <v>25732</v>
      </c>
      <c r="F9269" s="1246">
        <v>1</v>
      </c>
      <c r="G9269" s="1246"/>
      <c r="H9269" s="1246" t="s">
        <v>25732</v>
      </c>
      <c r="I9269" s="1246" t="s">
        <v>1965</v>
      </c>
      <c r="J9269" s="1246" t="s">
        <v>1983</v>
      </c>
      <c r="K9269" s="1246" t="s">
        <v>11</v>
      </c>
      <c r="L9269" s="1246">
        <v>904264</v>
      </c>
      <c r="M9269" s="1246">
        <v>6850210</v>
      </c>
      <c r="N9269" s="1246">
        <v>1</v>
      </c>
      <c r="O9269" s="1246">
        <v>1</v>
      </c>
      <c r="P9269" s="1246">
        <v>1</v>
      </c>
      <c r="Q9269" s="1246">
        <v>1</v>
      </c>
      <c r="R9269" s="1246" t="s">
        <v>25733</v>
      </c>
      <c r="S9269" s="1246" t="s">
        <v>34791</v>
      </c>
      <c r="T9269" s="1246" t="s">
        <v>25734</v>
      </c>
      <c r="U9269" s="1246"/>
      <c r="V9269" s="1246" t="s">
        <v>25735</v>
      </c>
      <c r="W9269" s="1246" t="s">
        <v>34850</v>
      </c>
    </row>
    <row r="9270" spans="1:23">
      <c r="A9270" s="1246" t="s">
        <v>24951</v>
      </c>
      <c r="B9270" s="1265">
        <v>44918</v>
      </c>
      <c r="C9270" s="1246">
        <v>10461</v>
      </c>
      <c r="D9270" s="1246">
        <v>3937</v>
      </c>
      <c r="E9270" s="1246" t="s">
        <v>25732</v>
      </c>
      <c r="F9270" s="1246">
        <v>1</v>
      </c>
      <c r="G9270" s="1246"/>
      <c r="H9270" s="1246" t="s">
        <v>25732</v>
      </c>
      <c r="I9270" s="1246" t="s">
        <v>1965</v>
      </c>
      <c r="J9270" s="1246" t="s">
        <v>1983</v>
      </c>
      <c r="K9270" s="1246" t="s">
        <v>11</v>
      </c>
      <c r="L9270" s="1246">
        <v>904011</v>
      </c>
      <c r="M9270" s="1246">
        <v>6849814</v>
      </c>
      <c r="N9270" s="1246">
        <v>1</v>
      </c>
      <c r="O9270" s="1246">
        <v>1</v>
      </c>
      <c r="P9270" s="1246">
        <v>1</v>
      </c>
      <c r="Q9270" s="1246">
        <v>1</v>
      </c>
      <c r="R9270" s="1246" t="s">
        <v>25733</v>
      </c>
      <c r="S9270" s="1246" t="s">
        <v>34791</v>
      </c>
      <c r="T9270" s="1246" t="s">
        <v>25734</v>
      </c>
      <c r="U9270" s="1246"/>
      <c r="V9270" s="1246" t="s">
        <v>25735</v>
      </c>
      <c r="W9270" s="1246" t="s">
        <v>34850</v>
      </c>
    </row>
    <row r="9271" spans="1:23">
      <c r="A9271" s="1246" t="s">
        <v>24951</v>
      </c>
      <c r="B9271" s="1265">
        <v>44918</v>
      </c>
      <c r="C9271" s="1246">
        <v>10462</v>
      </c>
      <c r="D9271" s="1246">
        <v>3937</v>
      </c>
      <c r="E9271" s="1246" t="s">
        <v>25732</v>
      </c>
      <c r="F9271" s="1246">
        <v>1</v>
      </c>
      <c r="G9271" s="1246"/>
      <c r="H9271" s="1246" t="s">
        <v>25732</v>
      </c>
      <c r="I9271" s="1246" t="s">
        <v>1965</v>
      </c>
      <c r="J9271" s="1246" t="s">
        <v>1983</v>
      </c>
      <c r="K9271" s="1246" t="s">
        <v>11</v>
      </c>
      <c r="L9271" s="1246">
        <v>903772</v>
      </c>
      <c r="M9271" s="1246">
        <v>6849935</v>
      </c>
      <c r="N9271" s="1246">
        <v>1</v>
      </c>
      <c r="O9271" s="1246">
        <v>1</v>
      </c>
      <c r="P9271" s="1246">
        <v>1</v>
      </c>
      <c r="Q9271" s="1246">
        <v>1</v>
      </c>
      <c r="R9271" s="1246" t="s">
        <v>25733</v>
      </c>
      <c r="S9271" s="1246" t="s">
        <v>34791</v>
      </c>
      <c r="T9271" s="1246" t="s">
        <v>25734</v>
      </c>
      <c r="U9271" s="1246"/>
      <c r="V9271" s="1246" t="s">
        <v>25735</v>
      </c>
      <c r="W9271" s="1246" t="s">
        <v>34850</v>
      </c>
    </row>
    <row r="9272" spans="1:23">
      <c r="A9272" s="1246" t="s">
        <v>24951</v>
      </c>
      <c r="B9272" s="1265">
        <v>44918</v>
      </c>
      <c r="C9272" s="1246">
        <v>10463</v>
      </c>
      <c r="D9272" s="1246">
        <v>3937</v>
      </c>
      <c r="E9272" s="1246" t="s">
        <v>25732</v>
      </c>
      <c r="F9272" s="1246">
        <v>1</v>
      </c>
      <c r="G9272" s="1246"/>
      <c r="H9272" s="1246" t="s">
        <v>25732</v>
      </c>
      <c r="I9272" s="1246" t="s">
        <v>1965</v>
      </c>
      <c r="J9272" s="1246" t="s">
        <v>1983</v>
      </c>
      <c r="K9272" s="1246" t="s">
        <v>11</v>
      </c>
      <c r="L9272" s="1246">
        <v>904183</v>
      </c>
      <c r="M9272" s="1246">
        <v>6849539</v>
      </c>
      <c r="N9272" s="1246">
        <v>1</v>
      </c>
      <c r="O9272" s="1246">
        <v>1</v>
      </c>
      <c r="P9272" s="1246">
        <v>1</v>
      </c>
      <c r="Q9272" s="1246">
        <v>1</v>
      </c>
      <c r="R9272" s="1246" t="s">
        <v>25733</v>
      </c>
      <c r="S9272" s="1246" t="s">
        <v>34791</v>
      </c>
      <c r="T9272" s="1246" t="s">
        <v>25734</v>
      </c>
      <c r="U9272" s="1246"/>
      <c r="V9272" s="1246" t="s">
        <v>25735</v>
      </c>
      <c r="W9272" s="1246" t="s">
        <v>34850</v>
      </c>
    </row>
    <row r="9273" spans="1:23">
      <c r="A9273" s="1246" t="s">
        <v>24951</v>
      </c>
      <c r="B9273" s="1265">
        <v>44918</v>
      </c>
      <c r="C9273" s="1246">
        <v>10464</v>
      </c>
      <c r="D9273" s="1246">
        <v>3937</v>
      </c>
      <c r="E9273" s="1246" t="s">
        <v>25732</v>
      </c>
      <c r="F9273" s="1246">
        <v>1</v>
      </c>
      <c r="G9273" s="1246"/>
      <c r="H9273" s="1246" t="s">
        <v>25732</v>
      </c>
      <c r="I9273" s="1246" t="s">
        <v>1965</v>
      </c>
      <c r="J9273" s="1246" t="s">
        <v>1983</v>
      </c>
      <c r="K9273" s="1246" t="s">
        <v>11</v>
      </c>
      <c r="L9273" s="1246">
        <v>903832</v>
      </c>
      <c r="M9273" s="1246">
        <v>6849344</v>
      </c>
      <c r="N9273" s="1246">
        <v>1</v>
      </c>
      <c r="O9273" s="1246">
        <v>1</v>
      </c>
      <c r="P9273" s="1246">
        <v>1</v>
      </c>
      <c r="Q9273" s="1246">
        <v>1</v>
      </c>
      <c r="R9273" s="1246" t="s">
        <v>25733</v>
      </c>
      <c r="S9273" s="1246" t="s">
        <v>34791</v>
      </c>
      <c r="T9273" s="1246" t="s">
        <v>25734</v>
      </c>
      <c r="U9273" s="1246"/>
      <c r="V9273" s="1246" t="s">
        <v>25735</v>
      </c>
      <c r="W9273" s="1246" t="s">
        <v>34850</v>
      </c>
    </row>
    <row r="9274" spans="1:23">
      <c r="A9274" s="1246" t="s">
        <v>24951</v>
      </c>
      <c r="B9274" s="1265">
        <v>44918</v>
      </c>
      <c r="C9274" s="1246">
        <v>10465</v>
      </c>
      <c r="D9274" s="1246">
        <v>3938</v>
      </c>
      <c r="E9274" s="1246" t="s">
        <v>24387</v>
      </c>
      <c r="F9274" s="1246">
        <v>1</v>
      </c>
      <c r="G9274" s="1246"/>
      <c r="H9274" s="1246" t="s">
        <v>24387</v>
      </c>
      <c r="I9274" s="1246" t="s">
        <v>1965</v>
      </c>
      <c r="J9274" s="1246" t="s">
        <v>1983</v>
      </c>
      <c r="K9274" s="1246" t="s">
        <v>11</v>
      </c>
      <c r="L9274" s="1246">
        <v>904449</v>
      </c>
      <c r="M9274" s="1246">
        <v>6895681</v>
      </c>
      <c r="N9274" s="1246">
        <v>0</v>
      </c>
      <c r="O9274" s="1246">
        <v>1</v>
      </c>
      <c r="P9274" s="1246">
        <v>1</v>
      </c>
      <c r="Q9274" s="1246">
        <v>1</v>
      </c>
      <c r="R9274" s="1246" t="s">
        <v>24388</v>
      </c>
      <c r="S9274" s="1246" t="s">
        <v>34791</v>
      </c>
      <c r="T9274" s="1246" t="s">
        <v>25736</v>
      </c>
      <c r="U9274" s="1246"/>
      <c r="V9274" s="1246" t="s">
        <v>24390</v>
      </c>
      <c r="W9274" s="1246" t="s">
        <v>34850</v>
      </c>
    </row>
    <row r="9275" spans="1:23">
      <c r="A9275" s="1246" t="s">
        <v>24951</v>
      </c>
      <c r="B9275" s="1265">
        <v>44918</v>
      </c>
      <c r="C9275" s="1246">
        <v>10466</v>
      </c>
      <c r="D9275" s="1246">
        <v>3938</v>
      </c>
      <c r="E9275" s="1246" t="s">
        <v>24387</v>
      </c>
      <c r="F9275" s="1246">
        <v>1</v>
      </c>
      <c r="G9275" s="1246"/>
      <c r="H9275" s="1246" t="s">
        <v>24387</v>
      </c>
      <c r="I9275" s="1246" t="s">
        <v>1965</v>
      </c>
      <c r="J9275" s="1246" t="s">
        <v>1983</v>
      </c>
      <c r="K9275" s="1246" t="s">
        <v>11</v>
      </c>
      <c r="L9275" s="1246">
        <v>904833</v>
      </c>
      <c r="M9275" s="1246">
        <v>6895755</v>
      </c>
      <c r="N9275" s="1246">
        <v>0</v>
      </c>
      <c r="O9275" s="1246">
        <v>1</v>
      </c>
      <c r="P9275" s="1246">
        <v>1</v>
      </c>
      <c r="Q9275" s="1246">
        <v>1</v>
      </c>
      <c r="R9275" s="1246" t="s">
        <v>24388</v>
      </c>
      <c r="S9275" s="1246" t="s">
        <v>34791</v>
      </c>
      <c r="T9275" s="1246" t="s">
        <v>25736</v>
      </c>
      <c r="U9275" s="1246"/>
      <c r="V9275" s="1246" t="s">
        <v>24390</v>
      </c>
      <c r="W9275" s="1246" t="s">
        <v>34850</v>
      </c>
    </row>
    <row r="9276" spans="1:23">
      <c r="A9276" s="1246" t="s">
        <v>24951</v>
      </c>
      <c r="B9276" s="1265">
        <v>44918</v>
      </c>
      <c r="C9276" s="1246">
        <v>10467</v>
      </c>
      <c r="D9276" s="1246">
        <v>3938</v>
      </c>
      <c r="E9276" s="1246" t="s">
        <v>24387</v>
      </c>
      <c r="F9276" s="1246">
        <v>1</v>
      </c>
      <c r="G9276" s="1246"/>
      <c r="H9276" s="1246" t="s">
        <v>24387</v>
      </c>
      <c r="I9276" s="1246" t="s">
        <v>1965</v>
      </c>
      <c r="J9276" s="1246" t="s">
        <v>1983</v>
      </c>
      <c r="K9276" s="1246" t="s">
        <v>11</v>
      </c>
      <c r="L9276" s="1246">
        <v>905439</v>
      </c>
      <c r="M9276" s="1246">
        <v>6895170</v>
      </c>
      <c r="N9276" s="1246">
        <v>0</v>
      </c>
      <c r="O9276" s="1246">
        <v>1</v>
      </c>
      <c r="P9276" s="1246">
        <v>1</v>
      </c>
      <c r="Q9276" s="1246">
        <v>1</v>
      </c>
      <c r="R9276" s="1246" t="s">
        <v>24388</v>
      </c>
      <c r="S9276" s="1246" t="s">
        <v>34791</v>
      </c>
      <c r="T9276" s="1246" t="s">
        <v>25736</v>
      </c>
      <c r="U9276" s="1246"/>
      <c r="V9276" s="1246" t="s">
        <v>24390</v>
      </c>
      <c r="W9276" s="1246" t="s">
        <v>34850</v>
      </c>
    </row>
    <row r="9277" spans="1:23">
      <c r="A9277" s="1246" t="s">
        <v>24951</v>
      </c>
      <c r="B9277" s="1265">
        <v>44918</v>
      </c>
      <c r="C9277" s="1246">
        <v>10468</v>
      </c>
      <c r="D9277" s="1246">
        <v>3938</v>
      </c>
      <c r="E9277" s="1246" t="s">
        <v>24387</v>
      </c>
      <c r="F9277" s="1246">
        <v>1</v>
      </c>
      <c r="G9277" s="1246"/>
      <c r="H9277" s="1246" t="s">
        <v>24387</v>
      </c>
      <c r="I9277" s="1246" t="s">
        <v>1965</v>
      </c>
      <c r="J9277" s="1246" t="s">
        <v>1983</v>
      </c>
      <c r="K9277" s="1246" t="s">
        <v>11</v>
      </c>
      <c r="L9277" s="1246">
        <v>905883</v>
      </c>
      <c r="M9277" s="1246">
        <v>6895284</v>
      </c>
      <c r="N9277" s="1246">
        <v>0</v>
      </c>
      <c r="O9277" s="1246">
        <v>1</v>
      </c>
      <c r="P9277" s="1246">
        <v>1</v>
      </c>
      <c r="Q9277" s="1246">
        <v>1</v>
      </c>
      <c r="R9277" s="1246" t="s">
        <v>24388</v>
      </c>
      <c r="S9277" s="1246" t="s">
        <v>34791</v>
      </c>
      <c r="T9277" s="1246" t="s">
        <v>25736</v>
      </c>
      <c r="U9277" s="1246"/>
      <c r="V9277" s="1246" t="s">
        <v>24390</v>
      </c>
      <c r="W9277" s="1246" t="s">
        <v>34850</v>
      </c>
    </row>
    <row r="9278" spans="1:23">
      <c r="A9278" s="1246" t="s">
        <v>24951</v>
      </c>
      <c r="B9278" s="1265">
        <v>44918</v>
      </c>
      <c r="C9278" s="1246">
        <v>10469</v>
      </c>
      <c r="D9278" s="1246">
        <v>3938</v>
      </c>
      <c r="E9278" s="1246" t="s">
        <v>24387</v>
      </c>
      <c r="F9278" s="1246">
        <v>1</v>
      </c>
      <c r="G9278" s="1246"/>
      <c r="H9278" s="1246" t="s">
        <v>24387</v>
      </c>
      <c r="I9278" s="1246" t="s">
        <v>1965</v>
      </c>
      <c r="J9278" s="1246" t="s">
        <v>1983</v>
      </c>
      <c r="K9278" s="1246" t="s">
        <v>11</v>
      </c>
      <c r="L9278" s="1246">
        <v>905420</v>
      </c>
      <c r="M9278" s="1246">
        <v>6895776</v>
      </c>
      <c r="N9278" s="1246">
        <v>0</v>
      </c>
      <c r="O9278" s="1246">
        <v>1</v>
      </c>
      <c r="P9278" s="1246">
        <v>1</v>
      </c>
      <c r="Q9278" s="1246">
        <v>1</v>
      </c>
      <c r="R9278" s="1246" t="s">
        <v>24388</v>
      </c>
      <c r="S9278" s="1246" t="s">
        <v>34791</v>
      </c>
      <c r="T9278" s="1246" t="s">
        <v>25736</v>
      </c>
      <c r="U9278" s="1246"/>
      <c r="V9278" s="1246" t="s">
        <v>24390</v>
      </c>
      <c r="W9278" s="1246" t="s">
        <v>34850</v>
      </c>
    </row>
    <row r="9279" spans="1:23">
      <c r="A9279" s="1246" t="s">
        <v>24951</v>
      </c>
      <c r="B9279" s="1265">
        <v>44918</v>
      </c>
      <c r="C9279" s="1246">
        <v>10470</v>
      </c>
      <c r="D9279" s="1246">
        <v>3939</v>
      </c>
      <c r="E9279" s="1246" t="s">
        <v>25737</v>
      </c>
      <c r="F9279" s="1246">
        <v>1</v>
      </c>
      <c r="G9279" s="1246"/>
      <c r="H9279" s="1246" t="s">
        <v>25737</v>
      </c>
      <c r="I9279" s="1246" t="s">
        <v>24</v>
      </c>
      <c r="J9279" s="1246" t="s">
        <v>1975</v>
      </c>
      <c r="K9279" s="1246" t="s">
        <v>11</v>
      </c>
      <c r="L9279" s="1246">
        <v>960401</v>
      </c>
      <c r="M9279" s="1246">
        <v>6867153</v>
      </c>
      <c r="N9279" s="1246">
        <v>1</v>
      </c>
      <c r="O9279" s="1246">
        <v>1</v>
      </c>
      <c r="P9279" s="1246">
        <v>1</v>
      </c>
      <c r="Q9279" s="1246">
        <v>1</v>
      </c>
      <c r="R9279" s="1246" t="s">
        <v>25738</v>
      </c>
      <c r="S9279" s="1246" t="s">
        <v>34791</v>
      </c>
      <c r="T9279" s="1246" t="s">
        <v>25739</v>
      </c>
      <c r="U9279" s="1246" t="s">
        <v>25737</v>
      </c>
      <c r="V9279" s="1246" t="s">
        <v>25740</v>
      </c>
      <c r="W9279" s="1246" t="s">
        <v>34850</v>
      </c>
    </row>
    <row r="9280" spans="1:23">
      <c r="A9280" s="1246" t="s">
        <v>24951</v>
      </c>
      <c r="B9280" s="1265">
        <v>44918</v>
      </c>
      <c r="C9280" s="1246">
        <v>10471</v>
      </c>
      <c r="D9280" s="1246">
        <v>3939</v>
      </c>
      <c r="E9280" s="1246" t="s">
        <v>25737</v>
      </c>
      <c r="F9280" s="1246">
        <v>1</v>
      </c>
      <c r="G9280" s="1246"/>
      <c r="H9280" s="1246" t="s">
        <v>25737</v>
      </c>
      <c r="I9280" s="1246" t="s">
        <v>24</v>
      </c>
      <c r="J9280" s="1246" t="s">
        <v>1975</v>
      </c>
      <c r="K9280" s="1246" t="s">
        <v>11</v>
      </c>
      <c r="L9280" s="1246">
        <v>960548</v>
      </c>
      <c r="M9280" s="1246">
        <v>6867318</v>
      </c>
      <c r="N9280" s="1246">
        <v>1</v>
      </c>
      <c r="O9280" s="1246">
        <v>1</v>
      </c>
      <c r="P9280" s="1246">
        <v>1</v>
      </c>
      <c r="Q9280" s="1246">
        <v>1</v>
      </c>
      <c r="R9280" s="1246" t="s">
        <v>25738</v>
      </c>
      <c r="S9280" s="1246" t="s">
        <v>34791</v>
      </c>
      <c r="T9280" s="1246" t="s">
        <v>25739</v>
      </c>
      <c r="U9280" s="1246" t="s">
        <v>25737</v>
      </c>
      <c r="V9280" s="1246" t="s">
        <v>25740</v>
      </c>
      <c r="W9280" s="1246" t="s">
        <v>34850</v>
      </c>
    </row>
    <row r="9281" spans="1:23">
      <c r="A9281" s="1246" t="s">
        <v>24951</v>
      </c>
      <c r="B9281" s="1265">
        <v>44918</v>
      </c>
      <c r="C9281" s="1246">
        <v>10472</v>
      </c>
      <c r="D9281" s="1246">
        <v>3940</v>
      </c>
      <c r="E9281" s="1246" t="s">
        <v>25741</v>
      </c>
      <c r="F9281" s="1246">
        <v>1</v>
      </c>
      <c r="G9281" s="1246"/>
      <c r="H9281" s="1246" t="s">
        <v>25741</v>
      </c>
      <c r="I9281" s="1246" t="s">
        <v>24</v>
      </c>
      <c r="J9281" s="1246" t="s">
        <v>1975</v>
      </c>
      <c r="K9281" s="1246" t="s">
        <v>11</v>
      </c>
      <c r="L9281" s="1246">
        <v>966900</v>
      </c>
      <c r="M9281" s="1246">
        <v>6863186</v>
      </c>
      <c r="N9281" s="1246">
        <v>1</v>
      </c>
      <c r="O9281" s="1246">
        <v>1</v>
      </c>
      <c r="P9281" s="1246">
        <v>1</v>
      </c>
      <c r="Q9281" s="1246">
        <v>1</v>
      </c>
      <c r="R9281" s="1246" t="s">
        <v>25742</v>
      </c>
      <c r="S9281" s="1246" t="s">
        <v>34791</v>
      </c>
      <c r="T9281" s="1246" t="s">
        <v>25743</v>
      </c>
      <c r="U9281" s="1246" t="s">
        <v>25741</v>
      </c>
      <c r="V9281" s="1246" t="s">
        <v>25744</v>
      </c>
      <c r="W9281" s="1246" t="s">
        <v>34850</v>
      </c>
    </row>
    <row r="9282" spans="1:23">
      <c r="A9282" s="1246" t="s">
        <v>24951</v>
      </c>
      <c r="B9282" s="1265">
        <v>44918</v>
      </c>
      <c r="C9282" s="1246">
        <v>10473</v>
      </c>
      <c r="D9282" s="1246">
        <v>3940</v>
      </c>
      <c r="E9282" s="1246" t="s">
        <v>25741</v>
      </c>
      <c r="F9282" s="1246">
        <v>1</v>
      </c>
      <c r="G9282" s="1246"/>
      <c r="H9282" s="1246" t="s">
        <v>25741</v>
      </c>
      <c r="I9282" s="1246" t="s">
        <v>24</v>
      </c>
      <c r="J9282" s="1246" t="s">
        <v>1975</v>
      </c>
      <c r="K9282" s="1246" t="s">
        <v>11</v>
      </c>
      <c r="L9282" s="1246">
        <v>966797</v>
      </c>
      <c r="M9282" s="1246">
        <v>6862971</v>
      </c>
      <c r="N9282" s="1246">
        <v>1</v>
      </c>
      <c r="O9282" s="1246">
        <v>1</v>
      </c>
      <c r="P9282" s="1246">
        <v>1</v>
      </c>
      <c r="Q9282" s="1246">
        <v>1</v>
      </c>
      <c r="R9282" s="1246" t="s">
        <v>25742</v>
      </c>
      <c r="S9282" s="1246" t="s">
        <v>34791</v>
      </c>
      <c r="T9282" s="1246" t="s">
        <v>25743</v>
      </c>
      <c r="U9282" s="1246" t="s">
        <v>25741</v>
      </c>
      <c r="V9282" s="1246" t="s">
        <v>25744</v>
      </c>
      <c r="W9282" s="1246" t="s">
        <v>34850</v>
      </c>
    </row>
    <row r="9283" spans="1:23">
      <c r="A9283" s="1246" t="s">
        <v>24951</v>
      </c>
      <c r="B9283" s="1265">
        <v>44918</v>
      </c>
      <c r="C9283" s="1246">
        <v>10474</v>
      </c>
      <c r="D9283" s="1246">
        <v>3940</v>
      </c>
      <c r="E9283" s="1246" t="s">
        <v>25741</v>
      </c>
      <c r="F9283" s="1246">
        <v>1</v>
      </c>
      <c r="G9283" s="1246"/>
      <c r="H9283" s="1246" t="s">
        <v>25741</v>
      </c>
      <c r="I9283" s="1246" t="s">
        <v>24</v>
      </c>
      <c r="J9283" s="1246" t="s">
        <v>1975</v>
      </c>
      <c r="K9283" s="1246" t="s">
        <v>11</v>
      </c>
      <c r="L9283" s="1246">
        <v>966863</v>
      </c>
      <c r="M9283" s="1246">
        <v>6862651</v>
      </c>
      <c r="N9283" s="1246">
        <v>1</v>
      </c>
      <c r="O9283" s="1246">
        <v>1</v>
      </c>
      <c r="P9283" s="1246">
        <v>1</v>
      </c>
      <c r="Q9283" s="1246">
        <v>1</v>
      </c>
      <c r="R9283" s="1246" t="s">
        <v>25742</v>
      </c>
      <c r="S9283" s="1246" t="s">
        <v>34791</v>
      </c>
      <c r="T9283" s="1246" t="s">
        <v>25743</v>
      </c>
      <c r="U9283" s="1246" t="s">
        <v>25741</v>
      </c>
      <c r="V9283" s="1246" t="s">
        <v>25744</v>
      </c>
      <c r="W9283" s="1246" t="s">
        <v>34850</v>
      </c>
    </row>
    <row r="9284" spans="1:23">
      <c r="A9284" s="1246" t="s">
        <v>24951</v>
      </c>
      <c r="B9284" s="1265">
        <v>44918</v>
      </c>
      <c r="C9284" s="1246">
        <v>10475</v>
      </c>
      <c r="D9284" s="1246">
        <v>3941</v>
      </c>
      <c r="E9284" s="1246" t="s">
        <v>25745</v>
      </c>
      <c r="F9284" s="1246">
        <v>1</v>
      </c>
      <c r="G9284" s="1246"/>
      <c r="H9284" s="1246" t="s">
        <v>25745</v>
      </c>
      <c r="I9284" s="1246" t="s">
        <v>1106</v>
      </c>
      <c r="J9284" s="1246" t="s">
        <v>2013</v>
      </c>
      <c r="K9284" s="1246" t="s">
        <v>11</v>
      </c>
      <c r="L9284" s="1246">
        <v>1021467</v>
      </c>
      <c r="M9284" s="1246">
        <v>6848152</v>
      </c>
      <c r="N9284" s="1246">
        <v>1</v>
      </c>
      <c r="O9284" s="1246">
        <v>1</v>
      </c>
      <c r="P9284" s="1246">
        <v>1</v>
      </c>
      <c r="Q9284" s="1246">
        <v>1</v>
      </c>
      <c r="R9284" s="1246" t="s">
        <v>25746</v>
      </c>
      <c r="S9284" s="1246" t="s">
        <v>34791</v>
      </c>
      <c r="T9284" s="1246" t="s">
        <v>25747</v>
      </c>
      <c r="U9284" s="1246" t="s">
        <v>25748</v>
      </c>
      <c r="V9284" s="1246" t="s">
        <v>25749</v>
      </c>
      <c r="W9284" s="1246" t="s">
        <v>34850</v>
      </c>
    </row>
    <row r="9285" spans="1:23">
      <c r="A9285" s="1246" t="s">
        <v>24951</v>
      </c>
      <c r="B9285" s="1265">
        <v>44918</v>
      </c>
      <c r="C9285" s="1246">
        <v>10476</v>
      </c>
      <c r="D9285" s="1246">
        <v>3941</v>
      </c>
      <c r="E9285" s="1246" t="s">
        <v>25745</v>
      </c>
      <c r="F9285" s="1246">
        <v>1</v>
      </c>
      <c r="G9285" s="1246"/>
      <c r="H9285" s="1246" t="s">
        <v>25745</v>
      </c>
      <c r="I9285" s="1246" t="s">
        <v>1106</v>
      </c>
      <c r="J9285" s="1246" t="s">
        <v>2013</v>
      </c>
      <c r="K9285" s="1246" t="s">
        <v>11</v>
      </c>
      <c r="L9285" s="1246">
        <v>1021726</v>
      </c>
      <c r="M9285" s="1246">
        <v>6848134</v>
      </c>
      <c r="N9285" s="1246">
        <v>1</v>
      </c>
      <c r="O9285" s="1246">
        <v>1</v>
      </c>
      <c r="P9285" s="1246">
        <v>1</v>
      </c>
      <c r="Q9285" s="1246">
        <v>1</v>
      </c>
      <c r="R9285" s="1246" t="s">
        <v>25746</v>
      </c>
      <c r="S9285" s="1246" t="s">
        <v>34791</v>
      </c>
      <c r="T9285" s="1246" t="s">
        <v>25747</v>
      </c>
      <c r="U9285" s="1246" t="s">
        <v>13038</v>
      </c>
      <c r="V9285" s="1246" t="s">
        <v>25749</v>
      </c>
      <c r="W9285" s="1246" t="s">
        <v>34850</v>
      </c>
    </row>
    <row r="9286" spans="1:23">
      <c r="A9286" s="1246" t="s">
        <v>24951</v>
      </c>
      <c r="B9286" s="1265">
        <v>44918</v>
      </c>
      <c r="C9286" s="1246">
        <v>10477</v>
      </c>
      <c r="D9286" s="1246">
        <v>3941</v>
      </c>
      <c r="E9286" s="1246" t="s">
        <v>25745</v>
      </c>
      <c r="F9286" s="1246">
        <v>1</v>
      </c>
      <c r="G9286" s="1246"/>
      <c r="H9286" s="1246" t="s">
        <v>25745</v>
      </c>
      <c r="I9286" s="1246" t="s">
        <v>1106</v>
      </c>
      <c r="J9286" s="1246" t="s">
        <v>2013</v>
      </c>
      <c r="K9286" s="1246" t="s">
        <v>11</v>
      </c>
      <c r="L9286" s="1246">
        <v>1021988</v>
      </c>
      <c r="M9286" s="1246">
        <v>6848234</v>
      </c>
      <c r="N9286" s="1246">
        <v>1</v>
      </c>
      <c r="O9286" s="1246">
        <v>1</v>
      </c>
      <c r="P9286" s="1246">
        <v>1</v>
      </c>
      <c r="Q9286" s="1246">
        <v>1</v>
      </c>
      <c r="R9286" s="1246" t="s">
        <v>25746</v>
      </c>
      <c r="S9286" s="1246" t="s">
        <v>34791</v>
      </c>
      <c r="T9286" s="1246" t="s">
        <v>25747</v>
      </c>
      <c r="U9286" s="1246" t="s">
        <v>13038</v>
      </c>
      <c r="V9286" s="1246" t="s">
        <v>25749</v>
      </c>
      <c r="W9286" s="1246" t="s">
        <v>34850</v>
      </c>
    </row>
    <row r="9287" spans="1:23">
      <c r="A9287" s="1246" t="s">
        <v>24951</v>
      </c>
      <c r="B9287" s="1265">
        <v>44918</v>
      </c>
      <c r="C9287" s="1246">
        <v>10478</v>
      </c>
      <c r="D9287" s="1246">
        <v>3942</v>
      </c>
      <c r="E9287" s="1246" t="s">
        <v>25750</v>
      </c>
      <c r="F9287" s="1246">
        <v>2</v>
      </c>
      <c r="G9287" s="1246"/>
      <c r="H9287" s="1246" t="s">
        <v>25750</v>
      </c>
      <c r="I9287" s="1246" t="s">
        <v>1106</v>
      </c>
      <c r="J9287" s="1246" t="s">
        <v>2013</v>
      </c>
      <c r="K9287" s="1246" t="s">
        <v>11</v>
      </c>
      <c r="L9287" s="1246">
        <v>1016243</v>
      </c>
      <c r="M9287" s="1246">
        <v>6877571</v>
      </c>
      <c r="N9287" s="1246">
        <v>1</v>
      </c>
      <c r="O9287" s="1246">
        <v>1</v>
      </c>
      <c r="P9287" s="1246">
        <v>1</v>
      </c>
      <c r="Q9287" s="1246">
        <v>1</v>
      </c>
      <c r="R9287" s="1246" t="s">
        <v>25751</v>
      </c>
      <c r="S9287" s="1246" t="s">
        <v>34791</v>
      </c>
      <c r="T9287" s="1246" t="s">
        <v>25752</v>
      </c>
      <c r="U9287" s="1246"/>
      <c r="V9287" s="1246" t="s">
        <v>25753</v>
      </c>
      <c r="W9287" s="1246" t="s">
        <v>34850</v>
      </c>
    </row>
    <row r="9288" spans="1:23">
      <c r="A9288" s="1246" t="s">
        <v>24951</v>
      </c>
      <c r="B9288" s="1265">
        <v>44918</v>
      </c>
      <c r="C9288" s="1246">
        <v>10479</v>
      </c>
      <c r="D9288" s="1246">
        <v>3942</v>
      </c>
      <c r="E9288" s="1246" t="s">
        <v>25750</v>
      </c>
      <c r="F9288" s="1246">
        <v>2</v>
      </c>
      <c r="G9288" s="1246"/>
      <c r="H9288" s="1246" t="s">
        <v>25750</v>
      </c>
      <c r="I9288" s="1246" t="s">
        <v>1106</v>
      </c>
      <c r="J9288" s="1246" t="s">
        <v>2013</v>
      </c>
      <c r="K9288" s="1246" t="s">
        <v>11</v>
      </c>
      <c r="L9288" s="1246">
        <v>1016299</v>
      </c>
      <c r="M9288" s="1246">
        <v>6877255</v>
      </c>
      <c r="N9288" s="1246">
        <v>1</v>
      </c>
      <c r="O9288" s="1246">
        <v>1</v>
      </c>
      <c r="P9288" s="1246">
        <v>1</v>
      </c>
      <c r="Q9288" s="1246">
        <v>1</v>
      </c>
      <c r="R9288" s="1246" t="s">
        <v>25751</v>
      </c>
      <c r="S9288" s="1246" t="s">
        <v>34791</v>
      </c>
      <c r="T9288" s="1246" t="s">
        <v>25752</v>
      </c>
      <c r="U9288" s="1246"/>
      <c r="V9288" s="1246" t="s">
        <v>25753</v>
      </c>
      <c r="W9288" s="1246" t="s">
        <v>34850</v>
      </c>
    </row>
    <row r="9289" spans="1:23">
      <c r="A9289" s="1246" t="s">
        <v>24951</v>
      </c>
      <c r="B9289" s="1265">
        <v>44918</v>
      </c>
      <c r="C9289" s="1246">
        <v>10482</v>
      </c>
      <c r="D9289" s="1246">
        <v>3943</v>
      </c>
      <c r="E9289" s="1246" t="s">
        <v>25755</v>
      </c>
      <c r="F9289" s="1246">
        <v>1</v>
      </c>
      <c r="G9289" s="1246"/>
      <c r="H9289" s="1246" t="s">
        <v>25755</v>
      </c>
      <c r="I9289" s="1246" t="s">
        <v>4625</v>
      </c>
      <c r="J9289" s="1246" t="s">
        <v>4629</v>
      </c>
      <c r="K9289" s="1246" t="s">
        <v>11</v>
      </c>
      <c r="L9289" s="1246">
        <v>1029463</v>
      </c>
      <c r="M9289" s="1246">
        <v>6796355</v>
      </c>
      <c r="N9289" s="1246">
        <v>1</v>
      </c>
      <c r="O9289" s="1246">
        <v>1</v>
      </c>
      <c r="P9289" s="1246">
        <v>1</v>
      </c>
      <c r="Q9289" s="1246">
        <v>1</v>
      </c>
      <c r="R9289" s="1246" t="s">
        <v>25756</v>
      </c>
      <c r="S9289" s="1246" t="s">
        <v>34791</v>
      </c>
      <c r="T9289" s="1246" t="s">
        <v>25757</v>
      </c>
      <c r="U9289" s="1246" t="s">
        <v>25758</v>
      </c>
      <c r="V9289" s="1246" t="s">
        <v>25759</v>
      </c>
      <c r="W9289" s="1246" t="s">
        <v>34850</v>
      </c>
    </row>
    <row r="9290" spans="1:23">
      <c r="A9290" s="1246" t="s">
        <v>24951</v>
      </c>
      <c r="B9290" s="1265">
        <v>44918</v>
      </c>
      <c r="C9290" s="1246">
        <v>10483</v>
      </c>
      <c r="D9290" s="1246">
        <v>3943</v>
      </c>
      <c r="E9290" s="1246" t="s">
        <v>25755</v>
      </c>
      <c r="F9290" s="1246">
        <v>1</v>
      </c>
      <c r="G9290" s="1246"/>
      <c r="H9290" s="1246" t="s">
        <v>25755</v>
      </c>
      <c r="I9290" s="1246" t="s">
        <v>4625</v>
      </c>
      <c r="J9290" s="1246" t="s">
        <v>4629</v>
      </c>
      <c r="K9290" s="1246" t="s">
        <v>11</v>
      </c>
      <c r="L9290" s="1246">
        <v>1030127</v>
      </c>
      <c r="M9290" s="1246">
        <v>6796005</v>
      </c>
      <c r="N9290" s="1246">
        <v>1</v>
      </c>
      <c r="O9290" s="1246">
        <v>1</v>
      </c>
      <c r="P9290" s="1246">
        <v>1</v>
      </c>
      <c r="Q9290" s="1246">
        <v>1</v>
      </c>
      <c r="R9290" s="1246" t="s">
        <v>25756</v>
      </c>
      <c r="S9290" s="1246" t="s">
        <v>34791</v>
      </c>
      <c r="T9290" s="1246" t="s">
        <v>25757</v>
      </c>
      <c r="U9290" s="1246" t="s">
        <v>25760</v>
      </c>
      <c r="V9290" s="1246" t="s">
        <v>25759</v>
      </c>
      <c r="W9290" s="1246" t="s">
        <v>34850</v>
      </c>
    </row>
    <row r="9291" spans="1:23">
      <c r="A9291" s="1246" t="s">
        <v>24951</v>
      </c>
      <c r="B9291" s="1265">
        <v>44918</v>
      </c>
      <c r="C9291" s="1246">
        <v>10484</v>
      </c>
      <c r="D9291" s="1246">
        <v>3944</v>
      </c>
      <c r="E9291" s="1246" t="s">
        <v>25761</v>
      </c>
      <c r="F9291" s="1246">
        <v>1</v>
      </c>
      <c r="G9291" s="1246"/>
      <c r="H9291" s="1246" t="s">
        <v>25761</v>
      </c>
      <c r="I9291" s="1246" t="s">
        <v>4625</v>
      </c>
      <c r="J9291" s="1246" t="s">
        <v>4629</v>
      </c>
      <c r="K9291" s="1246" t="s">
        <v>11</v>
      </c>
      <c r="L9291" s="1246">
        <v>1028636</v>
      </c>
      <c r="M9291" s="1246">
        <v>6762894</v>
      </c>
      <c r="N9291" s="1246">
        <v>1</v>
      </c>
      <c r="O9291" s="1246">
        <v>1</v>
      </c>
      <c r="P9291" s="1246">
        <v>1</v>
      </c>
      <c r="Q9291" s="1246">
        <v>1</v>
      </c>
      <c r="R9291" s="1246" t="s">
        <v>25762</v>
      </c>
      <c r="S9291" s="1246" t="s">
        <v>34791</v>
      </c>
      <c r="T9291" s="1246" t="s">
        <v>25763</v>
      </c>
      <c r="U9291" s="1246" t="s">
        <v>25764</v>
      </c>
      <c r="V9291" s="1246" t="s">
        <v>25765</v>
      </c>
      <c r="W9291" s="1246" t="s">
        <v>34850</v>
      </c>
    </row>
    <row r="9292" spans="1:23">
      <c r="A9292" s="1246" t="s">
        <v>24951</v>
      </c>
      <c r="B9292" s="1265">
        <v>44918</v>
      </c>
      <c r="C9292" s="1246">
        <v>10486</v>
      </c>
      <c r="D9292" s="1246">
        <v>3945</v>
      </c>
      <c r="E9292" s="1246" t="s">
        <v>25766</v>
      </c>
      <c r="F9292" s="1246">
        <v>2</v>
      </c>
      <c r="G9292" s="1246"/>
      <c r="H9292" s="1246" t="s">
        <v>25766</v>
      </c>
      <c r="I9292" s="1246" t="s">
        <v>4625</v>
      </c>
      <c r="J9292" s="1246" t="s">
        <v>4629</v>
      </c>
      <c r="K9292" s="1246" t="s">
        <v>11</v>
      </c>
      <c r="L9292" s="1246">
        <v>1013993</v>
      </c>
      <c r="M9292" s="1246">
        <v>6759949</v>
      </c>
      <c r="N9292" s="1246">
        <v>1</v>
      </c>
      <c r="O9292" s="1246">
        <v>1</v>
      </c>
      <c r="P9292" s="1246">
        <v>1</v>
      </c>
      <c r="Q9292" s="1246">
        <v>1</v>
      </c>
      <c r="R9292" s="1246" t="s">
        <v>25767</v>
      </c>
      <c r="S9292" s="1246" t="s">
        <v>34791</v>
      </c>
      <c r="T9292" s="1246" t="s">
        <v>25768</v>
      </c>
      <c r="U9292" s="1246" t="s">
        <v>25771</v>
      </c>
      <c r="V9292" s="1246" t="s">
        <v>25772</v>
      </c>
      <c r="W9292" s="1246" t="s">
        <v>34850</v>
      </c>
    </row>
    <row r="9293" spans="1:23">
      <c r="A9293" s="1246" t="s">
        <v>24951</v>
      </c>
      <c r="B9293" s="1265">
        <v>44918</v>
      </c>
      <c r="C9293" s="1246">
        <v>10487</v>
      </c>
      <c r="D9293" s="1246">
        <v>3946</v>
      </c>
      <c r="E9293" s="1246" t="s">
        <v>25773</v>
      </c>
      <c r="F9293" s="1246">
        <v>1</v>
      </c>
      <c r="G9293" s="1246"/>
      <c r="H9293" s="1246" t="s">
        <v>25773</v>
      </c>
      <c r="I9293" s="1246" t="s">
        <v>4625</v>
      </c>
      <c r="J9293" s="1246" t="s">
        <v>4629</v>
      </c>
      <c r="K9293" s="1246" t="s">
        <v>11</v>
      </c>
      <c r="L9293" s="1246">
        <v>1015251</v>
      </c>
      <c r="M9293" s="1246">
        <v>6788638</v>
      </c>
      <c r="N9293" s="1246">
        <v>1</v>
      </c>
      <c r="O9293" s="1246">
        <v>1</v>
      </c>
      <c r="P9293" s="1246">
        <v>1</v>
      </c>
      <c r="Q9293" s="1246">
        <v>1</v>
      </c>
      <c r="R9293" s="1246" t="s">
        <v>25774</v>
      </c>
      <c r="S9293" s="1246" t="s">
        <v>34791</v>
      </c>
      <c r="T9293" s="1246" t="s">
        <v>25775</v>
      </c>
      <c r="U9293" s="1246" t="s">
        <v>25776</v>
      </c>
      <c r="V9293" s="1246" t="s">
        <v>25777</v>
      </c>
      <c r="W9293" s="1246" t="s">
        <v>34850</v>
      </c>
    </row>
    <row r="9294" spans="1:23">
      <c r="A9294" s="1246" t="s">
        <v>24951</v>
      </c>
      <c r="B9294" s="1265">
        <v>44918</v>
      </c>
      <c r="C9294" s="1246">
        <v>10488</v>
      </c>
      <c r="D9294" s="1246">
        <v>3946</v>
      </c>
      <c r="E9294" s="1246" t="s">
        <v>25773</v>
      </c>
      <c r="F9294" s="1246">
        <v>1</v>
      </c>
      <c r="G9294" s="1246"/>
      <c r="H9294" s="1246" t="s">
        <v>25773</v>
      </c>
      <c r="I9294" s="1246" t="s">
        <v>4625</v>
      </c>
      <c r="J9294" s="1246" t="s">
        <v>4629</v>
      </c>
      <c r="K9294" s="1246" t="s">
        <v>11</v>
      </c>
      <c r="L9294" s="1246">
        <v>1016464</v>
      </c>
      <c r="M9294" s="1246">
        <v>6788966</v>
      </c>
      <c r="N9294" s="1246">
        <v>1</v>
      </c>
      <c r="O9294" s="1246">
        <v>1</v>
      </c>
      <c r="P9294" s="1246">
        <v>1</v>
      </c>
      <c r="Q9294" s="1246">
        <v>1</v>
      </c>
      <c r="R9294" s="1246" t="s">
        <v>25774</v>
      </c>
      <c r="S9294" s="1246" t="s">
        <v>34791</v>
      </c>
      <c r="T9294" s="1246" t="s">
        <v>25775</v>
      </c>
      <c r="U9294" s="1246" t="s">
        <v>25778</v>
      </c>
      <c r="V9294" s="1246" t="s">
        <v>25777</v>
      </c>
      <c r="W9294" s="1246" t="s">
        <v>34850</v>
      </c>
    </row>
    <row r="9295" spans="1:23">
      <c r="A9295" s="1246" t="s">
        <v>24951</v>
      </c>
      <c r="B9295" s="1265">
        <v>44918</v>
      </c>
      <c r="C9295" s="1246">
        <v>10489</v>
      </c>
      <c r="D9295" s="1246">
        <v>3947</v>
      </c>
      <c r="E9295" s="1246" t="s">
        <v>25779</v>
      </c>
      <c r="F9295" s="1246">
        <v>1</v>
      </c>
      <c r="G9295" s="1246"/>
      <c r="H9295" s="1246" t="s">
        <v>25779</v>
      </c>
      <c r="I9295" s="1246" t="s">
        <v>2406</v>
      </c>
      <c r="J9295" s="1246" t="s">
        <v>2425</v>
      </c>
      <c r="K9295" s="1246" t="s">
        <v>11</v>
      </c>
      <c r="L9295" s="1246">
        <v>933510</v>
      </c>
      <c r="M9295" s="1246">
        <v>6812420</v>
      </c>
      <c r="N9295" s="1246">
        <v>1</v>
      </c>
      <c r="O9295" s="1246">
        <v>1</v>
      </c>
      <c r="P9295" s="1246">
        <v>1</v>
      </c>
      <c r="Q9295" s="1246">
        <v>1</v>
      </c>
      <c r="R9295" s="1246" t="s">
        <v>25780</v>
      </c>
      <c r="S9295" s="1246" t="s">
        <v>34791</v>
      </c>
      <c r="T9295" s="1246" t="s">
        <v>25781</v>
      </c>
      <c r="U9295" s="1246" t="s">
        <v>3157</v>
      </c>
      <c r="V9295" s="1246" t="s">
        <v>25782</v>
      </c>
      <c r="W9295" s="1246" t="s">
        <v>34850</v>
      </c>
    </row>
    <row r="9296" spans="1:23">
      <c r="A9296" s="1246" t="s">
        <v>24951</v>
      </c>
      <c r="B9296" s="1265">
        <v>44918</v>
      </c>
      <c r="C9296" s="1246">
        <v>10490</v>
      </c>
      <c r="D9296" s="1246">
        <v>3948</v>
      </c>
      <c r="E9296" s="1246" t="s">
        <v>25783</v>
      </c>
      <c r="F9296" s="1246">
        <v>1</v>
      </c>
      <c r="G9296" s="1246"/>
      <c r="H9296" s="1246" t="s">
        <v>25783</v>
      </c>
      <c r="I9296" s="1246" t="s">
        <v>2406</v>
      </c>
      <c r="J9296" s="1246" t="s">
        <v>2425</v>
      </c>
      <c r="K9296" s="1246" t="s">
        <v>11</v>
      </c>
      <c r="L9296" s="1246">
        <v>935914</v>
      </c>
      <c r="M9296" s="1246">
        <v>6813202</v>
      </c>
      <c r="N9296" s="1246">
        <v>1</v>
      </c>
      <c r="O9296" s="1246">
        <v>1</v>
      </c>
      <c r="P9296" s="1246">
        <v>1</v>
      </c>
      <c r="Q9296" s="1246">
        <v>1</v>
      </c>
      <c r="R9296" s="1246" t="s">
        <v>25784</v>
      </c>
      <c r="S9296" s="1246" t="s">
        <v>34791</v>
      </c>
      <c r="T9296" s="1246" t="s">
        <v>25785</v>
      </c>
      <c r="U9296" s="1246" t="s">
        <v>25786</v>
      </c>
      <c r="V9296" s="1246" t="s">
        <v>25787</v>
      </c>
      <c r="W9296" s="1246" t="s">
        <v>34850</v>
      </c>
    </row>
    <row r="9297" spans="1:23">
      <c r="A9297" s="1246" t="s">
        <v>24951</v>
      </c>
      <c r="B9297" s="1265">
        <v>44918</v>
      </c>
      <c r="C9297" s="1246">
        <v>10491</v>
      </c>
      <c r="D9297" s="1246">
        <v>3948</v>
      </c>
      <c r="E9297" s="1246" t="s">
        <v>25783</v>
      </c>
      <c r="F9297" s="1246">
        <v>1</v>
      </c>
      <c r="G9297" s="1246"/>
      <c r="H9297" s="1246" t="s">
        <v>25783</v>
      </c>
      <c r="I9297" s="1246" t="s">
        <v>2406</v>
      </c>
      <c r="J9297" s="1246" t="s">
        <v>2425</v>
      </c>
      <c r="K9297" s="1246" t="s">
        <v>11</v>
      </c>
      <c r="L9297" s="1246">
        <v>936952</v>
      </c>
      <c r="M9297" s="1246">
        <v>6814504</v>
      </c>
      <c r="N9297" s="1246">
        <v>1</v>
      </c>
      <c r="O9297" s="1246">
        <v>1</v>
      </c>
      <c r="P9297" s="1246">
        <v>1</v>
      </c>
      <c r="Q9297" s="1246">
        <v>1</v>
      </c>
      <c r="R9297" s="1246" t="s">
        <v>25784</v>
      </c>
      <c r="S9297" s="1246" t="s">
        <v>34791</v>
      </c>
      <c r="T9297" s="1246" t="s">
        <v>25785</v>
      </c>
      <c r="U9297" s="1246" t="s">
        <v>25788</v>
      </c>
      <c r="V9297" s="1246" t="s">
        <v>25787</v>
      </c>
      <c r="W9297" s="1246" t="s">
        <v>34850</v>
      </c>
    </row>
    <row r="9298" spans="1:23">
      <c r="A9298" s="1246" t="s">
        <v>24951</v>
      </c>
      <c r="B9298" s="1265">
        <v>44918</v>
      </c>
      <c r="C9298" s="1246">
        <v>10492</v>
      </c>
      <c r="D9298" s="1246">
        <v>3949</v>
      </c>
      <c r="E9298" s="1246" t="s">
        <v>25789</v>
      </c>
      <c r="F9298" s="1246">
        <v>1</v>
      </c>
      <c r="G9298" s="1246"/>
      <c r="H9298" s="1246" t="s">
        <v>25789</v>
      </c>
      <c r="I9298" s="1246" t="s">
        <v>2406</v>
      </c>
      <c r="J9298" s="1246" t="s">
        <v>2425</v>
      </c>
      <c r="K9298" s="1246" t="s">
        <v>11</v>
      </c>
      <c r="L9298" s="1246">
        <v>904268</v>
      </c>
      <c r="M9298" s="1246">
        <v>6814575</v>
      </c>
      <c r="N9298" s="1246">
        <v>1</v>
      </c>
      <c r="O9298" s="1246">
        <v>1</v>
      </c>
      <c r="P9298" s="1246">
        <v>1</v>
      </c>
      <c r="Q9298" s="1246">
        <v>1</v>
      </c>
      <c r="R9298" s="1246" t="s">
        <v>25790</v>
      </c>
      <c r="S9298" s="1246" t="s">
        <v>34791</v>
      </c>
      <c r="T9298" s="1246" t="s">
        <v>25791</v>
      </c>
      <c r="U9298" s="1246" t="s">
        <v>3157</v>
      </c>
      <c r="V9298" s="1246" t="s">
        <v>25792</v>
      </c>
      <c r="W9298" s="1246" t="s">
        <v>34850</v>
      </c>
    </row>
    <row r="9299" spans="1:23">
      <c r="A9299" s="1246" t="s">
        <v>24951</v>
      </c>
      <c r="B9299" s="1265">
        <v>44918</v>
      </c>
      <c r="C9299" s="1246">
        <v>10493</v>
      </c>
      <c r="D9299" s="1246">
        <v>3950</v>
      </c>
      <c r="E9299" s="1246" t="s">
        <v>25793</v>
      </c>
      <c r="F9299" s="1246">
        <v>1</v>
      </c>
      <c r="G9299" s="1246"/>
      <c r="H9299" s="1246" t="s">
        <v>25793</v>
      </c>
      <c r="I9299" s="1246" t="s">
        <v>2406</v>
      </c>
      <c r="J9299" s="1246" t="s">
        <v>2425</v>
      </c>
      <c r="K9299" s="1246" t="s">
        <v>11</v>
      </c>
      <c r="L9299" s="1246">
        <v>1004522</v>
      </c>
      <c r="M9299" s="1246">
        <v>6803262</v>
      </c>
      <c r="N9299" s="1246">
        <v>1</v>
      </c>
      <c r="O9299" s="1246">
        <v>1</v>
      </c>
      <c r="P9299" s="1246">
        <v>1</v>
      </c>
      <c r="Q9299" s="1246">
        <v>1</v>
      </c>
      <c r="R9299" s="1246" t="s">
        <v>25794</v>
      </c>
      <c r="S9299" s="1246" t="s">
        <v>34791</v>
      </c>
      <c r="T9299" s="1246" t="s">
        <v>25795</v>
      </c>
      <c r="U9299" s="1246" t="s">
        <v>3157</v>
      </c>
      <c r="V9299" s="1246" t="s">
        <v>25796</v>
      </c>
      <c r="W9299" s="1246" t="s">
        <v>34850</v>
      </c>
    </row>
    <row r="9300" spans="1:23">
      <c r="A9300" s="1246" t="s">
        <v>24951</v>
      </c>
      <c r="B9300" s="1265">
        <v>44918</v>
      </c>
      <c r="C9300" s="1246">
        <v>10494</v>
      </c>
      <c r="D9300" s="1246">
        <v>3951</v>
      </c>
      <c r="E9300" s="1246" t="s">
        <v>25797</v>
      </c>
      <c r="F9300" s="1246">
        <v>1</v>
      </c>
      <c r="G9300" s="1246"/>
      <c r="H9300" s="1246" t="s">
        <v>25797</v>
      </c>
      <c r="I9300" s="1246" t="s">
        <v>2406</v>
      </c>
      <c r="J9300" s="1246" t="s">
        <v>2425</v>
      </c>
      <c r="K9300" s="1246" t="s">
        <v>11</v>
      </c>
      <c r="L9300" s="1246">
        <v>930137</v>
      </c>
      <c r="M9300" s="1246">
        <v>6781059</v>
      </c>
      <c r="N9300" s="1246">
        <v>1</v>
      </c>
      <c r="O9300" s="1246">
        <v>1</v>
      </c>
      <c r="P9300" s="1246">
        <v>1</v>
      </c>
      <c r="Q9300" s="1246">
        <v>1</v>
      </c>
      <c r="R9300" s="1246" t="s">
        <v>25798</v>
      </c>
      <c r="S9300" s="1246" t="s">
        <v>34791</v>
      </c>
      <c r="T9300" s="1246" t="s">
        <v>25799</v>
      </c>
      <c r="U9300" s="1246" t="s">
        <v>3157</v>
      </c>
      <c r="V9300" s="1246" t="s">
        <v>25800</v>
      </c>
      <c r="W9300" s="1246" t="s">
        <v>34850</v>
      </c>
    </row>
    <row r="9301" spans="1:23">
      <c r="A9301" s="1246" t="s">
        <v>24951</v>
      </c>
      <c r="B9301" s="1265">
        <v>44918</v>
      </c>
      <c r="C9301" s="1246">
        <v>10495</v>
      </c>
      <c r="D9301" s="1246">
        <v>3952</v>
      </c>
      <c r="E9301" s="1246" t="s">
        <v>25801</v>
      </c>
      <c r="F9301" s="1246">
        <v>1</v>
      </c>
      <c r="G9301" s="1246"/>
      <c r="H9301" s="1246" t="s">
        <v>25801</v>
      </c>
      <c r="I9301" s="1246" t="s">
        <v>2406</v>
      </c>
      <c r="J9301" s="1246" t="s">
        <v>2425</v>
      </c>
      <c r="K9301" s="1246" t="s">
        <v>11</v>
      </c>
      <c r="L9301" s="1246">
        <v>991394</v>
      </c>
      <c r="M9301" s="1246">
        <v>6812751</v>
      </c>
      <c r="N9301" s="1246">
        <v>1</v>
      </c>
      <c r="O9301" s="1246">
        <v>1</v>
      </c>
      <c r="P9301" s="1246">
        <v>1</v>
      </c>
      <c r="Q9301" s="1246">
        <v>1</v>
      </c>
      <c r="R9301" s="1246" t="s">
        <v>25802</v>
      </c>
      <c r="S9301" s="1246" t="s">
        <v>34791</v>
      </c>
      <c r="T9301" s="1246" t="s">
        <v>25803</v>
      </c>
      <c r="U9301" s="1246" t="s">
        <v>3157</v>
      </c>
      <c r="V9301" s="1246" t="s">
        <v>25804</v>
      </c>
      <c r="W9301" s="1246" t="s">
        <v>34850</v>
      </c>
    </row>
    <row r="9302" spans="1:23">
      <c r="A9302" s="1246" t="s">
        <v>24951</v>
      </c>
      <c r="B9302" s="1265">
        <v>44918</v>
      </c>
      <c r="C9302" s="1246">
        <v>10496</v>
      </c>
      <c r="D9302" s="1246">
        <v>3953</v>
      </c>
      <c r="E9302" s="1246" t="s">
        <v>25805</v>
      </c>
      <c r="F9302" s="1246">
        <v>1</v>
      </c>
      <c r="G9302" s="1246"/>
      <c r="H9302" s="1246" t="s">
        <v>25805</v>
      </c>
      <c r="I9302" s="1246" t="s">
        <v>2406</v>
      </c>
      <c r="J9302" s="1246" t="s">
        <v>2425</v>
      </c>
      <c r="K9302" s="1246" t="s">
        <v>11</v>
      </c>
      <c r="L9302" s="1246">
        <v>995443</v>
      </c>
      <c r="M9302" s="1246">
        <v>6811087</v>
      </c>
      <c r="N9302" s="1246">
        <v>1</v>
      </c>
      <c r="O9302" s="1246">
        <v>1</v>
      </c>
      <c r="P9302" s="1246">
        <v>1</v>
      </c>
      <c r="Q9302" s="1246">
        <v>1</v>
      </c>
      <c r="R9302" s="1246" t="s">
        <v>25806</v>
      </c>
      <c r="S9302" s="1246" t="s">
        <v>34791</v>
      </c>
      <c r="T9302" s="1246" t="s">
        <v>25807</v>
      </c>
      <c r="U9302" s="1246" t="s">
        <v>3157</v>
      </c>
      <c r="V9302" s="1246" t="s">
        <v>25808</v>
      </c>
      <c r="W9302" s="1246" t="s">
        <v>34850</v>
      </c>
    </row>
    <row r="9303" spans="1:23">
      <c r="A9303" s="1246" t="s">
        <v>24951</v>
      </c>
      <c r="B9303" s="1265">
        <v>44918</v>
      </c>
      <c r="C9303" s="1246">
        <v>10497</v>
      </c>
      <c r="D9303" s="1246">
        <v>3954</v>
      </c>
      <c r="E9303" s="1246" t="s">
        <v>25809</v>
      </c>
      <c r="F9303" s="1246">
        <v>1</v>
      </c>
      <c r="G9303" s="1246"/>
      <c r="H9303" s="1246" t="s">
        <v>25809</v>
      </c>
      <c r="I9303" s="1246" t="s">
        <v>0</v>
      </c>
      <c r="J9303" s="1246" t="s">
        <v>1981</v>
      </c>
      <c r="K9303" s="1246" t="s">
        <v>418</v>
      </c>
      <c r="L9303" s="1246">
        <v>718851</v>
      </c>
      <c r="M9303" s="1246">
        <v>6906987</v>
      </c>
      <c r="N9303" s="1246">
        <v>1</v>
      </c>
      <c r="O9303" s="1246">
        <v>1</v>
      </c>
      <c r="P9303" s="1246">
        <v>1</v>
      </c>
      <c r="Q9303" s="1246">
        <v>1</v>
      </c>
      <c r="R9303" s="1246" t="s">
        <v>25810</v>
      </c>
      <c r="S9303" s="1246" t="s">
        <v>34791</v>
      </c>
      <c r="T9303" s="1246" t="s">
        <v>25811</v>
      </c>
      <c r="U9303" s="1246" t="s">
        <v>25812</v>
      </c>
      <c r="V9303" s="1246" t="s">
        <v>25813</v>
      </c>
      <c r="W9303" s="1246" t="s">
        <v>34850</v>
      </c>
    </row>
    <row r="9304" spans="1:23">
      <c r="A9304" s="1246" t="s">
        <v>24951</v>
      </c>
      <c r="B9304" s="1265">
        <v>44918</v>
      </c>
      <c r="C9304" s="1246">
        <v>10498</v>
      </c>
      <c r="D9304" s="1246">
        <v>3954</v>
      </c>
      <c r="E9304" s="1246" t="s">
        <v>25809</v>
      </c>
      <c r="F9304" s="1246">
        <v>1</v>
      </c>
      <c r="G9304" s="1246"/>
      <c r="H9304" s="1246" t="s">
        <v>25809</v>
      </c>
      <c r="I9304" s="1246" t="s">
        <v>0</v>
      </c>
      <c r="J9304" s="1246" t="s">
        <v>1981</v>
      </c>
      <c r="K9304" s="1246" t="s">
        <v>418</v>
      </c>
      <c r="L9304" s="1246">
        <v>719166</v>
      </c>
      <c r="M9304" s="1246">
        <v>6907056</v>
      </c>
      <c r="N9304" s="1246">
        <v>1</v>
      </c>
      <c r="O9304" s="1246">
        <v>1</v>
      </c>
      <c r="P9304" s="1246">
        <v>1</v>
      </c>
      <c r="Q9304" s="1246">
        <v>1</v>
      </c>
      <c r="R9304" s="1246" t="s">
        <v>25810</v>
      </c>
      <c r="S9304" s="1246" t="s">
        <v>34791</v>
      </c>
      <c r="T9304" s="1246" t="s">
        <v>25811</v>
      </c>
      <c r="U9304" s="1246" t="s">
        <v>25814</v>
      </c>
      <c r="V9304" s="1246" t="s">
        <v>25813</v>
      </c>
      <c r="W9304" s="1246" t="s">
        <v>34850</v>
      </c>
    </row>
    <row r="9305" spans="1:23">
      <c r="A9305" s="1246" t="s">
        <v>24951</v>
      </c>
      <c r="B9305" s="1265">
        <v>44918</v>
      </c>
      <c r="C9305" s="1246">
        <v>10499</v>
      </c>
      <c r="D9305" s="1246">
        <v>3954</v>
      </c>
      <c r="E9305" s="1246" t="s">
        <v>25809</v>
      </c>
      <c r="F9305" s="1246">
        <v>1</v>
      </c>
      <c r="G9305" s="1246"/>
      <c r="H9305" s="1246" t="s">
        <v>25809</v>
      </c>
      <c r="I9305" s="1246" t="s">
        <v>0</v>
      </c>
      <c r="J9305" s="1246" t="s">
        <v>1981</v>
      </c>
      <c r="K9305" s="1246" t="s">
        <v>418</v>
      </c>
      <c r="L9305" s="1246">
        <v>719099</v>
      </c>
      <c r="M9305" s="1246">
        <v>6907317</v>
      </c>
      <c r="N9305" s="1246">
        <v>1</v>
      </c>
      <c r="O9305" s="1246">
        <v>1</v>
      </c>
      <c r="P9305" s="1246">
        <v>1</v>
      </c>
      <c r="Q9305" s="1246">
        <v>1</v>
      </c>
      <c r="R9305" s="1246" t="s">
        <v>25810</v>
      </c>
      <c r="S9305" s="1246" t="s">
        <v>34791</v>
      </c>
      <c r="T9305" s="1246" t="s">
        <v>25811</v>
      </c>
      <c r="U9305" s="1246" t="s">
        <v>25815</v>
      </c>
      <c r="V9305" s="1246" t="s">
        <v>25813</v>
      </c>
      <c r="W9305" s="1246" t="s">
        <v>34850</v>
      </c>
    </row>
    <row r="9306" spans="1:23">
      <c r="A9306" s="1246" t="s">
        <v>24951</v>
      </c>
      <c r="B9306" s="1265">
        <v>44918</v>
      </c>
      <c r="C9306" s="1246">
        <v>10500</v>
      </c>
      <c r="D9306" s="1246">
        <v>3955</v>
      </c>
      <c r="E9306" s="1246" t="s">
        <v>25816</v>
      </c>
      <c r="F9306" s="1246">
        <v>1</v>
      </c>
      <c r="G9306" s="1246"/>
      <c r="H9306" s="1246" t="s">
        <v>25816</v>
      </c>
      <c r="I9306" s="1246" t="s">
        <v>0</v>
      </c>
      <c r="J9306" s="1246" t="s">
        <v>1981</v>
      </c>
      <c r="K9306" s="1246" t="s">
        <v>418</v>
      </c>
      <c r="L9306" s="1246">
        <v>722639</v>
      </c>
      <c r="M9306" s="1246">
        <v>6895071</v>
      </c>
      <c r="N9306" s="1246">
        <v>1</v>
      </c>
      <c r="O9306" s="1246">
        <v>1</v>
      </c>
      <c r="P9306" s="1246">
        <v>1</v>
      </c>
      <c r="Q9306" s="1246">
        <v>1</v>
      </c>
      <c r="R9306" s="1246" t="s">
        <v>25817</v>
      </c>
      <c r="S9306" s="1246" t="s">
        <v>34791</v>
      </c>
      <c r="T9306" s="1246" t="s">
        <v>25818</v>
      </c>
      <c r="U9306" s="1246" t="s">
        <v>25819</v>
      </c>
      <c r="V9306" s="1246" t="s">
        <v>25820</v>
      </c>
      <c r="W9306" s="1246" t="s">
        <v>34850</v>
      </c>
    </row>
    <row r="9307" spans="1:23">
      <c r="A9307" s="1246" t="s">
        <v>24951</v>
      </c>
      <c r="B9307" s="1265">
        <v>44918</v>
      </c>
      <c r="C9307" s="1246">
        <v>10501</v>
      </c>
      <c r="D9307" s="1246">
        <v>3955</v>
      </c>
      <c r="E9307" s="1246" t="s">
        <v>25816</v>
      </c>
      <c r="F9307" s="1246">
        <v>1</v>
      </c>
      <c r="G9307" s="1246"/>
      <c r="H9307" s="1246" t="s">
        <v>25816</v>
      </c>
      <c r="I9307" s="1246" t="s">
        <v>0</v>
      </c>
      <c r="J9307" s="1246" t="s">
        <v>1981</v>
      </c>
      <c r="K9307" s="1246" t="s">
        <v>418</v>
      </c>
      <c r="L9307" s="1246">
        <v>722784</v>
      </c>
      <c r="M9307" s="1246">
        <v>6894885</v>
      </c>
      <c r="N9307" s="1246">
        <v>1</v>
      </c>
      <c r="O9307" s="1246">
        <v>1</v>
      </c>
      <c r="P9307" s="1246">
        <v>1</v>
      </c>
      <c r="Q9307" s="1246">
        <v>1</v>
      </c>
      <c r="R9307" s="1246" t="s">
        <v>25817</v>
      </c>
      <c r="S9307" s="1246" t="s">
        <v>34791</v>
      </c>
      <c r="T9307" s="1246" t="s">
        <v>25818</v>
      </c>
      <c r="U9307" s="1246" t="s">
        <v>25821</v>
      </c>
      <c r="V9307" s="1246" t="s">
        <v>25820</v>
      </c>
      <c r="W9307" s="1246" t="s">
        <v>34850</v>
      </c>
    </row>
    <row r="9308" spans="1:23">
      <c r="A9308" s="1246" t="s">
        <v>24951</v>
      </c>
      <c r="B9308" s="1265">
        <v>44918</v>
      </c>
      <c r="C9308" s="1246">
        <v>10502</v>
      </c>
      <c r="D9308" s="1246">
        <v>3955</v>
      </c>
      <c r="E9308" s="1246" t="s">
        <v>25816</v>
      </c>
      <c r="F9308" s="1246">
        <v>1</v>
      </c>
      <c r="G9308" s="1246"/>
      <c r="H9308" s="1246" t="s">
        <v>25816</v>
      </c>
      <c r="I9308" s="1246" t="s">
        <v>0</v>
      </c>
      <c r="J9308" s="1246" t="s">
        <v>1981</v>
      </c>
      <c r="K9308" s="1246" t="s">
        <v>418</v>
      </c>
      <c r="L9308" s="1246">
        <v>723485</v>
      </c>
      <c r="M9308" s="1246">
        <v>6895438</v>
      </c>
      <c r="N9308" s="1246">
        <v>1</v>
      </c>
      <c r="O9308" s="1246">
        <v>1</v>
      </c>
      <c r="P9308" s="1246">
        <v>1</v>
      </c>
      <c r="Q9308" s="1246">
        <v>1</v>
      </c>
      <c r="R9308" s="1246" t="s">
        <v>25817</v>
      </c>
      <c r="S9308" s="1246" t="s">
        <v>34791</v>
      </c>
      <c r="T9308" s="1246" t="s">
        <v>25818</v>
      </c>
      <c r="U9308" s="1246" t="s">
        <v>25822</v>
      </c>
      <c r="V9308" s="1246" t="s">
        <v>25820</v>
      </c>
      <c r="W9308" s="1246" t="s">
        <v>34850</v>
      </c>
    </row>
    <row r="9309" spans="1:23">
      <c r="A9309" s="1246" t="s">
        <v>24951</v>
      </c>
      <c r="B9309" s="1265">
        <v>44918</v>
      </c>
      <c r="C9309" s="1246">
        <v>10503</v>
      </c>
      <c r="D9309" s="1246">
        <v>3956</v>
      </c>
      <c r="E9309" s="1246" t="s">
        <v>25823</v>
      </c>
      <c r="F9309" s="1246">
        <v>1</v>
      </c>
      <c r="G9309" s="1246"/>
      <c r="H9309" s="1246" t="s">
        <v>25823</v>
      </c>
      <c r="I9309" s="1246" t="s">
        <v>0</v>
      </c>
      <c r="J9309" s="1246" t="s">
        <v>1981</v>
      </c>
      <c r="K9309" s="1246" t="s">
        <v>418</v>
      </c>
      <c r="L9309" s="1246">
        <v>750589</v>
      </c>
      <c r="M9309" s="1246">
        <v>6925226</v>
      </c>
      <c r="N9309" s="1246">
        <v>1</v>
      </c>
      <c r="O9309" s="1246">
        <v>1</v>
      </c>
      <c r="P9309" s="1246">
        <v>1</v>
      </c>
      <c r="Q9309" s="1246">
        <v>1</v>
      </c>
      <c r="R9309" s="1246" t="s">
        <v>25824</v>
      </c>
      <c r="S9309" s="1246" t="s">
        <v>34791</v>
      </c>
      <c r="T9309" s="1246" t="s">
        <v>25825</v>
      </c>
      <c r="U9309" s="1246" t="s">
        <v>25826</v>
      </c>
      <c r="V9309" s="1246" t="s">
        <v>25827</v>
      </c>
      <c r="W9309" s="1246" t="s">
        <v>34850</v>
      </c>
    </row>
    <row r="9310" spans="1:23">
      <c r="A9310" s="1246" t="s">
        <v>24951</v>
      </c>
      <c r="B9310" s="1265">
        <v>44918</v>
      </c>
      <c r="C9310" s="1246">
        <v>10504</v>
      </c>
      <c r="D9310" s="1246">
        <v>3956</v>
      </c>
      <c r="E9310" s="1246" t="s">
        <v>25823</v>
      </c>
      <c r="F9310" s="1246">
        <v>1</v>
      </c>
      <c r="G9310" s="1246"/>
      <c r="H9310" s="1246" t="s">
        <v>25823</v>
      </c>
      <c r="I9310" s="1246" t="s">
        <v>0</v>
      </c>
      <c r="J9310" s="1246" t="s">
        <v>1981</v>
      </c>
      <c r="K9310" s="1246" t="s">
        <v>418</v>
      </c>
      <c r="L9310" s="1246">
        <v>751007</v>
      </c>
      <c r="M9310" s="1246">
        <v>6925255</v>
      </c>
      <c r="N9310" s="1246">
        <v>1</v>
      </c>
      <c r="O9310" s="1246">
        <v>1</v>
      </c>
      <c r="P9310" s="1246">
        <v>1</v>
      </c>
      <c r="Q9310" s="1246">
        <v>1</v>
      </c>
      <c r="R9310" s="1246" t="s">
        <v>25824</v>
      </c>
      <c r="S9310" s="1246" t="s">
        <v>34791</v>
      </c>
      <c r="T9310" s="1246" t="s">
        <v>25825</v>
      </c>
      <c r="U9310" s="1246" t="s">
        <v>25828</v>
      </c>
      <c r="V9310" s="1246" t="s">
        <v>25827</v>
      </c>
      <c r="W9310" s="1246" t="s">
        <v>34850</v>
      </c>
    </row>
    <row r="9311" spans="1:23">
      <c r="A9311" s="1246" t="s">
        <v>24951</v>
      </c>
      <c r="B9311" s="1265">
        <v>44918</v>
      </c>
      <c r="C9311" s="1246">
        <v>10505</v>
      </c>
      <c r="D9311" s="1246">
        <v>3956</v>
      </c>
      <c r="E9311" s="1246" t="s">
        <v>25823</v>
      </c>
      <c r="F9311" s="1246">
        <v>1</v>
      </c>
      <c r="G9311" s="1246"/>
      <c r="H9311" s="1246" t="s">
        <v>25823</v>
      </c>
      <c r="I9311" s="1246" t="s">
        <v>0</v>
      </c>
      <c r="J9311" s="1246" t="s">
        <v>1981</v>
      </c>
      <c r="K9311" s="1246" t="s">
        <v>418</v>
      </c>
      <c r="L9311" s="1246">
        <v>751406</v>
      </c>
      <c r="M9311" s="1246">
        <v>6925198</v>
      </c>
      <c r="N9311" s="1246">
        <v>1</v>
      </c>
      <c r="O9311" s="1246">
        <v>1</v>
      </c>
      <c r="P9311" s="1246">
        <v>1</v>
      </c>
      <c r="Q9311" s="1246">
        <v>1</v>
      </c>
      <c r="R9311" s="1246" t="s">
        <v>25824</v>
      </c>
      <c r="S9311" s="1246" t="s">
        <v>34791</v>
      </c>
      <c r="T9311" s="1246" t="s">
        <v>25825</v>
      </c>
      <c r="U9311" s="1246" t="s">
        <v>25829</v>
      </c>
      <c r="V9311" s="1246" t="s">
        <v>25827</v>
      </c>
      <c r="W9311" s="1246" t="s">
        <v>34850</v>
      </c>
    </row>
    <row r="9312" spans="1:23">
      <c r="A9312" s="1246" t="s">
        <v>24951</v>
      </c>
      <c r="B9312" s="1265">
        <v>44918</v>
      </c>
      <c r="C9312" s="1246">
        <v>10506</v>
      </c>
      <c r="D9312" s="1246">
        <v>3957</v>
      </c>
      <c r="E9312" s="1246" t="s">
        <v>25830</v>
      </c>
      <c r="F9312" s="1246">
        <v>1</v>
      </c>
      <c r="G9312" s="1246"/>
      <c r="H9312" s="1246" t="s">
        <v>25830</v>
      </c>
      <c r="I9312" s="1246" t="s">
        <v>0</v>
      </c>
      <c r="J9312" s="1246" t="s">
        <v>1981</v>
      </c>
      <c r="K9312" s="1246" t="s">
        <v>418</v>
      </c>
      <c r="L9312" s="1246">
        <v>726509</v>
      </c>
      <c r="M9312" s="1246">
        <v>6900201</v>
      </c>
      <c r="N9312" s="1246">
        <v>1</v>
      </c>
      <c r="O9312" s="1246">
        <v>1</v>
      </c>
      <c r="P9312" s="1246">
        <v>1</v>
      </c>
      <c r="Q9312" s="1246">
        <v>1</v>
      </c>
      <c r="R9312" s="1246" t="s">
        <v>25831</v>
      </c>
      <c r="S9312" s="1246" t="s">
        <v>34791</v>
      </c>
      <c r="T9312" s="1246" t="s">
        <v>25832</v>
      </c>
      <c r="U9312" s="1246" t="s">
        <v>25833</v>
      </c>
      <c r="V9312" s="1246" t="s">
        <v>25834</v>
      </c>
      <c r="W9312" s="1246" t="s">
        <v>34850</v>
      </c>
    </row>
    <row r="9313" spans="1:23">
      <c r="A9313" s="1246" t="s">
        <v>24951</v>
      </c>
      <c r="B9313" s="1265">
        <v>44918</v>
      </c>
      <c r="C9313" s="1246">
        <v>10507</v>
      </c>
      <c r="D9313" s="1246">
        <v>3957</v>
      </c>
      <c r="E9313" s="1246" t="s">
        <v>25830</v>
      </c>
      <c r="F9313" s="1246">
        <v>1</v>
      </c>
      <c r="G9313" s="1246"/>
      <c r="H9313" s="1246" t="s">
        <v>25830</v>
      </c>
      <c r="I9313" s="1246" t="s">
        <v>0</v>
      </c>
      <c r="J9313" s="1246" t="s">
        <v>1981</v>
      </c>
      <c r="K9313" s="1246" t="s">
        <v>418</v>
      </c>
      <c r="L9313" s="1246">
        <v>726988</v>
      </c>
      <c r="M9313" s="1246">
        <v>6900408</v>
      </c>
      <c r="N9313" s="1246">
        <v>1</v>
      </c>
      <c r="O9313" s="1246">
        <v>1</v>
      </c>
      <c r="P9313" s="1246">
        <v>1</v>
      </c>
      <c r="Q9313" s="1246">
        <v>1</v>
      </c>
      <c r="R9313" s="1246" t="s">
        <v>25831</v>
      </c>
      <c r="S9313" s="1246" t="s">
        <v>34791</v>
      </c>
      <c r="T9313" s="1246" t="s">
        <v>25832</v>
      </c>
      <c r="U9313" s="1246" t="s">
        <v>25835</v>
      </c>
      <c r="V9313" s="1246" t="s">
        <v>25834</v>
      </c>
      <c r="W9313" s="1246" t="s">
        <v>34850</v>
      </c>
    </row>
    <row r="9314" spans="1:23">
      <c r="A9314" s="1246" t="s">
        <v>24951</v>
      </c>
      <c r="B9314" s="1265">
        <v>44918</v>
      </c>
      <c r="C9314" s="1246">
        <v>10508</v>
      </c>
      <c r="D9314" s="1246">
        <v>3957</v>
      </c>
      <c r="E9314" s="1246" t="s">
        <v>25830</v>
      </c>
      <c r="F9314" s="1246">
        <v>1</v>
      </c>
      <c r="G9314" s="1246"/>
      <c r="H9314" s="1246" t="s">
        <v>25830</v>
      </c>
      <c r="I9314" s="1246" t="s">
        <v>0</v>
      </c>
      <c r="J9314" s="1246" t="s">
        <v>1981</v>
      </c>
      <c r="K9314" s="1246" t="s">
        <v>418</v>
      </c>
      <c r="L9314" s="1246">
        <v>726530</v>
      </c>
      <c r="M9314" s="1246">
        <v>6900575</v>
      </c>
      <c r="N9314" s="1246">
        <v>1</v>
      </c>
      <c r="O9314" s="1246">
        <v>1</v>
      </c>
      <c r="P9314" s="1246">
        <v>1</v>
      </c>
      <c r="Q9314" s="1246">
        <v>1</v>
      </c>
      <c r="R9314" s="1246" t="s">
        <v>25831</v>
      </c>
      <c r="S9314" s="1246" t="s">
        <v>34791</v>
      </c>
      <c r="T9314" s="1246" t="s">
        <v>25832</v>
      </c>
      <c r="U9314" s="1246" t="s">
        <v>25836</v>
      </c>
      <c r="V9314" s="1246" t="s">
        <v>25834</v>
      </c>
      <c r="W9314" s="1246" t="s">
        <v>34850</v>
      </c>
    </row>
    <row r="9315" spans="1:23">
      <c r="A9315" s="1246" t="s">
        <v>24951</v>
      </c>
      <c r="B9315" s="1265">
        <v>44918</v>
      </c>
      <c r="C9315" s="1246">
        <v>10509</v>
      </c>
      <c r="D9315" s="1246">
        <v>3957</v>
      </c>
      <c r="E9315" s="1246" t="s">
        <v>25830</v>
      </c>
      <c r="F9315" s="1246">
        <v>1</v>
      </c>
      <c r="G9315" s="1246"/>
      <c r="H9315" s="1246" t="s">
        <v>25830</v>
      </c>
      <c r="I9315" s="1246" t="s">
        <v>0</v>
      </c>
      <c r="J9315" s="1246" t="s">
        <v>1981</v>
      </c>
      <c r="K9315" s="1246" t="s">
        <v>418</v>
      </c>
      <c r="L9315" s="1246">
        <v>726999</v>
      </c>
      <c r="M9315" s="1246">
        <v>6901051</v>
      </c>
      <c r="N9315" s="1246">
        <v>1</v>
      </c>
      <c r="O9315" s="1246">
        <v>1</v>
      </c>
      <c r="P9315" s="1246">
        <v>1</v>
      </c>
      <c r="Q9315" s="1246">
        <v>1</v>
      </c>
      <c r="R9315" s="1246" t="s">
        <v>25831</v>
      </c>
      <c r="S9315" s="1246" t="s">
        <v>34791</v>
      </c>
      <c r="T9315" s="1246" t="s">
        <v>25832</v>
      </c>
      <c r="U9315" s="1246" t="s">
        <v>25837</v>
      </c>
      <c r="V9315" s="1246" t="s">
        <v>25834</v>
      </c>
      <c r="W9315" s="1246" t="s">
        <v>34850</v>
      </c>
    </row>
    <row r="9316" spans="1:23">
      <c r="A9316" s="1246" t="s">
        <v>24951</v>
      </c>
      <c r="B9316" s="1265">
        <v>44918</v>
      </c>
      <c r="C9316" s="1246">
        <v>10510</v>
      </c>
      <c r="D9316" s="1246">
        <v>3957</v>
      </c>
      <c r="E9316" s="1246" t="s">
        <v>25830</v>
      </c>
      <c r="F9316" s="1246">
        <v>1</v>
      </c>
      <c r="G9316" s="1246"/>
      <c r="H9316" s="1246" t="s">
        <v>25830</v>
      </c>
      <c r="I9316" s="1246" t="s">
        <v>0</v>
      </c>
      <c r="J9316" s="1246" t="s">
        <v>1981</v>
      </c>
      <c r="K9316" s="1246" t="s">
        <v>418</v>
      </c>
      <c r="L9316" s="1246">
        <v>726855</v>
      </c>
      <c r="M9316" s="1246">
        <v>6900723</v>
      </c>
      <c r="N9316" s="1246">
        <v>1</v>
      </c>
      <c r="O9316" s="1246">
        <v>1</v>
      </c>
      <c r="P9316" s="1246">
        <v>1</v>
      </c>
      <c r="Q9316" s="1246">
        <v>1</v>
      </c>
      <c r="R9316" s="1246" t="s">
        <v>25831</v>
      </c>
      <c r="S9316" s="1246" t="s">
        <v>34791</v>
      </c>
      <c r="T9316" s="1246" t="s">
        <v>25832</v>
      </c>
      <c r="U9316" s="1246" t="s">
        <v>25838</v>
      </c>
      <c r="V9316" s="1246" t="s">
        <v>25834</v>
      </c>
      <c r="W9316" s="1246" t="s">
        <v>34850</v>
      </c>
    </row>
    <row r="9317" spans="1:23">
      <c r="A9317" s="1246" t="s">
        <v>24951</v>
      </c>
      <c r="B9317" s="1265">
        <v>44918</v>
      </c>
      <c r="C9317" s="1246">
        <v>10512</v>
      </c>
      <c r="D9317" s="1246">
        <v>3959</v>
      </c>
      <c r="E9317" s="1246" t="s">
        <v>25844</v>
      </c>
      <c r="F9317" s="1246">
        <v>1</v>
      </c>
      <c r="G9317" s="1246"/>
      <c r="H9317" s="1246" t="s">
        <v>25844</v>
      </c>
      <c r="I9317" s="1246" t="s">
        <v>58</v>
      </c>
      <c r="J9317" s="1246" t="s">
        <v>2010</v>
      </c>
      <c r="K9317" s="1246" t="s">
        <v>418</v>
      </c>
      <c r="L9317" s="1246">
        <v>781224</v>
      </c>
      <c r="M9317" s="1246">
        <v>7007656</v>
      </c>
      <c r="N9317" s="1246">
        <v>1</v>
      </c>
      <c r="O9317" s="1246">
        <v>1</v>
      </c>
      <c r="P9317" s="1246">
        <v>1</v>
      </c>
      <c r="Q9317" s="1246">
        <v>1</v>
      </c>
      <c r="R9317" s="1246" t="s">
        <v>25845</v>
      </c>
      <c r="S9317" s="1246" t="s">
        <v>34791</v>
      </c>
      <c r="T9317" s="1246" t="s">
        <v>25846</v>
      </c>
      <c r="U9317" s="1246" t="s">
        <v>25847</v>
      </c>
      <c r="V9317" s="1246" t="s">
        <v>25848</v>
      </c>
      <c r="W9317" s="1246" t="s">
        <v>34850</v>
      </c>
    </row>
    <row r="9318" spans="1:23">
      <c r="A9318" s="1246" t="s">
        <v>24951</v>
      </c>
      <c r="B9318" s="1265">
        <v>44918</v>
      </c>
      <c r="C9318" s="1246">
        <v>10513</v>
      </c>
      <c r="D9318" s="1246">
        <v>3959</v>
      </c>
      <c r="E9318" s="1246" t="s">
        <v>25844</v>
      </c>
      <c r="F9318" s="1246">
        <v>1</v>
      </c>
      <c r="G9318" s="1246"/>
      <c r="H9318" s="1246" t="s">
        <v>25844</v>
      </c>
      <c r="I9318" s="1246" t="s">
        <v>58</v>
      </c>
      <c r="J9318" s="1246" t="s">
        <v>2010</v>
      </c>
      <c r="K9318" s="1246" t="s">
        <v>418</v>
      </c>
      <c r="L9318" s="1246">
        <v>780746</v>
      </c>
      <c r="M9318" s="1246">
        <v>7006281</v>
      </c>
      <c r="N9318" s="1246">
        <v>1</v>
      </c>
      <c r="O9318" s="1246">
        <v>1</v>
      </c>
      <c r="P9318" s="1246">
        <v>1</v>
      </c>
      <c r="Q9318" s="1246">
        <v>1</v>
      </c>
      <c r="R9318" s="1246" t="s">
        <v>25845</v>
      </c>
      <c r="S9318" s="1246" t="s">
        <v>34791</v>
      </c>
      <c r="T9318" s="1246" t="s">
        <v>25846</v>
      </c>
      <c r="U9318" s="1246" t="s">
        <v>25849</v>
      </c>
      <c r="V9318" s="1246" t="s">
        <v>25848</v>
      </c>
      <c r="W9318" s="1246" t="s">
        <v>34850</v>
      </c>
    </row>
    <row r="9319" spans="1:23">
      <c r="A9319" s="1246" t="s">
        <v>24951</v>
      </c>
      <c r="B9319" s="1265">
        <v>44918</v>
      </c>
      <c r="C9319" s="1246">
        <v>10514</v>
      </c>
      <c r="D9319" s="1246">
        <v>3959</v>
      </c>
      <c r="E9319" s="1246" t="s">
        <v>25844</v>
      </c>
      <c r="F9319" s="1246">
        <v>1</v>
      </c>
      <c r="G9319" s="1246"/>
      <c r="H9319" s="1246" t="s">
        <v>25844</v>
      </c>
      <c r="I9319" s="1246" t="s">
        <v>58</v>
      </c>
      <c r="J9319" s="1246" t="s">
        <v>2010</v>
      </c>
      <c r="K9319" s="1246" t="s">
        <v>418</v>
      </c>
      <c r="L9319" s="1246">
        <v>779648</v>
      </c>
      <c r="M9319" s="1246">
        <v>7006834</v>
      </c>
      <c r="N9319" s="1246">
        <v>1</v>
      </c>
      <c r="O9319" s="1246">
        <v>1</v>
      </c>
      <c r="P9319" s="1246">
        <v>1</v>
      </c>
      <c r="Q9319" s="1246">
        <v>1</v>
      </c>
      <c r="R9319" s="1246" t="s">
        <v>25845</v>
      </c>
      <c r="S9319" s="1246" t="s">
        <v>34791</v>
      </c>
      <c r="T9319" s="1246" t="s">
        <v>25846</v>
      </c>
      <c r="U9319" s="1246" t="s">
        <v>25850</v>
      </c>
      <c r="V9319" s="1246" t="s">
        <v>25848</v>
      </c>
      <c r="W9319" s="1246" t="s">
        <v>34850</v>
      </c>
    </row>
    <row r="9320" spans="1:23">
      <c r="A9320" s="1246" t="s">
        <v>24951</v>
      </c>
      <c r="B9320" s="1265">
        <v>44918</v>
      </c>
      <c r="C9320" s="1246">
        <v>10515</v>
      </c>
      <c r="D9320" s="1246">
        <v>3959</v>
      </c>
      <c r="E9320" s="1246" t="s">
        <v>25844</v>
      </c>
      <c r="F9320" s="1246">
        <v>1</v>
      </c>
      <c r="G9320" s="1246"/>
      <c r="H9320" s="1246" t="s">
        <v>25844</v>
      </c>
      <c r="I9320" s="1246" t="s">
        <v>58</v>
      </c>
      <c r="J9320" s="1246" t="s">
        <v>2010</v>
      </c>
      <c r="K9320" s="1246" t="s">
        <v>418</v>
      </c>
      <c r="L9320" s="1246">
        <v>779441</v>
      </c>
      <c r="M9320" s="1246">
        <v>7008208</v>
      </c>
      <c r="N9320" s="1246">
        <v>1</v>
      </c>
      <c r="O9320" s="1246">
        <v>1</v>
      </c>
      <c r="P9320" s="1246">
        <v>1</v>
      </c>
      <c r="Q9320" s="1246">
        <v>1</v>
      </c>
      <c r="R9320" s="1246" t="s">
        <v>25845</v>
      </c>
      <c r="S9320" s="1246" t="s">
        <v>34791</v>
      </c>
      <c r="T9320" s="1246" t="s">
        <v>25846</v>
      </c>
      <c r="U9320" s="1246" t="s">
        <v>25851</v>
      </c>
      <c r="V9320" s="1246" t="s">
        <v>25848</v>
      </c>
      <c r="W9320" s="1246" t="s">
        <v>34850</v>
      </c>
    </row>
    <row r="9321" spans="1:23">
      <c r="A9321" s="1246" t="s">
        <v>24951</v>
      </c>
      <c r="B9321" s="1265">
        <v>44918</v>
      </c>
      <c r="C9321" s="1246">
        <v>10516</v>
      </c>
      <c r="D9321" s="1246">
        <v>3959</v>
      </c>
      <c r="E9321" s="1246" t="s">
        <v>25844</v>
      </c>
      <c r="F9321" s="1246">
        <v>1</v>
      </c>
      <c r="G9321" s="1246"/>
      <c r="H9321" s="1246" t="s">
        <v>25844</v>
      </c>
      <c r="I9321" s="1246" t="s">
        <v>58</v>
      </c>
      <c r="J9321" s="1246" t="s">
        <v>2010</v>
      </c>
      <c r="K9321" s="1246" t="s">
        <v>418</v>
      </c>
      <c r="L9321" s="1246">
        <v>780275</v>
      </c>
      <c r="M9321" s="1246">
        <v>7007188</v>
      </c>
      <c r="N9321" s="1246">
        <v>1</v>
      </c>
      <c r="O9321" s="1246">
        <v>1</v>
      </c>
      <c r="P9321" s="1246">
        <v>1</v>
      </c>
      <c r="Q9321" s="1246">
        <v>1</v>
      </c>
      <c r="R9321" s="1246" t="s">
        <v>25845</v>
      </c>
      <c r="S9321" s="1246" t="s">
        <v>34791</v>
      </c>
      <c r="T9321" s="1246" t="s">
        <v>25846</v>
      </c>
      <c r="U9321" s="1246" t="s">
        <v>25852</v>
      </c>
      <c r="V9321" s="1246" t="s">
        <v>25848</v>
      </c>
      <c r="W9321" s="1246" t="s">
        <v>34850</v>
      </c>
    </row>
    <row r="9322" spans="1:23">
      <c r="A9322" s="1246" t="s">
        <v>24951</v>
      </c>
      <c r="B9322" s="1265">
        <v>44918</v>
      </c>
      <c r="C9322" s="1246">
        <v>10517</v>
      </c>
      <c r="D9322" s="1246">
        <v>3960</v>
      </c>
      <c r="E9322" s="1246" t="s">
        <v>25853</v>
      </c>
      <c r="F9322" s="1246">
        <v>1</v>
      </c>
      <c r="G9322" s="1246"/>
      <c r="H9322" s="1246" t="s">
        <v>25853</v>
      </c>
      <c r="I9322" s="1246" t="s">
        <v>58</v>
      </c>
      <c r="J9322" s="1246" t="s">
        <v>2010</v>
      </c>
      <c r="K9322" s="1246" t="s">
        <v>418</v>
      </c>
      <c r="L9322" s="1246">
        <v>745001</v>
      </c>
      <c r="M9322" s="1246">
        <v>6994078</v>
      </c>
      <c r="N9322" s="1246">
        <v>1</v>
      </c>
      <c r="O9322" s="1246">
        <v>1</v>
      </c>
      <c r="P9322" s="1246">
        <v>1</v>
      </c>
      <c r="Q9322" s="1246">
        <v>1</v>
      </c>
      <c r="R9322" s="1246" t="s">
        <v>25854</v>
      </c>
      <c r="S9322" s="1246" t="s">
        <v>34791</v>
      </c>
      <c r="T9322" s="1246" t="s">
        <v>25855</v>
      </c>
      <c r="U9322" s="1246" t="s">
        <v>25856</v>
      </c>
      <c r="V9322" s="1246" t="s">
        <v>25857</v>
      </c>
      <c r="W9322" s="1246" t="s">
        <v>34850</v>
      </c>
    </row>
    <row r="9323" spans="1:23">
      <c r="A9323" s="1246" t="s">
        <v>24951</v>
      </c>
      <c r="B9323" s="1265">
        <v>44918</v>
      </c>
      <c r="C9323" s="1246">
        <v>10518</v>
      </c>
      <c r="D9323" s="1246">
        <v>3960</v>
      </c>
      <c r="E9323" s="1246" t="s">
        <v>25853</v>
      </c>
      <c r="F9323" s="1246">
        <v>1</v>
      </c>
      <c r="G9323" s="1246"/>
      <c r="H9323" s="1246" t="s">
        <v>25853</v>
      </c>
      <c r="I9323" s="1246" t="s">
        <v>58</v>
      </c>
      <c r="J9323" s="1246" t="s">
        <v>2010</v>
      </c>
      <c r="K9323" s="1246" t="s">
        <v>418</v>
      </c>
      <c r="L9323" s="1246">
        <v>745803</v>
      </c>
      <c r="M9323" s="1246">
        <v>6993636</v>
      </c>
      <c r="N9323" s="1246">
        <v>1</v>
      </c>
      <c r="O9323" s="1246">
        <v>1</v>
      </c>
      <c r="P9323" s="1246">
        <v>1</v>
      </c>
      <c r="Q9323" s="1246">
        <v>1</v>
      </c>
      <c r="R9323" s="1246" t="s">
        <v>25854</v>
      </c>
      <c r="S9323" s="1246" t="s">
        <v>34791</v>
      </c>
      <c r="T9323" s="1246" t="s">
        <v>25855</v>
      </c>
      <c r="U9323" s="1246" t="s">
        <v>25858</v>
      </c>
      <c r="V9323" s="1246" t="s">
        <v>25857</v>
      </c>
      <c r="W9323" s="1246" t="s">
        <v>34850</v>
      </c>
    </row>
    <row r="9324" spans="1:23">
      <c r="A9324" s="1246" t="s">
        <v>24951</v>
      </c>
      <c r="B9324" s="1265">
        <v>44918</v>
      </c>
      <c r="C9324" s="1246">
        <v>10519</v>
      </c>
      <c r="D9324" s="1246">
        <v>3960</v>
      </c>
      <c r="E9324" s="1246" t="s">
        <v>25853</v>
      </c>
      <c r="F9324" s="1246">
        <v>1</v>
      </c>
      <c r="G9324" s="1246"/>
      <c r="H9324" s="1246" t="s">
        <v>25853</v>
      </c>
      <c r="I9324" s="1246" t="s">
        <v>58</v>
      </c>
      <c r="J9324" s="1246" t="s">
        <v>2010</v>
      </c>
      <c r="K9324" s="1246" t="s">
        <v>418</v>
      </c>
      <c r="L9324" s="1246">
        <v>747389</v>
      </c>
      <c r="M9324" s="1246">
        <v>6993246</v>
      </c>
      <c r="N9324" s="1246">
        <v>1</v>
      </c>
      <c r="O9324" s="1246">
        <v>1</v>
      </c>
      <c r="P9324" s="1246">
        <v>1</v>
      </c>
      <c r="Q9324" s="1246">
        <v>1</v>
      </c>
      <c r="R9324" s="1246" t="s">
        <v>25854</v>
      </c>
      <c r="S9324" s="1246" t="s">
        <v>34791</v>
      </c>
      <c r="T9324" s="1246" t="s">
        <v>25855</v>
      </c>
      <c r="U9324" s="1246" t="s">
        <v>25859</v>
      </c>
      <c r="V9324" s="1246" t="s">
        <v>25857</v>
      </c>
      <c r="W9324" s="1246" t="s">
        <v>34850</v>
      </c>
    </row>
    <row r="9325" spans="1:23">
      <c r="A9325" s="1246" t="s">
        <v>24951</v>
      </c>
      <c r="B9325" s="1265">
        <v>44918</v>
      </c>
      <c r="C9325" s="1246">
        <v>10520</v>
      </c>
      <c r="D9325" s="1246">
        <v>3961</v>
      </c>
      <c r="E9325" s="1246" t="s">
        <v>25860</v>
      </c>
      <c r="F9325" s="1246">
        <v>1</v>
      </c>
      <c r="G9325" s="1246"/>
      <c r="H9325" s="1246" t="s">
        <v>25860</v>
      </c>
      <c r="I9325" s="1246" t="s">
        <v>46</v>
      </c>
      <c r="J9325" s="1246" t="s">
        <v>1998</v>
      </c>
      <c r="K9325" s="1246" t="s">
        <v>418</v>
      </c>
      <c r="L9325" s="1246">
        <v>663568</v>
      </c>
      <c r="M9325" s="1246">
        <v>6925928</v>
      </c>
      <c r="N9325" s="1246">
        <v>1</v>
      </c>
      <c r="O9325" s="1246">
        <v>1</v>
      </c>
      <c r="P9325" s="1246">
        <v>1</v>
      </c>
      <c r="Q9325" s="1246">
        <v>1</v>
      </c>
      <c r="R9325" s="1246" t="s">
        <v>25861</v>
      </c>
      <c r="S9325" s="1246" t="s">
        <v>34791</v>
      </c>
      <c r="T9325" s="1246" t="s">
        <v>25862</v>
      </c>
      <c r="U9325" s="1246" t="s">
        <v>25863</v>
      </c>
      <c r="V9325" s="1246" t="s">
        <v>25864</v>
      </c>
      <c r="W9325" s="1246" t="s">
        <v>34850</v>
      </c>
    </row>
    <row r="9326" spans="1:23">
      <c r="A9326" s="1246" t="s">
        <v>24951</v>
      </c>
      <c r="B9326" s="1265">
        <v>44918</v>
      </c>
      <c r="C9326" s="1246">
        <v>10521</v>
      </c>
      <c r="D9326" s="1246">
        <v>3961</v>
      </c>
      <c r="E9326" s="1246" t="s">
        <v>25860</v>
      </c>
      <c r="F9326" s="1246">
        <v>1</v>
      </c>
      <c r="G9326" s="1246"/>
      <c r="H9326" s="1246" t="s">
        <v>25860</v>
      </c>
      <c r="I9326" s="1246" t="s">
        <v>46</v>
      </c>
      <c r="J9326" s="1246" t="s">
        <v>1998</v>
      </c>
      <c r="K9326" s="1246" t="s">
        <v>418</v>
      </c>
      <c r="L9326" s="1246">
        <v>663409</v>
      </c>
      <c r="M9326" s="1246">
        <v>6926034</v>
      </c>
      <c r="N9326" s="1246">
        <v>1</v>
      </c>
      <c r="O9326" s="1246">
        <v>1</v>
      </c>
      <c r="P9326" s="1246">
        <v>1</v>
      </c>
      <c r="Q9326" s="1246">
        <v>1</v>
      </c>
      <c r="R9326" s="1246" t="s">
        <v>25861</v>
      </c>
      <c r="S9326" s="1246" t="s">
        <v>34791</v>
      </c>
      <c r="T9326" s="1246" t="s">
        <v>25862</v>
      </c>
      <c r="U9326" s="1246" t="s">
        <v>25865</v>
      </c>
      <c r="V9326" s="1246" t="s">
        <v>25864</v>
      </c>
      <c r="W9326" s="1246" t="s">
        <v>34850</v>
      </c>
    </row>
    <row r="9327" spans="1:23">
      <c r="A9327" s="1246" t="s">
        <v>24951</v>
      </c>
      <c r="B9327" s="1265">
        <v>44918</v>
      </c>
      <c r="C9327" s="1246">
        <v>10522</v>
      </c>
      <c r="D9327" s="1246">
        <v>3961</v>
      </c>
      <c r="E9327" s="1246" t="s">
        <v>25860</v>
      </c>
      <c r="F9327" s="1246">
        <v>1</v>
      </c>
      <c r="G9327" s="1246"/>
      <c r="H9327" s="1246" t="s">
        <v>25860</v>
      </c>
      <c r="I9327" s="1246" t="s">
        <v>46</v>
      </c>
      <c r="J9327" s="1246" t="s">
        <v>1998</v>
      </c>
      <c r="K9327" s="1246" t="s">
        <v>418</v>
      </c>
      <c r="L9327" s="1246">
        <v>663155</v>
      </c>
      <c r="M9327" s="1246">
        <v>6925401</v>
      </c>
      <c r="N9327" s="1246">
        <v>1</v>
      </c>
      <c r="O9327" s="1246">
        <v>1</v>
      </c>
      <c r="P9327" s="1246">
        <v>1</v>
      </c>
      <c r="Q9327" s="1246">
        <v>1</v>
      </c>
      <c r="R9327" s="1246" t="s">
        <v>25861</v>
      </c>
      <c r="S9327" s="1246" t="s">
        <v>34791</v>
      </c>
      <c r="T9327" s="1246" t="s">
        <v>25862</v>
      </c>
      <c r="U9327" s="1246" t="s">
        <v>25866</v>
      </c>
      <c r="V9327" s="1246" t="s">
        <v>25864</v>
      </c>
      <c r="W9327" s="1246" t="s">
        <v>34850</v>
      </c>
    </row>
    <row r="9328" spans="1:23">
      <c r="A9328" s="1246" t="s">
        <v>24951</v>
      </c>
      <c r="B9328" s="1265">
        <v>44918</v>
      </c>
      <c r="C9328" s="1246">
        <v>10523</v>
      </c>
      <c r="D9328" s="1246">
        <v>3961</v>
      </c>
      <c r="E9328" s="1246" t="s">
        <v>25860</v>
      </c>
      <c r="F9328" s="1246">
        <v>1</v>
      </c>
      <c r="G9328" s="1246"/>
      <c r="H9328" s="1246" t="s">
        <v>25860</v>
      </c>
      <c r="I9328" s="1246" t="s">
        <v>46</v>
      </c>
      <c r="J9328" s="1246" t="s">
        <v>1998</v>
      </c>
      <c r="K9328" s="1246" t="s">
        <v>418</v>
      </c>
      <c r="L9328" s="1246">
        <v>663066</v>
      </c>
      <c r="M9328" s="1246">
        <v>6925582</v>
      </c>
      <c r="N9328" s="1246">
        <v>1</v>
      </c>
      <c r="O9328" s="1246">
        <v>1</v>
      </c>
      <c r="P9328" s="1246">
        <v>1</v>
      </c>
      <c r="Q9328" s="1246">
        <v>1</v>
      </c>
      <c r="R9328" s="1246" t="s">
        <v>25861</v>
      </c>
      <c r="S9328" s="1246" t="s">
        <v>34791</v>
      </c>
      <c r="T9328" s="1246" t="s">
        <v>25862</v>
      </c>
      <c r="U9328" s="1246" t="s">
        <v>2359</v>
      </c>
      <c r="V9328" s="1246" t="s">
        <v>25864</v>
      </c>
      <c r="W9328" s="1246" t="s">
        <v>34850</v>
      </c>
    </row>
    <row r="9329" spans="1:23">
      <c r="A9329" s="1246" t="s">
        <v>24951</v>
      </c>
      <c r="B9329" s="1265">
        <v>44918</v>
      </c>
      <c r="C9329" s="1246">
        <v>10524</v>
      </c>
      <c r="D9329" s="1246">
        <v>3961</v>
      </c>
      <c r="E9329" s="1246" t="s">
        <v>25860</v>
      </c>
      <c r="F9329" s="1246">
        <v>1</v>
      </c>
      <c r="G9329" s="1246"/>
      <c r="H9329" s="1246" t="s">
        <v>25860</v>
      </c>
      <c r="I9329" s="1246" t="s">
        <v>46</v>
      </c>
      <c r="J9329" s="1246" t="s">
        <v>1998</v>
      </c>
      <c r="K9329" s="1246" t="s">
        <v>418</v>
      </c>
      <c r="L9329" s="1246">
        <v>663462</v>
      </c>
      <c r="M9329" s="1246">
        <v>6925530</v>
      </c>
      <c r="N9329" s="1246">
        <v>1</v>
      </c>
      <c r="O9329" s="1246">
        <v>1</v>
      </c>
      <c r="P9329" s="1246">
        <v>1</v>
      </c>
      <c r="Q9329" s="1246">
        <v>1</v>
      </c>
      <c r="R9329" s="1246" t="s">
        <v>25861</v>
      </c>
      <c r="S9329" s="1246" t="s">
        <v>34791</v>
      </c>
      <c r="T9329" s="1246" t="s">
        <v>25862</v>
      </c>
      <c r="U9329" s="1246" t="s">
        <v>25867</v>
      </c>
      <c r="V9329" s="1246" t="s">
        <v>25864</v>
      </c>
      <c r="W9329" s="1246" t="s">
        <v>34850</v>
      </c>
    </row>
    <row r="9330" spans="1:23">
      <c r="A9330" s="1246" t="s">
        <v>24951</v>
      </c>
      <c r="B9330" s="1265">
        <v>44918</v>
      </c>
      <c r="C9330" s="1246">
        <v>10525</v>
      </c>
      <c r="D9330" s="1246">
        <v>3962</v>
      </c>
      <c r="E9330" s="1246" t="s">
        <v>25868</v>
      </c>
      <c r="F9330" s="1246">
        <v>1</v>
      </c>
      <c r="G9330" s="1246"/>
      <c r="H9330" s="1246" t="s">
        <v>25868</v>
      </c>
      <c r="I9330" s="1246" t="s">
        <v>46</v>
      </c>
      <c r="J9330" s="1246" t="s">
        <v>1998</v>
      </c>
      <c r="K9330" s="1246" t="s">
        <v>418</v>
      </c>
      <c r="L9330" s="1246">
        <v>656419</v>
      </c>
      <c r="M9330" s="1246">
        <v>6918046</v>
      </c>
      <c r="N9330" s="1246">
        <v>1</v>
      </c>
      <c r="O9330" s="1246">
        <v>1</v>
      </c>
      <c r="P9330" s="1246">
        <v>1</v>
      </c>
      <c r="Q9330" s="1246">
        <v>1</v>
      </c>
      <c r="R9330" s="1246" t="s">
        <v>25869</v>
      </c>
      <c r="S9330" s="1246" t="s">
        <v>34791</v>
      </c>
      <c r="T9330" s="1246" t="s">
        <v>25870</v>
      </c>
      <c r="U9330" s="1246" t="s">
        <v>25871</v>
      </c>
      <c r="V9330" s="1246" t="s">
        <v>25872</v>
      </c>
      <c r="W9330" s="1246" t="s">
        <v>34850</v>
      </c>
    </row>
    <row r="9331" spans="1:23">
      <c r="A9331" s="1246" t="s">
        <v>24951</v>
      </c>
      <c r="B9331" s="1265">
        <v>44918</v>
      </c>
      <c r="C9331" s="1246">
        <v>10526</v>
      </c>
      <c r="D9331" s="1246">
        <v>3962</v>
      </c>
      <c r="E9331" s="1246" t="s">
        <v>25868</v>
      </c>
      <c r="F9331" s="1246">
        <v>1</v>
      </c>
      <c r="G9331" s="1246"/>
      <c r="H9331" s="1246" t="s">
        <v>25868</v>
      </c>
      <c r="I9331" s="1246" t="s">
        <v>46</v>
      </c>
      <c r="J9331" s="1246" t="s">
        <v>1998</v>
      </c>
      <c r="K9331" s="1246" t="s">
        <v>418</v>
      </c>
      <c r="L9331" s="1246">
        <v>656002</v>
      </c>
      <c r="M9331" s="1246">
        <v>6917971</v>
      </c>
      <c r="N9331" s="1246">
        <v>1</v>
      </c>
      <c r="O9331" s="1246">
        <v>1</v>
      </c>
      <c r="P9331" s="1246">
        <v>1</v>
      </c>
      <c r="Q9331" s="1246">
        <v>1</v>
      </c>
      <c r="R9331" s="1246" t="s">
        <v>25869</v>
      </c>
      <c r="S9331" s="1246" t="s">
        <v>34791</v>
      </c>
      <c r="T9331" s="1246" t="s">
        <v>25870</v>
      </c>
      <c r="U9331" s="1246" t="s">
        <v>25873</v>
      </c>
      <c r="V9331" s="1246" t="s">
        <v>25872</v>
      </c>
      <c r="W9331" s="1246" t="s">
        <v>34850</v>
      </c>
    </row>
    <row r="9332" spans="1:23">
      <c r="A9332" s="1246" t="s">
        <v>24951</v>
      </c>
      <c r="B9332" s="1265">
        <v>44918</v>
      </c>
      <c r="C9332" s="1246">
        <v>10527</v>
      </c>
      <c r="D9332" s="1246">
        <v>3962</v>
      </c>
      <c r="E9332" s="1246" t="s">
        <v>25868</v>
      </c>
      <c r="F9332" s="1246">
        <v>1</v>
      </c>
      <c r="G9332" s="1246"/>
      <c r="H9332" s="1246" t="s">
        <v>25868</v>
      </c>
      <c r="I9332" s="1246" t="s">
        <v>46</v>
      </c>
      <c r="J9332" s="1246" t="s">
        <v>1998</v>
      </c>
      <c r="K9332" s="1246" t="s">
        <v>418</v>
      </c>
      <c r="L9332" s="1246">
        <v>655816</v>
      </c>
      <c r="M9332" s="1246">
        <v>6917503</v>
      </c>
      <c r="N9332" s="1246">
        <v>1</v>
      </c>
      <c r="O9332" s="1246">
        <v>1</v>
      </c>
      <c r="P9332" s="1246">
        <v>1</v>
      </c>
      <c r="Q9332" s="1246">
        <v>1</v>
      </c>
      <c r="R9332" s="1246" t="s">
        <v>25869</v>
      </c>
      <c r="S9332" s="1246" t="s">
        <v>34791</v>
      </c>
      <c r="T9332" s="1246" t="s">
        <v>25870</v>
      </c>
      <c r="U9332" s="1246" t="s">
        <v>25874</v>
      </c>
      <c r="V9332" s="1246" t="s">
        <v>25872</v>
      </c>
      <c r="W9332" s="1246" t="s">
        <v>34850</v>
      </c>
    </row>
    <row r="9333" spans="1:23">
      <c r="A9333" s="1246" t="s">
        <v>24951</v>
      </c>
      <c r="B9333" s="1265">
        <v>44918</v>
      </c>
      <c r="C9333" s="1246">
        <v>10528</v>
      </c>
      <c r="D9333" s="1246">
        <v>3962</v>
      </c>
      <c r="E9333" s="1246" t="s">
        <v>25868</v>
      </c>
      <c r="F9333" s="1246">
        <v>1</v>
      </c>
      <c r="G9333" s="1246"/>
      <c r="H9333" s="1246" t="s">
        <v>25868</v>
      </c>
      <c r="I9333" s="1246" t="s">
        <v>46</v>
      </c>
      <c r="J9333" s="1246" t="s">
        <v>1998</v>
      </c>
      <c r="K9333" s="1246" t="s">
        <v>418</v>
      </c>
      <c r="L9333" s="1246">
        <v>656295</v>
      </c>
      <c r="M9333" s="1246">
        <v>6917655</v>
      </c>
      <c r="N9333" s="1246">
        <v>1</v>
      </c>
      <c r="O9333" s="1246">
        <v>1</v>
      </c>
      <c r="P9333" s="1246">
        <v>1</v>
      </c>
      <c r="Q9333" s="1246">
        <v>1</v>
      </c>
      <c r="R9333" s="1246" t="s">
        <v>25869</v>
      </c>
      <c r="S9333" s="1246" t="s">
        <v>34791</v>
      </c>
      <c r="T9333" s="1246" t="s">
        <v>25870</v>
      </c>
      <c r="U9333" s="1246" t="s">
        <v>25875</v>
      </c>
      <c r="V9333" s="1246" t="s">
        <v>25872</v>
      </c>
      <c r="W9333" s="1246" t="s">
        <v>34850</v>
      </c>
    </row>
    <row r="9334" spans="1:23">
      <c r="A9334" s="1246" t="s">
        <v>24951</v>
      </c>
      <c r="B9334" s="1265">
        <v>44918</v>
      </c>
      <c r="C9334" s="1246">
        <v>10529</v>
      </c>
      <c r="D9334" s="1246">
        <v>3962</v>
      </c>
      <c r="E9334" s="1246" t="s">
        <v>25868</v>
      </c>
      <c r="F9334" s="1246">
        <v>1</v>
      </c>
      <c r="G9334" s="1246"/>
      <c r="H9334" s="1246" t="s">
        <v>25868</v>
      </c>
      <c r="I9334" s="1246" t="s">
        <v>46</v>
      </c>
      <c r="J9334" s="1246" t="s">
        <v>1998</v>
      </c>
      <c r="K9334" s="1246" t="s">
        <v>418</v>
      </c>
      <c r="L9334" s="1246">
        <v>656244</v>
      </c>
      <c r="M9334" s="1246">
        <v>6917852</v>
      </c>
      <c r="N9334" s="1246">
        <v>1</v>
      </c>
      <c r="O9334" s="1246">
        <v>1</v>
      </c>
      <c r="P9334" s="1246">
        <v>1</v>
      </c>
      <c r="Q9334" s="1246">
        <v>1</v>
      </c>
      <c r="R9334" s="1246" t="s">
        <v>25869</v>
      </c>
      <c r="S9334" s="1246" t="s">
        <v>34791</v>
      </c>
      <c r="T9334" s="1246" t="s">
        <v>25870</v>
      </c>
      <c r="U9334" s="1246" t="s">
        <v>25876</v>
      </c>
      <c r="V9334" s="1246" t="s">
        <v>25872</v>
      </c>
      <c r="W9334" s="1246" t="s">
        <v>34850</v>
      </c>
    </row>
    <row r="9335" spans="1:23">
      <c r="A9335" s="1246" t="s">
        <v>24951</v>
      </c>
      <c r="B9335" s="1265">
        <v>44918</v>
      </c>
      <c r="C9335" s="1246">
        <v>10530</v>
      </c>
      <c r="D9335" s="1246">
        <v>3963</v>
      </c>
      <c r="E9335" s="1246" t="s">
        <v>25877</v>
      </c>
      <c r="F9335" s="1246">
        <v>1</v>
      </c>
      <c r="G9335" s="1246"/>
      <c r="H9335" s="1246" t="s">
        <v>25877</v>
      </c>
      <c r="I9335" s="1246" t="s">
        <v>46</v>
      </c>
      <c r="J9335" s="1246" t="s">
        <v>1998</v>
      </c>
      <c r="K9335" s="1246" t="s">
        <v>418</v>
      </c>
      <c r="L9335" s="1246">
        <v>698692</v>
      </c>
      <c r="M9335" s="1246">
        <v>6887957</v>
      </c>
      <c r="N9335" s="1246">
        <v>1</v>
      </c>
      <c r="O9335" s="1246">
        <v>1</v>
      </c>
      <c r="P9335" s="1246">
        <v>1</v>
      </c>
      <c r="Q9335" s="1246">
        <v>1</v>
      </c>
      <c r="R9335" s="1246" t="s">
        <v>25878</v>
      </c>
      <c r="S9335" s="1246" t="s">
        <v>34791</v>
      </c>
      <c r="T9335" s="1246" t="s">
        <v>25879</v>
      </c>
      <c r="U9335" s="1246" t="s">
        <v>25880</v>
      </c>
      <c r="V9335" s="1246" t="s">
        <v>25881</v>
      </c>
      <c r="W9335" s="1246" t="s">
        <v>34850</v>
      </c>
    </row>
    <row r="9336" spans="1:23">
      <c r="A9336" s="1246" t="s">
        <v>24951</v>
      </c>
      <c r="B9336" s="1265">
        <v>44918</v>
      </c>
      <c r="C9336" s="1246">
        <v>10531</v>
      </c>
      <c r="D9336" s="1246">
        <v>3963</v>
      </c>
      <c r="E9336" s="1246" t="s">
        <v>25877</v>
      </c>
      <c r="F9336" s="1246">
        <v>1</v>
      </c>
      <c r="G9336" s="1246"/>
      <c r="H9336" s="1246" t="s">
        <v>25877</v>
      </c>
      <c r="I9336" s="1246" t="s">
        <v>46</v>
      </c>
      <c r="J9336" s="1246" t="s">
        <v>1998</v>
      </c>
      <c r="K9336" s="1246" t="s">
        <v>418</v>
      </c>
      <c r="L9336" s="1246">
        <v>699982</v>
      </c>
      <c r="M9336" s="1246">
        <v>6888818</v>
      </c>
      <c r="N9336" s="1246">
        <v>1</v>
      </c>
      <c r="O9336" s="1246">
        <v>1</v>
      </c>
      <c r="P9336" s="1246">
        <v>1</v>
      </c>
      <c r="Q9336" s="1246">
        <v>1</v>
      </c>
      <c r="R9336" s="1246" t="s">
        <v>25878</v>
      </c>
      <c r="S9336" s="1246" t="s">
        <v>34791</v>
      </c>
      <c r="T9336" s="1246" t="s">
        <v>25879</v>
      </c>
      <c r="U9336" s="1246" t="s">
        <v>25882</v>
      </c>
      <c r="V9336" s="1246" t="s">
        <v>25881</v>
      </c>
      <c r="W9336" s="1246" t="s">
        <v>34850</v>
      </c>
    </row>
    <row r="9337" spans="1:23">
      <c r="A9337" s="1246" t="s">
        <v>24951</v>
      </c>
      <c r="B9337" s="1265">
        <v>44918</v>
      </c>
      <c r="C9337" s="1246">
        <v>10532</v>
      </c>
      <c r="D9337" s="1246">
        <v>3963</v>
      </c>
      <c r="E9337" s="1246" t="s">
        <v>25877</v>
      </c>
      <c r="F9337" s="1246">
        <v>1</v>
      </c>
      <c r="G9337" s="1246"/>
      <c r="H9337" s="1246" t="s">
        <v>25877</v>
      </c>
      <c r="I9337" s="1246" t="s">
        <v>46</v>
      </c>
      <c r="J9337" s="1246" t="s">
        <v>1998</v>
      </c>
      <c r="K9337" s="1246" t="s">
        <v>418</v>
      </c>
      <c r="L9337" s="1246">
        <v>699940</v>
      </c>
      <c r="M9337" s="1246">
        <v>6888245</v>
      </c>
      <c r="N9337" s="1246">
        <v>1</v>
      </c>
      <c r="O9337" s="1246">
        <v>1</v>
      </c>
      <c r="P9337" s="1246">
        <v>1</v>
      </c>
      <c r="Q9337" s="1246">
        <v>1</v>
      </c>
      <c r="R9337" s="1246" t="s">
        <v>25878</v>
      </c>
      <c r="S9337" s="1246" t="s">
        <v>34791</v>
      </c>
      <c r="T9337" s="1246" t="s">
        <v>25879</v>
      </c>
      <c r="U9337" s="1246" t="s">
        <v>9163</v>
      </c>
      <c r="V9337" s="1246" t="s">
        <v>25881</v>
      </c>
      <c r="W9337" s="1246" t="s">
        <v>34850</v>
      </c>
    </row>
    <row r="9338" spans="1:23">
      <c r="A9338" s="1246" t="s">
        <v>24951</v>
      </c>
      <c r="B9338" s="1265">
        <v>44918</v>
      </c>
      <c r="C9338" s="1246">
        <v>10533</v>
      </c>
      <c r="D9338" s="1246">
        <v>3963</v>
      </c>
      <c r="E9338" s="1246" t="s">
        <v>25877</v>
      </c>
      <c r="F9338" s="1246">
        <v>1</v>
      </c>
      <c r="G9338" s="1246"/>
      <c r="H9338" s="1246" t="s">
        <v>25877</v>
      </c>
      <c r="I9338" s="1246" t="s">
        <v>46</v>
      </c>
      <c r="J9338" s="1246" t="s">
        <v>1998</v>
      </c>
      <c r="K9338" s="1246" t="s">
        <v>418</v>
      </c>
      <c r="L9338" s="1246">
        <v>698820</v>
      </c>
      <c r="M9338" s="1246">
        <v>6888155</v>
      </c>
      <c r="N9338" s="1246">
        <v>1</v>
      </c>
      <c r="O9338" s="1246">
        <v>1</v>
      </c>
      <c r="P9338" s="1246">
        <v>1</v>
      </c>
      <c r="Q9338" s="1246">
        <v>1</v>
      </c>
      <c r="R9338" s="1246" t="s">
        <v>25878</v>
      </c>
      <c r="S9338" s="1246" t="s">
        <v>34791</v>
      </c>
      <c r="T9338" s="1246" t="s">
        <v>25879</v>
      </c>
      <c r="U9338" s="1246" t="s">
        <v>25883</v>
      </c>
      <c r="V9338" s="1246" t="s">
        <v>25881</v>
      </c>
      <c r="W9338" s="1246" t="s">
        <v>34850</v>
      </c>
    </row>
    <row r="9339" spans="1:23">
      <c r="A9339" s="1246" t="s">
        <v>24951</v>
      </c>
      <c r="B9339" s="1265">
        <v>44918</v>
      </c>
      <c r="C9339" s="1246">
        <v>10534</v>
      </c>
      <c r="D9339" s="1246">
        <v>3964</v>
      </c>
      <c r="E9339" s="1246" t="s">
        <v>25884</v>
      </c>
      <c r="F9339" s="1246">
        <v>1</v>
      </c>
      <c r="G9339" s="1246"/>
      <c r="H9339" s="1246" t="s">
        <v>25884</v>
      </c>
      <c r="I9339" s="1246" t="s">
        <v>1968</v>
      </c>
      <c r="J9339" s="1246" t="s">
        <v>1996</v>
      </c>
      <c r="K9339" s="1246" t="s">
        <v>418</v>
      </c>
      <c r="L9339" s="1246">
        <v>640442</v>
      </c>
      <c r="M9339" s="1246">
        <v>7063370</v>
      </c>
      <c r="N9339" s="1246">
        <v>1</v>
      </c>
      <c r="O9339" s="1246">
        <v>1</v>
      </c>
      <c r="P9339" s="1246">
        <v>1</v>
      </c>
      <c r="Q9339" s="1246">
        <v>1</v>
      </c>
      <c r="R9339" s="1246" t="s">
        <v>25885</v>
      </c>
      <c r="S9339" s="1246" t="s">
        <v>34791</v>
      </c>
      <c r="T9339" s="1246" t="s">
        <v>25886</v>
      </c>
      <c r="U9339" s="1246" t="s">
        <v>25887</v>
      </c>
      <c r="V9339" s="1246" t="s">
        <v>25888</v>
      </c>
      <c r="W9339" s="1246" t="s">
        <v>34850</v>
      </c>
    </row>
    <row r="9340" spans="1:23">
      <c r="A9340" s="1246" t="s">
        <v>24951</v>
      </c>
      <c r="B9340" s="1265">
        <v>44918</v>
      </c>
      <c r="C9340" s="1246">
        <v>10535</v>
      </c>
      <c r="D9340" s="1246">
        <v>3964</v>
      </c>
      <c r="E9340" s="1246" t="s">
        <v>25884</v>
      </c>
      <c r="F9340" s="1246">
        <v>1</v>
      </c>
      <c r="G9340" s="1246"/>
      <c r="H9340" s="1246" t="s">
        <v>25884</v>
      </c>
      <c r="I9340" s="1246" t="s">
        <v>1968</v>
      </c>
      <c r="J9340" s="1246" t="s">
        <v>1996</v>
      </c>
      <c r="K9340" s="1246" t="s">
        <v>418</v>
      </c>
      <c r="L9340" s="1246">
        <v>641117</v>
      </c>
      <c r="M9340" s="1246">
        <v>7063699</v>
      </c>
      <c r="N9340" s="1246">
        <v>1</v>
      </c>
      <c r="O9340" s="1246">
        <v>1</v>
      </c>
      <c r="P9340" s="1246">
        <v>1</v>
      </c>
      <c r="Q9340" s="1246">
        <v>1</v>
      </c>
      <c r="R9340" s="1246" t="s">
        <v>25885</v>
      </c>
      <c r="S9340" s="1246" t="s">
        <v>34791</v>
      </c>
      <c r="T9340" s="1246" t="s">
        <v>25886</v>
      </c>
      <c r="U9340" s="1246" t="s">
        <v>25889</v>
      </c>
      <c r="V9340" s="1246" t="s">
        <v>25888</v>
      </c>
      <c r="W9340" s="1246" t="s">
        <v>34850</v>
      </c>
    </row>
    <row r="9341" spans="1:23">
      <c r="A9341" s="1246" t="s">
        <v>24951</v>
      </c>
      <c r="B9341" s="1265">
        <v>44918</v>
      </c>
      <c r="C9341" s="1246">
        <v>10536</v>
      </c>
      <c r="D9341" s="1246">
        <v>3964</v>
      </c>
      <c r="E9341" s="1246" t="s">
        <v>25884</v>
      </c>
      <c r="F9341" s="1246">
        <v>1</v>
      </c>
      <c r="G9341" s="1246"/>
      <c r="H9341" s="1246" t="s">
        <v>25884</v>
      </c>
      <c r="I9341" s="1246" t="s">
        <v>1968</v>
      </c>
      <c r="J9341" s="1246" t="s">
        <v>1996</v>
      </c>
      <c r="K9341" s="1246" t="s">
        <v>418</v>
      </c>
      <c r="L9341" s="1246">
        <v>640817</v>
      </c>
      <c r="M9341" s="1246">
        <v>7063777</v>
      </c>
      <c r="N9341" s="1246">
        <v>1</v>
      </c>
      <c r="O9341" s="1246">
        <v>1</v>
      </c>
      <c r="P9341" s="1246">
        <v>1</v>
      </c>
      <c r="Q9341" s="1246">
        <v>1</v>
      </c>
      <c r="R9341" s="1246" t="s">
        <v>25885</v>
      </c>
      <c r="S9341" s="1246" t="s">
        <v>34791</v>
      </c>
      <c r="T9341" s="1246" t="s">
        <v>25886</v>
      </c>
      <c r="U9341" s="1246" t="s">
        <v>25890</v>
      </c>
      <c r="V9341" s="1246" t="s">
        <v>25888</v>
      </c>
      <c r="W9341" s="1246" t="s">
        <v>34850</v>
      </c>
    </row>
    <row r="9342" spans="1:23">
      <c r="A9342" s="1246" t="s">
        <v>24951</v>
      </c>
      <c r="B9342" s="1265">
        <v>44918</v>
      </c>
      <c r="C9342" s="1246">
        <v>10537</v>
      </c>
      <c r="D9342" s="1246">
        <v>3964</v>
      </c>
      <c r="E9342" s="1246" t="s">
        <v>25884</v>
      </c>
      <c r="F9342" s="1246">
        <v>1</v>
      </c>
      <c r="G9342" s="1246"/>
      <c r="H9342" s="1246" t="s">
        <v>25884</v>
      </c>
      <c r="I9342" s="1246" t="s">
        <v>1968</v>
      </c>
      <c r="J9342" s="1246" t="s">
        <v>1996</v>
      </c>
      <c r="K9342" s="1246" t="s">
        <v>418</v>
      </c>
      <c r="L9342" s="1246">
        <v>640848</v>
      </c>
      <c r="M9342" s="1246">
        <v>7064115</v>
      </c>
      <c r="N9342" s="1246">
        <v>1</v>
      </c>
      <c r="O9342" s="1246">
        <v>1</v>
      </c>
      <c r="P9342" s="1246">
        <v>1</v>
      </c>
      <c r="Q9342" s="1246">
        <v>1</v>
      </c>
      <c r="R9342" s="1246" t="s">
        <v>25885</v>
      </c>
      <c r="S9342" s="1246" t="s">
        <v>34791</v>
      </c>
      <c r="T9342" s="1246" t="s">
        <v>25886</v>
      </c>
      <c r="U9342" s="1246" t="s">
        <v>25891</v>
      </c>
      <c r="V9342" s="1246" t="s">
        <v>25888</v>
      </c>
      <c r="W9342" s="1246" t="s">
        <v>34850</v>
      </c>
    </row>
    <row r="9343" spans="1:23">
      <c r="A9343" s="1246" t="s">
        <v>24951</v>
      </c>
      <c r="B9343" s="1265">
        <v>44918</v>
      </c>
      <c r="C9343" s="1246">
        <v>10538</v>
      </c>
      <c r="D9343" s="1246">
        <v>3965</v>
      </c>
      <c r="E9343" s="1246" t="s">
        <v>25892</v>
      </c>
      <c r="F9343" s="1246">
        <v>1</v>
      </c>
      <c r="G9343" s="1246"/>
      <c r="H9343" s="1246" t="s">
        <v>25892</v>
      </c>
      <c r="I9343" s="1246" t="s">
        <v>1968</v>
      </c>
      <c r="J9343" s="1246" t="s">
        <v>1996</v>
      </c>
      <c r="K9343" s="1246" t="s">
        <v>418</v>
      </c>
      <c r="L9343" s="1246">
        <v>643120</v>
      </c>
      <c r="M9343" s="1246">
        <v>7042505</v>
      </c>
      <c r="N9343" s="1246">
        <v>1</v>
      </c>
      <c r="O9343" s="1246">
        <v>1</v>
      </c>
      <c r="P9343" s="1246">
        <v>1</v>
      </c>
      <c r="Q9343" s="1246">
        <v>1</v>
      </c>
      <c r="R9343" s="1246" t="s">
        <v>25893</v>
      </c>
      <c r="S9343" s="1246" t="s">
        <v>34791</v>
      </c>
      <c r="T9343" s="1246" t="s">
        <v>25894</v>
      </c>
      <c r="U9343" s="1246" t="s">
        <v>25895</v>
      </c>
      <c r="V9343" s="1246" t="s">
        <v>25896</v>
      </c>
      <c r="W9343" s="1246" t="s">
        <v>34850</v>
      </c>
    </row>
    <row r="9344" spans="1:23">
      <c r="A9344" s="1246" t="s">
        <v>24951</v>
      </c>
      <c r="B9344" s="1265">
        <v>44918</v>
      </c>
      <c r="C9344" s="1246">
        <v>10539</v>
      </c>
      <c r="D9344" s="1246">
        <v>3965</v>
      </c>
      <c r="E9344" s="1246" t="s">
        <v>25892</v>
      </c>
      <c r="F9344" s="1246">
        <v>1</v>
      </c>
      <c r="G9344" s="1246"/>
      <c r="H9344" s="1246" t="s">
        <v>25892</v>
      </c>
      <c r="I9344" s="1246" t="s">
        <v>1968</v>
      </c>
      <c r="J9344" s="1246" t="s">
        <v>1996</v>
      </c>
      <c r="K9344" s="1246" t="s">
        <v>418</v>
      </c>
      <c r="L9344" s="1246">
        <v>641843</v>
      </c>
      <c r="M9344" s="1246">
        <v>7041196</v>
      </c>
      <c r="N9344" s="1246">
        <v>1</v>
      </c>
      <c r="O9344" s="1246">
        <v>1</v>
      </c>
      <c r="P9344" s="1246">
        <v>1</v>
      </c>
      <c r="Q9344" s="1246">
        <v>1</v>
      </c>
      <c r="R9344" s="1246" t="s">
        <v>25893</v>
      </c>
      <c r="S9344" s="1246" t="s">
        <v>34791</v>
      </c>
      <c r="T9344" s="1246" t="s">
        <v>25894</v>
      </c>
      <c r="U9344" s="1246" t="s">
        <v>25897</v>
      </c>
      <c r="V9344" s="1246" t="s">
        <v>25896</v>
      </c>
      <c r="W9344" s="1246" t="s">
        <v>34850</v>
      </c>
    </row>
    <row r="9345" spans="1:23">
      <c r="A9345" s="1246" t="s">
        <v>24951</v>
      </c>
      <c r="B9345" s="1265">
        <v>44918</v>
      </c>
      <c r="C9345" s="1246">
        <v>10540</v>
      </c>
      <c r="D9345" s="1246">
        <v>3965</v>
      </c>
      <c r="E9345" s="1246" t="s">
        <v>25892</v>
      </c>
      <c r="F9345" s="1246">
        <v>1</v>
      </c>
      <c r="G9345" s="1246"/>
      <c r="H9345" s="1246" t="s">
        <v>25892</v>
      </c>
      <c r="I9345" s="1246" t="s">
        <v>1968</v>
      </c>
      <c r="J9345" s="1246" t="s">
        <v>1996</v>
      </c>
      <c r="K9345" s="1246" t="s">
        <v>418</v>
      </c>
      <c r="L9345" s="1246">
        <v>641350</v>
      </c>
      <c r="M9345" s="1246">
        <v>7041433</v>
      </c>
      <c r="N9345" s="1246">
        <v>1</v>
      </c>
      <c r="O9345" s="1246">
        <v>1</v>
      </c>
      <c r="P9345" s="1246">
        <v>1</v>
      </c>
      <c r="Q9345" s="1246">
        <v>1</v>
      </c>
      <c r="R9345" s="1246" t="s">
        <v>25893</v>
      </c>
      <c r="S9345" s="1246" t="s">
        <v>34791</v>
      </c>
      <c r="T9345" s="1246" t="s">
        <v>25894</v>
      </c>
      <c r="U9345" s="1246" t="s">
        <v>25898</v>
      </c>
      <c r="V9345" s="1246" t="s">
        <v>25896</v>
      </c>
      <c r="W9345" s="1246" t="s">
        <v>34850</v>
      </c>
    </row>
    <row r="9346" spans="1:23">
      <c r="A9346" s="1246" t="s">
        <v>24951</v>
      </c>
      <c r="B9346" s="1265">
        <v>44918</v>
      </c>
      <c r="C9346" s="1246">
        <v>10541</v>
      </c>
      <c r="D9346" s="1246">
        <v>3965</v>
      </c>
      <c r="E9346" s="1246" t="s">
        <v>25892</v>
      </c>
      <c r="F9346" s="1246">
        <v>1</v>
      </c>
      <c r="G9346" s="1246"/>
      <c r="H9346" s="1246" t="s">
        <v>25892</v>
      </c>
      <c r="I9346" s="1246" t="s">
        <v>1968</v>
      </c>
      <c r="J9346" s="1246" t="s">
        <v>1996</v>
      </c>
      <c r="K9346" s="1246" t="s">
        <v>418</v>
      </c>
      <c r="L9346" s="1246">
        <v>643133</v>
      </c>
      <c r="M9346" s="1246">
        <v>7041948</v>
      </c>
      <c r="N9346" s="1246">
        <v>1</v>
      </c>
      <c r="O9346" s="1246">
        <v>1</v>
      </c>
      <c r="P9346" s="1246">
        <v>1</v>
      </c>
      <c r="Q9346" s="1246">
        <v>1</v>
      </c>
      <c r="R9346" s="1246" t="s">
        <v>25893</v>
      </c>
      <c r="S9346" s="1246" t="s">
        <v>34791</v>
      </c>
      <c r="T9346" s="1246" t="s">
        <v>25894</v>
      </c>
      <c r="U9346" s="1246" t="s">
        <v>25899</v>
      </c>
      <c r="V9346" s="1246" t="s">
        <v>25896</v>
      </c>
      <c r="W9346" s="1246" t="s">
        <v>34850</v>
      </c>
    </row>
    <row r="9347" spans="1:23">
      <c r="A9347" s="1246" t="s">
        <v>24951</v>
      </c>
      <c r="B9347" s="1265">
        <v>44918</v>
      </c>
      <c r="C9347" s="1246">
        <v>10542</v>
      </c>
      <c r="D9347" s="1246">
        <v>3965</v>
      </c>
      <c r="E9347" s="1246" t="s">
        <v>25892</v>
      </c>
      <c r="F9347" s="1246">
        <v>1</v>
      </c>
      <c r="G9347" s="1246"/>
      <c r="H9347" s="1246" t="s">
        <v>25892</v>
      </c>
      <c r="I9347" s="1246" t="s">
        <v>1968</v>
      </c>
      <c r="J9347" s="1246" t="s">
        <v>1996</v>
      </c>
      <c r="K9347" s="1246" t="s">
        <v>418</v>
      </c>
      <c r="L9347" s="1246">
        <v>641600</v>
      </c>
      <c r="M9347" s="1246">
        <v>7042007</v>
      </c>
      <c r="N9347" s="1246">
        <v>1</v>
      </c>
      <c r="O9347" s="1246">
        <v>1</v>
      </c>
      <c r="P9347" s="1246">
        <v>1</v>
      </c>
      <c r="Q9347" s="1246">
        <v>1</v>
      </c>
      <c r="R9347" s="1246" t="s">
        <v>25893</v>
      </c>
      <c r="S9347" s="1246" t="s">
        <v>34791</v>
      </c>
      <c r="T9347" s="1246" t="s">
        <v>25894</v>
      </c>
      <c r="U9347" s="1246" t="s">
        <v>25898</v>
      </c>
      <c r="V9347" s="1246" t="s">
        <v>25896</v>
      </c>
      <c r="W9347" s="1246" t="s">
        <v>34850</v>
      </c>
    </row>
    <row r="9348" spans="1:23">
      <c r="A9348" s="1246" t="s">
        <v>24951</v>
      </c>
      <c r="B9348" s="1265">
        <v>44918</v>
      </c>
      <c r="C9348" s="1246">
        <v>10543</v>
      </c>
      <c r="D9348" s="1246">
        <v>3966</v>
      </c>
      <c r="E9348" s="1246" t="s">
        <v>25900</v>
      </c>
      <c r="F9348" s="1246">
        <v>2</v>
      </c>
      <c r="G9348" s="1246"/>
      <c r="H9348" s="1246" t="s">
        <v>25900</v>
      </c>
      <c r="I9348" s="1246" t="s">
        <v>1968</v>
      </c>
      <c r="J9348" s="1246" t="s">
        <v>1996</v>
      </c>
      <c r="K9348" s="1246" t="s">
        <v>418</v>
      </c>
      <c r="L9348" s="1246">
        <v>641104</v>
      </c>
      <c r="M9348" s="1246">
        <v>7051309</v>
      </c>
      <c r="N9348" s="1246">
        <v>1</v>
      </c>
      <c r="O9348" s="1246">
        <v>1</v>
      </c>
      <c r="P9348" s="1246">
        <v>1</v>
      </c>
      <c r="Q9348" s="1246">
        <v>1</v>
      </c>
      <c r="R9348" s="1246" t="s">
        <v>25901</v>
      </c>
      <c r="S9348" s="1246" t="s">
        <v>34791</v>
      </c>
      <c r="T9348" s="1246" t="s">
        <v>25902</v>
      </c>
      <c r="U9348" s="1246" t="s">
        <v>25903</v>
      </c>
      <c r="V9348" s="1246" t="s">
        <v>25904</v>
      </c>
      <c r="W9348" s="1246" t="s">
        <v>34850</v>
      </c>
    </row>
    <row r="9349" spans="1:23">
      <c r="A9349" s="1246" t="s">
        <v>24951</v>
      </c>
      <c r="B9349" s="1265">
        <v>44918</v>
      </c>
      <c r="C9349" s="1246">
        <v>10544</v>
      </c>
      <c r="D9349" s="1246">
        <v>3966</v>
      </c>
      <c r="E9349" s="1246" t="s">
        <v>25900</v>
      </c>
      <c r="F9349" s="1246">
        <v>2</v>
      </c>
      <c r="G9349" s="1246"/>
      <c r="H9349" s="1246" t="s">
        <v>25900</v>
      </c>
      <c r="I9349" s="1246" t="s">
        <v>1968</v>
      </c>
      <c r="J9349" s="1246" t="s">
        <v>1996</v>
      </c>
      <c r="K9349" s="1246" t="s">
        <v>418</v>
      </c>
      <c r="L9349" s="1246">
        <v>641064</v>
      </c>
      <c r="M9349" s="1246">
        <v>7051671</v>
      </c>
      <c r="N9349" s="1246">
        <v>1</v>
      </c>
      <c r="O9349" s="1246">
        <v>1</v>
      </c>
      <c r="P9349" s="1246">
        <v>1</v>
      </c>
      <c r="Q9349" s="1246">
        <v>1</v>
      </c>
      <c r="R9349" s="1246" t="s">
        <v>25901</v>
      </c>
      <c r="S9349" s="1246" t="s">
        <v>34791</v>
      </c>
      <c r="T9349" s="1246" t="s">
        <v>25902</v>
      </c>
      <c r="U9349" s="1246" t="s">
        <v>25905</v>
      </c>
      <c r="V9349" s="1246" t="s">
        <v>25904</v>
      </c>
      <c r="W9349" s="1246" t="s">
        <v>34850</v>
      </c>
    </row>
    <row r="9350" spans="1:23">
      <c r="A9350" s="1246" t="s">
        <v>24951</v>
      </c>
      <c r="B9350" s="1265">
        <v>44918</v>
      </c>
      <c r="C9350" s="1246">
        <v>10545</v>
      </c>
      <c r="D9350" s="1246">
        <v>3966</v>
      </c>
      <c r="E9350" s="1246" t="s">
        <v>25906</v>
      </c>
      <c r="F9350" s="1246">
        <v>2</v>
      </c>
      <c r="G9350" s="1246"/>
      <c r="H9350" s="1246" t="s">
        <v>25906</v>
      </c>
      <c r="I9350" s="1246" t="s">
        <v>1968</v>
      </c>
      <c r="J9350" s="1246" t="s">
        <v>1996</v>
      </c>
      <c r="K9350" s="1246" t="s">
        <v>418</v>
      </c>
      <c r="L9350" s="1246">
        <v>640445</v>
      </c>
      <c r="M9350" s="1246">
        <v>7049992</v>
      </c>
      <c r="N9350" s="1246">
        <v>1</v>
      </c>
      <c r="O9350" s="1246">
        <v>1</v>
      </c>
      <c r="P9350" s="1246">
        <v>1</v>
      </c>
      <c r="Q9350" s="1246">
        <v>1</v>
      </c>
      <c r="R9350" s="1246" t="s">
        <v>25901</v>
      </c>
      <c r="S9350" s="1246" t="s">
        <v>34791</v>
      </c>
      <c r="T9350" s="1246" t="s">
        <v>25902</v>
      </c>
      <c r="U9350" s="1246" t="s">
        <v>25907</v>
      </c>
      <c r="V9350" s="1246" t="s">
        <v>25908</v>
      </c>
      <c r="W9350" s="1246" t="s">
        <v>34850</v>
      </c>
    </row>
    <row r="9351" spans="1:23">
      <c r="A9351" s="1246" t="s">
        <v>24951</v>
      </c>
      <c r="B9351" s="1265">
        <v>44918</v>
      </c>
      <c r="C9351" s="1246">
        <v>10546</v>
      </c>
      <c r="D9351" s="1246">
        <v>3966</v>
      </c>
      <c r="E9351" s="1246" t="s">
        <v>25906</v>
      </c>
      <c r="F9351" s="1246">
        <v>2</v>
      </c>
      <c r="G9351" s="1246"/>
      <c r="H9351" s="1246" t="s">
        <v>25906</v>
      </c>
      <c r="I9351" s="1246" t="s">
        <v>1968</v>
      </c>
      <c r="J9351" s="1246" t="s">
        <v>1996</v>
      </c>
      <c r="K9351" s="1246" t="s">
        <v>418</v>
      </c>
      <c r="L9351" s="1246">
        <v>641054</v>
      </c>
      <c r="M9351" s="1246">
        <v>7050122</v>
      </c>
      <c r="N9351" s="1246">
        <v>1</v>
      </c>
      <c r="O9351" s="1246">
        <v>1</v>
      </c>
      <c r="P9351" s="1246">
        <v>1</v>
      </c>
      <c r="Q9351" s="1246">
        <v>1</v>
      </c>
      <c r="R9351" s="1246" t="s">
        <v>25901</v>
      </c>
      <c r="S9351" s="1246" t="s">
        <v>34791</v>
      </c>
      <c r="T9351" s="1246" t="s">
        <v>25902</v>
      </c>
      <c r="U9351" s="1246" t="s">
        <v>25909</v>
      </c>
      <c r="V9351" s="1246" t="s">
        <v>25908</v>
      </c>
      <c r="W9351" s="1246" t="s">
        <v>34850</v>
      </c>
    </row>
    <row r="9352" spans="1:23">
      <c r="A9352" s="1246" t="s">
        <v>24951</v>
      </c>
      <c r="B9352" s="1265">
        <v>44918</v>
      </c>
      <c r="C9352" s="1246">
        <v>10547</v>
      </c>
      <c r="D9352" s="1246">
        <v>3966</v>
      </c>
      <c r="E9352" s="1246" t="s">
        <v>25906</v>
      </c>
      <c r="F9352" s="1246">
        <v>2</v>
      </c>
      <c r="G9352" s="1246"/>
      <c r="H9352" s="1246" t="s">
        <v>25906</v>
      </c>
      <c r="I9352" s="1246" t="s">
        <v>1968</v>
      </c>
      <c r="J9352" s="1246" t="s">
        <v>1996</v>
      </c>
      <c r="K9352" s="1246" t="s">
        <v>418</v>
      </c>
      <c r="L9352" s="1246">
        <v>640327</v>
      </c>
      <c r="M9352" s="1246">
        <v>7050446</v>
      </c>
      <c r="N9352" s="1246">
        <v>1</v>
      </c>
      <c r="O9352" s="1246">
        <v>1</v>
      </c>
      <c r="P9352" s="1246">
        <v>1</v>
      </c>
      <c r="Q9352" s="1246">
        <v>1</v>
      </c>
      <c r="R9352" s="1246" t="s">
        <v>25901</v>
      </c>
      <c r="S9352" s="1246" t="s">
        <v>34791</v>
      </c>
      <c r="T9352" s="1246" t="s">
        <v>25902</v>
      </c>
      <c r="U9352" s="1246" t="s">
        <v>25910</v>
      </c>
      <c r="V9352" s="1246" t="s">
        <v>25908</v>
      </c>
      <c r="W9352" s="1246" t="s">
        <v>34850</v>
      </c>
    </row>
    <row r="9353" spans="1:23">
      <c r="A9353" s="1246" t="s">
        <v>24951</v>
      </c>
      <c r="B9353" s="1265">
        <v>44918</v>
      </c>
      <c r="C9353" s="1246">
        <v>10548</v>
      </c>
      <c r="D9353" s="1246">
        <v>3967</v>
      </c>
      <c r="E9353" s="1246" t="s">
        <v>25911</v>
      </c>
      <c r="F9353" s="1246">
        <v>1</v>
      </c>
      <c r="G9353" s="1246"/>
      <c r="H9353" s="1246" t="s">
        <v>25911</v>
      </c>
      <c r="I9353" s="1246" t="s">
        <v>64</v>
      </c>
      <c r="J9353" s="1246" t="s">
        <v>2016</v>
      </c>
      <c r="K9353" s="1246" t="s">
        <v>17</v>
      </c>
      <c r="L9353" s="1246">
        <v>460941</v>
      </c>
      <c r="M9353" s="1246">
        <v>6866530</v>
      </c>
      <c r="N9353" s="1246">
        <v>1</v>
      </c>
      <c r="O9353" s="1246">
        <v>1</v>
      </c>
      <c r="P9353" s="1246">
        <v>1</v>
      </c>
      <c r="Q9353" s="1246">
        <v>1</v>
      </c>
      <c r="R9353" s="1246" t="s">
        <v>25912</v>
      </c>
      <c r="S9353" s="1246" t="s">
        <v>34791</v>
      </c>
      <c r="T9353" s="1246" t="s">
        <v>25913</v>
      </c>
      <c r="U9353" s="1246" t="s">
        <v>25914</v>
      </c>
      <c r="V9353" s="1246" t="s">
        <v>25915</v>
      </c>
      <c r="W9353" s="1246" t="s">
        <v>34850</v>
      </c>
    </row>
    <row r="9354" spans="1:23">
      <c r="A9354" s="1246" t="s">
        <v>24951</v>
      </c>
      <c r="B9354" s="1265">
        <v>44918</v>
      </c>
      <c r="C9354" s="1246">
        <v>10549</v>
      </c>
      <c r="D9354" s="1246">
        <v>3967</v>
      </c>
      <c r="E9354" s="1246" t="s">
        <v>25911</v>
      </c>
      <c r="F9354" s="1246">
        <v>1</v>
      </c>
      <c r="G9354" s="1246"/>
      <c r="H9354" s="1246" t="s">
        <v>25911</v>
      </c>
      <c r="I9354" s="1246" t="s">
        <v>64</v>
      </c>
      <c r="J9354" s="1246" t="s">
        <v>2016</v>
      </c>
      <c r="K9354" s="1246" t="s">
        <v>17</v>
      </c>
      <c r="L9354" s="1246">
        <v>460349</v>
      </c>
      <c r="M9354" s="1246">
        <v>6866598</v>
      </c>
      <c r="N9354" s="1246">
        <v>1</v>
      </c>
      <c r="O9354" s="1246">
        <v>1</v>
      </c>
      <c r="P9354" s="1246">
        <v>1</v>
      </c>
      <c r="Q9354" s="1246">
        <v>1</v>
      </c>
      <c r="R9354" s="1246" t="s">
        <v>25912</v>
      </c>
      <c r="S9354" s="1246" t="s">
        <v>34791</v>
      </c>
      <c r="T9354" s="1246" t="s">
        <v>25913</v>
      </c>
      <c r="U9354" s="1246" t="s">
        <v>25916</v>
      </c>
      <c r="V9354" s="1246" t="s">
        <v>25915</v>
      </c>
      <c r="W9354" s="1246" t="s">
        <v>34850</v>
      </c>
    </row>
    <row r="9355" spans="1:23">
      <c r="A9355" s="1246" t="s">
        <v>24951</v>
      </c>
      <c r="B9355" s="1265">
        <v>44918</v>
      </c>
      <c r="C9355" s="1246">
        <v>10550</v>
      </c>
      <c r="D9355" s="1246">
        <v>3967</v>
      </c>
      <c r="E9355" s="1246" t="s">
        <v>25911</v>
      </c>
      <c r="F9355" s="1246">
        <v>1</v>
      </c>
      <c r="G9355" s="1246"/>
      <c r="H9355" s="1246" t="s">
        <v>25911</v>
      </c>
      <c r="I9355" s="1246" t="s">
        <v>64</v>
      </c>
      <c r="J9355" s="1246" t="s">
        <v>2016</v>
      </c>
      <c r="K9355" s="1246" t="s">
        <v>17</v>
      </c>
      <c r="L9355" s="1246">
        <v>460201</v>
      </c>
      <c r="M9355" s="1246">
        <v>6867700</v>
      </c>
      <c r="N9355" s="1246">
        <v>1</v>
      </c>
      <c r="O9355" s="1246">
        <v>1</v>
      </c>
      <c r="P9355" s="1246">
        <v>1</v>
      </c>
      <c r="Q9355" s="1246">
        <v>1</v>
      </c>
      <c r="R9355" s="1246" t="s">
        <v>25912</v>
      </c>
      <c r="S9355" s="1246" t="s">
        <v>34791</v>
      </c>
      <c r="T9355" s="1246" t="s">
        <v>25913</v>
      </c>
      <c r="U9355" s="1246" t="s">
        <v>25917</v>
      </c>
      <c r="V9355" s="1246" t="s">
        <v>25915</v>
      </c>
      <c r="W9355" s="1246" t="s">
        <v>34850</v>
      </c>
    </row>
    <row r="9356" spans="1:23">
      <c r="A9356" s="1246" t="s">
        <v>24951</v>
      </c>
      <c r="B9356" s="1265">
        <v>44918</v>
      </c>
      <c r="C9356" s="1246">
        <v>10551</v>
      </c>
      <c r="D9356" s="1246">
        <v>3967</v>
      </c>
      <c r="E9356" s="1246" t="s">
        <v>25911</v>
      </c>
      <c r="F9356" s="1246">
        <v>1</v>
      </c>
      <c r="G9356" s="1246"/>
      <c r="H9356" s="1246" t="s">
        <v>25911</v>
      </c>
      <c r="I9356" s="1246" t="s">
        <v>64</v>
      </c>
      <c r="J9356" s="1246" t="s">
        <v>2016</v>
      </c>
      <c r="K9356" s="1246" t="s">
        <v>17</v>
      </c>
      <c r="L9356" s="1246">
        <v>461452</v>
      </c>
      <c r="M9356" s="1246">
        <v>6867719</v>
      </c>
      <c r="N9356" s="1246">
        <v>1</v>
      </c>
      <c r="O9356" s="1246">
        <v>1</v>
      </c>
      <c r="P9356" s="1246">
        <v>1</v>
      </c>
      <c r="Q9356" s="1246">
        <v>1</v>
      </c>
      <c r="R9356" s="1246" t="s">
        <v>25912</v>
      </c>
      <c r="S9356" s="1246" t="s">
        <v>34791</v>
      </c>
      <c r="T9356" s="1246" t="s">
        <v>25913</v>
      </c>
      <c r="U9356" s="1246" t="s">
        <v>25918</v>
      </c>
      <c r="V9356" s="1246" t="s">
        <v>25915</v>
      </c>
      <c r="W9356" s="1246" t="s">
        <v>34850</v>
      </c>
    </row>
    <row r="9357" spans="1:23">
      <c r="A9357" s="1246" t="s">
        <v>24951</v>
      </c>
      <c r="B9357" s="1265">
        <v>44918</v>
      </c>
      <c r="C9357" s="1246">
        <v>10552</v>
      </c>
      <c r="D9357" s="1246">
        <v>3967</v>
      </c>
      <c r="E9357" s="1246" t="s">
        <v>25911</v>
      </c>
      <c r="F9357" s="1246">
        <v>1</v>
      </c>
      <c r="G9357" s="1246"/>
      <c r="H9357" s="1246" t="s">
        <v>25911</v>
      </c>
      <c r="I9357" s="1246" t="s">
        <v>64</v>
      </c>
      <c r="J9357" s="1246" t="s">
        <v>2016</v>
      </c>
      <c r="K9357" s="1246" t="s">
        <v>17</v>
      </c>
      <c r="L9357" s="1246">
        <v>461871</v>
      </c>
      <c r="M9357" s="1246">
        <v>6867592</v>
      </c>
      <c r="N9357" s="1246">
        <v>1</v>
      </c>
      <c r="O9357" s="1246">
        <v>1</v>
      </c>
      <c r="P9357" s="1246">
        <v>1</v>
      </c>
      <c r="Q9357" s="1246">
        <v>1</v>
      </c>
      <c r="R9357" s="1246" t="s">
        <v>25912</v>
      </c>
      <c r="S9357" s="1246" t="s">
        <v>34791</v>
      </c>
      <c r="T9357" s="1246" t="s">
        <v>25913</v>
      </c>
      <c r="U9357" s="1246" t="s">
        <v>25919</v>
      </c>
      <c r="V9357" s="1246" t="s">
        <v>25915</v>
      </c>
      <c r="W9357" s="1246" t="s">
        <v>34850</v>
      </c>
    </row>
    <row r="9358" spans="1:23">
      <c r="A9358" s="1246" t="s">
        <v>24951</v>
      </c>
      <c r="B9358" s="1265">
        <v>44918</v>
      </c>
      <c r="C9358" s="1246">
        <v>10553</v>
      </c>
      <c r="D9358" s="1246">
        <v>3968</v>
      </c>
      <c r="E9358" s="1246" t="s">
        <v>2693</v>
      </c>
      <c r="F9358" s="1246">
        <v>1</v>
      </c>
      <c r="G9358" s="1246"/>
      <c r="H9358" s="1246" t="s">
        <v>2693</v>
      </c>
      <c r="I9358" s="1246" t="s">
        <v>64</v>
      </c>
      <c r="J9358" s="1246" t="s">
        <v>2016</v>
      </c>
      <c r="K9358" s="1246" t="s">
        <v>17</v>
      </c>
      <c r="L9358" s="1246">
        <v>441930</v>
      </c>
      <c r="M9358" s="1246">
        <v>6881344</v>
      </c>
      <c r="N9358" s="1246">
        <v>1</v>
      </c>
      <c r="O9358" s="1246">
        <v>1</v>
      </c>
      <c r="P9358" s="1246">
        <v>1</v>
      </c>
      <c r="Q9358" s="1246">
        <v>1</v>
      </c>
      <c r="R9358" s="1246" t="s">
        <v>25920</v>
      </c>
      <c r="S9358" s="1246" t="s">
        <v>34791</v>
      </c>
      <c r="T9358" s="1246" t="s">
        <v>25921</v>
      </c>
      <c r="U9358" s="1246">
        <v>1</v>
      </c>
      <c r="V9358" s="1246" t="s">
        <v>25922</v>
      </c>
      <c r="W9358" s="1246" t="s">
        <v>34850</v>
      </c>
    </row>
    <row r="9359" spans="1:23">
      <c r="A9359" s="1246" t="s">
        <v>24951</v>
      </c>
      <c r="B9359" s="1265">
        <v>44918</v>
      </c>
      <c r="C9359" s="1246">
        <v>10554</v>
      </c>
      <c r="D9359" s="1246">
        <v>3968</v>
      </c>
      <c r="E9359" s="1246" t="s">
        <v>2693</v>
      </c>
      <c r="F9359" s="1246">
        <v>1</v>
      </c>
      <c r="G9359" s="1246"/>
      <c r="H9359" s="1246" t="s">
        <v>2693</v>
      </c>
      <c r="I9359" s="1246" t="s">
        <v>64</v>
      </c>
      <c r="J9359" s="1246" t="s">
        <v>2016</v>
      </c>
      <c r="K9359" s="1246" t="s">
        <v>17</v>
      </c>
      <c r="L9359" s="1246">
        <v>442019</v>
      </c>
      <c r="M9359" s="1246">
        <v>6882117</v>
      </c>
      <c r="N9359" s="1246">
        <v>1</v>
      </c>
      <c r="O9359" s="1246">
        <v>1</v>
      </c>
      <c r="P9359" s="1246">
        <v>1</v>
      </c>
      <c r="Q9359" s="1246">
        <v>1</v>
      </c>
      <c r="R9359" s="1246" t="s">
        <v>25920</v>
      </c>
      <c r="S9359" s="1246" t="s">
        <v>34791</v>
      </c>
      <c r="T9359" s="1246" t="s">
        <v>25921</v>
      </c>
      <c r="U9359" s="1246">
        <v>2</v>
      </c>
      <c r="V9359" s="1246" t="s">
        <v>25922</v>
      </c>
      <c r="W9359" s="1246" t="s">
        <v>34850</v>
      </c>
    </row>
    <row r="9360" spans="1:23">
      <c r="A9360" s="1246" t="s">
        <v>24951</v>
      </c>
      <c r="B9360" s="1265">
        <v>44918</v>
      </c>
      <c r="C9360" s="1246">
        <v>10555</v>
      </c>
      <c r="D9360" s="1246">
        <v>3968</v>
      </c>
      <c r="E9360" s="1246" t="s">
        <v>2693</v>
      </c>
      <c r="F9360" s="1246">
        <v>1</v>
      </c>
      <c r="G9360" s="1246"/>
      <c r="H9360" s="1246" t="s">
        <v>2693</v>
      </c>
      <c r="I9360" s="1246" t="s">
        <v>64</v>
      </c>
      <c r="J9360" s="1246" t="s">
        <v>2016</v>
      </c>
      <c r="K9360" s="1246" t="s">
        <v>17</v>
      </c>
      <c r="L9360" s="1246">
        <v>440258</v>
      </c>
      <c r="M9360" s="1246">
        <v>6881215</v>
      </c>
      <c r="N9360" s="1246">
        <v>1</v>
      </c>
      <c r="O9360" s="1246">
        <v>1</v>
      </c>
      <c r="P9360" s="1246">
        <v>1</v>
      </c>
      <c r="Q9360" s="1246">
        <v>1</v>
      </c>
      <c r="R9360" s="1246" t="s">
        <v>25920</v>
      </c>
      <c r="S9360" s="1246" t="s">
        <v>34791</v>
      </c>
      <c r="T9360" s="1246" t="s">
        <v>25921</v>
      </c>
      <c r="U9360" s="1246">
        <v>3</v>
      </c>
      <c r="V9360" s="1246" t="s">
        <v>25922</v>
      </c>
      <c r="W9360" s="1246" t="s">
        <v>34850</v>
      </c>
    </row>
    <row r="9361" spans="1:23">
      <c r="A9361" s="1246" t="s">
        <v>24951</v>
      </c>
      <c r="B9361" s="1265">
        <v>44918</v>
      </c>
      <c r="C9361" s="1246">
        <v>10556</v>
      </c>
      <c r="D9361" s="1246">
        <v>3968</v>
      </c>
      <c r="E9361" s="1246" t="s">
        <v>2693</v>
      </c>
      <c r="F9361" s="1246">
        <v>1</v>
      </c>
      <c r="G9361" s="1246"/>
      <c r="H9361" s="1246" t="s">
        <v>2693</v>
      </c>
      <c r="I9361" s="1246" t="s">
        <v>64</v>
      </c>
      <c r="J9361" s="1246" t="s">
        <v>2016</v>
      </c>
      <c r="K9361" s="1246" t="s">
        <v>17</v>
      </c>
      <c r="L9361" s="1246">
        <v>439438</v>
      </c>
      <c r="M9361" s="1246">
        <v>6882184</v>
      </c>
      <c r="N9361" s="1246">
        <v>1</v>
      </c>
      <c r="O9361" s="1246">
        <v>1</v>
      </c>
      <c r="P9361" s="1246">
        <v>1</v>
      </c>
      <c r="Q9361" s="1246">
        <v>1</v>
      </c>
      <c r="R9361" s="1246" t="s">
        <v>25920</v>
      </c>
      <c r="S9361" s="1246" t="s">
        <v>34791</v>
      </c>
      <c r="T9361" s="1246" t="s">
        <v>25921</v>
      </c>
      <c r="U9361" s="1246" t="s">
        <v>25923</v>
      </c>
      <c r="V9361" s="1246" t="s">
        <v>25922</v>
      </c>
      <c r="W9361" s="1246" t="s">
        <v>34850</v>
      </c>
    </row>
    <row r="9362" spans="1:23">
      <c r="A9362" s="1246" t="s">
        <v>24951</v>
      </c>
      <c r="B9362" s="1265">
        <v>44918</v>
      </c>
      <c r="C9362" s="1246">
        <v>10561</v>
      </c>
      <c r="D9362" s="1246">
        <v>3970</v>
      </c>
      <c r="E9362" s="1246" t="s">
        <v>25932</v>
      </c>
      <c r="F9362" s="1246">
        <v>1</v>
      </c>
      <c r="G9362" s="1246"/>
      <c r="H9362" s="1246" t="s">
        <v>25932</v>
      </c>
      <c r="I9362" s="1246" t="s">
        <v>70</v>
      </c>
      <c r="J9362" s="1246" t="s">
        <v>2022</v>
      </c>
      <c r="K9362" s="1246" t="s">
        <v>17</v>
      </c>
      <c r="L9362" s="1246">
        <v>421441</v>
      </c>
      <c r="M9362" s="1246">
        <v>6858263</v>
      </c>
      <c r="N9362" s="1246">
        <v>1</v>
      </c>
      <c r="O9362" s="1246">
        <v>1</v>
      </c>
      <c r="P9362" s="1246">
        <v>1</v>
      </c>
      <c r="Q9362" s="1246">
        <v>1</v>
      </c>
      <c r="R9362" s="1246" t="s">
        <v>25933</v>
      </c>
      <c r="S9362" s="1246" t="s">
        <v>34791</v>
      </c>
      <c r="T9362" s="1246" t="s">
        <v>25934</v>
      </c>
      <c r="U9362" s="1246" t="s">
        <v>2262</v>
      </c>
      <c r="V9362" s="1246" t="s">
        <v>25935</v>
      </c>
      <c r="W9362" s="1246" t="s">
        <v>34850</v>
      </c>
    </row>
    <row r="9363" spans="1:23">
      <c r="A9363" s="1246" t="s">
        <v>24951</v>
      </c>
      <c r="B9363" s="1265">
        <v>44918</v>
      </c>
      <c r="C9363" s="1246">
        <v>10562</v>
      </c>
      <c r="D9363" s="1246">
        <v>3970</v>
      </c>
      <c r="E9363" s="1246" t="s">
        <v>25932</v>
      </c>
      <c r="F9363" s="1246">
        <v>1</v>
      </c>
      <c r="G9363" s="1246"/>
      <c r="H9363" s="1246" t="s">
        <v>25932</v>
      </c>
      <c r="I9363" s="1246" t="s">
        <v>70</v>
      </c>
      <c r="J9363" s="1246" t="s">
        <v>2022</v>
      </c>
      <c r="K9363" s="1246" t="s">
        <v>17</v>
      </c>
      <c r="L9363" s="1246">
        <v>421431</v>
      </c>
      <c r="M9363" s="1246">
        <v>6858791</v>
      </c>
      <c r="N9363" s="1246">
        <v>1</v>
      </c>
      <c r="O9363" s="1246">
        <v>1</v>
      </c>
      <c r="P9363" s="1246">
        <v>1</v>
      </c>
      <c r="Q9363" s="1246">
        <v>1</v>
      </c>
      <c r="R9363" s="1246" t="s">
        <v>25933</v>
      </c>
      <c r="S9363" s="1246" t="s">
        <v>34791</v>
      </c>
      <c r="T9363" s="1246" t="s">
        <v>25934</v>
      </c>
      <c r="U9363" s="1246" t="s">
        <v>8107</v>
      </c>
      <c r="V9363" s="1246" t="s">
        <v>25935</v>
      </c>
      <c r="W9363" s="1246" t="s">
        <v>34850</v>
      </c>
    </row>
    <row r="9364" spans="1:23">
      <c r="A9364" s="1246" t="s">
        <v>24951</v>
      </c>
      <c r="B9364" s="1265">
        <v>44918</v>
      </c>
      <c r="C9364" s="1246">
        <v>10563</v>
      </c>
      <c r="D9364" s="1246">
        <v>3970</v>
      </c>
      <c r="E9364" s="1246" t="s">
        <v>25932</v>
      </c>
      <c r="F9364" s="1246">
        <v>1</v>
      </c>
      <c r="G9364" s="1246"/>
      <c r="H9364" s="1246" t="s">
        <v>25932</v>
      </c>
      <c r="I9364" s="1246" t="s">
        <v>70</v>
      </c>
      <c r="J9364" s="1246" t="s">
        <v>2022</v>
      </c>
      <c r="K9364" s="1246" t="s">
        <v>17</v>
      </c>
      <c r="L9364" s="1246">
        <v>421360</v>
      </c>
      <c r="M9364" s="1246">
        <v>6859568</v>
      </c>
      <c r="N9364" s="1246">
        <v>1</v>
      </c>
      <c r="O9364" s="1246">
        <v>1</v>
      </c>
      <c r="P9364" s="1246">
        <v>1</v>
      </c>
      <c r="Q9364" s="1246">
        <v>1</v>
      </c>
      <c r="R9364" s="1246" t="s">
        <v>25933</v>
      </c>
      <c r="S9364" s="1246" t="s">
        <v>34791</v>
      </c>
      <c r="T9364" s="1246" t="s">
        <v>25934</v>
      </c>
      <c r="U9364" s="1246" t="s">
        <v>25936</v>
      </c>
      <c r="V9364" s="1246" t="s">
        <v>25935</v>
      </c>
      <c r="W9364" s="1246" t="s">
        <v>34850</v>
      </c>
    </row>
    <row r="9365" spans="1:23">
      <c r="A9365" s="1246" t="s">
        <v>24951</v>
      </c>
      <c r="B9365" s="1265">
        <v>44918</v>
      </c>
      <c r="C9365" s="1246">
        <v>10564</v>
      </c>
      <c r="D9365" s="1246">
        <v>3971</v>
      </c>
      <c r="E9365" s="1246" t="s">
        <v>25937</v>
      </c>
      <c r="F9365" s="1246">
        <v>1</v>
      </c>
      <c r="G9365" s="1246"/>
      <c r="H9365" s="1246" t="s">
        <v>25937</v>
      </c>
      <c r="I9365" s="1246" t="s">
        <v>70</v>
      </c>
      <c r="J9365" s="1246" t="s">
        <v>2022</v>
      </c>
      <c r="K9365" s="1246" t="s">
        <v>17</v>
      </c>
      <c r="L9365" s="1246">
        <v>496857</v>
      </c>
      <c r="M9365" s="1246">
        <v>6830393</v>
      </c>
      <c r="N9365" s="1246">
        <v>1</v>
      </c>
      <c r="O9365" s="1246">
        <v>1</v>
      </c>
      <c r="P9365" s="1246">
        <v>1</v>
      </c>
      <c r="Q9365" s="1246">
        <v>1</v>
      </c>
      <c r="R9365" s="1246" t="s">
        <v>25938</v>
      </c>
      <c r="S9365" s="1246" t="s">
        <v>34791</v>
      </c>
      <c r="T9365" s="1246" t="s">
        <v>25939</v>
      </c>
      <c r="U9365" s="1246" t="s">
        <v>25940</v>
      </c>
      <c r="V9365" s="1246" t="s">
        <v>25941</v>
      </c>
      <c r="W9365" s="1246" t="s">
        <v>34850</v>
      </c>
    </row>
    <row r="9366" spans="1:23">
      <c r="A9366" s="1246" t="s">
        <v>24951</v>
      </c>
      <c r="B9366" s="1265">
        <v>44918</v>
      </c>
      <c r="C9366" s="1246">
        <v>10565</v>
      </c>
      <c r="D9366" s="1246">
        <v>3971</v>
      </c>
      <c r="E9366" s="1246" t="s">
        <v>25937</v>
      </c>
      <c r="F9366" s="1246">
        <v>1</v>
      </c>
      <c r="G9366" s="1246"/>
      <c r="H9366" s="1246" t="s">
        <v>25937</v>
      </c>
      <c r="I9366" s="1246" t="s">
        <v>70</v>
      </c>
      <c r="J9366" s="1246" t="s">
        <v>2022</v>
      </c>
      <c r="K9366" s="1246" t="s">
        <v>17</v>
      </c>
      <c r="L9366" s="1246">
        <v>496565</v>
      </c>
      <c r="M9366" s="1246">
        <v>6830388</v>
      </c>
      <c r="N9366" s="1246">
        <v>1</v>
      </c>
      <c r="O9366" s="1246">
        <v>1</v>
      </c>
      <c r="P9366" s="1246">
        <v>1</v>
      </c>
      <c r="Q9366" s="1246">
        <v>1</v>
      </c>
      <c r="R9366" s="1246" t="s">
        <v>25938</v>
      </c>
      <c r="S9366" s="1246" t="s">
        <v>34791</v>
      </c>
      <c r="T9366" s="1246" t="s">
        <v>25939</v>
      </c>
      <c r="U9366" s="1246" t="s">
        <v>25942</v>
      </c>
      <c r="V9366" s="1246" t="s">
        <v>25941</v>
      </c>
      <c r="W9366" s="1246" t="s">
        <v>34850</v>
      </c>
    </row>
    <row r="9367" spans="1:23">
      <c r="A9367" s="1246" t="s">
        <v>24951</v>
      </c>
      <c r="B9367" s="1265">
        <v>44918</v>
      </c>
      <c r="C9367" s="1246">
        <v>10566</v>
      </c>
      <c r="D9367" s="1246">
        <v>3971</v>
      </c>
      <c r="E9367" s="1246" t="s">
        <v>25937</v>
      </c>
      <c r="F9367" s="1246">
        <v>1</v>
      </c>
      <c r="G9367" s="1246"/>
      <c r="H9367" s="1246" t="s">
        <v>25937</v>
      </c>
      <c r="I9367" s="1246" t="s">
        <v>70</v>
      </c>
      <c r="J9367" s="1246" t="s">
        <v>2022</v>
      </c>
      <c r="K9367" s="1246" t="s">
        <v>17</v>
      </c>
      <c r="L9367" s="1246">
        <v>496652</v>
      </c>
      <c r="M9367" s="1246">
        <v>6830557</v>
      </c>
      <c r="N9367" s="1246">
        <v>1</v>
      </c>
      <c r="O9367" s="1246">
        <v>1</v>
      </c>
      <c r="P9367" s="1246">
        <v>1</v>
      </c>
      <c r="Q9367" s="1246">
        <v>1</v>
      </c>
      <c r="R9367" s="1246" t="s">
        <v>25938</v>
      </c>
      <c r="S9367" s="1246" t="s">
        <v>34791</v>
      </c>
      <c r="T9367" s="1246" t="s">
        <v>25939</v>
      </c>
      <c r="U9367" s="1246" t="s">
        <v>25943</v>
      </c>
      <c r="V9367" s="1246" t="s">
        <v>25941</v>
      </c>
      <c r="W9367" s="1246" t="s">
        <v>34850</v>
      </c>
    </row>
    <row r="9368" spans="1:23">
      <c r="A9368" s="1246" t="s">
        <v>24951</v>
      </c>
      <c r="B9368" s="1265">
        <v>44918</v>
      </c>
      <c r="C9368" s="1246">
        <v>10567</v>
      </c>
      <c r="D9368" s="1246">
        <v>3971</v>
      </c>
      <c r="E9368" s="1246" t="s">
        <v>25937</v>
      </c>
      <c r="F9368" s="1246">
        <v>1</v>
      </c>
      <c r="G9368" s="1246"/>
      <c r="H9368" s="1246" t="s">
        <v>25937</v>
      </c>
      <c r="I9368" s="1246" t="s">
        <v>70</v>
      </c>
      <c r="J9368" s="1246" t="s">
        <v>2022</v>
      </c>
      <c r="K9368" s="1246" t="s">
        <v>17</v>
      </c>
      <c r="L9368" s="1246">
        <v>496374</v>
      </c>
      <c r="M9368" s="1246">
        <v>6830305</v>
      </c>
      <c r="N9368" s="1246">
        <v>1</v>
      </c>
      <c r="O9368" s="1246">
        <v>1</v>
      </c>
      <c r="P9368" s="1246">
        <v>1</v>
      </c>
      <c r="Q9368" s="1246">
        <v>1</v>
      </c>
      <c r="R9368" s="1246" t="s">
        <v>25938</v>
      </c>
      <c r="S9368" s="1246" t="s">
        <v>34791</v>
      </c>
      <c r="T9368" s="1246" t="s">
        <v>25939</v>
      </c>
      <c r="U9368" s="1246" t="s">
        <v>25944</v>
      </c>
      <c r="V9368" s="1246" t="s">
        <v>25941</v>
      </c>
      <c r="W9368" s="1246" t="s">
        <v>34850</v>
      </c>
    </row>
    <row r="9369" spans="1:23">
      <c r="A9369" s="1246" t="s">
        <v>24951</v>
      </c>
      <c r="B9369" s="1265">
        <v>44918</v>
      </c>
      <c r="C9369" s="1246">
        <v>10568</v>
      </c>
      <c r="D9369" s="1246">
        <v>3972</v>
      </c>
      <c r="E9369" s="1246" t="s">
        <v>25945</v>
      </c>
      <c r="F9369" s="1246">
        <v>1</v>
      </c>
      <c r="G9369" s="1246"/>
      <c r="H9369" s="1246" t="s">
        <v>25945</v>
      </c>
      <c r="I9369" s="1246" t="s">
        <v>1963</v>
      </c>
      <c r="J9369" s="1246" t="s">
        <v>1989</v>
      </c>
      <c r="K9369" s="1246" t="s">
        <v>17</v>
      </c>
      <c r="L9369" s="1246">
        <v>584919</v>
      </c>
      <c r="M9369" s="1246">
        <v>6981321</v>
      </c>
      <c r="N9369" s="1246">
        <v>1</v>
      </c>
      <c r="O9369" s="1246">
        <v>1</v>
      </c>
      <c r="P9369" s="1246">
        <v>1</v>
      </c>
      <c r="Q9369" s="1246">
        <v>1</v>
      </c>
      <c r="R9369" s="1246" t="s">
        <v>25946</v>
      </c>
      <c r="S9369" s="1246" t="s">
        <v>34791</v>
      </c>
      <c r="T9369" s="1246" t="s">
        <v>25947</v>
      </c>
      <c r="U9369" s="1246" t="s">
        <v>3157</v>
      </c>
      <c r="V9369" s="1246" t="s">
        <v>25948</v>
      </c>
      <c r="W9369" s="1246" t="s">
        <v>34850</v>
      </c>
    </row>
    <row r="9370" spans="1:23">
      <c r="A9370" s="1246" t="s">
        <v>24951</v>
      </c>
      <c r="B9370" s="1265">
        <v>44918</v>
      </c>
      <c r="C9370" s="1246">
        <v>10569</v>
      </c>
      <c r="D9370" s="1246">
        <v>3972</v>
      </c>
      <c r="E9370" s="1246" t="s">
        <v>25945</v>
      </c>
      <c r="F9370" s="1246">
        <v>1</v>
      </c>
      <c r="G9370" s="1246"/>
      <c r="H9370" s="1246" t="s">
        <v>25945</v>
      </c>
      <c r="I9370" s="1246" t="s">
        <v>1963</v>
      </c>
      <c r="J9370" s="1246" t="s">
        <v>1989</v>
      </c>
      <c r="K9370" s="1246" t="s">
        <v>17</v>
      </c>
      <c r="L9370" s="1246">
        <v>584358</v>
      </c>
      <c r="M9370" s="1246">
        <v>6980140</v>
      </c>
      <c r="N9370" s="1246">
        <v>1</v>
      </c>
      <c r="O9370" s="1246">
        <v>1</v>
      </c>
      <c r="P9370" s="1246">
        <v>1</v>
      </c>
      <c r="Q9370" s="1246">
        <v>1</v>
      </c>
      <c r="R9370" s="1246" t="s">
        <v>25946</v>
      </c>
      <c r="S9370" s="1246" t="s">
        <v>34791</v>
      </c>
      <c r="T9370" s="1246" t="s">
        <v>25947</v>
      </c>
      <c r="U9370" s="1246" t="s">
        <v>25949</v>
      </c>
      <c r="V9370" s="1246" t="s">
        <v>25948</v>
      </c>
      <c r="W9370" s="1246" t="s">
        <v>34850</v>
      </c>
    </row>
    <row r="9371" spans="1:23">
      <c r="A9371" s="1246" t="s">
        <v>24951</v>
      </c>
      <c r="B9371" s="1265">
        <v>44918</v>
      </c>
      <c r="C9371" s="1246">
        <v>10570</v>
      </c>
      <c r="D9371" s="1246">
        <v>3972</v>
      </c>
      <c r="E9371" s="1246" t="s">
        <v>25945</v>
      </c>
      <c r="F9371" s="1246">
        <v>1</v>
      </c>
      <c r="G9371" s="1246"/>
      <c r="H9371" s="1246" t="s">
        <v>25945</v>
      </c>
      <c r="I9371" s="1246" t="s">
        <v>1963</v>
      </c>
      <c r="J9371" s="1246" t="s">
        <v>1989</v>
      </c>
      <c r="K9371" s="1246" t="s">
        <v>17</v>
      </c>
      <c r="L9371" s="1246">
        <v>584180</v>
      </c>
      <c r="M9371" s="1246">
        <v>6982783</v>
      </c>
      <c r="N9371" s="1246">
        <v>1</v>
      </c>
      <c r="O9371" s="1246">
        <v>1</v>
      </c>
      <c r="P9371" s="1246">
        <v>1</v>
      </c>
      <c r="Q9371" s="1246">
        <v>1</v>
      </c>
      <c r="R9371" s="1246" t="s">
        <v>25946</v>
      </c>
      <c r="S9371" s="1246" t="s">
        <v>34791</v>
      </c>
      <c r="T9371" s="1246" t="s">
        <v>25947</v>
      </c>
      <c r="U9371" s="1246" t="s">
        <v>25950</v>
      </c>
      <c r="V9371" s="1246" t="s">
        <v>25948</v>
      </c>
      <c r="W9371" s="1246" t="s">
        <v>34850</v>
      </c>
    </row>
    <row r="9372" spans="1:23">
      <c r="A9372" s="1246" t="s">
        <v>24951</v>
      </c>
      <c r="B9372" s="1265">
        <v>44918</v>
      </c>
      <c r="C9372" s="1246">
        <v>10571</v>
      </c>
      <c r="D9372" s="1246">
        <v>3972</v>
      </c>
      <c r="E9372" s="1246" t="s">
        <v>25945</v>
      </c>
      <c r="F9372" s="1246">
        <v>1</v>
      </c>
      <c r="G9372" s="1246"/>
      <c r="H9372" s="1246" t="s">
        <v>25945</v>
      </c>
      <c r="I9372" s="1246" t="s">
        <v>1963</v>
      </c>
      <c r="J9372" s="1246" t="s">
        <v>1989</v>
      </c>
      <c r="K9372" s="1246" t="s">
        <v>17</v>
      </c>
      <c r="L9372" s="1246">
        <v>583618</v>
      </c>
      <c r="M9372" s="1246">
        <v>6981822</v>
      </c>
      <c r="N9372" s="1246">
        <v>1</v>
      </c>
      <c r="O9372" s="1246">
        <v>1</v>
      </c>
      <c r="P9372" s="1246">
        <v>1</v>
      </c>
      <c r="Q9372" s="1246">
        <v>1</v>
      </c>
      <c r="R9372" s="1246" t="s">
        <v>25946</v>
      </c>
      <c r="S9372" s="1246" t="s">
        <v>34791</v>
      </c>
      <c r="T9372" s="1246" t="s">
        <v>25947</v>
      </c>
      <c r="U9372" s="1246" t="s">
        <v>25951</v>
      </c>
      <c r="V9372" s="1246" t="s">
        <v>25948</v>
      </c>
      <c r="W9372" s="1246" t="s">
        <v>34850</v>
      </c>
    </row>
    <row r="9373" spans="1:23">
      <c r="A9373" s="1246" t="s">
        <v>24951</v>
      </c>
      <c r="B9373" s="1265">
        <v>44918</v>
      </c>
      <c r="C9373" s="1246">
        <v>10572</v>
      </c>
      <c r="D9373" s="1246">
        <v>3972</v>
      </c>
      <c r="E9373" s="1246" t="s">
        <v>34489</v>
      </c>
      <c r="F9373" s="1246">
        <v>1</v>
      </c>
      <c r="G9373" s="1246"/>
      <c r="H9373" s="1246" t="s">
        <v>34489</v>
      </c>
      <c r="I9373" s="1246" t="s">
        <v>1963</v>
      </c>
      <c r="J9373" s="1246" t="s">
        <v>1989</v>
      </c>
      <c r="K9373" s="1246" t="s">
        <v>17</v>
      </c>
      <c r="L9373" s="1246">
        <v>583577</v>
      </c>
      <c r="M9373" s="1246">
        <v>6981837</v>
      </c>
      <c r="N9373" s="1246">
        <v>1</v>
      </c>
      <c r="O9373" s="1246">
        <v>1</v>
      </c>
      <c r="P9373" s="1246">
        <v>1</v>
      </c>
      <c r="Q9373" s="1246">
        <v>1</v>
      </c>
      <c r="R9373" s="1246" t="s">
        <v>25946</v>
      </c>
      <c r="S9373" s="1246" t="s">
        <v>34791</v>
      </c>
      <c r="T9373" s="1246" t="s">
        <v>25947</v>
      </c>
      <c r="U9373" s="1246" t="s">
        <v>25952</v>
      </c>
      <c r="V9373" s="1246" t="s">
        <v>25948</v>
      </c>
      <c r="W9373" s="1246" t="s">
        <v>34850</v>
      </c>
    </row>
    <row r="9374" spans="1:23">
      <c r="A9374" s="1246" t="s">
        <v>24951</v>
      </c>
      <c r="B9374" s="1265">
        <v>44918</v>
      </c>
      <c r="C9374" s="1246">
        <v>10573</v>
      </c>
      <c r="D9374" s="1246">
        <v>3972</v>
      </c>
      <c r="E9374" s="1246" t="s">
        <v>34489</v>
      </c>
      <c r="F9374" s="1246">
        <v>1</v>
      </c>
      <c r="G9374" s="1246"/>
      <c r="H9374" s="1246" t="s">
        <v>34489</v>
      </c>
      <c r="I9374" s="1246" t="s">
        <v>1963</v>
      </c>
      <c r="J9374" s="1246" t="s">
        <v>1989</v>
      </c>
      <c r="K9374" s="1246" t="s">
        <v>17</v>
      </c>
      <c r="L9374" s="1246">
        <v>584886</v>
      </c>
      <c r="M9374" s="1246">
        <v>6981348</v>
      </c>
      <c r="N9374" s="1246">
        <v>1</v>
      </c>
      <c r="O9374" s="1246">
        <v>1</v>
      </c>
      <c r="P9374" s="1246">
        <v>1</v>
      </c>
      <c r="Q9374" s="1246">
        <v>1</v>
      </c>
      <c r="R9374" s="1246" t="s">
        <v>25946</v>
      </c>
      <c r="S9374" s="1246" t="s">
        <v>34791</v>
      </c>
      <c r="T9374" s="1246" t="s">
        <v>25947</v>
      </c>
      <c r="U9374" s="1246" t="s">
        <v>18519</v>
      </c>
      <c r="V9374" s="1246" t="s">
        <v>25948</v>
      </c>
      <c r="W9374" s="1246" t="s">
        <v>34850</v>
      </c>
    </row>
    <row r="9375" spans="1:23">
      <c r="A9375" s="1246" t="s">
        <v>24951</v>
      </c>
      <c r="B9375" s="1265">
        <v>44918</v>
      </c>
      <c r="C9375" s="1246">
        <v>10574</v>
      </c>
      <c r="D9375" s="1246">
        <v>3972</v>
      </c>
      <c r="E9375" s="1246" t="s">
        <v>34489</v>
      </c>
      <c r="F9375" s="1246">
        <v>1</v>
      </c>
      <c r="G9375" s="1246"/>
      <c r="H9375" s="1246" t="s">
        <v>34489</v>
      </c>
      <c r="I9375" s="1246" t="s">
        <v>1963</v>
      </c>
      <c r="J9375" s="1246" t="s">
        <v>1989</v>
      </c>
      <c r="K9375" s="1246" t="s">
        <v>17</v>
      </c>
      <c r="L9375" s="1246">
        <v>584371</v>
      </c>
      <c r="M9375" s="1246">
        <v>6980148</v>
      </c>
      <c r="N9375" s="1246">
        <v>1</v>
      </c>
      <c r="O9375" s="1246">
        <v>1</v>
      </c>
      <c r="P9375" s="1246">
        <v>1</v>
      </c>
      <c r="Q9375" s="1246">
        <v>1</v>
      </c>
      <c r="R9375" s="1246" t="s">
        <v>25946</v>
      </c>
      <c r="S9375" s="1246" t="s">
        <v>34791</v>
      </c>
      <c r="T9375" s="1246" t="s">
        <v>25947</v>
      </c>
      <c r="U9375" s="1246" t="s">
        <v>4815</v>
      </c>
      <c r="V9375" s="1246" t="s">
        <v>25948</v>
      </c>
      <c r="W9375" s="1246" t="s">
        <v>34850</v>
      </c>
    </row>
    <row r="9376" spans="1:23">
      <c r="A9376" s="1246" t="s">
        <v>24951</v>
      </c>
      <c r="B9376" s="1265">
        <v>44918</v>
      </c>
      <c r="C9376" s="1246">
        <v>10575</v>
      </c>
      <c r="D9376" s="1246">
        <v>3972</v>
      </c>
      <c r="E9376" s="1246" t="s">
        <v>34489</v>
      </c>
      <c r="F9376" s="1246">
        <v>1</v>
      </c>
      <c r="G9376" s="1246"/>
      <c r="H9376" s="1246" t="s">
        <v>34489</v>
      </c>
      <c r="I9376" s="1246" t="s">
        <v>1963</v>
      </c>
      <c r="J9376" s="1246" t="s">
        <v>1989</v>
      </c>
      <c r="K9376" s="1246" t="s">
        <v>17</v>
      </c>
      <c r="L9376" s="1246">
        <v>585547</v>
      </c>
      <c r="M9376" s="1246">
        <v>6981313</v>
      </c>
      <c r="N9376" s="1246">
        <v>1</v>
      </c>
      <c r="O9376" s="1246">
        <v>1</v>
      </c>
      <c r="P9376" s="1246">
        <v>1</v>
      </c>
      <c r="Q9376" s="1246">
        <v>1</v>
      </c>
      <c r="R9376" s="1246" t="s">
        <v>25946</v>
      </c>
      <c r="S9376" s="1246" t="s">
        <v>34791</v>
      </c>
      <c r="T9376" s="1246" t="s">
        <v>25947</v>
      </c>
      <c r="U9376" s="1246" t="s">
        <v>4842</v>
      </c>
      <c r="V9376" s="1246" t="s">
        <v>25948</v>
      </c>
      <c r="W9376" s="1246" t="s">
        <v>34850</v>
      </c>
    </row>
    <row r="9377" spans="1:23">
      <c r="A9377" s="1246" t="s">
        <v>24951</v>
      </c>
      <c r="B9377" s="1265">
        <v>44918</v>
      </c>
      <c r="C9377" s="1246">
        <v>10576</v>
      </c>
      <c r="D9377" s="1246">
        <v>3972</v>
      </c>
      <c r="E9377" s="1246" t="s">
        <v>34489</v>
      </c>
      <c r="F9377" s="1246">
        <v>1</v>
      </c>
      <c r="G9377" s="1246"/>
      <c r="H9377" s="1246" t="s">
        <v>34489</v>
      </c>
      <c r="I9377" s="1246" t="s">
        <v>1963</v>
      </c>
      <c r="J9377" s="1246" t="s">
        <v>1989</v>
      </c>
      <c r="K9377" s="1246" t="s">
        <v>17</v>
      </c>
      <c r="L9377" s="1246">
        <v>584160</v>
      </c>
      <c r="M9377" s="1246">
        <v>6982786</v>
      </c>
      <c r="N9377" s="1246">
        <v>1</v>
      </c>
      <c r="O9377" s="1246">
        <v>1</v>
      </c>
      <c r="P9377" s="1246">
        <v>1</v>
      </c>
      <c r="Q9377" s="1246">
        <v>1</v>
      </c>
      <c r="R9377" s="1246" t="s">
        <v>25946</v>
      </c>
      <c r="S9377" s="1246" t="s">
        <v>34791</v>
      </c>
      <c r="T9377" s="1246" t="s">
        <v>25947</v>
      </c>
      <c r="U9377" s="1246" t="s">
        <v>25953</v>
      </c>
      <c r="V9377" s="1246" t="s">
        <v>25948</v>
      </c>
      <c r="W9377" s="1246" t="s">
        <v>34850</v>
      </c>
    </row>
    <row r="9378" spans="1:23">
      <c r="A9378" s="1246" t="s">
        <v>24951</v>
      </c>
      <c r="B9378" s="1265">
        <v>44918</v>
      </c>
      <c r="C9378" s="1246">
        <v>10577</v>
      </c>
      <c r="D9378" s="1246">
        <v>3973</v>
      </c>
      <c r="E9378" s="1246" t="s">
        <v>25954</v>
      </c>
      <c r="F9378" s="1246">
        <v>1</v>
      </c>
      <c r="G9378" s="1246"/>
      <c r="H9378" s="1246" t="s">
        <v>25954</v>
      </c>
      <c r="I9378" s="1246" t="s">
        <v>1963</v>
      </c>
      <c r="J9378" s="1246" t="s">
        <v>1989</v>
      </c>
      <c r="K9378" s="1246" t="s">
        <v>17</v>
      </c>
      <c r="L9378" s="1246">
        <v>516214</v>
      </c>
      <c r="M9378" s="1246">
        <v>6954929</v>
      </c>
      <c r="N9378" s="1246">
        <v>1</v>
      </c>
      <c r="O9378" s="1246">
        <v>1</v>
      </c>
      <c r="P9378" s="1246">
        <v>1</v>
      </c>
      <c r="Q9378" s="1246">
        <v>1</v>
      </c>
      <c r="R9378" s="1246" t="s">
        <v>25955</v>
      </c>
      <c r="S9378" s="1246" t="s">
        <v>34791</v>
      </c>
      <c r="T9378" s="1246" t="s">
        <v>25956</v>
      </c>
      <c r="U9378" s="1246" t="s">
        <v>9127</v>
      </c>
      <c r="V9378" s="1246" t="s">
        <v>25957</v>
      </c>
      <c r="W9378" s="1246" t="s">
        <v>34850</v>
      </c>
    </row>
    <row r="9379" spans="1:23">
      <c r="A9379" s="1246" t="s">
        <v>24951</v>
      </c>
      <c r="B9379" s="1265">
        <v>44918</v>
      </c>
      <c r="C9379" s="1246">
        <v>10578</v>
      </c>
      <c r="D9379" s="1246">
        <v>3973</v>
      </c>
      <c r="E9379" s="1246" t="s">
        <v>25954</v>
      </c>
      <c r="F9379" s="1246">
        <v>1</v>
      </c>
      <c r="G9379" s="1246"/>
      <c r="H9379" s="1246" t="s">
        <v>25954</v>
      </c>
      <c r="I9379" s="1246" t="s">
        <v>1963</v>
      </c>
      <c r="J9379" s="1246" t="s">
        <v>1989</v>
      </c>
      <c r="K9379" s="1246" t="s">
        <v>17</v>
      </c>
      <c r="L9379" s="1246">
        <v>516858</v>
      </c>
      <c r="M9379" s="1246">
        <v>6953262</v>
      </c>
      <c r="N9379" s="1246">
        <v>1</v>
      </c>
      <c r="O9379" s="1246">
        <v>1</v>
      </c>
      <c r="P9379" s="1246">
        <v>1</v>
      </c>
      <c r="Q9379" s="1246">
        <v>1</v>
      </c>
      <c r="R9379" s="1246" t="s">
        <v>25955</v>
      </c>
      <c r="S9379" s="1246" t="s">
        <v>34791</v>
      </c>
      <c r="T9379" s="1246" t="s">
        <v>25956</v>
      </c>
      <c r="U9379" s="1246" t="s">
        <v>9130</v>
      </c>
      <c r="V9379" s="1246" t="s">
        <v>25957</v>
      </c>
      <c r="W9379" s="1246" t="s">
        <v>34850</v>
      </c>
    </row>
    <row r="9380" spans="1:23">
      <c r="A9380" s="1246" t="s">
        <v>24951</v>
      </c>
      <c r="B9380" s="1265">
        <v>44918</v>
      </c>
      <c r="C9380" s="1246">
        <v>10579</v>
      </c>
      <c r="D9380" s="1246">
        <v>3973</v>
      </c>
      <c r="E9380" s="1246" t="s">
        <v>25954</v>
      </c>
      <c r="F9380" s="1246">
        <v>1</v>
      </c>
      <c r="G9380" s="1246"/>
      <c r="H9380" s="1246" t="s">
        <v>25954</v>
      </c>
      <c r="I9380" s="1246" t="s">
        <v>1963</v>
      </c>
      <c r="J9380" s="1246" t="s">
        <v>1989</v>
      </c>
      <c r="K9380" s="1246" t="s">
        <v>17</v>
      </c>
      <c r="L9380" s="1246">
        <v>514794</v>
      </c>
      <c r="M9380" s="1246">
        <v>6953328</v>
      </c>
      <c r="N9380" s="1246">
        <v>1</v>
      </c>
      <c r="O9380" s="1246">
        <v>1</v>
      </c>
      <c r="P9380" s="1246">
        <v>1</v>
      </c>
      <c r="Q9380" s="1246">
        <v>1</v>
      </c>
      <c r="R9380" s="1246" t="s">
        <v>25955</v>
      </c>
      <c r="S9380" s="1246" t="s">
        <v>34791</v>
      </c>
      <c r="T9380" s="1246" t="s">
        <v>25956</v>
      </c>
      <c r="U9380" s="1246" t="s">
        <v>9131</v>
      </c>
      <c r="V9380" s="1246" t="s">
        <v>25957</v>
      </c>
      <c r="W9380" s="1246" t="s">
        <v>34850</v>
      </c>
    </row>
    <row r="9381" spans="1:23">
      <c r="A9381" s="1246" t="s">
        <v>24951</v>
      </c>
      <c r="B9381" s="1265">
        <v>44918</v>
      </c>
      <c r="C9381" s="1246">
        <v>10584</v>
      </c>
      <c r="D9381" s="1246">
        <v>3975</v>
      </c>
      <c r="E9381" s="1246" t="s">
        <v>25964</v>
      </c>
      <c r="F9381" s="1246">
        <v>1</v>
      </c>
      <c r="G9381" s="1246"/>
      <c r="H9381" s="1246" t="s">
        <v>25964</v>
      </c>
      <c r="I9381" s="1246" t="s">
        <v>1963</v>
      </c>
      <c r="J9381" s="1246" t="s">
        <v>1989</v>
      </c>
      <c r="K9381" s="1246" t="s">
        <v>17</v>
      </c>
      <c r="L9381" s="1246">
        <v>608651</v>
      </c>
      <c r="M9381" s="1246">
        <v>6938502</v>
      </c>
      <c r="N9381" s="1246">
        <v>1</v>
      </c>
      <c r="O9381" s="1246">
        <v>1</v>
      </c>
      <c r="P9381" s="1246">
        <v>1</v>
      </c>
      <c r="Q9381" s="1246">
        <v>1</v>
      </c>
      <c r="R9381" s="1246" t="s">
        <v>25965</v>
      </c>
      <c r="S9381" s="1246" t="s">
        <v>34791</v>
      </c>
      <c r="T9381" s="1246" t="s">
        <v>25966</v>
      </c>
      <c r="U9381" s="1246" t="s">
        <v>11132</v>
      </c>
      <c r="V9381" s="1246" t="s">
        <v>25967</v>
      </c>
      <c r="W9381" s="1246" t="s">
        <v>34850</v>
      </c>
    </row>
    <row r="9382" spans="1:23">
      <c r="A9382" s="1246" t="s">
        <v>24951</v>
      </c>
      <c r="B9382" s="1265">
        <v>44918</v>
      </c>
      <c r="C9382" s="1246">
        <v>10585</v>
      </c>
      <c r="D9382" s="1246">
        <v>3975</v>
      </c>
      <c r="E9382" s="1246" t="s">
        <v>25964</v>
      </c>
      <c r="F9382" s="1246">
        <v>1</v>
      </c>
      <c r="G9382" s="1246"/>
      <c r="H9382" s="1246" t="s">
        <v>25964</v>
      </c>
      <c r="I9382" s="1246" t="s">
        <v>1963</v>
      </c>
      <c r="J9382" s="1246" t="s">
        <v>1989</v>
      </c>
      <c r="K9382" s="1246" t="s">
        <v>17</v>
      </c>
      <c r="L9382" s="1246">
        <v>607429</v>
      </c>
      <c r="M9382" s="1246">
        <v>6941329</v>
      </c>
      <c r="N9382" s="1246">
        <v>1</v>
      </c>
      <c r="O9382" s="1246">
        <v>1</v>
      </c>
      <c r="P9382" s="1246">
        <v>1</v>
      </c>
      <c r="Q9382" s="1246">
        <v>1</v>
      </c>
      <c r="R9382" s="1246" t="s">
        <v>25965</v>
      </c>
      <c r="S9382" s="1246" t="s">
        <v>34791</v>
      </c>
      <c r="T9382" s="1246" t="s">
        <v>25966</v>
      </c>
      <c r="U9382" s="1246" t="s">
        <v>2209</v>
      </c>
      <c r="V9382" s="1246" t="s">
        <v>25967</v>
      </c>
      <c r="W9382" s="1246" t="s">
        <v>34850</v>
      </c>
    </row>
    <row r="9383" spans="1:23">
      <c r="A9383" s="1246" t="s">
        <v>24951</v>
      </c>
      <c r="B9383" s="1265">
        <v>44918</v>
      </c>
      <c r="C9383" s="1246">
        <v>10586</v>
      </c>
      <c r="D9383" s="1246">
        <v>3975</v>
      </c>
      <c r="E9383" s="1246" t="s">
        <v>25964</v>
      </c>
      <c r="F9383" s="1246">
        <v>1</v>
      </c>
      <c r="G9383" s="1246"/>
      <c r="H9383" s="1246" t="s">
        <v>25964</v>
      </c>
      <c r="I9383" s="1246" t="s">
        <v>1963</v>
      </c>
      <c r="J9383" s="1246" t="s">
        <v>1989</v>
      </c>
      <c r="K9383" s="1246" t="s">
        <v>17</v>
      </c>
      <c r="L9383" s="1246">
        <v>606395</v>
      </c>
      <c r="M9383" s="1246">
        <v>6939409</v>
      </c>
      <c r="N9383" s="1246">
        <v>1</v>
      </c>
      <c r="O9383" s="1246">
        <v>1</v>
      </c>
      <c r="P9383" s="1246">
        <v>1</v>
      </c>
      <c r="Q9383" s="1246">
        <v>1</v>
      </c>
      <c r="R9383" s="1246" t="s">
        <v>25965</v>
      </c>
      <c r="S9383" s="1246" t="s">
        <v>34791</v>
      </c>
      <c r="T9383" s="1246" t="s">
        <v>25966</v>
      </c>
      <c r="U9383" s="1246" t="s">
        <v>3157</v>
      </c>
      <c r="V9383" s="1246" t="s">
        <v>25967</v>
      </c>
      <c r="W9383" s="1246" t="s">
        <v>34850</v>
      </c>
    </row>
    <row r="9384" spans="1:23">
      <c r="A9384" s="1246" t="s">
        <v>24951</v>
      </c>
      <c r="B9384" s="1265">
        <v>44918</v>
      </c>
      <c r="C9384" s="1246">
        <v>10587</v>
      </c>
      <c r="D9384" s="1246">
        <v>3976</v>
      </c>
      <c r="E9384" s="1246" t="s">
        <v>25968</v>
      </c>
      <c r="F9384" s="1246">
        <v>1</v>
      </c>
      <c r="G9384" s="1246"/>
      <c r="H9384" s="1246" t="s">
        <v>25968</v>
      </c>
      <c r="I9384" s="1246" t="s">
        <v>1960</v>
      </c>
      <c r="J9384" s="1246" t="s">
        <v>2029</v>
      </c>
      <c r="K9384" s="1246" t="s">
        <v>510</v>
      </c>
      <c r="L9384" s="1246">
        <v>415500</v>
      </c>
      <c r="M9384" s="1246">
        <v>6510161</v>
      </c>
      <c r="N9384" s="1246">
        <v>1</v>
      </c>
      <c r="O9384" s="1246">
        <v>1</v>
      </c>
      <c r="P9384" s="1246">
        <v>1</v>
      </c>
      <c r="Q9384" s="1246">
        <v>1</v>
      </c>
      <c r="R9384" s="1246" t="s">
        <v>25969</v>
      </c>
      <c r="S9384" s="1246" t="s">
        <v>34791</v>
      </c>
      <c r="T9384" s="1246" t="s">
        <v>25970</v>
      </c>
      <c r="U9384" s="1246" t="s">
        <v>25971</v>
      </c>
      <c r="V9384" s="1246" t="s">
        <v>25972</v>
      </c>
      <c r="W9384" s="1246" t="s">
        <v>34850</v>
      </c>
    </row>
    <row r="9385" spans="1:23">
      <c r="A9385" s="1246" t="s">
        <v>24951</v>
      </c>
      <c r="B9385" s="1265">
        <v>44918</v>
      </c>
      <c r="C9385" s="1246">
        <v>10588</v>
      </c>
      <c r="D9385" s="1246">
        <v>3976</v>
      </c>
      <c r="E9385" s="1246" t="s">
        <v>25968</v>
      </c>
      <c r="F9385" s="1246">
        <v>1</v>
      </c>
      <c r="G9385" s="1246"/>
      <c r="H9385" s="1246" t="s">
        <v>25968</v>
      </c>
      <c r="I9385" s="1246" t="s">
        <v>1960</v>
      </c>
      <c r="J9385" s="1246" t="s">
        <v>2029</v>
      </c>
      <c r="K9385" s="1246" t="s">
        <v>510</v>
      </c>
      <c r="L9385" s="1246">
        <v>415620</v>
      </c>
      <c r="M9385" s="1246">
        <v>6510757</v>
      </c>
      <c r="N9385" s="1246">
        <v>1</v>
      </c>
      <c r="O9385" s="1246">
        <v>1</v>
      </c>
      <c r="P9385" s="1246">
        <v>1</v>
      </c>
      <c r="Q9385" s="1246">
        <v>1</v>
      </c>
      <c r="R9385" s="1246" t="s">
        <v>25969</v>
      </c>
      <c r="S9385" s="1246" t="s">
        <v>34791</v>
      </c>
      <c r="T9385" s="1246" t="s">
        <v>25970</v>
      </c>
      <c r="U9385" s="1246" t="s">
        <v>25973</v>
      </c>
      <c r="V9385" s="1246" t="s">
        <v>25972</v>
      </c>
      <c r="W9385" s="1246" t="s">
        <v>34850</v>
      </c>
    </row>
    <row r="9386" spans="1:23">
      <c r="A9386" s="1246" t="s">
        <v>24951</v>
      </c>
      <c r="B9386" s="1265">
        <v>44918</v>
      </c>
      <c r="C9386" s="1246">
        <v>10589</v>
      </c>
      <c r="D9386" s="1246">
        <v>3977</v>
      </c>
      <c r="E9386" s="1246" t="s">
        <v>25974</v>
      </c>
      <c r="F9386" s="1246">
        <v>1</v>
      </c>
      <c r="G9386" s="1246"/>
      <c r="H9386" s="1246" t="s">
        <v>25974</v>
      </c>
      <c r="I9386" s="1246" t="s">
        <v>1960</v>
      </c>
      <c r="J9386" s="1246" t="s">
        <v>2029</v>
      </c>
      <c r="K9386" s="1246" t="s">
        <v>510</v>
      </c>
      <c r="L9386" s="1246">
        <v>411013</v>
      </c>
      <c r="M9386" s="1246">
        <v>6510859</v>
      </c>
      <c r="N9386" s="1246">
        <v>1</v>
      </c>
      <c r="O9386" s="1246">
        <v>1</v>
      </c>
      <c r="P9386" s="1246">
        <v>1</v>
      </c>
      <c r="Q9386" s="1246">
        <v>1</v>
      </c>
      <c r="R9386" s="1246" t="s">
        <v>25975</v>
      </c>
      <c r="S9386" s="1246" t="s">
        <v>34791</v>
      </c>
      <c r="T9386" s="1246" t="s">
        <v>25976</v>
      </c>
      <c r="U9386" s="1246" t="s">
        <v>25977</v>
      </c>
      <c r="V9386" s="1246" t="s">
        <v>25978</v>
      </c>
      <c r="W9386" s="1246" t="s">
        <v>34850</v>
      </c>
    </row>
    <row r="9387" spans="1:23">
      <c r="A9387" s="1246" t="s">
        <v>24951</v>
      </c>
      <c r="B9387" s="1265">
        <v>44918</v>
      </c>
      <c r="C9387" s="1246">
        <v>10590</v>
      </c>
      <c r="D9387" s="1246">
        <v>3977</v>
      </c>
      <c r="E9387" s="1246" t="s">
        <v>25974</v>
      </c>
      <c r="F9387" s="1246">
        <v>1</v>
      </c>
      <c r="G9387" s="1246"/>
      <c r="H9387" s="1246" t="s">
        <v>25974</v>
      </c>
      <c r="I9387" s="1246" t="s">
        <v>1960</v>
      </c>
      <c r="J9387" s="1246" t="s">
        <v>2029</v>
      </c>
      <c r="K9387" s="1246" t="s">
        <v>510</v>
      </c>
      <c r="L9387" s="1246">
        <v>412065</v>
      </c>
      <c r="M9387" s="1246">
        <v>6510575</v>
      </c>
      <c r="N9387" s="1246">
        <v>1</v>
      </c>
      <c r="O9387" s="1246">
        <v>1</v>
      </c>
      <c r="P9387" s="1246">
        <v>1</v>
      </c>
      <c r="Q9387" s="1246">
        <v>1</v>
      </c>
      <c r="R9387" s="1246" t="s">
        <v>25975</v>
      </c>
      <c r="S9387" s="1246" t="s">
        <v>34791</v>
      </c>
      <c r="T9387" s="1246" t="s">
        <v>25976</v>
      </c>
      <c r="U9387" s="1246" t="s">
        <v>25979</v>
      </c>
      <c r="V9387" s="1246" t="s">
        <v>25978</v>
      </c>
      <c r="W9387" s="1246" t="s">
        <v>34850</v>
      </c>
    </row>
    <row r="9388" spans="1:23">
      <c r="A9388" s="1246" t="s">
        <v>24951</v>
      </c>
      <c r="B9388" s="1265">
        <v>44918</v>
      </c>
      <c r="C9388" s="1246">
        <v>10591</v>
      </c>
      <c r="D9388" s="1246">
        <v>3978</v>
      </c>
      <c r="E9388" s="1246" t="s">
        <v>25980</v>
      </c>
      <c r="F9388" s="1246">
        <v>1</v>
      </c>
      <c r="G9388" s="1246"/>
      <c r="H9388" s="1246" t="s">
        <v>25980</v>
      </c>
      <c r="I9388" s="1246" t="s">
        <v>1960</v>
      </c>
      <c r="J9388" s="1246" t="s">
        <v>2029</v>
      </c>
      <c r="K9388" s="1246" t="s">
        <v>510</v>
      </c>
      <c r="L9388" s="1246">
        <v>383884</v>
      </c>
      <c r="M9388" s="1246">
        <v>6535951</v>
      </c>
      <c r="N9388" s="1246">
        <v>1</v>
      </c>
      <c r="O9388" s="1246">
        <v>1</v>
      </c>
      <c r="P9388" s="1246">
        <v>1</v>
      </c>
      <c r="Q9388" s="1246">
        <v>1</v>
      </c>
      <c r="R9388" s="1246" t="s">
        <v>25981</v>
      </c>
      <c r="S9388" s="1246" t="s">
        <v>34791</v>
      </c>
      <c r="T9388" s="1246" t="s">
        <v>25982</v>
      </c>
      <c r="U9388" s="1246" t="s">
        <v>25983</v>
      </c>
      <c r="V9388" s="1246" t="s">
        <v>25984</v>
      </c>
      <c r="W9388" s="1246" t="s">
        <v>34850</v>
      </c>
    </row>
    <row r="9389" spans="1:23">
      <c r="A9389" s="1246" t="s">
        <v>24951</v>
      </c>
      <c r="B9389" s="1265">
        <v>44918</v>
      </c>
      <c r="C9389" s="1246">
        <v>10592</v>
      </c>
      <c r="D9389" s="1246">
        <v>3978</v>
      </c>
      <c r="E9389" s="1246" t="s">
        <v>25980</v>
      </c>
      <c r="F9389" s="1246">
        <v>1</v>
      </c>
      <c r="G9389" s="1246"/>
      <c r="H9389" s="1246" t="s">
        <v>25980</v>
      </c>
      <c r="I9389" s="1246" t="s">
        <v>1960</v>
      </c>
      <c r="J9389" s="1246" t="s">
        <v>2029</v>
      </c>
      <c r="K9389" s="1246" t="s">
        <v>510</v>
      </c>
      <c r="L9389" s="1246">
        <v>384559</v>
      </c>
      <c r="M9389" s="1246">
        <v>6537799</v>
      </c>
      <c r="N9389" s="1246">
        <v>1</v>
      </c>
      <c r="O9389" s="1246">
        <v>1</v>
      </c>
      <c r="P9389" s="1246">
        <v>1</v>
      </c>
      <c r="Q9389" s="1246">
        <v>1</v>
      </c>
      <c r="R9389" s="1246" t="s">
        <v>25981</v>
      </c>
      <c r="S9389" s="1246" t="s">
        <v>34791</v>
      </c>
      <c r="T9389" s="1246" t="s">
        <v>25982</v>
      </c>
      <c r="U9389" s="1246" t="s">
        <v>25985</v>
      </c>
      <c r="V9389" s="1246" t="s">
        <v>25984</v>
      </c>
      <c r="W9389" s="1246" t="s">
        <v>34850</v>
      </c>
    </row>
    <row r="9390" spans="1:23">
      <c r="A9390" s="1246" t="s">
        <v>24951</v>
      </c>
      <c r="B9390" s="1265">
        <v>44918</v>
      </c>
      <c r="C9390" s="1246">
        <v>10593</v>
      </c>
      <c r="D9390" s="1246">
        <v>3979</v>
      </c>
      <c r="E9390" s="1246" t="s">
        <v>25986</v>
      </c>
      <c r="F9390" s="1246">
        <v>1</v>
      </c>
      <c r="G9390" s="1246"/>
      <c r="H9390" s="1246" t="s">
        <v>25986</v>
      </c>
      <c r="I9390" s="1246" t="s">
        <v>28</v>
      </c>
      <c r="J9390" s="1246" t="s">
        <v>1979</v>
      </c>
      <c r="K9390" s="1246" t="s">
        <v>510</v>
      </c>
      <c r="L9390" s="1246">
        <v>589520</v>
      </c>
      <c r="M9390" s="1246">
        <v>6553550</v>
      </c>
      <c r="N9390" s="1246">
        <v>1</v>
      </c>
      <c r="O9390" s="1246">
        <v>1</v>
      </c>
      <c r="P9390" s="1246">
        <v>1</v>
      </c>
      <c r="Q9390" s="1246">
        <v>1</v>
      </c>
      <c r="R9390" s="1246" t="s">
        <v>25987</v>
      </c>
      <c r="S9390" s="1246" t="s">
        <v>34791</v>
      </c>
      <c r="T9390" s="1246" t="s">
        <v>25988</v>
      </c>
      <c r="U9390" s="1246" t="s">
        <v>25989</v>
      </c>
      <c r="V9390" s="1246" t="s">
        <v>25990</v>
      </c>
      <c r="W9390" s="1246" t="s">
        <v>34850</v>
      </c>
    </row>
    <row r="9391" spans="1:23">
      <c r="A9391" s="1246" t="s">
        <v>24951</v>
      </c>
      <c r="B9391" s="1265">
        <v>44918</v>
      </c>
      <c r="C9391" s="1246">
        <v>10594</v>
      </c>
      <c r="D9391" s="1246">
        <v>3979</v>
      </c>
      <c r="E9391" s="1246" t="s">
        <v>25986</v>
      </c>
      <c r="F9391" s="1246">
        <v>1</v>
      </c>
      <c r="G9391" s="1246"/>
      <c r="H9391" s="1246" t="s">
        <v>25986</v>
      </c>
      <c r="I9391" s="1246" t="s">
        <v>28</v>
      </c>
      <c r="J9391" s="1246" t="s">
        <v>1979</v>
      </c>
      <c r="K9391" s="1246" t="s">
        <v>510</v>
      </c>
      <c r="L9391" s="1246">
        <v>587420</v>
      </c>
      <c r="M9391" s="1246">
        <v>6553450</v>
      </c>
      <c r="N9391" s="1246">
        <v>1</v>
      </c>
      <c r="O9391" s="1246">
        <v>1</v>
      </c>
      <c r="P9391" s="1246">
        <v>1</v>
      </c>
      <c r="Q9391" s="1246">
        <v>1</v>
      </c>
      <c r="R9391" s="1246" t="s">
        <v>25987</v>
      </c>
      <c r="S9391" s="1246" t="s">
        <v>34791</v>
      </c>
      <c r="T9391" s="1246" t="s">
        <v>25988</v>
      </c>
      <c r="U9391" s="1246" t="s">
        <v>25991</v>
      </c>
      <c r="V9391" s="1246" t="s">
        <v>25990</v>
      </c>
      <c r="W9391" s="1246" t="s">
        <v>34850</v>
      </c>
    </row>
    <row r="9392" spans="1:23">
      <c r="A9392" s="1246" t="s">
        <v>24951</v>
      </c>
      <c r="B9392" s="1265">
        <v>44918</v>
      </c>
      <c r="C9392" s="1246">
        <v>10595</v>
      </c>
      <c r="D9392" s="1246">
        <v>3980</v>
      </c>
      <c r="E9392" s="1246" t="s">
        <v>25992</v>
      </c>
      <c r="F9392" s="1246">
        <v>1</v>
      </c>
      <c r="G9392" s="1246"/>
      <c r="H9392" s="1246" t="s">
        <v>25992</v>
      </c>
      <c r="I9392" s="1246" t="s">
        <v>28</v>
      </c>
      <c r="J9392" s="1246" t="s">
        <v>1979</v>
      </c>
      <c r="K9392" s="1246" t="s">
        <v>510</v>
      </c>
      <c r="L9392" s="1246">
        <v>661403</v>
      </c>
      <c r="M9392" s="1246">
        <v>6556729</v>
      </c>
      <c r="N9392" s="1246">
        <v>1</v>
      </c>
      <c r="O9392" s="1246">
        <v>1</v>
      </c>
      <c r="P9392" s="1246">
        <v>1</v>
      </c>
      <c r="Q9392" s="1246">
        <v>1</v>
      </c>
      <c r="R9392" s="1246" t="s">
        <v>25993</v>
      </c>
      <c r="S9392" s="1246" t="s">
        <v>34791</v>
      </c>
      <c r="T9392" s="1246" t="s">
        <v>25994</v>
      </c>
      <c r="U9392" s="1246" t="s">
        <v>5864</v>
      </c>
      <c r="V9392" s="1246" t="s">
        <v>25995</v>
      </c>
      <c r="W9392" s="1246" t="s">
        <v>34850</v>
      </c>
    </row>
    <row r="9393" spans="1:23">
      <c r="A9393" s="1246" t="s">
        <v>24951</v>
      </c>
      <c r="B9393" s="1265">
        <v>44918</v>
      </c>
      <c r="C9393" s="1246">
        <v>10596</v>
      </c>
      <c r="D9393" s="1246">
        <v>3980</v>
      </c>
      <c r="E9393" s="1246" t="s">
        <v>25992</v>
      </c>
      <c r="F9393" s="1246">
        <v>1</v>
      </c>
      <c r="G9393" s="1246"/>
      <c r="H9393" s="1246" t="s">
        <v>25992</v>
      </c>
      <c r="I9393" s="1246" t="s">
        <v>28</v>
      </c>
      <c r="J9393" s="1246" t="s">
        <v>1979</v>
      </c>
      <c r="K9393" s="1246" t="s">
        <v>510</v>
      </c>
      <c r="L9393" s="1246">
        <v>662481</v>
      </c>
      <c r="M9393" s="1246">
        <v>6557736</v>
      </c>
      <c r="N9393" s="1246">
        <v>1</v>
      </c>
      <c r="O9393" s="1246">
        <v>1</v>
      </c>
      <c r="P9393" s="1246">
        <v>1</v>
      </c>
      <c r="Q9393" s="1246">
        <v>1</v>
      </c>
      <c r="R9393" s="1246" t="s">
        <v>25993</v>
      </c>
      <c r="S9393" s="1246" t="s">
        <v>34791</v>
      </c>
      <c r="T9393" s="1246" t="s">
        <v>25994</v>
      </c>
      <c r="U9393" s="1246" t="s">
        <v>25996</v>
      </c>
      <c r="V9393" s="1246" t="s">
        <v>25995</v>
      </c>
      <c r="W9393" s="1246" t="s">
        <v>34850</v>
      </c>
    </row>
    <row r="9394" spans="1:23">
      <c r="A9394" s="1246" t="s">
        <v>24951</v>
      </c>
      <c r="B9394" s="1265">
        <v>44918</v>
      </c>
      <c r="C9394" s="1246">
        <v>10597</v>
      </c>
      <c r="D9394" s="1246">
        <v>3980</v>
      </c>
      <c r="E9394" s="1246" t="s">
        <v>25992</v>
      </c>
      <c r="F9394" s="1246">
        <v>1</v>
      </c>
      <c r="G9394" s="1246"/>
      <c r="H9394" s="1246" t="s">
        <v>25992</v>
      </c>
      <c r="I9394" s="1246" t="s">
        <v>28</v>
      </c>
      <c r="J9394" s="1246" t="s">
        <v>1979</v>
      </c>
      <c r="K9394" s="1246" t="s">
        <v>510</v>
      </c>
      <c r="L9394" s="1246">
        <v>662626</v>
      </c>
      <c r="M9394" s="1246">
        <v>6556199</v>
      </c>
      <c r="N9394" s="1246">
        <v>1</v>
      </c>
      <c r="O9394" s="1246">
        <v>1</v>
      </c>
      <c r="P9394" s="1246">
        <v>1</v>
      </c>
      <c r="Q9394" s="1246">
        <v>1</v>
      </c>
      <c r="R9394" s="1246" t="s">
        <v>25993</v>
      </c>
      <c r="S9394" s="1246" t="s">
        <v>34791</v>
      </c>
      <c r="T9394" s="1246" t="s">
        <v>25994</v>
      </c>
      <c r="U9394" s="1246" t="s">
        <v>25997</v>
      </c>
      <c r="V9394" s="1246" t="s">
        <v>25995</v>
      </c>
      <c r="W9394" s="1246" t="s">
        <v>34850</v>
      </c>
    </row>
    <row r="9395" spans="1:23">
      <c r="A9395" s="1246" t="s">
        <v>24951</v>
      </c>
      <c r="B9395" s="1265">
        <v>44918</v>
      </c>
      <c r="C9395" s="1246">
        <v>10598</v>
      </c>
      <c r="D9395" s="1246">
        <v>3980</v>
      </c>
      <c r="E9395" s="1246" t="s">
        <v>25992</v>
      </c>
      <c r="F9395" s="1246">
        <v>1</v>
      </c>
      <c r="G9395" s="1246"/>
      <c r="H9395" s="1246" t="s">
        <v>25992</v>
      </c>
      <c r="I9395" s="1246" t="s">
        <v>28</v>
      </c>
      <c r="J9395" s="1246" t="s">
        <v>1979</v>
      </c>
      <c r="K9395" s="1246" t="s">
        <v>510</v>
      </c>
      <c r="L9395" s="1246">
        <v>662947</v>
      </c>
      <c r="M9395" s="1246">
        <v>6555064</v>
      </c>
      <c r="N9395" s="1246">
        <v>1</v>
      </c>
      <c r="O9395" s="1246">
        <v>1</v>
      </c>
      <c r="P9395" s="1246">
        <v>1</v>
      </c>
      <c r="Q9395" s="1246">
        <v>1</v>
      </c>
      <c r="R9395" s="1246" t="s">
        <v>25993</v>
      </c>
      <c r="S9395" s="1246" t="s">
        <v>34791</v>
      </c>
      <c r="T9395" s="1246" t="s">
        <v>25994</v>
      </c>
      <c r="U9395" s="1246" t="s">
        <v>25998</v>
      </c>
      <c r="V9395" s="1246" t="s">
        <v>25995</v>
      </c>
      <c r="W9395" s="1246" t="s">
        <v>34850</v>
      </c>
    </row>
    <row r="9396" spans="1:23">
      <c r="A9396" s="1246" t="s">
        <v>24951</v>
      </c>
      <c r="B9396" s="1265">
        <v>44918</v>
      </c>
      <c r="C9396" s="1246">
        <v>10599</v>
      </c>
      <c r="D9396" s="1246">
        <v>3981</v>
      </c>
      <c r="E9396" s="1246" t="s">
        <v>25999</v>
      </c>
      <c r="F9396" s="1246">
        <v>1</v>
      </c>
      <c r="G9396" s="1246"/>
      <c r="H9396" s="1246" t="s">
        <v>25999</v>
      </c>
      <c r="I9396" s="1246" t="s">
        <v>28</v>
      </c>
      <c r="J9396" s="1246" t="s">
        <v>1979</v>
      </c>
      <c r="K9396" s="1246" t="s">
        <v>510</v>
      </c>
      <c r="L9396" s="1246">
        <v>608470</v>
      </c>
      <c r="M9396" s="1246">
        <v>6556472</v>
      </c>
      <c r="N9396" s="1246">
        <v>1</v>
      </c>
      <c r="O9396" s="1246">
        <v>1</v>
      </c>
      <c r="P9396" s="1246">
        <v>1</v>
      </c>
      <c r="Q9396" s="1246">
        <v>1</v>
      </c>
      <c r="R9396" s="1246" t="s">
        <v>26000</v>
      </c>
      <c r="S9396" s="1246" t="s">
        <v>34791</v>
      </c>
      <c r="T9396" s="1246" t="s">
        <v>26001</v>
      </c>
      <c r="U9396" s="1246" t="s">
        <v>26002</v>
      </c>
      <c r="V9396" s="1246" t="s">
        <v>26003</v>
      </c>
      <c r="W9396" s="1246" t="s">
        <v>34850</v>
      </c>
    </row>
    <row r="9397" spans="1:23">
      <c r="A9397" s="1246" t="s">
        <v>24951</v>
      </c>
      <c r="B9397" s="1265">
        <v>44918</v>
      </c>
      <c r="C9397" s="1246">
        <v>10600</v>
      </c>
      <c r="D9397" s="1246">
        <v>3981</v>
      </c>
      <c r="E9397" s="1246" t="s">
        <v>25999</v>
      </c>
      <c r="F9397" s="1246">
        <v>1</v>
      </c>
      <c r="G9397" s="1246"/>
      <c r="H9397" s="1246" t="s">
        <v>25999</v>
      </c>
      <c r="I9397" s="1246" t="s">
        <v>28</v>
      </c>
      <c r="J9397" s="1246" t="s">
        <v>1979</v>
      </c>
      <c r="K9397" s="1246" t="s">
        <v>510</v>
      </c>
      <c r="L9397" s="1246">
        <v>608591</v>
      </c>
      <c r="M9397" s="1246">
        <v>6556107</v>
      </c>
      <c r="N9397" s="1246">
        <v>1</v>
      </c>
      <c r="O9397" s="1246">
        <v>1</v>
      </c>
      <c r="P9397" s="1246">
        <v>1</v>
      </c>
      <c r="Q9397" s="1246">
        <v>1</v>
      </c>
      <c r="R9397" s="1246" t="s">
        <v>26000</v>
      </c>
      <c r="S9397" s="1246" t="s">
        <v>34791</v>
      </c>
      <c r="T9397" s="1246" t="s">
        <v>26001</v>
      </c>
      <c r="U9397" s="1246" t="s">
        <v>26004</v>
      </c>
      <c r="V9397" s="1246" t="s">
        <v>26003</v>
      </c>
      <c r="W9397" s="1246" t="s">
        <v>34850</v>
      </c>
    </row>
    <row r="9398" spans="1:23">
      <c r="A9398" s="1246" t="s">
        <v>24951</v>
      </c>
      <c r="B9398" s="1265">
        <v>44918</v>
      </c>
      <c r="C9398" s="1246">
        <v>10601</v>
      </c>
      <c r="D9398" s="1246">
        <v>3981</v>
      </c>
      <c r="E9398" s="1246" t="s">
        <v>25999</v>
      </c>
      <c r="F9398" s="1246">
        <v>1</v>
      </c>
      <c r="G9398" s="1246"/>
      <c r="H9398" s="1246" t="s">
        <v>25999</v>
      </c>
      <c r="I9398" s="1246" t="s">
        <v>28</v>
      </c>
      <c r="J9398" s="1246" t="s">
        <v>1979</v>
      </c>
      <c r="K9398" s="1246" t="s">
        <v>510</v>
      </c>
      <c r="L9398" s="1246">
        <v>607900</v>
      </c>
      <c r="M9398" s="1246">
        <v>6555578</v>
      </c>
      <c r="N9398" s="1246">
        <v>1</v>
      </c>
      <c r="O9398" s="1246">
        <v>1</v>
      </c>
      <c r="P9398" s="1246">
        <v>1</v>
      </c>
      <c r="Q9398" s="1246">
        <v>1</v>
      </c>
      <c r="R9398" s="1246" t="s">
        <v>26000</v>
      </c>
      <c r="S9398" s="1246" t="s">
        <v>34791</v>
      </c>
      <c r="T9398" s="1246" t="s">
        <v>26001</v>
      </c>
      <c r="U9398" s="1246" t="s">
        <v>26005</v>
      </c>
      <c r="V9398" s="1246" t="s">
        <v>26003</v>
      </c>
      <c r="W9398" s="1246" t="s">
        <v>34850</v>
      </c>
    </row>
    <row r="9399" spans="1:23">
      <c r="A9399" s="1246" t="s">
        <v>24951</v>
      </c>
      <c r="B9399" s="1265">
        <v>44918</v>
      </c>
      <c r="C9399" s="1246">
        <v>10602</v>
      </c>
      <c r="D9399" s="1246">
        <v>3982</v>
      </c>
      <c r="E9399" s="1246" t="s">
        <v>26006</v>
      </c>
      <c r="F9399" s="1246">
        <v>1</v>
      </c>
      <c r="G9399" s="1246"/>
      <c r="H9399" s="1246" t="s">
        <v>26006</v>
      </c>
      <c r="I9399" s="1246" t="s">
        <v>28</v>
      </c>
      <c r="J9399" s="1246" t="s">
        <v>1979</v>
      </c>
      <c r="K9399" s="1246" t="s">
        <v>510</v>
      </c>
      <c r="L9399" s="1246">
        <v>599312</v>
      </c>
      <c r="M9399" s="1246">
        <v>6539409</v>
      </c>
      <c r="N9399" s="1246">
        <v>1</v>
      </c>
      <c r="O9399" s="1246">
        <v>1</v>
      </c>
      <c r="P9399" s="1246">
        <v>1</v>
      </c>
      <c r="Q9399" s="1246">
        <v>1</v>
      </c>
      <c r="R9399" s="1246" t="s">
        <v>26007</v>
      </c>
      <c r="S9399" s="1246" t="s">
        <v>34791</v>
      </c>
      <c r="T9399" s="1246" t="s">
        <v>26008</v>
      </c>
      <c r="U9399" s="1246" t="s">
        <v>26009</v>
      </c>
      <c r="V9399" s="1246" t="s">
        <v>26010</v>
      </c>
      <c r="W9399" s="1246" t="s">
        <v>34850</v>
      </c>
    </row>
    <row r="9400" spans="1:23">
      <c r="A9400" s="1246" t="s">
        <v>24951</v>
      </c>
      <c r="B9400" s="1265">
        <v>44918</v>
      </c>
      <c r="C9400" s="1246">
        <v>10603</v>
      </c>
      <c r="D9400" s="1246">
        <v>3982</v>
      </c>
      <c r="E9400" s="1246" t="s">
        <v>26006</v>
      </c>
      <c r="F9400" s="1246">
        <v>1</v>
      </c>
      <c r="G9400" s="1246"/>
      <c r="H9400" s="1246" t="s">
        <v>26006</v>
      </c>
      <c r="I9400" s="1246" t="s">
        <v>28</v>
      </c>
      <c r="J9400" s="1246" t="s">
        <v>1979</v>
      </c>
      <c r="K9400" s="1246" t="s">
        <v>510</v>
      </c>
      <c r="L9400" s="1246">
        <v>599225</v>
      </c>
      <c r="M9400" s="1246">
        <v>6539295</v>
      </c>
      <c r="N9400" s="1246">
        <v>1</v>
      </c>
      <c r="O9400" s="1246">
        <v>1</v>
      </c>
      <c r="P9400" s="1246">
        <v>1</v>
      </c>
      <c r="Q9400" s="1246">
        <v>1</v>
      </c>
      <c r="R9400" s="1246" t="s">
        <v>26007</v>
      </c>
      <c r="S9400" s="1246" t="s">
        <v>34791</v>
      </c>
      <c r="T9400" s="1246" t="s">
        <v>26008</v>
      </c>
      <c r="U9400" s="1246" t="s">
        <v>26011</v>
      </c>
      <c r="V9400" s="1246" t="s">
        <v>26010</v>
      </c>
      <c r="W9400" s="1246" t="s">
        <v>34850</v>
      </c>
    </row>
    <row r="9401" spans="1:23">
      <c r="A9401" s="1246" t="s">
        <v>24951</v>
      </c>
      <c r="B9401" s="1265">
        <v>44918</v>
      </c>
      <c r="C9401" s="1246">
        <v>10604</v>
      </c>
      <c r="D9401" s="1246">
        <v>3982</v>
      </c>
      <c r="E9401" s="1246" t="s">
        <v>26006</v>
      </c>
      <c r="F9401" s="1246">
        <v>1</v>
      </c>
      <c r="G9401" s="1246"/>
      <c r="H9401" s="1246" t="s">
        <v>26006</v>
      </c>
      <c r="I9401" s="1246" t="s">
        <v>28</v>
      </c>
      <c r="J9401" s="1246" t="s">
        <v>1979</v>
      </c>
      <c r="K9401" s="1246" t="s">
        <v>510</v>
      </c>
      <c r="L9401" s="1246">
        <v>599359</v>
      </c>
      <c r="M9401" s="1246">
        <v>6539120</v>
      </c>
      <c r="N9401" s="1246">
        <v>1</v>
      </c>
      <c r="O9401" s="1246">
        <v>1</v>
      </c>
      <c r="P9401" s="1246">
        <v>1</v>
      </c>
      <c r="Q9401" s="1246">
        <v>1</v>
      </c>
      <c r="R9401" s="1246" t="s">
        <v>26007</v>
      </c>
      <c r="S9401" s="1246" t="s">
        <v>34791</v>
      </c>
      <c r="T9401" s="1246" t="s">
        <v>26008</v>
      </c>
      <c r="U9401" s="1246" t="s">
        <v>26012</v>
      </c>
      <c r="V9401" s="1246" t="s">
        <v>26010</v>
      </c>
      <c r="W9401" s="1246" t="s">
        <v>34850</v>
      </c>
    </row>
    <row r="9402" spans="1:23">
      <c r="A9402" s="1246" t="s">
        <v>24951</v>
      </c>
      <c r="B9402" s="1265">
        <v>44918</v>
      </c>
      <c r="C9402" s="1246">
        <v>10605</v>
      </c>
      <c r="D9402" s="1246">
        <v>3982</v>
      </c>
      <c r="E9402" s="1246" t="s">
        <v>26006</v>
      </c>
      <c r="F9402" s="1246">
        <v>1</v>
      </c>
      <c r="G9402" s="1246"/>
      <c r="H9402" s="1246" t="s">
        <v>26006</v>
      </c>
      <c r="I9402" s="1246" t="s">
        <v>28</v>
      </c>
      <c r="J9402" s="1246" t="s">
        <v>1979</v>
      </c>
      <c r="K9402" s="1246" t="s">
        <v>510</v>
      </c>
      <c r="L9402" s="1246">
        <v>599455</v>
      </c>
      <c r="M9402" s="1246">
        <v>6538955</v>
      </c>
      <c r="N9402" s="1246">
        <v>1</v>
      </c>
      <c r="O9402" s="1246">
        <v>1</v>
      </c>
      <c r="P9402" s="1246">
        <v>1</v>
      </c>
      <c r="Q9402" s="1246">
        <v>1</v>
      </c>
      <c r="R9402" s="1246" t="s">
        <v>26007</v>
      </c>
      <c r="S9402" s="1246" t="s">
        <v>34791</v>
      </c>
      <c r="T9402" s="1246" t="s">
        <v>26008</v>
      </c>
      <c r="U9402" s="1246" t="s">
        <v>26013</v>
      </c>
      <c r="V9402" s="1246" t="s">
        <v>26010</v>
      </c>
      <c r="W9402" s="1246" t="s">
        <v>34850</v>
      </c>
    </row>
    <row r="9403" spans="1:23">
      <c r="A9403" s="1246" t="s">
        <v>24951</v>
      </c>
      <c r="B9403" s="1265">
        <v>44918</v>
      </c>
      <c r="C9403" s="1246">
        <v>10606</v>
      </c>
      <c r="D9403" s="1246">
        <v>3982</v>
      </c>
      <c r="E9403" s="1246" t="s">
        <v>26006</v>
      </c>
      <c r="F9403" s="1246">
        <v>1</v>
      </c>
      <c r="G9403" s="1246"/>
      <c r="H9403" s="1246" t="s">
        <v>26006</v>
      </c>
      <c r="I9403" s="1246" t="s">
        <v>28</v>
      </c>
      <c r="J9403" s="1246" t="s">
        <v>1979</v>
      </c>
      <c r="K9403" s="1246" t="s">
        <v>510</v>
      </c>
      <c r="L9403" s="1246">
        <v>599714</v>
      </c>
      <c r="M9403" s="1246">
        <v>6538744</v>
      </c>
      <c r="N9403" s="1246">
        <v>1</v>
      </c>
      <c r="O9403" s="1246">
        <v>1</v>
      </c>
      <c r="P9403" s="1246">
        <v>1</v>
      </c>
      <c r="Q9403" s="1246">
        <v>1</v>
      </c>
      <c r="R9403" s="1246" t="s">
        <v>26007</v>
      </c>
      <c r="S9403" s="1246" t="s">
        <v>34791</v>
      </c>
      <c r="T9403" s="1246" t="s">
        <v>26008</v>
      </c>
      <c r="U9403" s="1246" t="s">
        <v>26014</v>
      </c>
      <c r="V9403" s="1246" t="s">
        <v>26010</v>
      </c>
      <c r="W9403" s="1246" t="s">
        <v>34850</v>
      </c>
    </row>
    <row r="9404" spans="1:23">
      <c r="A9404" s="1246" t="s">
        <v>24951</v>
      </c>
      <c r="B9404" s="1265">
        <v>44918</v>
      </c>
      <c r="C9404" s="1246">
        <v>10613</v>
      </c>
      <c r="D9404" s="1246">
        <v>3986</v>
      </c>
      <c r="E9404" s="1246" t="s">
        <v>26033</v>
      </c>
      <c r="F9404" s="1246">
        <v>1</v>
      </c>
      <c r="G9404" s="1246"/>
      <c r="H9404" s="1246" t="s">
        <v>26033</v>
      </c>
      <c r="I9404" s="1246" t="s">
        <v>57</v>
      </c>
      <c r="J9404" s="1246" t="s">
        <v>2009</v>
      </c>
      <c r="K9404" s="1246" t="s">
        <v>510</v>
      </c>
      <c r="L9404" s="1246">
        <v>516900</v>
      </c>
      <c r="M9404" s="1246">
        <v>6492600</v>
      </c>
      <c r="N9404" s="1246">
        <v>1</v>
      </c>
      <c r="O9404" s="1246">
        <v>1</v>
      </c>
      <c r="P9404" s="1246">
        <v>0</v>
      </c>
      <c r="Q9404" s="1246">
        <v>1</v>
      </c>
      <c r="R9404" s="1246" t="s">
        <v>26034</v>
      </c>
      <c r="S9404" s="1246" t="s">
        <v>34791</v>
      </c>
      <c r="T9404" s="1246" t="s">
        <v>26035</v>
      </c>
      <c r="U9404" s="1246" t="s">
        <v>26036</v>
      </c>
      <c r="V9404" s="1246" t="s">
        <v>26037</v>
      </c>
      <c r="W9404" s="1246" t="s">
        <v>34850</v>
      </c>
    </row>
    <row r="9405" spans="1:23">
      <c r="A9405" s="1246" t="s">
        <v>24951</v>
      </c>
      <c r="B9405" s="1265">
        <v>44918</v>
      </c>
      <c r="C9405" s="1246">
        <v>10614</v>
      </c>
      <c r="D9405" s="1246">
        <v>3987</v>
      </c>
      <c r="E9405" s="1246" t="s">
        <v>26038</v>
      </c>
      <c r="F9405" s="1246">
        <v>1</v>
      </c>
      <c r="G9405" s="1246"/>
      <c r="H9405" s="1246" t="s">
        <v>26038</v>
      </c>
      <c r="I9405" s="1246" t="s">
        <v>57</v>
      </c>
      <c r="J9405" s="1246" t="s">
        <v>2009</v>
      </c>
      <c r="K9405" s="1246" t="s">
        <v>510</v>
      </c>
      <c r="L9405" s="1246">
        <v>512400</v>
      </c>
      <c r="M9405" s="1246">
        <v>6466500</v>
      </c>
      <c r="N9405" s="1246">
        <v>1</v>
      </c>
      <c r="O9405" s="1246">
        <v>1</v>
      </c>
      <c r="P9405" s="1246">
        <v>1</v>
      </c>
      <c r="Q9405" s="1246">
        <v>1</v>
      </c>
      <c r="R9405" s="1246" t="s">
        <v>26039</v>
      </c>
      <c r="S9405" s="1246" t="s">
        <v>34791</v>
      </c>
      <c r="T9405" s="1246" t="s">
        <v>26040</v>
      </c>
      <c r="U9405" s="1246" t="s">
        <v>26041</v>
      </c>
      <c r="V9405" s="1246" t="s">
        <v>26042</v>
      </c>
      <c r="W9405" s="1246" t="s">
        <v>34850</v>
      </c>
    </row>
    <row r="9406" spans="1:23">
      <c r="A9406" s="1246" t="s">
        <v>24951</v>
      </c>
      <c r="B9406" s="1265">
        <v>44918</v>
      </c>
      <c r="C9406" s="1246">
        <v>10615</v>
      </c>
      <c r="D9406" s="1246">
        <v>3987</v>
      </c>
      <c r="E9406" s="1246" t="s">
        <v>26038</v>
      </c>
      <c r="F9406" s="1246">
        <v>1</v>
      </c>
      <c r="G9406" s="1246"/>
      <c r="H9406" s="1246" t="s">
        <v>26038</v>
      </c>
      <c r="I9406" s="1246" t="s">
        <v>57</v>
      </c>
      <c r="J9406" s="1246" t="s">
        <v>2009</v>
      </c>
      <c r="K9406" s="1246" t="s">
        <v>510</v>
      </c>
      <c r="L9406" s="1246">
        <v>511700</v>
      </c>
      <c r="M9406" s="1246">
        <v>6467000</v>
      </c>
      <c r="N9406" s="1246">
        <v>1</v>
      </c>
      <c r="O9406" s="1246">
        <v>1</v>
      </c>
      <c r="P9406" s="1246">
        <v>1</v>
      </c>
      <c r="Q9406" s="1246">
        <v>1</v>
      </c>
      <c r="R9406" s="1246" t="s">
        <v>26039</v>
      </c>
      <c r="S9406" s="1246" t="s">
        <v>34791</v>
      </c>
      <c r="T9406" s="1246" t="s">
        <v>26040</v>
      </c>
      <c r="U9406" s="1246" t="s">
        <v>26043</v>
      </c>
      <c r="V9406" s="1246" t="s">
        <v>26042</v>
      </c>
      <c r="W9406" s="1246" t="s">
        <v>34850</v>
      </c>
    </row>
    <row r="9407" spans="1:23">
      <c r="A9407" s="1246" t="s">
        <v>24951</v>
      </c>
      <c r="B9407" s="1265">
        <v>44918</v>
      </c>
      <c r="C9407" s="1246">
        <v>10616</v>
      </c>
      <c r="D9407" s="1246">
        <v>3988</v>
      </c>
      <c r="E9407" s="1246" t="s">
        <v>12338</v>
      </c>
      <c r="F9407" s="1246">
        <v>1</v>
      </c>
      <c r="G9407" s="1246"/>
      <c r="H9407" s="1246" t="s">
        <v>12338</v>
      </c>
      <c r="I9407" s="1246" t="s">
        <v>57</v>
      </c>
      <c r="J9407" s="1246" t="s">
        <v>2009</v>
      </c>
      <c r="K9407" s="1246" t="s">
        <v>510</v>
      </c>
      <c r="L9407" s="1246">
        <v>499700</v>
      </c>
      <c r="M9407" s="1246">
        <v>6459400</v>
      </c>
      <c r="N9407" s="1246">
        <v>1</v>
      </c>
      <c r="O9407" s="1246">
        <v>1</v>
      </c>
      <c r="P9407" s="1246">
        <v>1</v>
      </c>
      <c r="Q9407" s="1246">
        <v>1</v>
      </c>
      <c r="R9407" s="1246" t="s">
        <v>26044</v>
      </c>
      <c r="S9407" s="1246" t="s">
        <v>34791</v>
      </c>
      <c r="T9407" s="1246" t="s">
        <v>26045</v>
      </c>
      <c r="U9407" s="1246" t="s">
        <v>26046</v>
      </c>
      <c r="V9407" s="1246" t="s">
        <v>26047</v>
      </c>
      <c r="W9407" s="1246" t="s">
        <v>34850</v>
      </c>
    </row>
    <row r="9408" spans="1:23">
      <c r="A9408" s="1246" t="s">
        <v>24951</v>
      </c>
      <c r="B9408" s="1265">
        <v>44918</v>
      </c>
      <c r="C9408" s="1246">
        <v>10617</v>
      </c>
      <c r="D9408" s="1246">
        <v>3988</v>
      </c>
      <c r="E9408" s="1246" t="s">
        <v>12338</v>
      </c>
      <c r="F9408" s="1246">
        <v>1</v>
      </c>
      <c r="G9408" s="1246"/>
      <c r="H9408" s="1246" t="s">
        <v>12338</v>
      </c>
      <c r="I9408" s="1246" t="s">
        <v>57</v>
      </c>
      <c r="J9408" s="1246" t="s">
        <v>2009</v>
      </c>
      <c r="K9408" s="1246" t="s">
        <v>510</v>
      </c>
      <c r="L9408" s="1246">
        <v>498600</v>
      </c>
      <c r="M9408" s="1246">
        <v>6458400</v>
      </c>
      <c r="N9408" s="1246">
        <v>1</v>
      </c>
      <c r="O9408" s="1246">
        <v>1</v>
      </c>
      <c r="P9408" s="1246">
        <v>1</v>
      </c>
      <c r="Q9408" s="1246">
        <v>1</v>
      </c>
      <c r="R9408" s="1246" t="s">
        <v>26044</v>
      </c>
      <c r="S9408" s="1246" t="s">
        <v>34791</v>
      </c>
      <c r="T9408" s="1246" t="s">
        <v>26045</v>
      </c>
      <c r="U9408" s="1246" t="s">
        <v>26048</v>
      </c>
      <c r="V9408" s="1246" t="s">
        <v>26047</v>
      </c>
      <c r="W9408" s="1246" t="s">
        <v>34850</v>
      </c>
    </row>
    <row r="9409" spans="1:23">
      <c r="A9409" s="1246" t="s">
        <v>24951</v>
      </c>
      <c r="B9409" s="1265">
        <v>44918</v>
      </c>
      <c r="C9409" s="1246">
        <v>10618</v>
      </c>
      <c r="D9409" s="1246">
        <v>3988</v>
      </c>
      <c r="E9409" s="1246" t="s">
        <v>12338</v>
      </c>
      <c r="F9409" s="1246">
        <v>1</v>
      </c>
      <c r="G9409" s="1246"/>
      <c r="H9409" s="1246" t="s">
        <v>12338</v>
      </c>
      <c r="I9409" s="1246" t="s">
        <v>57</v>
      </c>
      <c r="J9409" s="1246" t="s">
        <v>2009</v>
      </c>
      <c r="K9409" s="1246" t="s">
        <v>510</v>
      </c>
      <c r="L9409" s="1246">
        <v>499300</v>
      </c>
      <c r="M9409" s="1246">
        <v>6458600</v>
      </c>
      <c r="N9409" s="1246">
        <v>1</v>
      </c>
      <c r="O9409" s="1246">
        <v>1</v>
      </c>
      <c r="P9409" s="1246">
        <v>1</v>
      </c>
      <c r="Q9409" s="1246">
        <v>1</v>
      </c>
      <c r="R9409" s="1246" t="s">
        <v>26044</v>
      </c>
      <c r="S9409" s="1246" t="s">
        <v>34791</v>
      </c>
      <c r="T9409" s="1246" t="s">
        <v>26045</v>
      </c>
      <c r="U9409" s="1246" t="s">
        <v>26049</v>
      </c>
      <c r="V9409" s="1246" t="s">
        <v>26047</v>
      </c>
      <c r="W9409" s="1246" t="s">
        <v>34850</v>
      </c>
    </row>
    <row r="9410" spans="1:23">
      <c r="A9410" s="1246" t="s">
        <v>24951</v>
      </c>
      <c r="B9410" s="1265">
        <v>44918</v>
      </c>
      <c r="C9410" s="1246">
        <v>10619</v>
      </c>
      <c r="D9410" s="1246">
        <v>3989</v>
      </c>
      <c r="E9410" s="1246" t="s">
        <v>26050</v>
      </c>
      <c r="F9410" s="1246">
        <v>1</v>
      </c>
      <c r="G9410" s="1246"/>
      <c r="H9410" s="1246" t="s">
        <v>26050</v>
      </c>
      <c r="I9410" s="1246" t="s">
        <v>57</v>
      </c>
      <c r="J9410" s="1246" t="s">
        <v>2009</v>
      </c>
      <c r="K9410" s="1246" t="s">
        <v>510</v>
      </c>
      <c r="L9410" s="1246">
        <v>543660</v>
      </c>
      <c r="M9410" s="1246">
        <v>6488560</v>
      </c>
      <c r="N9410" s="1246">
        <v>1</v>
      </c>
      <c r="O9410" s="1246">
        <v>1</v>
      </c>
      <c r="P9410" s="1246">
        <v>1</v>
      </c>
      <c r="Q9410" s="1246">
        <v>1</v>
      </c>
      <c r="R9410" s="1246" t="s">
        <v>26051</v>
      </c>
      <c r="S9410" s="1246" t="s">
        <v>34791</v>
      </c>
      <c r="T9410" s="1246" t="s">
        <v>26052</v>
      </c>
      <c r="U9410" s="1246" t="s">
        <v>5864</v>
      </c>
      <c r="V9410" s="1246" t="s">
        <v>26053</v>
      </c>
      <c r="W9410" s="1246" t="s">
        <v>34850</v>
      </c>
    </row>
    <row r="9411" spans="1:23">
      <c r="A9411" s="1246" t="s">
        <v>24951</v>
      </c>
      <c r="B9411" s="1265">
        <v>44918</v>
      </c>
      <c r="C9411" s="1246">
        <v>10620</v>
      </c>
      <c r="D9411" s="1246">
        <v>3989</v>
      </c>
      <c r="E9411" s="1246" t="s">
        <v>26050</v>
      </c>
      <c r="F9411" s="1246">
        <v>1</v>
      </c>
      <c r="G9411" s="1246"/>
      <c r="H9411" s="1246" t="s">
        <v>26050</v>
      </c>
      <c r="I9411" s="1246" t="s">
        <v>57</v>
      </c>
      <c r="J9411" s="1246" t="s">
        <v>2009</v>
      </c>
      <c r="K9411" s="1246" t="s">
        <v>510</v>
      </c>
      <c r="L9411" s="1246">
        <v>542700</v>
      </c>
      <c r="M9411" s="1246">
        <v>6488600</v>
      </c>
      <c r="N9411" s="1246">
        <v>1</v>
      </c>
      <c r="O9411" s="1246">
        <v>1</v>
      </c>
      <c r="P9411" s="1246">
        <v>1</v>
      </c>
      <c r="Q9411" s="1246">
        <v>1</v>
      </c>
      <c r="R9411" s="1246" t="s">
        <v>26051</v>
      </c>
      <c r="S9411" s="1246" t="s">
        <v>34791</v>
      </c>
      <c r="T9411" s="1246" t="s">
        <v>26052</v>
      </c>
      <c r="U9411" s="1246" t="s">
        <v>26054</v>
      </c>
      <c r="V9411" s="1246" t="s">
        <v>26053</v>
      </c>
      <c r="W9411" s="1246" t="s">
        <v>34850</v>
      </c>
    </row>
    <row r="9412" spans="1:23">
      <c r="A9412" s="1246" t="s">
        <v>24951</v>
      </c>
      <c r="B9412" s="1265">
        <v>44918</v>
      </c>
      <c r="C9412" s="1246">
        <v>10621</v>
      </c>
      <c r="D9412" s="1246">
        <v>3990</v>
      </c>
      <c r="E9412" s="1246" t="s">
        <v>26055</v>
      </c>
      <c r="F9412" s="1246">
        <v>1</v>
      </c>
      <c r="G9412" s="1246"/>
      <c r="H9412" s="1246" t="s">
        <v>26055</v>
      </c>
      <c r="I9412" s="1246" t="s">
        <v>77</v>
      </c>
      <c r="J9412" s="1246" t="s">
        <v>2028</v>
      </c>
      <c r="K9412" s="1246" t="s">
        <v>510</v>
      </c>
      <c r="L9412" s="1246">
        <v>443026</v>
      </c>
      <c r="M9412" s="1246">
        <v>6385294</v>
      </c>
      <c r="N9412" s="1246">
        <v>1</v>
      </c>
      <c r="O9412" s="1246">
        <v>1</v>
      </c>
      <c r="P9412" s="1246">
        <v>1</v>
      </c>
      <c r="Q9412" s="1246">
        <v>1</v>
      </c>
      <c r="R9412" s="1246" t="s">
        <v>26056</v>
      </c>
      <c r="S9412" s="1246" t="s">
        <v>34791</v>
      </c>
      <c r="T9412" s="1246" t="s">
        <v>26057</v>
      </c>
      <c r="U9412" s="1246" t="s">
        <v>26058</v>
      </c>
      <c r="V9412" s="1246" t="s">
        <v>26059</v>
      </c>
      <c r="W9412" s="1246" t="s">
        <v>34850</v>
      </c>
    </row>
    <row r="9413" spans="1:23">
      <c r="A9413" s="1246" t="s">
        <v>24951</v>
      </c>
      <c r="B9413" s="1265">
        <v>44918</v>
      </c>
      <c r="C9413" s="1246">
        <v>10622</v>
      </c>
      <c r="D9413" s="1246">
        <v>3990</v>
      </c>
      <c r="E9413" s="1246" t="s">
        <v>26055</v>
      </c>
      <c r="F9413" s="1246">
        <v>1</v>
      </c>
      <c r="G9413" s="1246"/>
      <c r="H9413" s="1246" t="s">
        <v>26055</v>
      </c>
      <c r="I9413" s="1246" t="s">
        <v>77</v>
      </c>
      <c r="J9413" s="1246" t="s">
        <v>2028</v>
      </c>
      <c r="K9413" s="1246" t="s">
        <v>510</v>
      </c>
      <c r="L9413" s="1246">
        <v>442681</v>
      </c>
      <c r="M9413" s="1246">
        <v>6385612</v>
      </c>
      <c r="N9413" s="1246">
        <v>1</v>
      </c>
      <c r="O9413" s="1246">
        <v>1</v>
      </c>
      <c r="P9413" s="1246">
        <v>1</v>
      </c>
      <c r="Q9413" s="1246">
        <v>1</v>
      </c>
      <c r="R9413" s="1246" t="s">
        <v>26056</v>
      </c>
      <c r="S9413" s="1246" t="s">
        <v>34791</v>
      </c>
      <c r="T9413" s="1246" t="s">
        <v>26057</v>
      </c>
      <c r="U9413" s="1246" t="s">
        <v>26060</v>
      </c>
      <c r="V9413" s="1246" t="s">
        <v>26059</v>
      </c>
      <c r="W9413" s="1246" t="s">
        <v>34850</v>
      </c>
    </row>
    <row r="9414" spans="1:23">
      <c r="A9414" s="1246" t="s">
        <v>24951</v>
      </c>
      <c r="B9414" s="1265">
        <v>44918</v>
      </c>
      <c r="C9414" s="1246">
        <v>10623</v>
      </c>
      <c r="D9414" s="1246">
        <v>3990</v>
      </c>
      <c r="E9414" s="1246" t="s">
        <v>26055</v>
      </c>
      <c r="F9414" s="1246">
        <v>1</v>
      </c>
      <c r="G9414" s="1246"/>
      <c r="H9414" s="1246" t="s">
        <v>26055</v>
      </c>
      <c r="I9414" s="1246" t="s">
        <v>77</v>
      </c>
      <c r="J9414" s="1246" t="s">
        <v>2028</v>
      </c>
      <c r="K9414" s="1246" t="s">
        <v>510</v>
      </c>
      <c r="L9414" s="1246">
        <v>442502</v>
      </c>
      <c r="M9414" s="1246">
        <v>6385273</v>
      </c>
      <c r="N9414" s="1246">
        <v>1</v>
      </c>
      <c r="O9414" s="1246">
        <v>1</v>
      </c>
      <c r="P9414" s="1246">
        <v>1</v>
      </c>
      <c r="Q9414" s="1246">
        <v>1</v>
      </c>
      <c r="R9414" s="1246" t="s">
        <v>26056</v>
      </c>
      <c r="S9414" s="1246" t="s">
        <v>34791</v>
      </c>
      <c r="T9414" s="1246" t="s">
        <v>26057</v>
      </c>
      <c r="U9414" s="1246" t="s">
        <v>26061</v>
      </c>
      <c r="V9414" s="1246" t="s">
        <v>26059</v>
      </c>
      <c r="W9414" s="1246" t="s">
        <v>34850</v>
      </c>
    </row>
    <row r="9415" spans="1:23">
      <c r="A9415" s="1246" t="s">
        <v>24951</v>
      </c>
      <c r="B9415" s="1265">
        <v>44918</v>
      </c>
      <c r="C9415" s="1246">
        <v>10624</v>
      </c>
      <c r="D9415" s="1246">
        <v>3990</v>
      </c>
      <c r="E9415" s="1246" t="s">
        <v>26055</v>
      </c>
      <c r="F9415" s="1246">
        <v>1</v>
      </c>
      <c r="G9415" s="1246"/>
      <c r="H9415" s="1246" t="s">
        <v>26055</v>
      </c>
      <c r="I9415" s="1246" t="s">
        <v>77</v>
      </c>
      <c r="J9415" s="1246" t="s">
        <v>2028</v>
      </c>
      <c r="K9415" s="1246" t="s">
        <v>510</v>
      </c>
      <c r="L9415" s="1246">
        <v>442607</v>
      </c>
      <c r="M9415" s="1246">
        <v>6384872</v>
      </c>
      <c r="N9415" s="1246">
        <v>1</v>
      </c>
      <c r="O9415" s="1246">
        <v>1</v>
      </c>
      <c r="P9415" s="1246">
        <v>1</v>
      </c>
      <c r="Q9415" s="1246">
        <v>1</v>
      </c>
      <c r="R9415" s="1246" t="s">
        <v>26056</v>
      </c>
      <c r="S9415" s="1246" t="s">
        <v>34791</v>
      </c>
      <c r="T9415" s="1246" t="s">
        <v>26057</v>
      </c>
      <c r="U9415" s="1246" t="s">
        <v>26062</v>
      </c>
      <c r="V9415" s="1246" t="s">
        <v>26059</v>
      </c>
      <c r="W9415" s="1246" t="s">
        <v>34850</v>
      </c>
    </row>
    <row r="9416" spans="1:23">
      <c r="A9416" s="1246" t="s">
        <v>24951</v>
      </c>
      <c r="B9416" s="1265">
        <v>44918</v>
      </c>
      <c r="C9416" s="1246">
        <v>10625</v>
      </c>
      <c r="D9416" s="1246">
        <v>3990</v>
      </c>
      <c r="E9416" s="1246" t="s">
        <v>26055</v>
      </c>
      <c r="F9416" s="1246">
        <v>1</v>
      </c>
      <c r="G9416" s="1246"/>
      <c r="H9416" s="1246" t="s">
        <v>26055</v>
      </c>
      <c r="I9416" s="1246" t="s">
        <v>77</v>
      </c>
      <c r="J9416" s="1246" t="s">
        <v>2028</v>
      </c>
      <c r="K9416" s="1246" t="s">
        <v>510</v>
      </c>
      <c r="L9416" s="1246">
        <v>442975</v>
      </c>
      <c r="M9416" s="1246">
        <v>6384829</v>
      </c>
      <c r="N9416" s="1246">
        <v>1</v>
      </c>
      <c r="O9416" s="1246">
        <v>1</v>
      </c>
      <c r="P9416" s="1246">
        <v>1</v>
      </c>
      <c r="Q9416" s="1246">
        <v>1</v>
      </c>
      <c r="R9416" s="1246" t="s">
        <v>26056</v>
      </c>
      <c r="S9416" s="1246" t="s">
        <v>34791</v>
      </c>
      <c r="T9416" s="1246" t="s">
        <v>26057</v>
      </c>
      <c r="U9416" s="1246" t="s">
        <v>26063</v>
      </c>
      <c r="V9416" s="1246" t="s">
        <v>26059</v>
      </c>
      <c r="W9416" s="1246" t="s">
        <v>34850</v>
      </c>
    </row>
    <row r="9417" spans="1:23">
      <c r="A9417" s="1246" t="s">
        <v>24951</v>
      </c>
      <c r="B9417" s="1265">
        <v>44918</v>
      </c>
      <c r="C9417" s="1246">
        <v>10626</v>
      </c>
      <c r="D9417" s="1246">
        <v>3991</v>
      </c>
      <c r="E9417" s="1246" t="s">
        <v>26064</v>
      </c>
      <c r="F9417" s="1246">
        <v>1</v>
      </c>
      <c r="G9417" s="1246"/>
      <c r="H9417" s="1246" t="s">
        <v>26064</v>
      </c>
      <c r="I9417" s="1246" t="s">
        <v>77</v>
      </c>
      <c r="J9417" s="1246" t="s">
        <v>2028</v>
      </c>
      <c r="K9417" s="1246" t="s">
        <v>510</v>
      </c>
      <c r="L9417" s="1246">
        <v>447466</v>
      </c>
      <c r="M9417" s="1246">
        <v>6400699</v>
      </c>
      <c r="N9417" s="1246">
        <v>1</v>
      </c>
      <c r="O9417" s="1246">
        <v>1</v>
      </c>
      <c r="P9417" s="1246">
        <v>1</v>
      </c>
      <c r="Q9417" s="1246">
        <v>1</v>
      </c>
      <c r="R9417" s="1246" t="s">
        <v>26065</v>
      </c>
      <c r="S9417" s="1246" t="s">
        <v>34791</v>
      </c>
      <c r="T9417" s="1246" t="s">
        <v>26066</v>
      </c>
      <c r="U9417" s="1246" t="s">
        <v>26067</v>
      </c>
      <c r="V9417" s="1246" t="s">
        <v>26068</v>
      </c>
      <c r="W9417" s="1246" t="s">
        <v>34850</v>
      </c>
    </row>
    <row r="9418" spans="1:23">
      <c r="A9418" s="1246" t="s">
        <v>24951</v>
      </c>
      <c r="B9418" s="1265">
        <v>44918</v>
      </c>
      <c r="C9418" s="1246">
        <v>10627</v>
      </c>
      <c r="D9418" s="1246">
        <v>3991</v>
      </c>
      <c r="E9418" s="1246" t="s">
        <v>26064</v>
      </c>
      <c r="F9418" s="1246">
        <v>1</v>
      </c>
      <c r="G9418" s="1246"/>
      <c r="H9418" s="1246" t="s">
        <v>26064</v>
      </c>
      <c r="I9418" s="1246" t="s">
        <v>77</v>
      </c>
      <c r="J9418" s="1246" t="s">
        <v>2028</v>
      </c>
      <c r="K9418" s="1246" t="s">
        <v>510</v>
      </c>
      <c r="L9418" s="1246">
        <v>447779</v>
      </c>
      <c r="M9418" s="1246">
        <v>6400569</v>
      </c>
      <c r="N9418" s="1246">
        <v>1</v>
      </c>
      <c r="O9418" s="1246">
        <v>1</v>
      </c>
      <c r="P9418" s="1246">
        <v>1</v>
      </c>
      <c r="Q9418" s="1246">
        <v>1</v>
      </c>
      <c r="R9418" s="1246" t="s">
        <v>26065</v>
      </c>
      <c r="S9418" s="1246" t="s">
        <v>34791</v>
      </c>
      <c r="T9418" s="1246" t="s">
        <v>26066</v>
      </c>
      <c r="U9418" s="1246" t="s">
        <v>26069</v>
      </c>
      <c r="V9418" s="1246" t="s">
        <v>26068</v>
      </c>
      <c r="W9418" s="1246" t="s">
        <v>34850</v>
      </c>
    </row>
    <row r="9419" spans="1:23">
      <c r="A9419" s="1246" t="s">
        <v>24951</v>
      </c>
      <c r="B9419" s="1265">
        <v>44918</v>
      </c>
      <c r="C9419" s="1246">
        <v>10628</v>
      </c>
      <c r="D9419" s="1246">
        <v>3991</v>
      </c>
      <c r="E9419" s="1246" t="s">
        <v>26064</v>
      </c>
      <c r="F9419" s="1246">
        <v>1</v>
      </c>
      <c r="G9419" s="1246"/>
      <c r="H9419" s="1246" t="s">
        <v>26064</v>
      </c>
      <c r="I9419" s="1246" t="s">
        <v>77</v>
      </c>
      <c r="J9419" s="1246" t="s">
        <v>2028</v>
      </c>
      <c r="K9419" s="1246" t="s">
        <v>510</v>
      </c>
      <c r="L9419" s="1246">
        <v>447832</v>
      </c>
      <c r="M9419" s="1246">
        <v>6400957</v>
      </c>
      <c r="N9419" s="1246">
        <v>1</v>
      </c>
      <c r="O9419" s="1246">
        <v>1</v>
      </c>
      <c r="P9419" s="1246">
        <v>1</v>
      </c>
      <c r="Q9419" s="1246">
        <v>1</v>
      </c>
      <c r="R9419" s="1246" t="s">
        <v>26065</v>
      </c>
      <c r="S9419" s="1246" t="s">
        <v>34791</v>
      </c>
      <c r="T9419" s="1246" t="s">
        <v>26066</v>
      </c>
      <c r="U9419" s="1246" t="s">
        <v>2359</v>
      </c>
      <c r="V9419" s="1246" t="s">
        <v>26068</v>
      </c>
      <c r="W9419" s="1246" t="s">
        <v>34850</v>
      </c>
    </row>
    <row r="9420" spans="1:23">
      <c r="A9420" s="1246" t="s">
        <v>24951</v>
      </c>
      <c r="B9420" s="1265">
        <v>44918</v>
      </c>
      <c r="C9420" s="1246">
        <v>10629</v>
      </c>
      <c r="D9420" s="1246">
        <v>3991</v>
      </c>
      <c r="E9420" s="1246" t="s">
        <v>26064</v>
      </c>
      <c r="F9420" s="1246">
        <v>1</v>
      </c>
      <c r="G9420" s="1246"/>
      <c r="H9420" s="1246" t="s">
        <v>26064</v>
      </c>
      <c r="I9420" s="1246" t="s">
        <v>77</v>
      </c>
      <c r="J9420" s="1246" t="s">
        <v>2028</v>
      </c>
      <c r="K9420" s="1246" t="s">
        <v>510</v>
      </c>
      <c r="L9420" s="1246">
        <v>447840</v>
      </c>
      <c r="M9420" s="1246">
        <v>6401245</v>
      </c>
      <c r="N9420" s="1246">
        <v>1</v>
      </c>
      <c r="O9420" s="1246">
        <v>1</v>
      </c>
      <c r="P9420" s="1246">
        <v>1</v>
      </c>
      <c r="Q9420" s="1246">
        <v>1</v>
      </c>
      <c r="R9420" s="1246" t="s">
        <v>26065</v>
      </c>
      <c r="S9420" s="1246" t="s">
        <v>34791</v>
      </c>
      <c r="T9420" s="1246" t="s">
        <v>26066</v>
      </c>
      <c r="U9420" s="1246" t="s">
        <v>2361</v>
      </c>
      <c r="V9420" s="1246" t="s">
        <v>26068</v>
      </c>
      <c r="W9420" s="1246" t="s">
        <v>34850</v>
      </c>
    </row>
    <row r="9421" spans="1:23">
      <c r="A9421" s="1246" t="s">
        <v>24951</v>
      </c>
      <c r="B9421" s="1265">
        <v>44918</v>
      </c>
      <c r="C9421" s="1246">
        <v>10630</v>
      </c>
      <c r="D9421" s="1246">
        <v>3991</v>
      </c>
      <c r="E9421" s="1246" t="s">
        <v>26064</v>
      </c>
      <c r="F9421" s="1246">
        <v>1</v>
      </c>
      <c r="G9421" s="1246"/>
      <c r="H9421" s="1246" t="s">
        <v>26064</v>
      </c>
      <c r="I9421" s="1246" t="s">
        <v>77</v>
      </c>
      <c r="J9421" s="1246" t="s">
        <v>2028</v>
      </c>
      <c r="K9421" s="1246" t="s">
        <v>510</v>
      </c>
      <c r="L9421" s="1246">
        <v>447774</v>
      </c>
      <c r="M9421" s="1246">
        <v>6401493</v>
      </c>
      <c r="N9421" s="1246">
        <v>1</v>
      </c>
      <c r="O9421" s="1246">
        <v>1</v>
      </c>
      <c r="P9421" s="1246">
        <v>1</v>
      </c>
      <c r="Q9421" s="1246">
        <v>1</v>
      </c>
      <c r="R9421" s="1246" t="s">
        <v>26065</v>
      </c>
      <c r="S9421" s="1246" t="s">
        <v>34791</v>
      </c>
      <c r="T9421" s="1246" t="s">
        <v>26066</v>
      </c>
      <c r="U9421" s="1246" t="s">
        <v>26070</v>
      </c>
      <c r="V9421" s="1246" t="s">
        <v>26068</v>
      </c>
      <c r="W9421" s="1246" t="s">
        <v>34850</v>
      </c>
    </row>
    <row r="9422" spans="1:23">
      <c r="A9422" s="1246" t="s">
        <v>24951</v>
      </c>
      <c r="B9422" s="1265">
        <v>44918</v>
      </c>
      <c r="C9422" s="1246">
        <v>10631</v>
      </c>
      <c r="D9422" s="1246">
        <v>3992</v>
      </c>
      <c r="E9422" s="1246" t="s">
        <v>26071</v>
      </c>
      <c r="F9422" s="1246">
        <v>1</v>
      </c>
      <c r="G9422" s="1246"/>
      <c r="H9422" s="1246" t="s">
        <v>26071</v>
      </c>
      <c r="I9422" s="1246" t="s">
        <v>77</v>
      </c>
      <c r="J9422" s="1246" t="s">
        <v>2028</v>
      </c>
      <c r="K9422" s="1246" t="s">
        <v>510</v>
      </c>
      <c r="L9422" s="1246">
        <v>444141</v>
      </c>
      <c r="M9422" s="1246">
        <v>6413039</v>
      </c>
      <c r="N9422" s="1246">
        <v>1</v>
      </c>
      <c r="O9422" s="1246">
        <v>1</v>
      </c>
      <c r="P9422" s="1246">
        <v>1</v>
      </c>
      <c r="Q9422" s="1246">
        <v>1</v>
      </c>
      <c r="R9422" s="1246" t="s">
        <v>26072</v>
      </c>
      <c r="S9422" s="1246" t="s">
        <v>34791</v>
      </c>
      <c r="T9422" s="1246" t="s">
        <v>26073</v>
      </c>
      <c r="U9422" s="1246" t="s">
        <v>26074</v>
      </c>
      <c r="V9422" s="1246" t="s">
        <v>26075</v>
      </c>
      <c r="W9422" s="1246" t="s">
        <v>34850</v>
      </c>
    </row>
    <row r="9423" spans="1:23">
      <c r="A9423" s="1246" t="s">
        <v>24951</v>
      </c>
      <c r="B9423" s="1265">
        <v>44918</v>
      </c>
      <c r="C9423" s="1246">
        <v>10632</v>
      </c>
      <c r="D9423" s="1246">
        <v>3992</v>
      </c>
      <c r="E9423" s="1246" t="s">
        <v>26071</v>
      </c>
      <c r="F9423" s="1246">
        <v>1</v>
      </c>
      <c r="G9423" s="1246"/>
      <c r="H9423" s="1246" t="s">
        <v>26071</v>
      </c>
      <c r="I9423" s="1246" t="s">
        <v>77</v>
      </c>
      <c r="J9423" s="1246" t="s">
        <v>2028</v>
      </c>
      <c r="K9423" s="1246" t="s">
        <v>510</v>
      </c>
      <c r="L9423" s="1246">
        <v>444799</v>
      </c>
      <c r="M9423" s="1246">
        <v>6413286</v>
      </c>
      <c r="N9423" s="1246">
        <v>1</v>
      </c>
      <c r="O9423" s="1246">
        <v>1</v>
      </c>
      <c r="P9423" s="1246">
        <v>1</v>
      </c>
      <c r="Q9423" s="1246">
        <v>1</v>
      </c>
      <c r="R9423" s="1246" t="s">
        <v>26072</v>
      </c>
      <c r="S9423" s="1246" t="s">
        <v>34791</v>
      </c>
      <c r="T9423" s="1246" t="s">
        <v>26073</v>
      </c>
      <c r="U9423" s="1246" t="s">
        <v>4082</v>
      </c>
      <c r="V9423" s="1246" t="s">
        <v>26075</v>
      </c>
      <c r="W9423" s="1246" t="s">
        <v>34850</v>
      </c>
    </row>
    <row r="9424" spans="1:23">
      <c r="A9424" s="1246" t="s">
        <v>24951</v>
      </c>
      <c r="B9424" s="1265">
        <v>44918</v>
      </c>
      <c r="C9424" s="1246">
        <v>10633</v>
      </c>
      <c r="D9424" s="1246">
        <v>3992</v>
      </c>
      <c r="E9424" s="1246" t="s">
        <v>26071</v>
      </c>
      <c r="F9424" s="1246">
        <v>1</v>
      </c>
      <c r="G9424" s="1246"/>
      <c r="H9424" s="1246" t="s">
        <v>26071</v>
      </c>
      <c r="I9424" s="1246" t="s">
        <v>77</v>
      </c>
      <c r="J9424" s="1246" t="s">
        <v>2028</v>
      </c>
      <c r="K9424" s="1246" t="s">
        <v>510</v>
      </c>
      <c r="L9424" s="1246">
        <v>445685</v>
      </c>
      <c r="M9424" s="1246">
        <v>6412675</v>
      </c>
      <c r="N9424" s="1246">
        <v>1</v>
      </c>
      <c r="O9424" s="1246">
        <v>1</v>
      </c>
      <c r="P9424" s="1246">
        <v>1</v>
      </c>
      <c r="Q9424" s="1246">
        <v>1</v>
      </c>
      <c r="R9424" s="1246" t="s">
        <v>26072</v>
      </c>
      <c r="S9424" s="1246" t="s">
        <v>34791</v>
      </c>
      <c r="T9424" s="1246" t="s">
        <v>26073</v>
      </c>
      <c r="U9424" s="1246" t="s">
        <v>26076</v>
      </c>
      <c r="V9424" s="1246" t="s">
        <v>26075</v>
      </c>
      <c r="W9424" s="1246" t="s">
        <v>34850</v>
      </c>
    </row>
    <row r="9425" spans="1:23">
      <c r="A9425" s="1246" t="s">
        <v>24951</v>
      </c>
      <c r="B9425" s="1265">
        <v>44918</v>
      </c>
      <c r="C9425" s="1246">
        <v>10634</v>
      </c>
      <c r="D9425" s="1246">
        <v>3992</v>
      </c>
      <c r="E9425" s="1246" t="s">
        <v>26071</v>
      </c>
      <c r="F9425" s="1246">
        <v>1</v>
      </c>
      <c r="G9425" s="1246"/>
      <c r="H9425" s="1246" t="s">
        <v>26071</v>
      </c>
      <c r="I9425" s="1246" t="s">
        <v>77</v>
      </c>
      <c r="J9425" s="1246" t="s">
        <v>2028</v>
      </c>
      <c r="K9425" s="1246" t="s">
        <v>510</v>
      </c>
      <c r="L9425" s="1246">
        <v>445005</v>
      </c>
      <c r="M9425" s="1246">
        <v>6412088</v>
      </c>
      <c r="N9425" s="1246">
        <v>1</v>
      </c>
      <c r="O9425" s="1246">
        <v>1</v>
      </c>
      <c r="P9425" s="1246">
        <v>1</v>
      </c>
      <c r="Q9425" s="1246">
        <v>1</v>
      </c>
      <c r="R9425" s="1246" t="s">
        <v>26072</v>
      </c>
      <c r="S9425" s="1246" t="s">
        <v>34791</v>
      </c>
      <c r="T9425" s="1246" t="s">
        <v>26073</v>
      </c>
      <c r="U9425" s="1246" t="s">
        <v>26077</v>
      </c>
      <c r="V9425" s="1246" t="s">
        <v>26075</v>
      </c>
      <c r="W9425" s="1246" t="s">
        <v>34850</v>
      </c>
    </row>
    <row r="9426" spans="1:23">
      <c r="A9426" s="1246" t="s">
        <v>24951</v>
      </c>
      <c r="B9426" s="1265">
        <v>44918</v>
      </c>
      <c r="C9426" s="1246">
        <v>10635</v>
      </c>
      <c r="D9426" s="1246">
        <v>3992</v>
      </c>
      <c r="E9426" s="1246" t="s">
        <v>26071</v>
      </c>
      <c r="F9426" s="1246">
        <v>1</v>
      </c>
      <c r="G9426" s="1246"/>
      <c r="H9426" s="1246" t="s">
        <v>26071</v>
      </c>
      <c r="I9426" s="1246" t="s">
        <v>77</v>
      </c>
      <c r="J9426" s="1246" t="s">
        <v>2028</v>
      </c>
      <c r="K9426" s="1246" t="s">
        <v>510</v>
      </c>
      <c r="L9426" s="1246">
        <v>443757</v>
      </c>
      <c r="M9426" s="1246">
        <v>6413168</v>
      </c>
      <c r="N9426" s="1246">
        <v>1</v>
      </c>
      <c r="O9426" s="1246">
        <v>1</v>
      </c>
      <c r="P9426" s="1246">
        <v>1</v>
      </c>
      <c r="Q9426" s="1246">
        <v>1</v>
      </c>
      <c r="R9426" s="1246" t="s">
        <v>26072</v>
      </c>
      <c r="S9426" s="1246" t="s">
        <v>34791</v>
      </c>
      <c r="T9426" s="1246" t="s">
        <v>26073</v>
      </c>
      <c r="U9426" s="1246" t="s">
        <v>26078</v>
      </c>
      <c r="V9426" s="1246" t="s">
        <v>26075</v>
      </c>
      <c r="W9426" s="1246" t="s">
        <v>34850</v>
      </c>
    </row>
    <row r="9427" spans="1:23">
      <c r="A9427" s="1246" t="s">
        <v>24951</v>
      </c>
      <c r="B9427" s="1265">
        <v>44918</v>
      </c>
      <c r="C9427" s="1246">
        <v>10636</v>
      </c>
      <c r="D9427" s="1246">
        <v>3993</v>
      </c>
      <c r="E9427" s="1246" t="s">
        <v>3059</v>
      </c>
      <c r="F9427" s="1246">
        <v>1</v>
      </c>
      <c r="G9427" s="1246"/>
      <c r="H9427" s="1246" t="s">
        <v>3059</v>
      </c>
      <c r="I9427" s="1246" t="s">
        <v>2637</v>
      </c>
      <c r="J9427" s="1246" t="s">
        <v>2739</v>
      </c>
      <c r="K9427" s="1246" t="s">
        <v>510</v>
      </c>
      <c r="L9427" s="1246">
        <v>384416</v>
      </c>
      <c r="M9427" s="1246">
        <v>6290674</v>
      </c>
      <c r="N9427" s="1246">
        <v>1</v>
      </c>
      <c r="O9427" s="1246">
        <v>1</v>
      </c>
      <c r="P9427" s="1246">
        <v>1</v>
      </c>
      <c r="Q9427" s="1246">
        <v>1</v>
      </c>
      <c r="R9427" s="1246" t="s">
        <v>26079</v>
      </c>
      <c r="S9427" s="1246" t="s">
        <v>34791</v>
      </c>
      <c r="T9427" s="1246" t="s">
        <v>26080</v>
      </c>
      <c r="U9427" s="1246" t="s">
        <v>4838</v>
      </c>
      <c r="V9427" s="1246" t="s">
        <v>26081</v>
      </c>
      <c r="W9427" s="1246" t="s">
        <v>34850</v>
      </c>
    </row>
    <row r="9428" spans="1:23">
      <c r="A9428" s="1246" t="s">
        <v>24951</v>
      </c>
      <c r="B9428" s="1265">
        <v>44918</v>
      </c>
      <c r="C9428" s="1246">
        <v>10637</v>
      </c>
      <c r="D9428" s="1246">
        <v>3993</v>
      </c>
      <c r="E9428" s="1246" t="s">
        <v>3059</v>
      </c>
      <c r="F9428" s="1246">
        <v>1</v>
      </c>
      <c r="G9428" s="1246"/>
      <c r="H9428" s="1246" t="s">
        <v>3059</v>
      </c>
      <c r="I9428" s="1246" t="s">
        <v>2637</v>
      </c>
      <c r="J9428" s="1246" t="s">
        <v>2739</v>
      </c>
      <c r="K9428" s="1246" t="s">
        <v>510</v>
      </c>
      <c r="L9428" s="1246">
        <v>385798</v>
      </c>
      <c r="M9428" s="1246">
        <v>6291858</v>
      </c>
      <c r="N9428" s="1246">
        <v>1</v>
      </c>
      <c r="O9428" s="1246">
        <v>1</v>
      </c>
      <c r="P9428" s="1246">
        <v>1</v>
      </c>
      <c r="Q9428" s="1246">
        <v>1</v>
      </c>
      <c r="R9428" s="1246" t="s">
        <v>26079</v>
      </c>
      <c r="S9428" s="1246" t="s">
        <v>34791</v>
      </c>
      <c r="T9428" s="1246" t="s">
        <v>26080</v>
      </c>
      <c r="U9428" s="1246" t="s">
        <v>4840</v>
      </c>
      <c r="V9428" s="1246" t="s">
        <v>26081</v>
      </c>
      <c r="W9428" s="1246" t="s">
        <v>34850</v>
      </c>
    </row>
    <row r="9429" spans="1:23">
      <c r="A9429" s="1246" t="s">
        <v>24951</v>
      </c>
      <c r="B9429" s="1265">
        <v>44918</v>
      </c>
      <c r="C9429" s="1246">
        <v>10638</v>
      </c>
      <c r="D9429" s="1246">
        <v>3993</v>
      </c>
      <c r="E9429" s="1246" t="s">
        <v>3059</v>
      </c>
      <c r="F9429" s="1246">
        <v>1</v>
      </c>
      <c r="G9429" s="1246"/>
      <c r="H9429" s="1246" t="s">
        <v>3059</v>
      </c>
      <c r="I9429" s="1246" t="s">
        <v>2637</v>
      </c>
      <c r="J9429" s="1246" t="s">
        <v>2739</v>
      </c>
      <c r="K9429" s="1246" t="s">
        <v>510</v>
      </c>
      <c r="L9429" s="1246">
        <v>384496</v>
      </c>
      <c r="M9429" s="1246">
        <v>6291876</v>
      </c>
      <c r="N9429" s="1246">
        <v>1</v>
      </c>
      <c r="O9429" s="1246">
        <v>1</v>
      </c>
      <c r="P9429" s="1246">
        <v>1</v>
      </c>
      <c r="Q9429" s="1246">
        <v>1</v>
      </c>
      <c r="R9429" s="1246" t="s">
        <v>26079</v>
      </c>
      <c r="S9429" s="1246" t="s">
        <v>34791</v>
      </c>
      <c r="T9429" s="1246" t="s">
        <v>26080</v>
      </c>
      <c r="U9429" s="1246" t="s">
        <v>4841</v>
      </c>
      <c r="V9429" s="1246" t="s">
        <v>26081</v>
      </c>
      <c r="W9429" s="1246" t="s">
        <v>34850</v>
      </c>
    </row>
    <row r="9430" spans="1:23">
      <c r="A9430" s="1246" t="s">
        <v>24951</v>
      </c>
      <c r="B9430" s="1265">
        <v>44918</v>
      </c>
      <c r="C9430" s="1246">
        <v>10639</v>
      </c>
      <c r="D9430" s="1246">
        <v>3993</v>
      </c>
      <c r="E9430" s="1246" t="s">
        <v>3059</v>
      </c>
      <c r="F9430" s="1246">
        <v>1</v>
      </c>
      <c r="G9430" s="1246"/>
      <c r="H9430" s="1246" t="s">
        <v>3059</v>
      </c>
      <c r="I9430" s="1246" t="s">
        <v>2637</v>
      </c>
      <c r="J9430" s="1246" t="s">
        <v>2739</v>
      </c>
      <c r="K9430" s="1246" t="s">
        <v>510</v>
      </c>
      <c r="L9430" s="1246">
        <v>383630</v>
      </c>
      <c r="M9430" s="1246">
        <v>6291428</v>
      </c>
      <c r="N9430" s="1246">
        <v>1</v>
      </c>
      <c r="O9430" s="1246">
        <v>1</v>
      </c>
      <c r="P9430" s="1246">
        <v>1</v>
      </c>
      <c r="Q9430" s="1246">
        <v>1</v>
      </c>
      <c r="R9430" s="1246" t="s">
        <v>26079</v>
      </c>
      <c r="S9430" s="1246" t="s">
        <v>34791</v>
      </c>
      <c r="T9430" s="1246" t="s">
        <v>26080</v>
      </c>
      <c r="U9430" s="1246" t="s">
        <v>4842</v>
      </c>
      <c r="V9430" s="1246" t="s">
        <v>26081</v>
      </c>
      <c r="W9430" s="1246" t="s">
        <v>34850</v>
      </c>
    </row>
    <row r="9431" spans="1:23">
      <c r="A9431" s="1246" t="s">
        <v>24951</v>
      </c>
      <c r="B9431" s="1265">
        <v>44918</v>
      </c>
      <c r="C9431" s="1246">
        <v>10640</v>
      </c>
      <c r="D9431" s="1246">
        <v>3993</v>
      </c>
      <c r="E9431" s="1246" t="s">
        <v>3059</v>
      </c>
      <c r="F9431" s="1246">
        <v>1</v>
      </c>
      <c r="G9431" s="1246"/>
      <c r="H9431" s="1246" t="s">
        <v>3059</v>
      </c>
      <c r="I9431" s="1246" t="s">
        <v>2637</v>
      </c>
      <c r="J9431" s="1246" t="s">
        <v>2739</v>
      </c>
      <c r="K9431" s="1246" t="s">
        <v>510</v>
      </c>
      <c r="L9431" s="1246">
        <v>383428</v>
      </c>
      <c r="M9431" s="1246">
        <v>6290814</v>
      </c>
      <c r="N9431" s="1246">
        <v>1</v>
      </c>
      <c r="O9431" s="1246">
        <v>1</v>
      </c>
      <c r="P9431" s="1246">
        <v>1</v>
      </c>
      <c r="Q9431" s="1246">
        <v>1</v>
      </c>
      <c r="R9431" s="1246" t="s">
        <v>26079</v>
      </c>
      <c r="S9431" s="1246" t="s">
        <v>34791</v>
      </c>
      <c r="T9431" s="1246" t="s">
        <v>26080</v>
      </c>
      <c r="U9431" s="1246" t="s">
        <v>4843</v>
      </c>
      <c r="V9431" s="1246" t="s">
        <v>26081</v>
      </c>
      <c r="W9431" s="1246" t="s">
        <v>34850</v>
      </c>
    </row>
    <row r="9432" spans="1:23">
      <c r="A9432" s="1246" t="s">
        <v>24951</v>
      </c>
      <c r="B9432" s="1265">
        <v>44918</v>
      </c>
      <c r="C9432" s="1246">
        <v>10641</v>
      </c>
      <c r="D9432" s="1246">
        <v>3994</v>
      </c>
      <c r="E9432" s="1246" t="s">
        <v>26082</v>
      </c>
      <c r="F9432" s="1246">
        <v>1</v>
      </c>
      <c r="G9432" s="1246"/>
      <c r="H9432" s="1246" t="s">
        <v>26082</v>
      </c>
      <c r="I9432" s="1246" t="s">
        <v>2637</v>
      </c>
      <c r="J9432" s="1246" t="s">
        <v>2739</v>
      </c>
      <c r="K9432" s="1246" t="s">
        <v>510</v>
      </c>
      <c r="L9432" s="1246">
        <v>433134</v>
      </c>
      <c r="M9432" s="1246">
        <v>6321344</v>
      </c>
      <c r="N9432" s="1246">
        <v>1</v>
      </c>
      <c r="O9432" s="1246">
        <v>1</v>
      </c>
      <c r="P9432" s="1246">
        <v>1</v>
      </c>
      <c r="Q9432" s="1246">
        <v>1</v>
      </c>
      <c r="R9432" s="1246" t="s">
        <v>26083</v>
      </c>
      <c r="S9432" s="1246" t="s">
        <v>34791</v>
      </c>
      <c r="T9432" s="1246" t="s">
        <v>26084</v>
      </c>
      <c r="U9432" s="1246" t="s">
        <v>4838</v>
      </c>
      <c r="V9432" s="1246" t="s">
        <v>26085</v>
      </c>
      <c r="W9432" s="1246" t="s">
        <v>34850</v>
      </c>
    </row>
    <row r="9433" spans="1:23">
      <c r="A9433" s="1246" t="s">
        <v>24951</v>
      </c>
      <c r="B9433" s="1265">
        <v>44918</v>
      </c>
      <c r="C9433" s="1246">
        <v>10642</v>
      </c>
      <c r="D9433" s="1246">
        <v>3994</v>
      </c>
      <c r="E9433" s="1246" t="s">
        <v>26082</v>
      </c>
      <c r="F9433" s="1246">
        <v>1</v>
      </c>
      <c r="G9433" s="1246"/>
      <c r="H9433" s="1246" t="s">
        <v>26082</v>
      </c>
      <c r="I9433" s="1246" t="s">
        <v>2637</v>
      </c>
      <c r="J9433" s="1246" t="s">
        <v>2739</v>
      </c>
      <c r="K9433" s="1246" t="s">
        <v>510</v>
      </c>
      <c r="L9433" s="1246">
        <v>432670</v>
      </c>
      <c r="M9433" s="1246">
        <v>6320512</v>
      </c>
      <c r="N9433" s="1246">
        <v>1</v>
      </c>
      <c r="O9433" s="1246">
        <v>1</v>
      </c>
      <c r="P9433" s="1246">
        <v>1</v>
      </c>
      <c r="Q9433" s="1246">
        <v>1</v>
      </c>
      <c r="R9433" s="1246" t="s">
        <v>26083</v>
      </c>
      <c r="S9433" s="1246" t="s">
        <v>34791</v>
      </c>
      <c r="T9433" s="1246" t="s">
        <v>26084</v>
      </c>
      <c r="U9433" s="1246" t="s">
        <v>4840</v>
      </c>
      <c r="V9433" s="1246" t="s">
        <v>26085</v>
      </c>
      <c r="W9433" s="1246" t="s">
        <v>34850</v>
      </c>
    </row>
    <row r="9434" spans="1:23">
      <c r="A9434" s="1246" t="s">
        <v>24951</v>
      </c>
      <c r="B9434" s="1265">
        <v>44918</v>
      </c>
      <c r="C9434" s="1246">
        <v>10643</v>
      </c>
      <c r="D9434" s="1246">
        <v>3994</v>
      </c>
      <c r="E9434" s="1246" t="s">
        <v>26082</v>
      </c>
      <c r="F9434" s="1246">
        <v>1</v>
      </c>
      <c r="G9434" s="1246"/>
      <c r="H9434" s="1246" t="s">
        <v>26082</v>
      </c>
      <c r="I9434" s="1246" t="s">
        <v>2637</v>
      </c>
      <c r="J9434" s="1246" t="s">
        <v>2739</v>
      </c>
      <c r="K9434" s="1246" t="s">
        <v>510</v>
      </c>
      <c r="L9434" s="1246">
        <v>431877</v>
      </c>
      <c r="M9434" s="1246">
        <v>6320846</v>
      </c>
      <c r="N9434" s="1246">
        <v>1</v>
      </c>
      <c r="O9434" s="1246">
        <v>1</v>
      </c>
      <c r="P9434" s="1246">
        <v>1</v>
      </c>
      <c r="Q9434" s="1246">
        <v>1</v>
      </c>
      <c r="R9434" s="1246" t="s">
        <v>26083</v>
      </c>
      <c r="S9434" s="1246" t="s">
        <v>34791</v>
      </c>
      <c r="T9434" s="1246" t="s">
        <v>26084</v>
      </c>
      <c r="U9434" s="1246" t="s">
        <v>4841</v>
      </c>
      <c r="V9434" s="1246" t="s">
        <v>26085</v>
      </c>
      <c r="W9434" s="1246" t="s">
        <v>34850</v>
      </c>
    </row>
    <row r="9435" spans="1:23">
      <c r="A9435" s="1246" t="s">
        <v>24951</v>
      </c>
      <c r="B9435" s="1265">
        <v>44918</v>
      </c>
      <c r="C9435" s="1246">
        <v>10644</v>
      </c>
      <c r="D9435" s="1246">
        <v>3994</v>
      </c>
      <c r="E9435" s="1246" t="s">
        <v>26082</v>
      </c>
      <c r="F9435" s="1246">
        <v>1</v>
      </c>
      <c r="G9435" s="1246"/>
      <c r="H9435" s="1246" t="s">
        <v>26082</v>
      </c>
      <c r="I9435" s="1246" t="s">
        <v>2637</v>
      </c>
      <c r="J9435" s="1246" t="s">
        <v>2739</v>
      </c>
      <c r="K9435" s="1246" t="s">
        <v>510</v>
      </c>
      <c r="L9435" s="1246">
        <v>432189</v>
      </c>
      <c r="M9435" s="1246">
        <v>6321264</v>
      </c>
      <c r="N9435" s="1246">
        <v>1</v>
      </c>
      <c r="O9435" s="1246">
        <v>1</v>
      </c>
      <c r="P9435" s="1246">
        <v>1</v>
      </c>
      <c r="Q9435" s="1246">
        <v>1</v>
      </c>
      <c r="R9435" s="1246" t="s">
        <v>26083</v>
      </c>
      <c r="S9435" s="1246" t="s">
        <v>34791</v>
      </c>
      <c r="T9435" s="1246" t="s">
        <v>26084</v>
      </c>
      <c r="U9435" s="1246" t="s">
        <v>4842</v>
      </c>
      <c r="V9435" s="1246" t="s">
        <v>26085</v>
      </c>
      <c r="W9435" s="1246" t="s">
        <v>34850</v>
      </c>
    </row>
    <row r="9436" spans="1:23">
      <c r="A9436" s="1246" t="s">
        <v>24951</v>
      </c>
      <c r="B9436" s="1265">
        <v>44918</v>
      </c>
      <c r="C9436" s="1246">
        <v>10645</v>
      </c>
      <c r="D9436" s="1246">
        <v>3994</v>
      </c>
      <c r="E9436" s="1246" t="s">
        <v>26082</v>
      </c>
      <c r="F9436" s="1246">
        <v>1</v>
      </c>
      <c r="G9436" s="1246"/>
      <c r="H9436" s="1246" t="s">
        <v>26082</v>
      </c>
      <c r="I9436" s="1246" t="s">
        <v>2637</v>
      </c>
      <c r="J9436" s="1246" t="s">
        <v>2739</v>
      </c>
      <c r="K9436" s="1246" t="s">
        <v>510</v>
      </c>
      <c r="L9436" s="1246">
        <v>432574</v>
      </c>
      <c r="M9436" s="1246">
        <v>6321164</v>
      </c>
      <c r="N9436" s="1246">
        <v>1</v>
      </c>
      <c r="O9436" s="1246">
        <v>1</v>
      </c>
      <c r="P9436" s="1246">
        <v>1</v>
      </c>
      <c r="Q9436" s="1246">
        <v>1</v>
      </c>
      <c r="R9436" s="1246" t="s">
        <v>26083</v>
      </c>
      <c r="S9436" s="1246" t="s">
        <v>34791</v>
      </c>
      <c r="T9436" s="1246" t="s">
        <v>26084</v>
      </c>
      <c r="U9436" s="1246" t="s">
        <v>4843</v>
      </c>
      <c r="V9436" s="1246" t="s">
        <v>26085</v>
      </c>
      <c r="W9436" s="1246" t="s">
        <v>34850</v>
      </c>
    </row>
    <row r="9437" spans="1:23">
      <c r="A9437" s="1246" t="s">
        <v>24951</v>
      </c>
      <c r="B9437" s="1265">
        <v>44918</v>
      </c>
      <c r="C9437" s="1246">
        <v>10646</v>
      </c>
      <c r="D9437" s="1246">
        <v>3995</v>
      </c>
      <c r="E9437" s="1246" t="s">
        <v>26086</v>
      </c>
      <c r="F9437" s="1246">
        <v>1</v>
      </c>
      <c r="G9437" s="1246"/>
      <c r="H9437" s="1246" t="s">
        <v>26086</v>
      </c>
      <c r="I9437" s="1246" t="s">
        <v>2637</v>
      </c>
      <c r="J9437" s="1246" t="s">
        <v>2739</v>
      </c>
      <c r="K9437" s="1246" t="s">
        <v>510</v>
      </c>
      <c r="L9437" s="1246">
        <v>353848</v>
      </c>
      <c r="M9437" s="1246">
        <v>6309439</v>
      </c>
      <c r="N9437" s="1246">
        <v>0</v>
      </c>
      <c r="O9437" s="1246">
        <v>1</v>
      </c>
      <c r="P9437" s="1246">
        <v>1</v>
      </c>
      <c r="Q9437" s="1246">
        <v>1</v>
      </c>
      <c r="R9437" s="1246" t="s">
        <v>26087</v>
      </c>
      <c r="S9437" s="1246" t="s">
        <v>34791</v>
      </c>
      <c r="T9437" s="1246" t="s">
        <v>26088</v>
      </c>
      <c r="U9437" s="1246" t="s">
        <v>4840</v>
      </c>
      <c r="V9437" s="1246" t="s">
        <v>26089</v>
      </c>
      <c r="W9437" s="1246" t="s">
        <v>34850</v>
      </c>
    </row>
    <row r="9438" spans="1:23">
      <c r="A9438" s="1246" t="s">
        <v>24951</v>
      </c>
      <c r="B9438" s="1265">
        <v>44918</v>
      </c>
      <c r="C9438" s="1246">
        <v>10647</v>
      </c>
      <c r="D9438" s="1246">
        <v>3995</v>
      </c>
      <c r="E9438" s="1246" t="s">
        <v>26086</v>
      </c>
      <c r="F9438" s="1246">
        <v>1</v>
      </c>
      <c r="G9438" s="1246"/>
      <c r="H9438" s="1246" t="s">
        <v>26086</v>
      </c>
      <c r="I9438" s="1246" t="s">
        <v>2637</v>
      </c>
      <c r="J9438" s="1246" t="s">
        <v>2739</v>
      </c>
      <c r="K9438" s="1246" t="s">
        <v>510</v>
      </c>
      <c r="L9438" s="1246">
        <v>354278</v>
      </c>
      <c r="M9438" s="1246">
        <v>6308712</v>
      </c>
      <c r="N9438" s="1246">
        <v>0</v>
      </c>
      <c r="O9438" s="1246">
        <v>1</v>
      </c>
      <c r="P9438" s="1246">
        <v>1</v>
      </c>
      <c r="Q9438" s="1246">
        <v>1</v>
      </c>
      <c r="R9438" s="1246" t="s">
        <v>26087</v>
      </c>
      <c r="S9438" s="1246" t="s">
        <v>34791</v>
      </c>
      <c r="T9438" s="1246" t="s">
        <v>26088</v>
      </c>
      <c r="U9438" s="1246" t="s">
        <v>4841</v>
      </c>
      <c r="V9438" s="1246" t="s">
        <v>26089</v>
      </c>
      <c r="W9438" s="1246" t="s">
        <v>34850</v>
      </c>
    </row>
    <row r="9439" spans="1:23">
      <c r="A9439" s="1246" t="s">
        <v>24951</v>
      </c>
      <c r="B9439" s="1265">
        <v>44918</v>
      </c>
      <c r="C9439" s="1246">
        <v>10648</v>
      </c>
      <c r="D9439" s="1246">
        <v>3995</v>
      </c>
      <c r="E9439" s="1246" t="s">
        <v>26086</v>
      </c>
      <c r="F9439" s="1246">
        <v>1</v>
      </c>
      <c r="G9439" s="1246"/>
      <c r="H9439" s="1246" t="s">
        <v>26086</v>
      </c>
      <c r="I9439" s="1246" t="s">
        <v>2637</v>
      </c>
      <c r="J9439" s="1246" t="s">
        <v>2739</v>
      </c>
      <c r="K9439" s="1246" t="s">
        <v>510</v>
      </c>
      <c r="L9439" s="1246">
        <v>353512</v>
      </c>
      <c r="M9439" s="1246">
        <v>6308020</v>
      </c>
      <c r="N9439" s="1246">
        <v>0</v>
      </c>
      <c r="O9439" s="1246">
        <v>1</v>
      </c>
      <c r="P9439" s="1246">
        <v>1</v>
      </c>
      <c r="Q9439" s="1246">
        <v>1</v>
      </c>
      <c r="R9439" s="1246" t="s">
        <v>26087</v>
      </c>
      <c r="S9439" s="1246" t="s">
        <v>34791</v>
      </c>
      <c r="T9439" s="1246" t="s">
        <v>26088</v>
      </c>
      <c r="U9439" s="1246" t="s">
        <v>4842</v>
      </c>
      <c r="V9439" s="1246" t="s">
        <v>26089</v>
      </c>
      <c r="W9439" s="1246" t="s">
        <v>34850</v>
      </c>
    </row>
    <row r="9440" spans="1:23">
      <c r="A9440" s="1246" t="s">
        <v>24951</v>
      </c>
      <c r="B9440" s="1265">
        <v>44918</v>
      </c>
      <c r="C9440" s="1246">
        <v>10649</v>
      </c>
      <c r="D9440" s="1246">
        <v>3996</v>
      </c>
      <c r="E9440" s="1246" t="s">
        <v>26090</v>
      </c>
      <c r="F9440" s="1246">
        <v>1</v>
      </c>
      <c r="G9440" s="1246"/>
      <c r="H9440" s="1246" t="s">
        <v>26090</v>
      </c>
      <c r="I9440" s="1246" t="s">
        <v>2637</v>
      </c>
      <c r="J9440" s="1246" t="s">
        <v>2739</v>
      </c>
      <c r="K9440" s="1246" t="s">
        <v>510</v>
      </c>
      <c r="L9440" s="1246">
        <v>410675</v>
      </c>
      <c r="M9440" s="1246">
        <v>6284985</v>
      </c>
      <c r="N9440" s="1246">
        <v>1</v>
      </c>
      <c r="O9440" s="1246">
        <v>1</v>
      </c>
      <c r="P9440" s="1246">
        <v>1</v>
      </c>
      <c r="Q9440" s="1246">
        <v>1</v>
      </c>
      <c r="R9440" s="1246" t="s">
        <v>26091</v>
      </c>
      <c r="S9440" s="1246" t="s">
        <v>34791</v>
      </c>
      <c r="T9440" s="1246" t="s">
        <v>26092</v>
      </c>
      <c r="U9440" s="1246" t="s">
        <v>4838</v>
      </c>
      <c r="V9440" s="1246" t="s">
        <v>26093</v>
      </c>
      <c r="W9440" s="1246" t="s">
        <v>34850</v>
      </c>
    </row>
    <row r="9441" spans="1:23">
      <c r="A9441" s="1246" t="s">
        <v>24951</v>
      </c>
      <c r="B9441" s="1265">
        <v>44918</v>
      </c>
      <c r="C9441" s="1246">
        <v>10650</v>
      </c>
      <c r="D9441" s="1246">
        <v>3996</v>
      </c>
      <c r="E9441" s="1246" t="s">
        <v>26090</v>
      </c>
      <c r="F9441" s="1246">
        <v>1</v>
      </c>
      <c r="G9441" s="1246"/>
      <c r="H9441" s="1246" t="s">
        <v>26090</v>
      </c>
      <c r="I9441" s="1246" t="s">
        <v>2637</v>
      </c>
      <c r="J9441" s="1246" t="s">
        <v>2739</v>
      </c>
      <c r="K9441" s="1246" t="s">
        <v>510</v>
      </c>
      <c r="L9441" s="1246">
        <v>412121</v>
      </c>
      <c r="M9441" s="1246">
        <v>6286047</v>
      </c>
      <c r="N9441" s="1246">
        <v>1</v>
      </c>
      <c r="O9441" s="1246">
        <v>1</v>
      </c>
      <c r="P9441" s="1246">
        <v>1</v>
      </c>
      <c r="Q9441" s="1246">
        <v>1</v>
      </c>
      <c r="R9441" s="1246" t="s">
        <v>26091</v>
      </c>
      <c r="S9441" s="1246" t="s">
        <v>34791</v>
      </c>
      <c r="T9441" s="1246" t="s">
        <v>26092</v>
      </c>
      <c r="U9441" s="1246" t="s">
        <v>4840</v>
      </c>
      <c r="V9441" s="1246" t="s">
        <v>26093</v>
      </c>
      <c r="W9441" s="1246" t="s">
        <v>34850</v>
      </c>
    </row>
    <row r="9442" spans="1:23">
      <c r="A9442" s="1246" t="s">
        <v>24951</v>
      </c>
      <c r="B9442" s="1265">
        <v>44918</v>
      </c>
      <c r="C9442" s="1246">
        <v>10651</v>
      </c>
      <c r="D9442" s="1246">
        <v>3996</v>
      </c>
      <c r="E9442" s="1246" t="s">
        <v>26090</v>
      </c>
      <c r="F9442" s="1246">
        <v>1</v>
      </c>
      <c r="G9442" s="1246"/>
      <c r="H9442" s="1246" t="s">
        <v>26090</v>
      </c>
      <c r="I9442" s="1246" t="s">
        <v>2637</v>
      </c>
      <c r="J9442" s="1246" t="s">
        <v>2739</v>
      </c>
      <c r="K9442" s="1246" t="s">
        <v>510</v>
      </c>
      <c r="L9442" s="1246">
        <v>412079</v>
      </c>
      <c r="M9442" s="1246">
        <v>6284795</v>
      </c>
      <c r="N9442" s="1246">
        <v>1</v>
      </c>
      <c r="O9442" s="1246">
        <v>1</v>
      </c>
      <c r="P9442" s="1246">
        <v>1</v>
      </c>
      <c r="Q9442" s="1246">
        <v>1</v>
      </c>
      <c r="R9442" s="1246" t="s">
        <v>26091</v>
      </c>
      <c r="S9442" s="1246" t="s">
        <v>34791</v>
      </c>
      <c r="T9442" s="1246" t="s">
        <v>26092</v>
      </c>
      <c r="U9442" s="1246" t="s">
        <v>4841</v>
      </c>
      <c r="V9442" s="1246" t="s">
        <v>26093</v>
      </c>
      <c r="W9442" s="1246" t="s">
        <v>34850</v>
      </c>
    </row>
    <row r="9443" spans="1:23">
      <c r="A9443" s="1246" t="s">
        <v>24951</v>
      </c>
      <c r="B9443" s="1265">
        <v>44918</v>
      </c>
      <c r="C9443" s="1246">
        <v>10652</v>
      </c>
      <c r="D9443" s="1246">
        <v>3996</v>
      </c>
      <c r="E9443" s="1246" t="s">
        <v>26090</v>
      </c>
      <c r="F9443" s="1246">
        <v>1</v>
      </c>
      <c r="G9443" s="1246"/>
      <c r="H9443" s="1246" t="s">
        <v>26090</v>
      </c>
      <c r="I9443" s="1246" t="s">
        <v>2637</v>
      </c>
      <c r="J9443" s="1246" t="s">
        <v>2739</v>
      </c>
      <c r="K9443" s="1246" t="s">
        <v>510</v>
      </c>
      <c r="L9443" s="1246">
        <v>411854</v>
      </c>
      <c r="M9443" s="1246">
        <v>6284363</v>
      </c>
      <c r="N9443" s="1246">
        <v>1</v>
      </c>
      <c r="O9443" s="1246">
        <v>1</v>
      </c>
      <c r="P9443" s="1246">
        <v>1</v>
      </c>
      <c r="Q9443" s="1246">
        <v>1</v>
      </c>
      <c r="R9443" s="1246" t="s">
        <v>26091</v>
      </c>
      <c r="S9443" s="1246" t="s">
        <v>34791</v>
      </c>
      <c r="T9443" s="1246" t="s">
        <v>26092</v>
      </c>
      <c r="U9443" s="1246" t="s">
        <v>4842</v>
      </c>
      <c r="V9443" s="1246" t="s">
        <v>26093</v>
      </c>
      <c r="W9443" s="1246" t="s">
        <v>34850</v>
      </c>
    </row>
    <row r="9444" spans="1:23">
      <c r="A9444" s="1246" t="s">
        <v>24951</v>
      </c>
      <c r="B9444" s="1265">
        <v>44918</v>
      </c>
      <c r="C9444" s="1246">
        <v>10653</v>
      </c>
      <c r="D9444" s="1246">
        <v>3996</v>
      </c>
      <c r="E9444" s="1246" t="s">
        <v>26090</v>
      </c>
      <c r="F9444" s="1246">
        <v>1</v>
      </c>
      <c r="G9444" s="1246"/>
      <c r="H9444" s="1246" t="s">
        <v>26090</v>
      </c>
      <c r="I9444" s="1246" t="s">
        <v>2637</v>
      </c>
      <c r="J9444" s="1246" t="s">
        <v>2739</v>
      </c>
      <c r="K9444" s="1246" t="s">
        <v>510</v>
      </c>
      <c r="L9444" s="1246">
        <v>411206</v>
      </c>
      <c r="M9444" s="1246">
        <v>6284572</v>
      </c>
      <c r="N9444" s="1246">
        <v>1</v>
      </c>
      <c r="O9444" s="1246">
        <v>1</v>
      </c>
      <c r="P9444" s="1246">
        <v>1</v>
      </c>
      <c r="Q9444" s="1246">
        <v>1</v>
      </c>
      <c r="R9444" s="1246" t="s">
        <v>26091</v>
      </c>
      <c r="S9444" s="1246" t="s">
        <v>34791</v>
      </c>
      <c r="T9444" s="1246" t="s">
        <v>26092</v>
      </c>
      <c r="U9444" s="1246" t="s">
        <v>4843</v>
      </c>
      <c r="V9444" s="1246" t="s">
        <v>26093</v>
      </c>
      <c r="W9444" s="1246" t="s">
        <v>34850</v>
      </c>
    </row>
    <row r="9445" spans="1:23">
      <c r="A9445" s="1246" t="s">
        <v>24951</v>
      </c>
      <c r="B9445" s="1265">
        <v>44918</v>
      </c>
      <c r="C9445" s="1246">
        <v>10654</v>
      </c>
      <c r="D9445" s="1246">
        <v>3997</v>
      </c>
      <c r="E9445" s="1246" t="s">
        <v>26094</v>
      </c>
      <c r="F9445" s="1246">
        <v>1</v>
      </c>
      <c r="G9445" s="1246"/>
      <c r="H9445" s="1246" t="s">
        <v>26094</v>
      </c>
      <c r="I9445" s="1246" t="s">
        <v>2637</v>
      </c>
      <c r="J9445" s="1246" t="s">
        <v>2739</v>
      </c>
      <c r="K9445" s="1246" t="s">
        <v>510</v>
      </c>
      <c r="L9445" s="1246">
        <v>356881</v>
      </c>
      <c r="M9445" s="1246">
        <v>6283341</v>
      </c>
      <c r="N9445" s="1246">
        <v>1</v>
      </c>
      <c r="O9445" s="1246">
        <v>1</v>
      </c>
      <c r="P9445" s="1246">
        <v>1</v>
      </c>
      <c r="Q9445" s="1246">
        <v>1</v>
      </c>
      <c r="R9445" s="1246" t="s">
        <v>26095</v>
      </c>
      <c r="S9445" s="1246" t="s">
        <v>34791</v>
      </c>
      <c r="T9445" s="1246" t="s">
        <v>26096</v>
      </c>
      <c r="U9445" s="1246" t="s">
        <v>4838</v>
      </c>
      <c r="V9445" s="1246" t="s">
        <v>26097</v>
      </c>
      <c r="W9445" s="1246" t="s">
        <v>34850</v>
      </c>
    </row>
    <row r="9446" spans="1:23">
      <c r="A9446" s="1246" t="s">
        <v>24951</v>
      </c>
      <c r="B9446" s="1265">
        <v>44918</v>
      </c>
      <c r="C9446" s="1246">
        <v>10655</v>
      </c>
      <c r="D9446" s="1246">
        <v>3997</v>
      </c>
      <c r="E9446" s="1246" t="s">
        <v>26094</v>
      </c>
      <c r="F9446" s="1246">
        <v>1</v>
      </c>
      <c r="G9446" s="1246"/>
      <c r="H9446" s="1246" t="s">
        <v>26094</v>
      </c>
      <c r="I9446" s="1246" t="s">
        <v>2637</v>
      </c>
      <c r="J9446" s="1246" t="s">
        <v>2739</v>
      </c>
      <c r="K9446" s="1246" t="s">
        <v>510</v>
      </c>
      <c r="L9446" s="1246">
        <v>358657</v>
      </c>
      <c r="M9446" s="1246">
        <v>6283363</v>
      </c>
      <c r="N9446" s="1246">
        <v>1</v>
      </c>
      <c r="O9446" s="1246">
        <v>1</v>
      </c>
      <c r="P9446" s="1246">
        <v>1</v>
      </c>
      <c r="Q9446" s="1246">
        <v>1</v>
      </c>
      <c r="R9446" s="1246" t="s">
        <v>26095</v>
      </c>
      <c r="S9446" s="1246" t="s">
        <v>34791</v>
      </c>
      <c r="T9446" s="1246" t="s">
        <v>26096</v>
      </c>
      <c r="U9446" s="1246" t="s">
        <v>4840</v>
      </c>
      <c r="V9446" s="1246" t="s">
        <v>26097</v>
      </c>
      <c r="W9446" s="1246" t="s">
        <v>34850</v>
      </c>
    </row>
    <row r="9447" spans="1:23">
      <c r="A9447" s="1246" t="s">
        <v>24951</v>
      </c>
      <c r="B9447" s="1265">
        <v>44918</v>
      </c>
      <c r="C9447" s="1246">
        <v>10656</v>
      </c>
      <c r="D9447" s="1246">
        <v>3997</v>
      </c>
      <c r="E9447" s="1246" t="s">
        <v>26094</v>
      </c>
      <c r="F9447" s="1246">
        <v>1</v>
      </c>
      <c r="G9447" s="1246"/>
      <c r="H9447" s="1246" t="s">
        <v>26094</v>
      </c>
      <c r="I9447" s="1246" t="s">
        <v>2637</v>
      </c>
      <c r="J9447" s="1246" t="s">
        <v>2739</v>
      </c>
      <c r="K9447" s="1246" t="s">
        <v>510</v>
      </c>
      <c r="L9447" s="1246">
        <v>358145</v>
      </c>
      <c r="M9447" s="1246">
        <v>6282800</v>
      </c>
      <c r="N9447" s="1246">
        <v>1</v>
      </c>
      <c r="O9447" s="1246">
        <v>1</v>
      </c>
      <c r="P9447" s="1246">
        <v>1</v>
      </c>
      <c r="Q9447" s="1246">
        <v>1</v>
      </c>
      <c r="R9447" s="1246" t="s">
        <v>26095</v>
      </c>
      <c r="S9447" s="1246" t="s">
        <v>34791</v>
      </c>
      <c r="T9447" s="1246" t="s">
        <v>26096</v>
      </c>
      <c r="U9447" s="1246" t="s">
        <v>4841</v>
      </c>
      <c r="V9447" s="1246" t="s">
        <v>26097</v>
      </c>
      <c r="W9447" s="1246" t="s">
        <v>34850</v>
      </c>
    </row>
    <row r="9448" spans="1:23">
      <c r="A9448" s="1246" t="s">
        <v>24951</v>
      </c>
      <c r="B9448" s="1265">
        <v>44918</v>
      </c>
      <c r="C9448" s="1246">
        <v>10658</v>
      </c>
      <c r="D9448" s="1246">
        <v>3997</v>
      </c>
      <c r="E9448" s="1246" t="s">
        <v>26094</v>
      </c>
      <c r="F9448" s="1246">
        <v>1</v>
      </c>
      <c r="G9448" s="1246"/>
      <c r="H9448" s="1246" t="s">
        <v>26094</v>
      </c>
      <c r="I9448" s="1246" t="s">
        <v>2637</v>
      </c>
      <c r="J9448" s="1246" t="s">
        <v>2739</v>
      </c>
      <c r="K9448" s="1246" t="s">
        <v>510</v>
      </c>
      <c r="L9448" s="1246">
        <v>356964</v>
      </c>
      <c r="M9448" s="1246">
        <v>6282422</v>
      </c>
      <c r="N9448" s="1246">
        <v>1</v>
      </c>
      <c r="O9448" s="1246">
        <v>1</v>
      </c>
      <c r="P9448" s="1246">
        <v>1</v>
      </c>
      <c r="Q9448" s="1246">
        <v>1</v>
      </c>
      <c r="R9448" s="1246" t="s">
        <v>26095</v>
      </c>
      <c r="S9448" s="1246" t="s">
        <v>34791</v>
      </c>
      <c r="T9448" s="1246" t="s">
        <v>26096</v>
      </c>
      <c r="U9448" s="1246" t="s">
        <v>4843</v>
      </c>
      <c r="V9448" s="1246" t="s">
        <v>26097</v>
      </c>
      <c r="W9448" s="1246" t="s">
        <v>34850</v>
      </c>
    </row>
    <row r="9449" spans="1:23">
      <c r="A9449" s="1246" t="s">
        <v>24951</v>
      </c>
      <c r="B9449" s="1265">
        <v>44918</v>
      </c>
      <c r="C9449" s="1246">
        <v>10659</v>
      </c>
      <c r="D9449" s="1246">
        <v>3998</v>
      </c>
      <c r="E9449" s="1246" t="s">
        <v>26098</v>
      </c>
      <c r="F9449" s="1246">
        <v>1</v>
      </c>
      <c r="G9449" s="1246"/>
      <c r="H9449" s="1246" t="s">
        <v>26098</v>
      </c>
      <c r="I9449" s="1246" t="s">
        <v>2637</v>
      </c>
      <c r="J9449" s="1246" t="s">
        <v>2739</v>
      </c>
      <c r="K9449" s="1246" t="s">
        <v>510</v>
      </c>
      <c r="L9449" s="1246">
        <v>388676</v>
      </c>
      <c r="M9449" s="1246">
        <v>6300952</v>
      </c>
      <c r="N9449" s="1246">
        <v>1</v>
      </c>
      <c r="O9449" s="1246">
        <v>1</v>
      </c>
      <c r="P9449" s="1246">
        <v>1</v>
      </c>
      <c r="Q9449" s="1246">
        <v>1</v>
      </c>
      <c r="R9449" s="1246" t="s">
        <v>26099</v>
      </c>
      <c r="S9449" s="1246" t="s">
        <v>34791</v>
      </c>
      <c r="T9449" s="1246" t="s">
        <v>26100</v>
      </c>
      <c r="U9449" s="1246" t="s">
        <v>4840</v>
      </c>
      <c r="V9449" s="1246" t="s">
        <v>26101</v>
      </c>
      <c r="W9449" s="1246" t="s">
        <v>34850</v>
      </c>
    </row>
    <row r="9450" spans="1:23">
      <c r="A9450" s="1246" t="s">
        <v>24951</v>
      </c>
      <c r="B9450" s="1265">
        <v>44918</v>
      </c>
      <c r="C9450" s="1246">
        <v>10660</v>
      </c>
      <c r="D9450" s="1246">
        <v>3998</v>
      </c>
      <c r="E9450" s="1246" t="s">
        <v>26098</v>
      </c>
      <c r="F9450" s="1246">
        <v>1</v>
      </c>
      <c r="G9450" s="1246"/>
      <c r="H9450" s="1246" t="s">
        <v>26098</v>
      </c>
      <c r="I9450" s="1246" t="s">
        <v>2637</v>
      </c>
      <c r="J9450" s="1246" t="s">
        <v>2739</v>
      </c>
      <c r="K9450" s="1246" t="s">
        <v>510</v>
      </c>
      <c r="L9450" s="1246">
        <v>389572</v>
      </c>
      <c r="M9450" s="1246">
        <v>6300274</v>
      </c>
      <c r="N9450" s="1246">
        <v>1</v>
      </c>
      <c r="O9450" s="1246">
        <v>1</v>
      </c>
      <c r="P9450" s="1246">
        <v>1</v>
      </c>
      <c r="Q9450" s="1246">
        <v>1</v>
      </c>
      <c r="R9450" s="1246" t="s">
        <v>26099</v>
      </c>
      <c r="S9450" s="1246" t="s">
        <v>34791</v>
      </c>
      <c r="T9450" s="1246" t="s">
        <v>26100</v>
      </c>
      <c r="U9450" s="1246" t="s">
        <v>4841</v>
      </c>
      <c r="V9450" s="1246" t="s">
        <v>26101</v>
      </c>
      <c r="W9450" s="1246" t="s">
        <v>34850</v>
      </c>
    </row>
    <row r="9451" spans="1:23">
      <c r="A9451" s="1246" t="s">
        <v>24951</v>
      </c>
      <c r="B9451" s="1265">
        <v>44918</v>
      </c>
      <c r="C9451" s="1246">
        <v>10661</v>
      </c>
      <c r="D9451" s="1246">
        <v>3998</v>
      </c>
      <c r="E9451" s="1246" t="s">
        <v>26098</v>
      </c>
      <c r="F9451" s="1246">
        <v>1</v>
      </c>
      <c r="G9451" s="1246"/>
      <c r="H9451" s="1246" t="s">
        <v>26098</v>
      </c>
      <c r="I9451" s="1246" t="s">
        <v>2637</v>
      </c>
      <c r="J9451" s="1246" t="s">
        <v>2739</v>
      </c>
      <c r="K9451" s="1246" t="s">
        <v>510</v>
      </c>
      <c r="L9451" s="1246">
        <v>388461</v>
      </c>
      <c r="M9451" s="1246">
        <v>6299928</v>
      </c>
      <c r="N9451" s="1246">
        <v>1</v>
      </c>
      <c r="O9451" s="1246">
        <v>1</v>
      </c>
      <c r="P9451" s="1246">
        <v>1</v>
      </c>
      <c r="Q9451" s="1246">
        <v>1</v>
      </c>
      <c r="R9451" s="1246" t="s">
        <v>26099</v>
      </c>
      <c r="S9451" s="1246" t="s">
        <v>34791</v>
      </c>
      <c r="T9451" s="1246" t="s">
        <v>26100</v>
      </c>
      <c r="U9451" s="1246" t="s">
        <v>4842</v>
      </c>
      <c r="V9451" s="1246" t="s">
        <v>26101</v>
      </c>
      <c r="W9451" s="1246" t="s">
        <v>34850</v>
      </c>
    </row>
    <row r="9452" spans="1:23">
      <c r="A9452" s="1246" t="s">
        <v>24951</v>
      </c>
      <c r="B9452" s="1265">
        <v>44918</v>
      </c>
      <c r="C9452" s="1246">
        <v>10662</v>
      </c>
      <c r="D9452" s="1246">
        <v>3999</v>
      </c>
      <c r="E9452" s="1246" t="s">
        <v>26102</v>
      </c>
      <c r="F9452" s="1246">
        <v>1</v>
      </c>
      <c r="G9452" s="1246"/>
      <c r="H9452" s="1246" t="s">
        <v>26102</v>
      </c>
      <c r="I9452" s="1246" t="s">
        <v>1179</v>
      </c>
      <c r="J9452" s="1246" t="s">
        <v>1984</v>
      </c>
      <c r="K9452" s="1246" t="s">
        <v>510</v>
      </c>
      <c r="L9452" s="1246">
        <v>524180</v>
      </c>
      <c r="M9452" s="1246">
        <v>6349938</v>
      </c>
      <c r="N9452" s="1246">
        <v>1</v>
      </c>
      <c r="O9452" s="1246">
        <v>1</v>
      </c>
      <c r="P9452" s="1246">
        <v>1</v>
      </c>
      <c r="Q9452" s="1246">
        <v>1</v>
      </c>
      <c r="R9452" s="1246" t="s">
        <v>26103</v>
      </c>
      <c r="S9452" s="1246" t="s">
        <v>34791</v>
      </c>
      <c r="T9452" s="1246" t="s">
        <v>26104</v>
      </c>
      <c r="U9452" s="1246" t="s">
        <v>26105</v>
      </c>
      <c r="V9452" s="1246" t="s">
        <v>26106</v>
      </c>
      <c r="W9452" s="1246" t="s">
        <v>34850</v>
      </c>
    </row>
    <row r="9453" spans="1:23">
      <c r="A9453" s="1246" t="s">
        <v>24951</v>
      </c>
      <c r="B9453" s="1265">
        <v>44918</v>
      </c>
      <c r="C9453" s="1246">
        <v>10663</v>
      </c>
      <c r="D9453" s="1246">
        <v>3999</v>
      </c>
      <c r="E9453" s="1246" t="s">
        <v>26102</v>
      </c>
      <c r="F9453" s="1246">
        <v>1</v>
      </c>
      <c r="G9453" s="1246"/>
      <c r="H9453" s="1246" t="s">
        <v>26102</v>
      </c>
      <c r="I9453" s="1246" t="s">
        <v>1179</v>
      </c>
      <c r="J9453" s="1246" t="s">
        <v>1984</v>
      </c>
      <c r="K9453" s="1246" t="s">
        <v>510</v>
      </c>
      <c r="L9453" s="1246">
        <v>523752</v>
      </c>
      <c r="M9453" s="1246">
        <v>6350112</v>
      </c>
      <c r="N9453" s="1246">
        <v>1</v>
      </c>
      <c r="O9453" s="1246">
        <v>1</v>
      </c>
      <c r="P9453" s="1246">
        <v>1</v>
      </c>
      <c r="Q9453" s="1246">
        <v>1</v>
      </c>
      <c r="R9453" s="1246" t="s">
        <v>26103</v>
      </c>
      <c r="S9453" s="1246" t="s">
        <v>34791</v>
      </c>
      <c r="T9453" s="1246" t="s">
        <v>26104</v>
      </c>
      <c r="U9453" s="1246" t="s">
        <v>26107</v>
      </c>
      <c r="V9453" s="1246" t="s">
        <v>26106</v>
      </c>
      <c r="W9453" s="1246" t="s">
        <v>34850</v>
      </c>
    </row>
    <row r="9454" spans="1:23">
      <c r="A9454" s="1246" t="s">
        <v>24951</v>
      </c>
      <c r="B9454" s="1265">
        <v>44918</v>
      </c>
      <c r="C9454" s="1246">
        <v>10664</v>
      </c>
      <c r="D9454" s="1246">
        <v>3999</v>
      </c>
      <c r="E9454" s="1246" t="s">
        <v>26102</v>
      </c>
      <c r="F9454" s="1246">
        <v>1</v>
      </c>
      <c r="G9454" s="1246"/>
      <c r="H9454" s="1246" t="s">
        <v>26102</v>
      </c>
      <c r="I9454" s="1246" t="s">
        <v>1179</v>
      </c>
      <c r="J9454" s="1246" t="s">
        <v>1984</v>
      </c>
      <c r="K9454" s="1246" t="s">
        <v>510</v>
      </c>
      <c r="L9454" s="1246">
        <v>524445</v>
      </c>
      <c r="M9454" s="1246">
        <v>6349430</v>
      </c>
      <c r="N9454" s="1246">
        <v>1</v>
      </c>
      <c r="O9454" s="1246">
        <v>1</v>
      </c>
      <c r="P9454" s="1246">
        <v>1</v>
      </c>
      <c r="Q9454" s="1246">
        <v>1</v>
      </c>
      <c r="R9454" s="1246" t="s">
        <v>26103</v>
      </c>
      <c r="S9454" s="1246" t="s">
        <v>34791</v>
      </c>
      <c r="T9454" s="1246" t="s">
        <v>26104</v>
      </c>
      <c r="U9454" s="1246" t="s">
        <v>26108</v>
      </c>
      <c r="V9454" s="1246" t="s">
        <v>26106</v>
      </c>
      <c r="W9454" s="1246" t="s">
        <v>34850</v>
      </c>
    </row>
    <row r="9455" spans="1:23">
      <c r="A9455" s="1246" t="s">
        <v>24951</v>
      </c>
      <c r="B9455" s="1265">
        <v>44918</v>
      </c>
      <c r="C9455" s="1246">
        <v>10665</v>
      </c>
      <c r="D9455" s="1246">
        <v>3999</v>
      </c>
      <c r="E9455" s="1246" t="s">
        <v>26102</v>
      </c>
      <c r="F9455" s="1246">
        <v>1</v>
      </c>
      <c r="G9455" s="1246"/>
      <c r="H9455" s="1246" t="s">
        <v>26102</v>
      </c>
      <c r="I9455" s="1246" t="s">
        <v>1179</v>
      </c>
      <c r="J9455" s="1246" t="s">
        <v>1984</v>
      </c>
      <c r="K9455" s="1246" t="s">
        <v>510</v>
      </c>
      <c r="L9455" s="1246">
        <v>524062</v>
      </c>
      <c r="M9455" s="1246">
        <v>6350386</v>
      </c>
      <c r="N9455" s="1246">
        <v>1</v>
      </c>
      <c r="O9455" s="1246">
        <v>1</v>
      </c>
      <c r="P9455" s="1246">
        <v>1</v>
      </c>
      <c r="Q9455" s="1246">
        <v>1</v>
      </c>
      <c r="R9455" s="1246" t="s">
        <v>26103</v>
      </c>
      <c r="S9455" s="1246" t="s">
        <v>34791</v>
      </c>
      <c r="T9455" s="1246" t="s">
        <v>26104</v>
      </c>
      <c r="U9455" s="1246" t="s">
        <v>26109</v>
      </c>
      <c r="V9455" s="1246" t="s">
        <v>26106</v>
      </c>
      <c r="W9455" s="1246" t="s">
        <v>34850</v>
      </c>
    </row>
    <row r="9456" spans="1:23">
      <c r="A9456" s="1246" t="s">
        <v>24951</v>
      </c>
      <c r="B9456" s="1265">
        <v>44918</v>
      </c>
      <c r="C9456" s="1246">
        <v>10666</v>
      </c>
      <c r="D9456" s="1246">
        <v>4000</v>
      </c>
      <c r="E9456" s="1246" t="s">
        <v>26110</v>
      </c>
      <c r="F9456" s="1246">
        <v>1</v>
      </c>
      <c r="G9456" s="1246"/>
      <c r="H9456" s="1246" t="s">
        <v>26110</v>
      </c>
      <c r="I9456" s="1246" t="s">
        <v>1179</v>
      </c>
      <c r="J9456" s="1246" t="s">
        <v>1984</v>
      </c>
      <c r="K9456" s="1246" t="s">
        <v>510</v>
      </c>
      <c r="L9456" s="1246">
        <v>495047</v>
      </c>
      <c r="M9456" s="1246">
        <v>6394232</v>
      </c>
      <c r="N9456" s="1246">
        <v>1</v>
      </c>
      <c r="O9456" s="1246">
        <v>1</v>
      </c>
      <c r="P9456" s="1246">
        <v>1</v>
      </c>
      <c r="Q9456" s="1246">
        <v>1</v>
      </c>
      <c r="R9456" s="1246" t="s">
        <v>26111</v>
      </c>
      <c r="S9456" s="1246" t="s">
        <v>34791</v>
      </c>
      <c r="T9456" s="1246" t="s">
        <v>26112</v>
      </c>
      <c r="U9456" s="1246" t="s">
        <v>26113</v>
      </c>
      <c r="V9456" s="1246" t="s">
        <v>26114</v>
      </c>
      <c r="W9456" s="1246" t="s">
        <v>34850</v>
      </c>
    </row>
    <row r="9457" spans="1:23">
      <c r="A9457" s="1246" t="s">
        <v>24951</v>
      </c>
      <c r="B9457" s="1265">
        <v>44918</v>
      </c>
      <c r="C9457" s="1246">
        <v>10667</v>
      </c>
      <c r="D9457" s="1246">
        <v>4000</v>
      </c>
      <c r="E9457" s="1246" t="s">
        <v>26110</v>
      </c>
      <c r="F9457" s="1246">
        <v>1</v>
      </c>
      <c r="G9457" s="1246"/>
      <c r="H9457" s="1246" t="s">
        <v>26110</v>
      </c>
      <c r="I9457" s="1246" t="s">
        <v>1179</v>
      </c>
      <c r="J9457" s="1246" t="s">
        <v>1984</v>
      </c>
      <c r="K9457" s="1246" t="s">
        <v>510</v>
      </c>
      <c r="L9457" s="1246">
        <v>495107</v>
      </c>
      <c r="M9457" s="1246">
        <v>6395079</v>
      </c>
      <c r="N9457" s="1246">
        <v>1</v>
      </c>
      <c r="O9457" s="1246">
        <v>1</v>
      </c>
      <c r="P9457" s="1246">
        <v>1</v>
      </c>
      <c r="Q9457" s="1246">
        <v>1</v>
      </c>
      <c r="R9457" s="1246" t="s">
        <v>26111</v>
      </c>
      <c r="S9457" s="1246" t="s">
        <v>34791</v>
      </c>
      <c r="T9457" s="1246" t="s">
        <v>26112</v>
      </c>
      <c r="U9457" s="1246" t="s">
        <v>26115</v>
      </c>
      <c r="V9457" s="1246" t="s">
        <v>26114</v>
      </c>
      <c r="W9457" s="1246" t="s">
        <v>34850</v>
      </c>
    </row>
    <row r="9458" spans="1:23">
      <c r="A9458" s="1246" t="s">
        <v>24951</v>
      </c>
      <c r="B9458" s="1265">
        <v>44918</v>
      </c>
      <c r="C9458" s="1246">
        <v>10668</v>
      </c>
      <c r="D9458" s="1246">
        <v>4000</v>
      </c>
      <c r="E9458" s="1246" t="s">
        <v>26110</v>
      </c>
      <c r="F9458" s="1246">
        <v>1</v>
      </c>
      <c r="G9458" s="1246"/>
      <c r="H9458" s="1246" t="s">
        <v>26110</v>
      </c>
      <c r="I9458" s="1246" t="s">
        <v>1179</v>
      </c>
      <c r="J9458" s="1246" t="s">
        <v>1984</v>
      </c>
      <c r="K9458" s="1246" t="s">
        <v>510</v>
      </c>
      <c r="L9458" s="1246">
        <v>496105</v>
      </c>
      <c r="M9458" s="1246">
        <v>6394734</v>
      </c>
      <c r="N9458" s="1246">
        <v>1</v>
      </c>
      <c r="O9458" s="1246">
        <v>1</v>
      </c>
      <c r="P9458" s="1246">
        <v>1</v>
      </c>
      <c r="Q9458" s="1246">
        <v>1</v>
      </c>
      <c r="R9458" s="1246" t="s">
        <v>26111</v>
      </c>
      <c r="S9458" s="1246" t="s">
        <v>34791</v>
      </c>
      <c r="T9458" s="1246" t="s">
        <v>26112</v>
      </c>
      <c r="U9458" s="1246" t="s">
        <v>26116</v>
      </c>
      <c r="V9458" s="1246" t="s">
        <v>26114</v>
      </c>
      <c r="W9458" s="1246" t="s">
        <v>34850</v>
      </c>
    </row>
    <row r="9459" spans="1:23">
      <c r="A9459" s="1246" t="s">
        <v>24951</v>
      </c>
      <c r="B9459" s="1265">
        <v>44918</v>
      </c>
      <c r="C9459" s="1246">
        <v>10669</v>
      </c>
      <c r="D9459" s="1246">
        <v>4001</v>
      </c>
      <c r="E9459" s="1246" t="s">
        <v>26117</v>
      </c>
      <c r="F9459" s="1246">
        <v>1</v>
      </c>
      <c r="G9459" s="1246"/>
      <c r="H9459" s="1246" t="s">
        <v>26117</v>
      </c>
      <c r="I9459" s="1246" t="s">
        <v>1179</v>
      </c>
      <c r="J9459" s="1246" t="s">
        <v>1984</v>
      </c>
      <c r="K9459" s="1246" t="s">
        <v>510</v>
      </c>
      <c r="L9459" s="1246">
        <v>527180</v>
      </c>
      <c r="M9459" s="1246">
        <v>6380996</v>
      </c>
      <c r="N9459" s="1246">
        <v>1</v>
      </c>
      <c r="O9459" s="1246">
        <v>1</v>
      </c>
      <c r="P9459" s="1246">
        <v>1</v>
      </c>
      <c r="Q9459" s="1246">
        <v>1</v>
      </c>
      <c r="R9459" s="1246" t="s">
        <v>26118</v>
      </c>
      <c r="S9459" s="1246" t="s">
        <v>34791</v>
      </c>
      <c r="T9459" s="1246" t="s">
        <v>26119</v>
      </c>
      <c r="U9459" s="1246" t="s">
        <v>26120</v>
      </c>
      <c r="V9459" s="1246" t="s">
        <v>26121</v>
      </c>
      <c r="W9459" s="1246" t="s">
        <v>34850</v>
      </c>
    </row>
    <row r="9460" spans="1:23">
      <c r="A9460" s="1246" t="s">
        <v>24951</v>
      </c>
      <c r="B9460" s="1265">
        <v>44918</v>
      </c>
      <c r="C9460" s="1246">
        <v>10670</v>
      </c>
      <c r="D9460" s="1246">
        <v>4001</v>
      </c>
      <c r="E9460" s="1246" t="s">
        <v>26117</v>
      </c>
      <c r="F9460" s="1246">
        <v>1</v>
      </c>
      <c r="G9460" s="1246"/>
      <c r="H9460" s="1246" t="s">
        <v>26117</v>
      </c>
      <c r="I9460" s="1246" t="s">
        <v>1179</v>
      </c>
      <c r="J9460" s="1246" t="s">
        <v>1984</v>
      </c>
      <c r="K9460" s="1246" t="s">
        <v>510</v>
      </c>
      <c r="L9460" s="1246">
        <v>527487</v>
      </c>
      <c r="M9460" s="1246">
        <v>6379701</v>
      </c>
      <c r="N9460" s="1246">
        <v>1</v>
      </c>
      <c r="O9460" s="1246">
        <v>1</v>
      </c>
      <c r="P9460" s="1246">
        <v>1</v>
      </c>
      <c r="Q9460" s="1246">
        <v>1</v>
      </c>
      <c r="R9460" s="1246" t="s">
        <v>26118</v>
      </c>
      <c r="S9460" s="1246" t="s">
        <v>34791</v>
      </c>
      <c r="T9460" s="1246" t="s">
        <v>26119</v>
      </c>
      <c r="U9460" s="1246" t="s">
        <v>26122</v>
      </c>
      <c r="V9460" s="1246" t="s">
        <v>26121</v>
      </c>
      <c r="W9460" s="1246" t="s">
        <v>34850</v>
      </c>
    </row>
    <row r="9461" spans="1:23">
      <c r="A9461" s="1246" t="s">
        <v>24951</v>
      </c>
      <c r="B9461" s="1265">
        <v>44918</v>
      </c>
      <c r="C9461" s="1246">
        <v>10671</v>
      </c>
      <c r="D9461" s="1246">
        <v>4001</v>
      </c>
      <c r="E9461" s="1246" t="s">
        <v>26117</v>
      </c>
      <c r="F9461" s="1246">
        <v>1</v>
      </c>
      <c r="G9461" s="1246"/>
      <c r="H9461" s="1246" t="s">
        <v>26117</v>
      </c>
      <c r="I9461" s="1246" t="s">
        <v>1179</v>
      </c>
      <c r="J9461" s="1246" t="s">
        <v>1984</v>
      </c>
      <c r="K9461" s="1246" t="s">
        <v>510</v>
      </c>
      <c r="L9461" s="1246">
        <v>525759</v>
      </c>
      <c r="M9461" s="1246">
        <v>6380618</v>
      </c>
      <c r="N9461" s="1246">
        <v>1</v>
      </c>
      <c r="O9461" s="1246">
        <v>1</v>
      </c>
      <c r="P9461" s="1246">
        <v>1</v>
      </c>
      <c r="Q9461" s="1246">
        <v>1</v>
      </c>
      <c r="R9461" s="1246" t="s">
        <v>26118</v>
      </c>
      <c r="S9461" s="1246" t="s">
        <v>34791</v>
      </c>
      <c r="T9461" s="1246" t="s">
        <v>26119</v>
      </c>
      <c r="U9461" s="1246" t="s">
        <v>26123</v>
      </c>
      <c r="V9461" s="1246" t="s">
        <v>26121</v>
      </c>
      <c r="W9461" s="1246" t="s">
        <v>34850</v>
      </c>
    </row>
    <row r="9462" spans="1:23">
      <c r="A9462" s="1246" t="s">
        <v>24951</v>
      </c>
      <c r="B9462" s="1265">
        <v>44918</v>
      </c>
      <c r="C9462" s="1246">
        <v>10672</v>
      </c>
      <c r="D9462" s="1246">
        <v>4001</v>
      </c>
      <c r="E9462" s="1246" t="s">
        <v>26117</v>
      </c>
      <c r="F9462" s="1246">
        <v>1</v>
      </c>
      <c r="G9462" s="1246"/>
      <c r="H9462" s="1246" t="s">
        <v>26117</v>
      </c>
      <c r="I9462" s="1246" t="s">
        <v>1179</v>
      </c>
      <c r="J9462" s="1246" t="s">
        <v>1984</v>
      </c>
      <c r="K9462" s="1246" t="s">
        <v>510</v>
      </c>
      <c r="L9462" s="1246">
        <v>528568</v>
      </c>
      <c r="M9462" s="1246">
        <v>6380433</v>
      </c>
      <c r="N9462" s="1246">
        <v>1</v>
      </c>
      <c r="O9462" s="1246">
        <v>1</v>
      </c>
      <c r="P9462" s="1246">
        <v>1</v>
      </c>
      <c r="Q9462" s="1246">
        <v>1</v>
      </c>
      <c r="R9462" s="1246" t="s">
        <v>26118</v>
      </c>
      <c r="S9462" s="1246" t="s">
        <v>34791</v>
      </c>
      <c r="T9462" s="1246" t="s">
        <v>26119</v>
      </c>
      <c r="U9462" s="1246" t="s">
        <v>26124</v>
      </c>
      <c r="V9462" s="1246" t="s">
        <v>26121</v>
      </c>
      <c r="W9462" s="1246" t="s">
        <v>34850</v>
      </c>
    </row>
    <row r="9463" spans="1:23">
      <c r="A9463" s="1246" t="s">
        <v>24951</v>
      </c>
      <c r="B9463" s="1265">
        <v>44918</v>
      </c>
      <c r="C9463" s="1246">
        <v>10673</v>
      </c>
      <c r="D9463" s="1246">
        <v>4001</v>
      </c>
      <c r="E9463" s="1246" t="s">
        <v>26117</v>
      </c>
      <c r="F9463" s="1246">
        <v>1</v>
      </c>
      <c r="G9463" s="1246"/>
      <c r="H9463" s="1246" t="s">
        <v>26117</v>
      </c>
      <c r="I9463" s="1246" t="s">
        <v>1179</v>
      </c>
      <c r="J9463" s="1246" t="s">
        <v>1984</v>
      </c>
      <c r="K9463" s="1246" t="s">
        <v>510</v>
      </c>
      <c r="L9463" s="1246">
        <v>528404</v>
      </c>
      <c r="M9463" s="1246">
        <v>6381457</v>
      </c>
      <c r="N9463" s="1246">
        <v>1</v>
      </c>
      <c r="O9463" s="1246">
        <v>1</v>
      </c>
      <c r="P9463" s="1246">
        <v>1</v>
      </c>
      <c r="Q9463" s="1246">
        <v>1</v>
      </c>
      <c r="R9463" s="1246" t="s">
        <v>26118</v>
      </c>
      <c r="S9463" s="1246" t="s">
        <v>34791</v>
      </c>
      <c r="T9463" s="1246" t="s">
        <v>26119</v>
      </c>
      <c r="U9463" s="1246" t="s">
        <v>26125</v>
      </c>
      <c r="V9463" s="1246" t="s">
        <v>26121</v>
      </c>
      <c r="W9463" s="1246" t="s">
        <v>34850</v>
      </c>
    </row>
    <row r="9464" spans="1:23">
      <c r="A9464" s="1246" t="s">
        <v>24951</v>
      </c>
      <c r="B9464" s="1265">
        <v>44918</v>
      </c>
      <c r="C9464" s="1246">
        <v>10674</v>
      </c>
      <c r="D9464" s="1246">
        <v>4002</v>
      </c>
      <c r="E9464" s="1246" t="s">
        <v>23372</v>
      </c>
      <c r="F9464" s="1246">
        <v>1</v>
      </c>
      <c r="G9464" s="1246"/>
      <c r="H9464" s="1246" t="s">
        <v>23372</v>
      </c>
      <c r="I9464" s="1246" t="s">
        <v>1179</v>
      </c>
      <c r="J9464" s="1246" t="s">
        <v>1984</v>
      </c>
      <c r="K9464" s="1246" t="s">
        <v>510</v>
      </c>
      <c r="L9464" s="1246">
        <v>530950</v>
      </c>
      <c r="M9464" s="1246">
        <v>6385621</v>
      </c>
      <c r="N9464" s="1246">
        <v>1</v>
      </c>
      <c r="O9464" s="1246">
        <v>1</v>
      </c>
      <c r="P9464" s="1246">
        <v>1</v>
      </c>
      <c r="Q9464" s="1246">
        <v>1</v>
      </c>
      <c r="R9464" s="1246" t="s">
        <v>26126</v>
      </c>
      <c r="S9464" s="1246" t="s">
        <v>34791</v>
      </c>
      <c r="T9464" s="1246" t="s">
        <v>26127</v>
      </c>
      <c r="U9464" s="1246" t="s">
        <v>26128</v>
      </c>
      <c r="V9464" s="1246" t="s">
        <v>26129</v>
      </c>
      <c r="W9464" s="1246" t="s">
        <v>34850</v>
      </c>
    </row>
    <row r="9465" spans="1:23">
      <c r="A9465" s="1246" t="s">
        <v>24951</v>
      </c>
      <c r="B9465" s="1265">
        <v>44918</v>
      </c>
      <c r="C9465" s="1246">
        <v>10675</v>
      </c>
      <c r="D9465" s="1246">
        <v>4002</v>
      </c>
      <c r="E9465" s="1246" t="s">
        <v>23372</v>
      </c>
      <c r="F9465" s="1246">
        <v>1</v>
      </c>
      <c r="G9465" s="1246"/>
      <c r="H9465" s="1246" t="s">
        <v>23372</v>
      </c>
      <c r="I9465" s="1246" t="s">
        <v>1179</v>
      </c>
      <c r="J9465" s="1246" t="s">
        <v>1984</v>
      </c>
      <c r="K9465" s="1246" t="s">
        <v>510</v>
      </c>
      <c r="L9465" s="1246">
        <v>531783</v>
      </c>
      <c r="M9465" s="1246">
        <v>6385975</v>
      </c>
      <c r="N9465" s="1246">
        <v>1</v>
      </c>
      <c r="O9465" s="1246">
        <v>1</v>
      </c>
      <c r="P9465" s="1246">
        <v>1</v>
      </c>
      <c r="Q9465" s="1246">
        <v>1</v>
      </c>
      <c r="R9465" s="1246" t="s">
        <v>26126</v>
      </c>
      <c r="S9465" s="1246" t="s">
        <v>34791</v>
      </c>
      <c r="T9465" s="1246" t="s">
        <v>26127</v>
      </c>
      <c r="U9465" s="1246" t="s">
        <v>26130</v>
      </c>
      <c r="V9465" s="1246" t="s">
        <v>26129</v>
      </c>
      <c r="W9465" s="1246" t="s">
        <v>34850</v>
      </c>
    </row>
    <row r="9466" spans="1:23">
      <c r="A9466" s="1246" t="s">
        <v>24951</v>
      </c>
      <c r="B9466" s="1265">
        <v>44918</v>
      </c>
      <c r="C9466" s="1246">
        <v>10676</v>
      </c>
      <c r="D9466" s="1246">
        <v>4003</v>
      </c>
      <c r="E9466" s="1246" t="s">
        <v>26131</v>
      </c>
      <c r="F9466" s="1246">
        <v>1</v>
      </c>
      <c r="G9466" s="1246"/>
      <c r="H9466" s="1246" t="s">
        <v>26131</v>
      </c>
      <c r="I9466" s="1246" t="s">
        <v>1179</v>
      </c>
      <c r="J9466" s="1246" t="s">
        <v>1984</v>
      </c>
      <c r="K9466" s="1246" t="s">
        <v>510</v>
      </c>
      <c r="L9466" s="1246">
        <v>481355</v>
      </c>
      <c r="M9466" s="1246">
        <v>6408495</v>
      </c>
      <c r="N9466" s="1246">
        <v>1</v>
      </c>
      <c r="O9466" s="1246">
        <v>1</v>
      </c>
      <c r="P9466" s="1246">
        <v>1</v>
      </c>
      <c r="Q9466" s="1246">
        <v>1</v>
      </c>
      <c r="R9466" s="1246" t="s">
        <v>26132</v>
      </c>
      <c r="S9466" s="1246" t="s">
        <v>34791</v>
      </c>
      <c r="T9466" s="1246" t="s">
        <v>26133</v>
      </c>
      <c r="U9466" s="1246" t="s">
        <v>26134</v>
      </c>
      <c r="V9466" s="1246" t="s">
        <v>26135</v>
      </c>
      <c r="W9466" s="1246" t="s">
        <v>34850</v>
      </c>
    </row>
    <row r="9467" spans="1:23">
      <c r="A9467" s="1246" t="s">
        <v>24951</v>
      </c>
      <c r="B9467" s="1265">
        <v>44918</v>
      </c>
      <c r="C9467" s="1246">
        <v>10677</v>
      </c>
      <c r="D9467" s="1246">
        <v>4003</v>
      </c>
      <c r="E9467" s="1246" t="s">
        <v>26131</v>
      </c>
      <c r="F9467" s="1246">
        <v>1</v>
      </c>
      <c r="G9467" s="1246"/>
      <c r="H9467" s="1246" t="s">
        <v>26131</v>
      </c>
      <c r="I9467" s="1246" t="s">
        <v>1179</v>
      </c>
      <c r="J9467" s="1246" t="s">
        <v>1984</v>
      </c>
      <c r="K9467" s="1246" t="s">
        <v>510</v>
      </c>
      <c r="L9467" s="1246">
        <v>482189</v>
      </c>
      <c r="M9467" s="1246">
        <v>6407990</v>
      </c>
      <c r="N9467" s="1246">
        <v>1</v>
      </c>
      <c r="O9467" s="1246">
        <v>1</v>
      </c>
      <c r="P9467" s="1246">
        <v>1</v>
      </c>
      <c r="Q9467" s="1246">
        <v>1</v>
      </c>
      <c r="R9467" s="1246" t="s">
        <v>26132</v>
      </c>
      <c r="S9467" s="1246" t="s">
        <v>34791</v>
      </c>
      <c r="T9467" s="1246" t="s">
        <v>26133</v>
      </c>
      <c r="U9467" s="1246" t="s">
        <v>26136</v>
      </c>
      <c r="V9467" s="1246" t="s">
        <v>26135</v>
      </c>
      <c r="W9467" s="1246" t="s">
        <v>34850</v>
      </c>
    </row>
    <row r="9468" spans="1:23">
      <c r="A9468" s="1246" t="s">
        <v>24951</v>
      </c>
      <c r="B9468" s="1265">
        <v>44918</v>
      </c>
      <c r="C9468" s="1246">
        <v>10678</v>
      </c>
      <c r="D9468" s="1246">
        <v>4003</v>
      </c>
      <c r="E9468" s="1246" t="s">
        <v>26131</v>
      </c>
      <c r="F9468" s="1246">
        <v>1</v>
      </c>
      <c r="G9468" s="1246"/>
      <c r="H9468" s="1246" t="s">
        <v>26131</v>
      </c>
      <c r="I9468" s="1246" t="s">
        <v>1179</v>
      </c>
      <c r="J9468" s="1246" t="s">
        <v>1984</v>
      </c>
      <c r="K9468" s="1246" t="s">
        <v>510</v>
      </c>
      <c r="L9468" s="1246">
        <v>481216</v>
      </c>
      <c r="M9468" s="1246">
        <v>6407942</v>
      </c>
      <c r="N9468" s="1246">
        <v>1</v>
      </c>
      <c r="O9468" s="1246">
        <v>1</v>
      </c>
      <c r="P9468" s="1246">
        <v>1</v>
      </c>
      <c r="Q9468" s="1246">
        <v>1</v>
      </c>
      <c r="R9468" s="1246" t="s">
        <v>26132</v>
      </c>
      <c r="S9468" s="1246" t="s">
        <v>34791</v>
      </c>
      <c r="T9468" s="1246" t="s">
        <v>26133</v>
      </c>
      <c r="U9468" s="1246" t="s">
        <v>26137</v>
      </c>
      <c r="V9468" s="1246" t="s">
        <v>26135</v>
      </c>
      <c r="W9468" s="1246" t="s">
        <v>34850</v>
      </c>
    </row>
    <row r="9469" spans="1:23">
      <c r="A9469" s="1246" t="s">
        <v>24951</v>
      </c>
      <c r="B9469" s="1265">
        <v>44918</v>
      </c>
      <c r="C9469" s="1246">
        <v>10684</v>
      </c>
      <c r="D9469" s="1246">
        <v>4005</v>
      </c>
      <c r="E9469" s="1246" t="s">
        <v>26146</v>
      </c>
      <c r="F9469" s="1246">
        <v>2</v>
      </c>
      <c r="G9469" s="1246"/>
      <c r="H9469" s="1246" t="s">
        <v>26146</v>
      </c>
      <c r="I9469" s="1246" t="s">
        <v>1253</v>
      </c>
      <c r="J9469" s="1246" t="s">
        <v>1973</v>
      </c>
      <c r="K9469" s="1246" t="s">
        <v>510</v>
      </c>
      <c r="L9469" s="1246">
        <v>440426</v>
      </c>
      <c r="M9469" s="1246">
        <v>6268681</v>
      </c>
      <c r="N9469" s="1246">
        <v>1</v>
      </c>
      <c r="O9469" s="1246">
        <v>1</v>
      </c>
      <c r="P9469" s="1246">
        <v>1</v>
      </c>
      <c r="Q9469" s="1246">
        <v>1</v>
      </c>
      <c r="R9469" s="1246" t="s">
        <v>26147</v>
      </c>
      <c r="S9469" s="1246" t="s">
        <v>34791</v>
      </c>
      <c r="T9469" s="1246" t="s">
        <v>26148</v>
      </c>
      <c r="U9469" s="1246" t="s">
        <v>26149</v>
      </c>
      <c r="V9469" s="1246" t="s">
        <v>26150</v>
      </c>
      <c r="W9469" s="1246" t="s">
        <v>34850</v>
      </c>
    </row>
    <row r="9470" spans="1:23">
      <c r="A9470" s="1246" t="s">
        <v>24951</v>
      </c>
      <c r="B9470" s="1265">
        <v>44918</v>
      </c>
      <c r="C9470" s="1246">
        <v>10685</v>
      </c>
      <c r="D9470" s="1246">
        <v>4005</v>
      </c>
      <c r="E9470" s="1246" t="s">
        <v>26146</v>
      </c>
      <c r="F9470" s="1246">
        <v>2</v>
      </c>
      <c r="G9470" s="1246"/>
      <c r="H9470" s="1246" t="s">
        <v>26146</v>
      </c>
      <c r="I9470" s="1246" t="s">
        <v>1253</v>
      </c>
      <c r="J9470" s="1246" t="s">
        <v>1973</v>
      </c>
      <c r="K9470" s="1246" t="s">
        <v>510</v>
      </c>
      <c r="L9470" s="1246">
        <v>440117</v>
      </c>
      <c r="M9470" s="1246">
        <v>6270241</v>
      </c>
      <c r="N9470" s="1246">
        <v>1</v>
      </c>
      <c r="O9470" s="1246">
        <v>1</v>
      </c>
      <c r="P9470" s="1246">
        <v>1</v>
      </c>
      <c r="Q9470" s="1246">
        <v>1</v>
      </c>
      <c r="R9470" s="1246" t="s">
        <v>26147</v>
      </c>
      <c r="S9470" s="1246" t="s">
        <v>34791</v>
      </c>
      <c r="T9470" s="1246" t="s">
        <v>26148</v>
      </c>
      <c r="U9470" s="1246" t="s">
        <v>2262</v>
      </c>
      <c r="V9470" s="1246" t="s">
        <v>26150</v>
      </c>
      <c r="W9470" s="1246" t="s">
        <v>34850</v>
      </c>
    </row>
    <row r="9471" spans="1:23">
      <c r="A9471" s="1246" t="s">
        <v>24951</v>
      </c>
      <c r="B9471" s="1265">
        <v>44918</v>
      </c>
      <c r="C9471" s="1246">
        <v>10686</v>
      </c>
      <c r="D9471" s="1246">
        <v>4005</v>
      </c>
      <c r="E9471" s="1246" t="s">
        <v>26146</v>
      </c>
      <c r="F9471" s="1246">
        <v>2</v>
      </c>
      <c r="G9471" s="1246"/>
      <c r="H9471" s="1246" t="s">
        <v>26146</v>
      </c>
      <c r="I9471" s="1246" t="s">
        <v>1253</v>
      </c>
      <c r="J9471" s="1246" t="s">
        <v>1973</v>
      </c>
      <c r="K9471" s="1246" t="s">
        <v>510</v>
      </c>
      <c r="L9471" s="1246">
        <v>439687</v>
      </c>
      <c r="M9471" s="1246">
        <v>6271514</v>
      </c>
      <c r="N9471" s="1246">
        <v>1</v>
      </c>
      <c r="O9471" s="1246">
        <v>1</v>
      </c>
      <c r="P9471" s="1246">
        <v>1</v>
      </c>
      <c r="Q9471" s="1246">
        <v>1</v>
      </c>
      <c r="R9471" s="1246" t="s">
        <v>26147</v>
      </c>
      <c r="S9471" s="1246" t="s">
        <v>34791</v>
      </c>
      <c r="T9471" s="1246" t="s">
        <v>26148</v>
      </c>
      <c r="U9471" s="1246" t="s">
        <v>26151</v>
      </c>
      <c r="V9471" s="1246" t="s">
        <v>26150</v>
      </c>
      <c r="W9471" s="1246" t="s">
        <v>34850</v>
      </c>
    </row>
    <row r="9472" spans="1:23">
      <c r="A9472" s="1246" t="s">
        <v>24951</v>
      </c>
      <c r="B9472" s="1265">
        <v>44918</v>
      </c>
      <c r="C9472" s="1246">
        <v>10687</v>
      </c>
      <c r="D9472" s="1246">
        <v>4005</v>
      </c>
      <c r="E9472" s="1246" t="s">
        <v>26146</v>
      </c>
      <c r="F9472" s="1246">
        <v>2</v>
      </c>
      <c r="G9472" s="1246"/>
      <c r="H9472" s="1246" t="s">
        <v>26146</v>
      </c>
      <c r="I9472" s="1246" t="s">
        <v>1253</v>
      </c>
      <c r="J9472" s="1246" t="s">
        <v>1973</v>
      </c>
      <c r="K9472" s="1246" t="s">
        <v>510</v>
      </c>
      <c r="L9472" s="1246">
        <v>439414</v>
      </c>
      <c r="M9472" s="1246">
        <v>6269385</v>
      </c>
      <c r="N9472" s="1246">
        <v>1</v>
      </c>
      <c r="O9472" s="1246">
        <v>1</v>
      </c>
      <c r="P9472" s="1246">
        <v>1</v>
      </c>
      <c r="Q9472" s="1246">
        <v>1</v>
      </c>
      <c r="R9472" s="1246" t="s">
        <v>26147</v>
      </c>
      <c r="S9472" s="1246" t="s">
        <v>34791</v>
      </c>
      <c r="T9472" s="1246" t="s">
        <v>26148</v>
      </c>
      <c r="U9472" s="1246" t="s">
        <v>4247</v>
      </c>
      <c r="V9472" s="1246" t="s">
        <v>26152</v>
      </c>
      <c r="W9472" s="1246" t="s">
        <v>34850</v>
      </c>
    </row>
    <row r="9473" spans="1:23">
      <c r="A9473" s="1246" t="s">
        <v>24951</v>
      </c>
      <c r="B9473" s="1265">
        <v>44918</v>
      </c>
      <c r="C9473" s="1246">
        <v>10688</v>
      </c>
      <c r="D9473" s="1246">
        <v>4005</v>
      </c>
      <c r="E9473" s="1246" t="s">
        <v>26146</v>
      </c>
      <c r="F9473" s="1246">
        <v>2</v>
      </c>
      <c r="G9473" s="1246"/>
      <c r="H9473" s="1246" t="s">
        <v>26146</v>
      </c>
      <c r="I9473" s="1246" t="s">
        <v>1253</v>
      </c>
      <c r="J9473" s="1246" t="s">
        <v>1973</v>
      </c>
      <c r="K9473" s="1246" t="s">
        <v>510</v>
      </c>
      <c r="L9473" s="1246">
        <v>438612</v>
      </c>
      <c r="M9473" s="1246">
        <v>6271189</v>
      </c>
      <c r="N9473" s="1246">
        <v>1</v>
      </c>
      <c r="O9473" s="1246">
        <v>1</v>
      </c>
      <c r="P9473" s="1246">
        <v>1</v>
      </c>
      <c r="Q9473" s="1246">
        <v>1</v>
      </c>
      <c r="R9473" s="1246" t="s">
        <v>26147</v>
      </c>
      <c r="S9473" s="1246" t="s">
        <v>34791</v>
      </c>
      <c r="T9473" s="1246" t="s">
        <v>26148</v>
      </c>
      <c r="U9473" s="1246" t="s">
        <v>26153</v>
      </c>
      <c r="V9473" s="1246" t="s">
        <v>26152</v>
      </c>
      <c r="W9473" s="1246" t="s">
        <v>34850</v>
      </c>
    </row>
    <row r="9474" spans="1:23">
      <c r="A9474" s="1246" t="s">
        <v>24951</v>
      </c>
      <c r="B9474" s="1265">
        <v>44918</v>
      </c>
      <c r="C9474" s="1246">
        <v>10689</v>
      </c>
      <c r="D9474" s="1246">
        <v>4006</v>
      </c>
      <c r="E9474" s="1246" t="s">
        <v>26154</v>
      </c>
      <c r="F9474" s="1246">
        <v>2</v>
      </c>
      <c r="G9474" s="1246"/>
      <c r="H9474" s="1246" t="s">
        <v>26154</v>
      </c>
      <c r="I9474" s="1246" t="s">
        <v>1253</v>
      </c>
      <c r="J9474" s="1246" t="s">
        <v>1973</v>
      </c>
      <c r="K9474" s="1246" t="s">
        <v>510</v>
      </c>
      <c r="L9474" s="1246">
        <v>439611</v>
      </c>
      <c r="M9474" s="1246">
        <v>6262744</v>
      </c>
      <c r="N9474" s="1246">
        <v>1</v>
      </c>
      <c r="O9474" s="1246">
        <v>1</v>
      </c>
      <c r="P9474" s="1246">
        <v>1</v>
      </c>
      <c r="Q9474" s="1246">
        <v>1</v>
      </c>
      <c r="R9474" s="1246" t="s">
        <v>26155</v>
      </c>
      <c r="S9474" s="1246" t="s">
        <v>34791</v>
      </c>
      <c r="T9474" s="1246" t="s">
        <v>26156</v>
      </c>
      <c r="U9474" s="1246" t="s">
        <v>26157</v>
      </c>
      <c r="V9474" s="1246" t="s">
        <v>26158</v>
      </c>
      <c r="W9474" s="1246" t="s">
        <v>34850</v>
      </c>
    </row>
    <row r="9475" spans="1:23">
      <c r="A9475" s="1246" t="s">
        <v>24951</v>
      </c>
      <c r="B9475" s="1265">
        <v>44918</v>
      </c>
      <c r="C9475" s="1246">
        <v>10690</v>
      </c>
      <c r="D9475" s="1246">
        <v>4006</v>
      </c>
      <c r="E9475" s="1246" t="s">
        <v>26154</v>
      </c>
      <c r="F9475" s="1246">
        <v>2</v>
      </c>
      <c r="G9475" s="1246"/>
      <c r="H9475" s="1246" t="s">
        <v>26154</v>
      </c>
      <c r="I9475" s="1246" t="s">
        <v>1253</v>
      </c>
      <c r="J9475" s="1246" t="s">
        <v>1973</v>
      </c>
      <c r="K9475" s="1246" t="s">
        <v>510</v>
      </c>
      <c r="L9475" s="1246">
        <v>440589</v>
      </c>
      <c r="M9475" s="1246">
        <v>6261269</v>
      </c>
      <c r="N9475" s="1246">
        <v>1</v>
      </c>
      <c r="O9475" s="1246">
        <v>1</v>
      </c>
      <c r="P9475" s="1246">
        <v>1</v>
      </c>
      <c r="Q9475" s="1246">
        <v>1</v>
      </c>
      <c r="R9475" s="1246" t="s">
        <v>26155</v>
      </c>
      <c r="S9475" s="1246" t="s">
        <v>34791</v>
      </c>
      <c r="T9475" s="1246" t="s">
        <v>26156</v>
      </c>
      <c r="U9475" s="1246" t="s">
        <v>3097</v>
      </c>
      <c r="V9475" s="1246" t="s">
        <v>26158</v>
      </c>
      <c r="W9475" s="1246" t="s">
        <v>34850</v>
      </c>
    </row>
    <row r="9476" spans="1:23">
      <c r="A9476" s="1246" t="s">
        <v>24951</v>
      </c>
      <c r="B9476" s="1265">
        <v>44918</v>
      </c>
      <c r="C9476" s="1246">
        <v>10691</v>
      </c>
      <c r="D9476" s="1246">
        <v>4006</v>
      </c>
      <c r="E9476" s="1246" t="s">
        <v>26154</v>
      </c>
      <c r="F9476" s="1246">
        <v>2</v>
      </c>
      <c r="G9476" s="1246"/>
      <c r="H9476" s="1246" t="s">
        <v>26154</v>
      </c>
      <c r="I9476" s="1246" t="s">
        <v>1253</v>
      </c>
      <c r="J9476" s="1246" t="s">
        <v>1973</v>
      </c>
      <c r="K9476" s="1246" t="s">
        <v>510</v>
      </c>
      <c r="L9476" s="1246">
        <v>441296</v>
      </c>
      <c r="M9476" s="1246">
        <v>6261429</v>
      </c>
      <c r="N9476" s="1246">
        <v>1</v>
      </c>
      <c r="O9476" s="1246">
        <v>1</v>
      </c>
      <c r="P9476" s="1246">
        <v>1</v>
      </c>
      <c r="Q9476" s="1246">
        <v>1</v>
      </c>
      <c r="R9476" s="1246" t="s">
        <v>26155</v>
      </c>
      <c r="S9476" s="1246" t="s">
        <v>34791</v>
      </c>
      <c r="T9476" s="1246" t="s">
        <v>26156</v>
      </c>
      <c r="U9476" s="1246" t="s">
        <v>26159</v>
      </c>
      <c r="V9476" s="1246" t="s">
        <v>26160</v>
      </c>
      <c r="W9476" s="1246" t="s">
        <v>34850</v>
      </c>
    </row>
    <row r="9477" spans="1:23">
      <c r="A9477" s="1246" t="s">
        <v>24951</v>
      </c>
      <c r="B9477" s="1265">
        <v>44918</v>
      </c>
      <c r="C9477" s="1246">
        <v>10692</v>
      </c>
      <c r="D9477" s="1246">
        <v>4006</v>
      </c>
      <c r="E9477" s="1246" t="s">
        <v>26154</v>
      </c>
      <c r="F9477" s="1246">
        <v>2</v>
      </c>
      <c r="G9477" s="1246"/>
      <c r="H9477" s="1246" t="s">
        <v>26154</v>
      </c>
      <c r="I9477" s="1246" t="s">
        <v>1253</v>
      </c>
      <c r="J9477" s="1246" t="s">
        <v>1973</v>
      </c>
      <c r="K9477" s="1246" t="s">
        <v>510</v>
      </c>
      <c r="L9477" s="1246">
        <v>441490</v>
      </c>
      <c r="M9477" s="1246">
        <v>6260795</v>
      </c>
      <c r="N9477" s="1246">
        <v>1</v>
      </c>
      <c r="O9477" s="1246">
        <v>1</v>
      </c>
      <c r="P9477" s="1246">
        <v>1</v>
      </c>
      <c r="Q9477" s="1246">
        <v>1</v>
      </c>
      <c r="R9477" s="1246" t="s">
        <v>26155</v>
      </c>
      <c r="S9477" s="1246" t="s">
        <v>34791</v>
      </c>
      <c r="T9477" s="1246" t="s">
        <v>26156</v>
      </c>
      <c r="U9477" s="1246" t="s">
        <v>26161</v>
      </c>
      <c r="V9477" s="1246" t="s">
        <v>26160</v>
      </c>
      <c r="W9477" s="1246" t="s">
        <v>34850</v>
      </c>
    </row>
    <row r="9478" spans="1:23">
      <c r="A9478" s="1246" t="s">
        <v>24951</v>
      </c>
      <c r="B9478" s="1265">
        <v>44918</v>
      </c>
      <c r="C9478" s="1246">
        <v>10693</v>
      </c>
      <c r="D9478" s="1246">
        <v>4007</v>
      </c>
      <c r="E9478" s="1246" t="s">
        <v>26162</v>
      </c>
      <c r="F9478" s="1246">
        <v>1</v>
      </c>
      <c r="G9478" s="1246"/>
      <c r="H9478" s="1246" t="s">
        <v>26162</v>
      </c>
      <c r="I9478" s="1246" t="s">
        <v>1253</v>
      </c>
      <c r="J9478" s="1246" t="s">
        <v>1973</v>
      </c>
      <c r="K9478" s="1246" t="s">
        <v>510</v>
      </c>
      <c r="L9478" s="1246">
        <v>349438</v>
      </c>
      <c r="M9478" s="1246">
        <v>6261069</v>
      </c>
      <c r="N9478" s="1246">
        <v>1</v>
      </c>
      <c r="O9478" s="1246">
        <v>1</v>
      </c>
      <c r="P9478" s="1246">
        <v>1</v>
      </c>
      <c r="Q9478" s="1246">
        <v>1</v>
      </c>
      <c r="R9478" s="1246" t="s">
        <v>26163</v>
      </c>
      <c r="S9478" s="1246" t="s">
        <v>34791</v>
      </c>
      <c r="T9478" s="1246" t="s">
        <v>26164</v>
      </c>
      <c r="U9478" s="1246" t="s">
        <v>26165</v>
      </c>
      <c r="V9478" s="1246" t="s">
        <v>26166</v>
      </c>
      <c r="W9478" s="1246" t="s">
        <v>34850</v>
      </c>
    </row>
    <row r="9479" spans="1:23">
      <c r="A9479" s="1246" t="s">
        <v>24951</v>
      </c>
      <c r="B9479" s="1265">
        <v>44918</v>
      </c>
      <c r="C9479" s="1246">
        <v>10694</v>
      </c>
      <c r="D9479" s="1246">
        <v>4007</v>
      </c>
      <c r="E9479" s="1246" t="s">
        <v>26162</v>
      </c>
      <c r="F9479" s="1246">
        <v>1</v>
      </c>
      <c r="G9479" s="1246"/>
      <c r="H9479" s="1246" t="s">
        <v>26162</v>
      </c>
      <c r="I9479" s="1246" t="s">
        <v>1253</v>
      </c>
      <c r="J9479" s="1246" t="s">
        <v>1973</v>
      </c>
      <c r="K9479" s="1246" t="s">
        <v>510</v>
      </c>
      <c r="L9479" s="1246">
        <v>348442</v>
      </c>
      <c r="M9479" s="1246">
        <v>6260966</v>
      </c>
      <c r="N9479" s="1246">
        <v>1</v>
      </c>
      <c r="O9479" s="1246">
        <v>1</v>
      </c>
      <c r="P9479" s="1246">
        <v>1</v>
      </c>
      <c r="Q9479" s="1246">
        <v>1</v>
      </c>
      <c r="R9479" s="1246" t="s">
        <v>26163</v>
      </c>
      <c r="S9479" s="1246" t="s">
        <v>34791</v>
      </c>
      <c r="T9479" s="1246" t="s">
        <v>26164</v>
      </c>
      <c r="U9479" s="1246" t="s">
        <v>26167</v>
      </c>
      <c r="V9479" s="1246" t="s">
        <v>26166</v>
      </c>
      <c r="W9479" s="1246" t="s">
        <v>34850</v>
      </c>
    </row>
    <row r="9480" spans="1:23">
      <c r="A9480" s="1246" t="s">
        <v>24951</v>
      </c>
      <c r="B9480" s="1265">
        <v>44918</v>
      </c>
      <c r="C9480" s="1246">
        <v>10695</v>
      </c>
      <c r="D9480" s="1246">
        <v>4007</v>
      </c>
      <c r="E9480" s="1246" t="s">
        <v>26162</v>
      </c>
      <c r="F9480" s="1246">
        <v>1</v>
      </c>
      <c r="G9480" s="1246"/>
      <c r="H9480" s="1246" t="s">
        <v>26162</v>
      </c>
      <c r="I9480" s="1246" t="s">
        <v>1253</v>
      </c>
      <c r="J9480" s="1246" t="s">
        <v>1973</v>
      </c>
      <c r="K9480" s="1246" t="s">
        <v>510</v>
      </c>
      <c r="L9480" s="1246">
        <v>350350</v>
      </c>
      <c r="M9480" s="1246">
        <v>6261304</v>
      </c>
      <c r="N9480" s="1246">
        <v>1</v>
      </c>
      <c r="O9480" s="1246">
        <v>1</v>
      </c>
      <c r="P9480" s="1246">
        <v>1</v>
      </c>
      <c r="Q9480" s="1246">
        <v>1</v>
      </c>
      <c r="R9480" s="1246" t="s">
        <v>26163</v>
      </c>
      <c r="S9480" s="1246" t="s">
        <v>34791</v>
      </c>
      <c r="T9480" s="1246" t="s">
        <v>26164</v>
      </c>
      <c r="U9480" s="1246" t="s">
        <v>26168</v>
      </c>
      <c r="V9480" s="1246" t="s">
        <v>26166</v>
      </c>
      <c r="W9480" s="1246" t="s">
        <v>34850</v>
      </c>
    </row>
    <row r="9481" spans="1:23">
      <c r="A9481" s="1246" t="s">
        <v>24951</v>
      </c>
      <c r="B9481" s="1265">
        <v>44918</v>
      </c>
      <c r="C9481" s="1246">
        <v>10696</v>
      </c>
      <c r="D9481" s="1246">
        <v>4007</v>
      </c>
      <c r="E9481" s="1246" t="s">
        <v>26162</v>
      </c>
      <c r="F9481" s="1246">
        <v>1</v>
      </c>
      <c r="G9481" s="1246"/>
      <c r="H9481" s="1246" t="s">
        <v>26162</v>
      </c>
      <c r="I9481" s="1246" t="s">
        <v>1253</v>
      </c>
      <c r="J9481" s="1246" t="s">
        <v>1973</v>
      </c>
      <c r="K9481" s="1246" t="s">
        <v>510</v>
      </c>
      <c r="L9481" s="1246">
        <v>350762</v>
      </c>
      <c r="M9481" s="1246">
        <v>6260584</v>
      </c>
      <c r="N9481" s="1246">
        <v>1</v>
      </c>
      <c r="O9481" s="1246">
        <v>1</v>
      </c>
      <c r="P9481" s="1246">
        <v>1</v>
      </c>
      <c r="Q9481" s="1246">
        <v>1</v>
      </c>
      <c r="R9481" s="1246" t="s">
        <v>26163</v>
      </c>
      <c r="S9481" s="1246" t="s">
        <v>34791</v>
      </c>
      <c r="T9481" s="1246" t="s">
        <v>26164</v>
      </c>
      <c r="U9481" s="1246" t="s">
        <v>26169</v>
      </c>
      <c r="V9481" s="1246" t="s">
        <v>26166</v>
      </c>
      <c r="W9481" s="1246" t="s">
        <v>34850</v>
      </c>
    </row>
    <row r="9482" spans="1:23">
      <c r="A9482" s="1246" t="s">
        <v>24951</v>
      </c>
      <c r="B9482" s="1265">
        <v>44918</v>
      </c>
      <c r="C9482" s="1246">
        <v>10697</v>
      </c>
      <c r="D9482" s="1246">
        <v>4008</v>
      </c>
      <c r="E9482" s="1246" t="s">
        <v>12060</v>
      </c>
      <c r="F9482" s="1246">
        <v>1</v>
      </c>
      <c r="G9482" s="1246"/>
      <c r="H9482" s="1246" t="s">
        <v>12060</v>
      </c>
      <c r="I9482" s="1246" t="s">
        <v>2407</v>
      </c>
      <c r="J9482" s="1246" t="s">
        <v>2426</v>
      </c>
      <c r="K9482" s="1246" t="s">
        <v>510</v>
      </c>
      <c r="L9482" s="1246">
        <v>447485</v>
      </c>
      <c r="M9482" s="1246">
        <v>6644291</v>
      </c>
      <c r="N9482" s="1246">
        <v>0</v>
      </c>
      <c r="O9482" s="1246">
        <v>1</v>
      </c>
      <c r="P9482" s="1246">
        <v>1</v>
      </c>
      <c r="Q9482" s="1246">
        <v>1</v>
      </c>
      <c r="R9482" s="1246" t="s">
        <v>24595</v>
      </c>
      <c r="S9482" s="1246" t="s">
        <v>34791</v>
      </c>
      <c r="T9482" s="1246" t="s">
        <v>26170</v>
      </c>
      <c r="U9482" s="1246" t="s">
        <v>24597</v>
      </c>
      <c r="V9482" s="1246" t="s">
        <v>24598</v>
      </c>
      <c r="W9482" s="1246" t="s">
        <v>34850</v>
      </c>
    </row>
    <row r="9483" spans="1:23">
      <c r="A9483" s="1246" t="s">
        <v>24951</v>
      </c>
      <c r="B9483" s="1265">
        <v>44918</v>
      </c>
      <c r="C9483" s="1246">
        <v>10698</v>
      </c>
      <c r="D9483" s="1246">
        <v>4008</v>
      </c>
      <c r="E9483" s="1246" t="s">
        <v>12060</v>
      </c>
      <c r="F9483" s="1246">
        <v>1</v>
      </c>
      <c r="G9483" s="1246"/>
      <c r="H9483" s="1246" t="s">
        <v>12060</v>
      </c>
      <c r="I9483" s="1246" t="s">
        <v>2407</v>
      </c>
      <c r="J9483" s="1246" t="s">
        <v>2426</v>
      </c>
      <c r="K9483" s="1246" t="s">
        <v>510</v>
      </c>
      <c r="L9483" s="1246">
        <v>448706</v>
      </c>
      <c r="M9483" s="1246">
        <v>6646306</v>
      </c>
      <c r="N9483" s="1246">
        <v>0</v>
      </c>
      <c r="O9483" s="1246">
        <v>1</v>
      </c>
      <c r="P9483" s="1246">
        <v>1</v>
      </c>
      <c r="Q9483" s="1246">
        <v>1</v>
      </c>
      <c r="R9483" s="1246" t="s">
        <v>24595</v>
      </c>
      <c r="S9483" s="1246" t="s">
        <v>34791</v>
      </c>
      <c r="T9483" s="1246" t="s">
        <v>26170</v>
      </c>
      <c r="U9483" s="1246" t="s">
        <v>24599</v>
      </c>
      <c r="V9483" s="1246" t="s">
        <v>24598</v>
      </c>
      <c r="W9483" s="1246" t="s">
        <v>34850</v>
      </c>
    </row>
    <row r="9484" spans="1:23">
      <c r="A9484" s="1246" t="s">
        <v>24951</v>
      </c>
      <c r="B9484" s="1265">
        <v>44918</v>
      </c>
      <c r="C9484" s="1246">
        <v>10699</v>
      </c>
      <c r="D9484" s="1246">
        <v>4008</v>
      </c>
      <c r="E9484" s="1246" t="s">
        <v>12060</v>
      </c>
      <c r="F9484" s="1246">
        <v>1</v>
      </c>
      <c r="G9484" s="1246"/>
      <c r="H9484" s="1246" t="s">
        <v>12060</v>
      </c>
      <c r="I9484" s="1246" t="s">
        <v>2407</v>
      </c>
      <c r="J9484" s="1246" t="s">
        <v>2426</v>
      </c>
      <c r="K9484" s="1246" t="s">
        <v>510</v>
      </c>
      <c r="L9484" s="1246">
        <v>447015</v>
      </c>
      <c r="M9484" s="1246">
        <v>6645701</v>
      </c>
      <c r="N9484" s="1246">
        <v>0</v>
      </c>
      <c r="O9484" s="1246">
        <v>1</v>
      </c>
      <c r="P9484" s="1246">
        <v>1</v>
      </c>
      <c r="Q9484" s="1246">
        <v>1</v>
      </c>
      <c r="R9484" s="1246" t="s">
        <v>24595</v>
      </c>
      <c r="S9484" s="1246" t="s">
        <v>34791</v>
      </c>
      <c r="T9484" s="1246" t="s">
        <v>26170</v>
      </c>
      <c r="U9484" s="1246" t="s">
        <v>24600</v>
      </c>
      <c r="V9484" s="1246" t="s">
        <v>24598</v>
      </c>
      <c r="W9484" s="1246" t="s">
        <v>34850</v>
      </c>
    </row>
    <row r="9485" spans="1:23">
      <c r="A9485" s="1246" t="s">
        <v>24951</v>
      </c>
      <c r="B9485" s="1265">
        <v>44918</v>
      </c>
      <c r="C9485" s="1246">
        <v>10700</v>
      </c>
      <c r="D9485" s="1246">
        <v>4009</v>
      </c>
      <c r="E9485" s="1246" t="s">
        <v>26171</v>
      </c>
      <c r="F9485" s="1246">
        <v>1</v>
      </c>
      <c r="G9485" s="1246"/>
      <c r="H9485" s="1246" t="s">
        <v>26171</v>
      </c>
      <c r="I9485" s="1246" t="s">
        <v>2407</v>
      </c>
      <c r="J9485" s="1246" t="s">
        <v>2426</v>
      </c>
      <c r="K9485" s="1246" t="s">
        <v>510</v>
      </c>
      <c r="L9485" s="1246">
        <v>481455.55850400002</v>
      </c>
      <c r="M9485" s="1246">
        <v>6562956.9707439998</v>
      </c>
      <c r="N9485" s="1246">
        <v>0</v>
      </c>
      <c r="O9485" s="1246">
        <v>1</v>
      </c>
      <c r="P9485" s="1246">
        <v>1</v>
      </c>
      <c r="Q9485" s="1246">
        <v>1</v>
      </c>
      <c r="R9485" s="1246" t="s">
        <v>26172</v>
      </c>
      <c r="S9485" s="1246" t="s">
        <v>34791</v>
      </c>
      <c r="T9485" s="1246" t="s">
        <v>26173</v>
      </c>
      <c r="U9485" s="1246" t="s">
        <v>24430</v>
      </c>
      <c r="V9485" s="1246" t="s">
        <v>26174</v>
      </c>
      <c r="W9485" s="1246" t="s">
        <v>34850</v>
      </c>
    </row>
    <row r="9486" spans="1:23">
      <c r="A9486" s="1246" t="s">
        <v>24951</v>
      </c>
      <c r="B9486" s="1265">
        <v>44918</v>
      </c>
      <c r="C9486" s="1246">
        <v>10701</v>
      </c>
      <c r="D9486" s="1246">
        <v>4010</v>
      </c>
      <c r="E9486" s="1246" t="s">
        <v>26175</v>
      </c>
      <c r="F9486" s="1246">
        <v>2</v>
      </c>
      <c r="G9486" s="1246"/>
      <c r="H9486" s="1246" t="s">
        <v>26175</v>
      </c>
      <c r="I9486" s="1246" t="s">
        <v>728</v>
      </c>
      <c r="J9486" s="1246" t="s">
        <v>2019</v>
      </c>
      <c r="K9486" s="1246" t="s">
        <v>510</v>
      </c>
      <c r="L9486" s="1246">
        <v>553595</v>
      </c>
      <c r="M9486" s="1246">
        <v>6507218</v>
      </c>
      <c r="N9486" s="1246">
        <v>1</v>
      </c>
      <c r="O9486" s="1246">
        <v>1</v>
      </c>
      <c r="P9486" s="1246">
        <v>1</v>
      </c>
      <c r="Q9486" s="1246">
        <v>1</v>
      </c>
      <c r="R9486" s="1246" t="s">
        <v>26176</v>
      </c>
      <c r="S9486" s="1246" t="s">
        <v>34791</v>
      </c>
      <c r="T9486" s="1246" t="s">
        <v>26177</v>
      </c>
      <c r="U9486" s="1246" t="s">
        <v>26178</v>
      </c>
      <c r="V9486" s="1246" t="s">
        <v>26179</v>
      </c>
      <c r="W9486" s="1246" t="s">
        <v>34850</v>
      </c>
    </row>
    <row r="9487" spans="1:23">
      <c r="A9487" s="1246" t="s">
        <v>24951</v>
      </c>
      <c r="B9487" s="1265">
        <v>44918</v>
      </c>
      <c r="C9487" s="1246">
        <v>10702</v>
      </c>
      <c r="D9487" s="1246">
        <v>4010</v>
      </c>
      <c r="E9487" s="1246" t="s">
        <v>26175</v>
      </c>
      <c r="F9487" s="1246">
        <v>2</v>
      </c>
      <c r="G9487" s="1246"/>
      <c r="H9487" s="1246" t="s">
        <v>26175</v>
      </c>
      <c r="I9487" s="1246" t="s">
        <v>728</v>
      </c>
      <c r="J9487" s="1246" t="s">
        <v>2019</v>
      </c>
      <c r="K9487" s="1246" t="s">
        <v>510</v>
      </c>
      <c r="L9487" s="1246">
        <v>554248</v>
      </c>
      <c r="M9487" s="1246">
        <v>6509353</v>
      </c>
      <c r="N9487" s="1246">
        <v>1</v>
      </c>
      <c r="O9487" s="1246">
        <v>1</v>
      </c>
      <c r="P9487" s="1246">
        <v>1</v>
      </c>
      <c r="Q9487" s="1246">
        <v>1</v>
      </c>
      <c r="R9487" s="1246" t="s">
        <v>26176</v>
      </c>
      <c r="S9487" s="1246" t="s">
        <v>34791</v>
      </c>
      <c r="T9487" s="1246" t="s">
        <v>26177</v>
      </c>
      <c r="U9487" s="1246" t="s">
        <v>26180</v>
      </c>
      <c r="V9487" s="1246" t="s">
        <v>26181</v>
      </c>
      <c r="W9487" s="1246" t="s">
        <v>34850</v>
      </c>
    </row>
    <row r="9488" spans="1:23">
      <c r="A9488" s="1246" t="s">
        <v>24951</v>
      </c>
      <c r="B9488" s="1265">
        <v>44918</v>
      </c>
      <c r="C9488" s="1246">
        <v>10703</v>
      </c>
      <c r="D9488" s="1246">
        <v>4010</v>
      </c>
      <c r="E9488" s="1246" t="s">
        <v>26175</v>
      </c>
      <c r="F9488" s="1246">
        <v>2</v>
      </c>
      <c r="G9488" s="1246"/>
      <c r="H9488" s="1246" t="s">
        <v>26175</v>
      </c>
      <c r="I9488" s="1246" t="s">
        <v>728</v>
      </c>
      <c r="J9488" s="1246" t="s">
        <v>2019</v>
      </c>
      <c r="K9488" s="1246" t="s">
        <v>510</v>
      </c>
      <c r="L9488" s="1246">
        <v>552365</v>
      </c>
      <c r="M9488" s="1246">
        <v>6509166</v>
      </c>
      <c r="N9488" s="1246">
        <v>1</v>
      </c>
      <c r="O9488" s="1246">
        <v>1</v>
      </c>
      <c r="P9488" s="1246">
        <v>1</v>
      </c>
      <c r="Q9488" s="1246">
        <v>1</v>
      </c>
      <c r="R9488" s="1246" t="s">
        <v>26176</v>
      </c>
      <c r="S9488" s="1246" t="s">
        <v>34791</v>
      </c>
      <c r="T9488" s="1246" t="s">
        <v>26177</v>
      </c>
      <c r="U9488" s="1246" t="s">
        <v>26182</v>
      </c>
      <c r="V9488" s="1246" t="s">
        <v>26181</v>
      </c>
      <c r="W9488" s="1246" t="s">
        <v>34850</v>
      </c>
    </row>
    <row r="9489" spans="1:23">
      <c r="A9489" s="1246" t="s">
        <v>24951</v>
      </c>
      <c r="B9489" s="1265">
        <v>44918</v>
      </c>
      <c r="C9489" s="1246">
        <v>10704</v>
      </c>
      <c r="D9489" s="1246">
        <v>4011</v>
      </c>
      <c r="E9489" s="1246" t="s">
        <v>26183</v>
      </c>
      <c r="F9489" s="1246">
        <v>1</v>
      </c>
      <c r="G9489" s="1246"/>
      <c r="H9489" s="1246" t="s">
        <v>26183</v>
      </c>
      <c r="I9489" s="1246" t="s">
        <v>728</v>
      </c>
      <c r="J9489" s="1246" t="s">
        <v>2019</v>
      </c>
      <c r="K9489" s="1246" t="s">
        <v>510</v>
      </c>
      <c r="L9489" s="1246">
        <v>561024</v>
      </c>
      <c r="M9489" s="1246">
        <v>6554737</v>
      </c>
      <c r="N9489" s="1246">
        <v>1</v>
      </c>
      <c r="O9489" s="1246">
        <v>1</v>
      </c>
      <c r="P9489" s="1246">
        <v>1</v>
      </c>
      <c r="Q9489" s="1246">
        <v>1</v>
      </c>
      <c r="R9489" s="1246" t="s">
        <v>26184</v>
      </c>
      <c r="S9489" s="1246" t="s">
        <v>34791</v>
      </c>
      <c r="T9489" s="1246" t="s">
        <v>26185</v>
      </c>
      <c r="U9489" s="1246" t="s">
        <v>26186</v>
      </c>
      <c r="V9489" s="1246" t="s">
        <v>26187</v>
      </c>
      <c r="W9489" s="1246" t="s">
        <v>34850</v>
      </c>
    </row>
    <row r="9490" spans="1:23">
      <c r="A9490" s="1246" t="s">
        <v>24951</v>
      </c>
      <c r="B9490" s="1265">
        <v>44918</v>
      </c>
      <c r="C9490" s="1246">
        <v>10705</v>
      </c>
      <c r="D9490" s="1246">
        <v>4011</v>
      </c>
      <c r="E9490" s="1246" t="s">
        <v>26183</v>
      </c>
      <c r="F9490" s="1246">
        <v>1</v>
      </c>
      <c r="G9490" s="1246"/>
      <c r="H9490" s="1246" t="s">
        <v>26183</v>
      </c>
      <c r="I9490" s="1246" t="s">
        <v>728</v>
      </c>
      <c r="J9490" s="1246" t="s">
        <v>2019</v>
      </c>
      <c r="K9490" s="1246" t="s">
        <v>510</v>
      </c>
      <c r="L9490" s="1246">
        <v>561998</v>
      </c>
      <c r="M9490" s="1246">
        <v>6554377</v>
      </c>
      <c r="N9490" s="1246">
        <v>1</v>
      </c>
      <c r="O9490" s="1246">
        <v>1</v>
      </c>
      <c r="P9490" s="1246">
        <v>1</v>
      </c>
      <c r="Q9490" s="1246">
        <v>1</v>
      </c>
      <c r="R9490" s="1246" t="s">
        <v>26184</v>
      </c>
      <c r="S9490" s="1246" t="s">
        <v>34791</v>
      </c>
      <c r="T9490" s="1246" t="s">
        <v>26185</v>
      </c>
      <c r="U9490" s="1246" t="s">
        <v>8037</v>
      </c>
      <c r="V9490" s="1246" t="s">
        <v>26187</v>
      </c>
      <c r="W9490" s="1246" t="s">
        <v>34850</v>
      </c>
    </row>
    <row r="9491" spans="1:23">
      <c r="A9491" s="1246" t="s">
        <v>24951</v>
      </c>
      <c r="B9491" s="1265">
        <v>44918</v>
      </c>
      <c r="C9491" s="1246">
        <v>10706</v>
      </c>
      <c r="D9491" s="1246">
        <v>4011</v>
      </c>
      <c r="E9491" s="1246" t="s">
        <v>26183</v>
      </c>
      <c r="F9491" s="1246">
        <v>1</v>
      </c>
      <c r="G9491" s="1246"/>
      <c r="H9491" s="1246" t="s">
        <v>26183</v>
      </c>
      <c r="I9491" s="1246" t="s">
        <v>728</v>
      </c>
      <c r="J9491" s="1246" t="s">
        <v>2019</v>
      </c>
      <c r="K9491" s="1246" t="s">
        <v>510</v>
      </c>
      <c r="L9491" s="1246">
        <v>561906</v>
      </c>
      <c r="M9491" s="1246">
        <v>6553562</v>
      </c>
      <c r="N9491" s="1246">
        <v>1</v>
      </c>
      <c r="O9491" s="1246">
        <v>1</v>
      </c>
      <c r="P9491" s="1246">
        <v>1</v>
      </c>
      <c r="Q9491" s="1246">
        <v>1</v>
      </c>
      <c r="R9491" s="1246" t="s">
        <v>26184</v>
      </c>
      <c r="S9491" s="1246" t="s">
        <v>34791</v>
      </c>
      <c r="T9491" s="1246" t="s">
        <v>26185</v>
      </c>
      <c r="U9491" s="1246" t="s">
        <v>26188</v>
      </c>
      <c r="V9491" s="1246" t="s">
        <v>26187</v>
      </c>
      <c r="W9491" s="1246" t="s">
        <v>34850</v>
      </c>
    </row>
    <row r="9492" spans="1:23">
      <c r="A9492" s="1246" t="s">
        <v>24951</v>
      </c>
      <c r="B9492" s="1265">
        <v>44918</v>
      </c>
      <c r="C9492" s="1246">
        <v>10707</v>
      </c>
      <c r="D9492" s="1246">
        <v>4011</v>
      </c>
      <c r="E9492" s="1246" t="s">
        <v>26183</v>
      </c>
      <c r="F9492" s="1246">
        <v>1</v>
      </c>
      <c r="G9492" s="1246"/>
      <c r="H9492" s="1246" t="s">
        <v>26183</v>
      </c>
      <c r="I9492" s="1246" t="s">
        <v>728</v>
      </c>
      <c r="J9492" s="1246" t="s">
        <v>2019</v>
      </c>
      <c r="K9492" s="1246" t="s">
        <v>510</v>
      </c>
      <c r="L9492" s="1246">
        <v>562597</v>
      </c>
      <c r="M9492" s="1246">
        <v>6554775</v>
      </c>
      <c r="N9492" s="1246">
        <v>1</v>
      </c>
      <c r="O9492" s="1246">
        <v>1</v>
      </c>
      <c r="P9492" s="1246">
        <v>1</v>
      </c>
      <c r="Q9492" s="1246">
        <v>1</v>
      </c>
      <c r="R9492" s="1246" t="s">
        <v>26184</v>
      </c>
      <c r="S9492" s="1246" t="s">
        <v>34791</v>
      </c>
      <c r="T9492" s="1246" t="s">
        <v>26185</v>
      </c>
      <c r="U9492" s="1246" t="s">
        <v>26189</v>
      </c>
      <c r="V9492" s="1246" t="s">
        <v>26187</v>
      </c>
      <c r="W9492" s="1246" t="s">
        <v>34850</v>
      </c>
    </row>
    <row r="9493" spans="1:23">
      <c r="A9493" s="1246" t="s">
        <v>24951</v>
      </c>
      <c r="B9493" s="1265">
        <v>44918</v>
      </c>
      <c r="C9493" s="1246">
        <v>10712</v>
      </c>
      <c r="D9493" s="1246">
        <v>4013</v>
      </c>
      <c r="E9493" s="1246" t="s">
        <v>26197</v>
      </c>
      <c r="F9493" s="1246">
        <v>1</v>
      </c>
      <c r="G9493" s="1246"/>
      <c r="H9493" s="1246" t="s">
        <v>26197</v>
      </c>
      <c r="I9493" s="1246" t="s">
        <v>728</v>
      </c>
      <c r="J9493" s="1246" t="s">
        <v>2019</v>
      </c>
      <c r="K9493" s="1246" t="s">
        <v>510</v>
      </c>
      <c r="L9493" s="1246">
        <v>568600</v>
      </c>
      <c r="M9493" s="1246">
        <v>6511278</v>
      </c>
      <c r="N9493" s="1246">
        <v>1</v>
      </c>
      <c r="O9493" s="1246">
        <v>1</v>
      </c>
      <c r="P9493" s="1246">
        <v>1</v>
      </c>
      <c r="Q9493" s="1246">
        <v>1</v>
      </c>
      <c r="R9493" s="1246" t="s">
        <v>26198</v>
      </c>
      <c r="S9493" s="1246" t="s">
        <v>34791</v>
      </c>
      <c r="T9493" s="1246" t="s">
        <v>26199</v>
      </c>
      <c r="U9493" s="1246" t="s">
        <v>5864</v>
      </c>
      <c r="V9493" s="1246" t="s">
        <v>26200</v>
      </c>
      <c r="W9493" s="1246" t="s">
        <v>34850</v>
      </c>
    </row>
    <row r="9494" spans="1:23">
      <c r="A9494" s="1246" t="s">
        <v>24951</v>
      </c>
      <c r="B9494" s="1265">
        <v>44918</v>
      </c>
      <c r="C9494" s="1246">
        <v>10713</v>
      </c>
      <c r="D9494" s="1246">
        <v>4014</v>
      </c>
      <c r="E9494" s="1246" t="s">
        <v>19965</v>
      </c>
      <c r="F9494" s="1246">
        <v>1</v>
      </c>
      <c r="G9494" s="1246"/>
      <c r="H9494" s="1246" t="s">
        <v>19965</v>
      </c>
      <c r="I9494" s="1246" t="s">
        <v>443</v>
      </c>
      <c r="J9494" s="1246" t="s">
        <v>2033</v>
      </c>
      <c r="K9494" s="1246" t="s">
        <v>15</v>
      </c>
      <c r="L9494" s="1246">
        <v>570505</v>
      </c>
      <c r="M9494" s="1246">
        <v>6190685</v>
      </c>
      <c r="N9494" s="1246">
        <v>0</v>
      </c>
      <c r="O9494" s="1246">
        <v>1</v>
      </c>
      <c r="P9494" s="1246">
        <v>1</v>
      </c>
      <c r="Q9494" s="1246">
        <v>1</v>
      </c>
      <c r="R9494" s="1246" t="s">
        <v>18953</v>
      </c>
      <c r="S9494" s="1246" t="s">
        <v>34791</v>
      </c>
      <c r="T9494" s="1246" t="s">
        <v>26201</v>
      </c>
      <c r="U9494" s="1246" t="s">
        <v>24612</v>
      </c>
      <c r="V9494" s="1246" t="s">
        <v>24613</v>
      </c>
      <c r="W9494" s="1246" t="s">
        <v>34850</v>
      </c>
    </row>
    <row r="9495" spans="1:23">
      <c r="A9495" s="1246" t="s">
        <v>24951</v>
      </c>
      <c r="B9495" s="1265">
        <v>44918</v>
      </c>
      <c r="C9495" s="1246">
        <v>10714</v>
      </c>
      <c r="D9495" s="1246">
        <v>4015</v>
      </c>
      <c r="E9495" s="1246" t="s">
        <v>24635</v>
      </c>
      <c r="F9495" s="1246">
        <v>1</v>
      </c>
      <c r="G9495" s="1246"/>
      <c r="H9495" s="1246" t="s">
        <v>24635</v>
      </c>
      <c r="I9495" s="1246" t="s">
        <v>45</v>
      </c>
      <c r="J9495" s="1246" t="s">
        <v>1997</v>
      </c>
      <c r="K9495" s="1246" t="s">
        <v>15</v>
      </c>
      <c r="L9495" s="1246">
        <v>652764</v>
      </c>
      <c r="M9495" s="1246">
        <v>6245769</v>
      </c>
      <c r="N9495" s="1246">
        <v>0</v>
      </c>
      <c r="O9495" s="1246">
        <v>1</v>
      </c>
      <c r="P9495" s="1246">
        <v>1</v>
      </c>
      <c r="Q9495" s="1246">
        <v>1</v>
      </c>
      <c r="R9495" s="1246" t="s">
        <v>24636</v>
      </c>
      <c r="S9495" s="1246" t="s">
        <v>34791</v>
      </c>
      <c r="T9495" s="1246" t="s">
        <v>26202</v>
      </c>
      <c r="U9495" s="1246" t="s">
        <v>24638</v>
      </c>
      <c r="V9495" s="1246" t="s">
        <v>24639</v>
      </c>
      <c r="W9495" s="1246" t="s">
        <v>34850</v>
      </c>
    </row>
    <row r="9496" spans="1:23">
      <c r="A9496" s="1246" t="s">
        <v>24951</v>
      </c>
      <c r="B9496" s="1265">
        <v>44918</v>
      </c>
      <c r="C9496" s="1246">
        <v>10715</v>
      </c>
      <c r="D9496" s="1246">
        <v>4015</v>
      </c>
      <c r="E9496" s="1246" t="s">
        <v>24635</v>
      </c>
      <c r="F9496" s="1246">
        <v>1</v>
      </c>
      <c r="G9496" s="1246"/>
      <c r="H9496" s="1246" t="s">
        <v>24635</v>
      </c>
      <c r="I9496" s="1246" t="s">
        <v>45</v>
      </c>
      <c r="J9496" s="1246" t="s">
        <v>1997</v>
      </c>
      <c r="K9496" s="1246" t="s">
        <v>15</v>
      </c>
      <c r="L9496" s="1246">
        <v>652592</v>
      </c>
      <c r="M9496" s="1246">
        <v>6246682</v>
      </c>
      <c r="N9496" s="1246">
        <v>0</v>
      </c>
      <c r="O9496" s="1246">
        <v>1</v>
      </c>
      <c r="P9496" s="1246">
        <v>1</v>
      </c>
      <c r="Q9496" s="1246">
        <v>1</v>
      </c>
      <c r="R9496" s="1246" t="s">
        <v>24636</v>
      </c>
      <c r="S9496" s="1246" t="s">
        <v>34791</v>
      </c>
      <c r="T9496" s="1246" t="s">
        <v>26202</v>
      </c>
      <c r="U9496" s="1246" t="s">
        <v>24640</v>
      </c>
      <c r="V9496" s="1246" t="s">
        <v>24639</v>
      </c>
      <c r="W9496" s="1246" t="s">
        <v>34850</v>
      </c>
    </row>
    <row r="9497" spans="1:23">
      <c r="A9497" s="1246" t="s">
        <v>24951</v>
      </c>
      <c r="B9497" s="1265">
        <v>44918</v>
      </c>
      <c r="C9497" s="1246">
        <v>10716</v>
      </c>
      <c r="D9497" s="1246">
        <v>4015</v>
      </c>
      <c r="E9497" s="1246" t="s">
        <v>24635</v>
      </c>
      <c r="F9497" s="1246">
        <v>1</v>
      </c>
      <c r="G9497" s="1246"/>
      <c r="H9497" s="1246" t="s">
        <v>24635</v>
      </c>
      <c r="I9497" s="1246" t="s">
        <v>45</v>
      </c>
      <c r="J9497" s="1246" t="s">
        <v>1997</v>
      </c>
      <c r="K9497" s="1246" t="s">
        <v>15</v>
      </c>
      <c r="L9497" s="1246">
        <v>652922</v>
      </c>
      <c r="M9497" s="1246">
        <v>6247396</v>
      </c>
      <c r="N9497" s="1246">
        <v>0</v>
      </c>
      <c r="O9497" s="1246">
        <v>1</v>
      </c>
      <c r="P9497" s="1246">
        <v>1</v>
      </c>
      <c r="Q9497" s="1246">
        <v>1</v>
      </c>
      <c r="R9497" s="1246" t="s">
        <v>24636</v>
      </c>
      <c r="S9497" s="1246" t="s">
        <v>34791</v>
      </c>
      <c r="T9497" s="1246" t="s">
        <v>26202</v>
      </c>
      <c r="U9497" s="1246" t="s">
        <v>24641</v>
      </c>
      <c r="V9497" s="1246" t="s">
        <v>24639</v>
      </c>
      <c r="W9497" s="1246" t="s">
        <v>34850</v>
      </c>
    </row>
    <row r="9498" spans="1:23">
      <c r="A9498" s="1246" t="s">
        <v>24951</v>
      </c>
      <c r="B9498" s="1265">
        <v>44918</v>
      </c>
      <c r="C9498" s="1246">
        <v>10717</v>
      </c>
      <c r="D9498" s="1246">
        <v>4016</v>
      </c>
      <c r="E9498" s="1246" t="s">
        <v>26203</v>
      </c>
      <c r="F9498" s="1246">
        <v>1</v>
      </c>
      <c r="G9498" s="1246"/>
      <c r="H9498" s="1246" t="s">
        <v>26203</v>
      </c>
      <c r="I9498" s="1246" t="s">
        <v>45</v>
      </c>
      <c r="J9498" s="1246" t="s">
        <v>1997</v>
      </c>
      <c r="K9498" s="1246" t="s">
        <v>15</v>
      </c>
      <c r="L9498" s="1246">
        <v>684791</v>
      </c>
      <c r="M9498" s="1246">
        <v>6221888</v>
      </c>
      <c r="N9498" s="1246">
        <v>1</v>
      </c>
      <c r="O9498" s="1246">
        <v>1</v>
      </c>
      <c r="P9498" s="1246">
        <v>1</v>
      </c>
      <c r="Q9498" s="1246">
        <v>1</v>
      </c>
      <c r="R9498" s="1246" t="s">
        <v>26204</v>
      </c>
      <c r="S9498" s="1246" t="s">
        <v>34791</v>
      </c>
      <c r="T9498" s="1246" t="s">
        <v>26205</v>
      </c>
      <c r="U9498" s="1246" t="s">
        <v>26206</v>
      </c>
      <c r="V9498" s="1246" t="s">
        <v>26207</v>
      </c>
      <c r="W9498" s="1246" t="s">
        <v>34850</v>
      </c>
    </row>
    <row r="9499" spans="1:23">
      <c r="A9499" s="1246" t="s">
        <v>24951</v>
      </c>
      <c r="B9499" s="1265">
        <v>44918</v>
      </c>
      <c r="C9499" s="1246">
        <v>10718</v>
      </c>
      <c r="D9499" s="1246">
        <v>4016</v>
      </c>
      <c r="E9499" s="1246" t="s">
        <v>26203</v>
      </c>
      <c r="F9499" s="1246">
        <v>1</v>
      </c>
      <c r="G9499" s="1246"/>
      <c r="H9499" s="1246" t="s">
        <v>26203</v>
      </c>
      <c r="I9499" s="1246" t="s">
        <v>45</v>
      </c>
      <c r="J9499" s="1246" t="s">
        <v>1997</v>
      </c>
      <c r="K9499" s="1246" t="s">
        <v>15</v>
      </c>
      <c r="L9499" s="1246">
        <v>684535</v>
      </c>
      <c r="M9499" s="1246">
        <v>6222647</v>
      </c>
      <c r="N9499" s="1246">
        <v>1</v>
      </c>
      <c r="O9499" s="1246">
        <v>1</v>
      </c>
      <c r="P9499" s="1246">
        <v>1</v>
      </c>
      <c r="Q9499" s="1246">
        <v>1</v>
      </c>
      <c r="R9499" s="1246" t="s">
        <v>26204</v>
      </c>
      <c r="S9499" s="1246" t="s">
        <v>34791</v>
      </c>
      <c r="T9499" s="1246" t="s">
        <v>26205</v>
      </c>
      <c r="U9499" s="1246" t="s">
        <v>26208</v>
      </c>
      <c r="V9499" s="1246" t="s">
        <v>26207</v>
      </c>
      <c r="W9499" s="1246" t="s">
        <v>34850</v>
      </c>
    </row>
    <row r="9500" spans="1:23">
      <c r="A9500" s="1246" t="s">
        <v>24951</v>
      </c>
      <c r="B9500" s="1265">
        <v>44918</v>
      </c>
      <c r="C9500" s="1246">
        <v>10719</v>
      </c>
      <c r="D9500" s="1246">
        <v>4017</v>
      </c>
      <c r="E9500" s="1246" t="s">
        <v>26209</v>
      </c>
      <c r="F9500" s="1246">
        <v>1</v>
      </c>
      <c r="G9500" s="1246"/>
      <c r="H9500" s="1246" t="s">
        <v>26209</v>
      </c>
      <c r="I9500" s="1246" t="s">
        <v>45</v>
      </c>
      <c r="J9500" s="1246" t="s">
        <v>1997</v>
      </c>
      <c r="K9500" s="1246" t="s">
        <v>15</v>
      </c>
      <c r="L9500" s="1246">
        <v>658436</v>
      </c>
      <c r="M9500" s="1246">
        <v>6251332</v>
      </c>
      <c r="N9500" s="1246">
        <v>1</v>
      </c>
      <c r="O9500" s="1246">
        <v>1</v>
      </c>
      <c r="P9500" s="1246">
        <v>1</v>
      </c>
      <c r="Q9500" s="1246">
        <v>1</v>
      </c>
      <c r="R9500" s="1246" t="s">
        <v>26210</v>
      </c>
      <c r="S9500" s="1246" t="s">
        <v>34791</v>
      </c>
      <c r="T9500" s="1246" t="s">
        <v>26211</v>
      </c>
      <c r="U9500" s="1246" t="s">
        <v>26212</v>
      </c>
      <c r="V9500" s="1246" t="s">
        <v>26213</v>
      </c>
      <c r="W9500" s="1246" t="s">
        <v>34850</v>
      </c>
    </row>
    <row r="9501" spans="1:23">
      <c r="A9501" s="1246" t="s">
        <v>24951</v>
      </c>
      <c r="B9501" s="1265">
        <v>44918</v>
      </c>
      <c r="C9501" s="1246">
        <v>10721</v>
      </c>
      <c r="D9501" s="1246">
        <v>4018</v>
      </c>
      <c r="E9501" s="1246" t="s">
        <v>26214</v>
      </c>
      <c r="F9501" s="1246">
        <v>1</v>
      </c>
      <c r="G9501" s="1246"/>
      <c r="H9501" s="1246" t="s">
        <v>26214</v>
      </c>
      <c r="I9501" s="1246" t="s">
        <v>45</v>
      </c>
      <c r="J9501" s="1246" t="s">
        <v>1997</v>
      </c>
      <c r="K9501" s="1246" t="s">
        <v>15</v>
      </c>
      <c r="L9501" s="1246">
        <v>668987</v>
      </c>
      <c r="M9501" s="1246">
        <v>6221350</v>
      </c>
      <c r="N9501" s="1246">
        <v>1</v>
      </c>
      <c r="O9501" s="1246">
        <v>1</v>
      </c>
      <c r="P9501" s="1246">
        <v>1</v>
      </c>
      <c r="Q9501" s="1246">
        <v>1</v>
      </c>
      <c r="R9501" s="1246" t="s">
        <v>26215</v>
      </c>
      <c r="S9501" s="1246" t="s">
        <v>34791</v>
      </c>
      <c r="T9501" s="1246" t="s">
        <v>26216</v>
      </c>
      <c r="U9501" s="1246" t="s">
        <v>26217</v>
      </c>
      <c r="V9501" s="1246" t="s">
        <v>26218</v>
      </c>
      <c r="W9501" s="1246" t="s">
        <v>34850</v>
      </c>
    </row>
    <row r="9502" spans="1:23">
      <c r="A9502" s="1246" t="s">
        <v>24951</v>
      </c>
      <c r="B9502" s="1265">
        <v>44918</v>
      </c>
      <c r="C9502" s="1246">
        <v>10722</v>
      </c>
      <c r="D9502" s="1246">
        <v>4018</v>
      </c>
      <c r="E9502" s="1246" t="s">
        <v>26214</v>
      </c>
      <c r="F9502" s="1246">
        <v>1</v>
      </c>
      <c r="G9502" s="1246"/>
      <c r="H9502" s="1246" t="s">
        <v>26214</v>
      </c>
      <c r="I9502" s="1246" t="s">
        <v>45</v>
      </c>
      <c r="J9502" s="1246" t="s">
        <v>1997</v>
      </c>
      <c r="K9502" s="1246" t="s">
        <v>15</v>
      </c>
      <c r="L9502" s="1246">
        <v>668352</v>
      </c>
      <c r="M9502" s="1246">
        <v>6221389</v>
      </c>
      <c r="N9502" s="1246">
        <v>1</v>
      </c>
      <c r="O9502" s="1246">
        <v>1</v>
      </c>
      <c r="P9502" s="1246">
        <v>1</v>
      </c>
      <c r="Q9502" s="1246">
        <v>1</v>
      </c>
      <c r="R9502" s="1246" t="s">
        <v>26215</v>
      </c>
      <c r="S9502" s="1246" t="s">
        <v>34791</v>
      </c>
      <c r="T9502" s="1246" t="s">
        <v>26216</v>
      </c>
      <c r="U9502" s="1246" t="s">
        <v>3946</v>
      </c>
      <c r="V9502" s="1246" t="s">
        <v>26218</v>
      </c>
      <c r="W9502" s="1246" t="s">
        <v>34850</v>
      </c>
    </row>
    <row r="9503" spans="1:23">
      <c r="A9503" s="1246" t="s">
        <v>24951</v>
      </c>
      <c r="B9503" s="1265">
        <v>44918</v>
      </c>
      <c r="C9503" s="1246">
        <v>10723</v>
      </c>
      <c r="D9503" s="1246">
        <v>4019</v>
      </c>
      <c r="E9503" s="1246" t="s">
        <v>26219</v>
      </c>
      <c r="F9503" s="1246">
        <v>1</v>
      </c>
      <c r="G9503" s="1246"/>
      <c r="H9503" s="1246" t="s">
        <v>26219</v>
      </c>
      <c r="I9503" s="1246" t="s">
        <v>45</v>
      </c>
      <c r="J9503" s="1246" t="s">
        <v>1997</v>
      </c>
      <c r="K9503" s="1246" t="s">
        <v>15</v>
      </c>
      <c r="L9503" s="1246">
        <v>664518</v>
      </c>
      <c r="M9503" s="1246">
        <v>6196060</v>
      </c>
      <c r="N9503" s="1246">
        <v>1</v>
      </c>
      <c r="O9503" s="1246">
        <v>1</v>
      </c>
      <c r="P9503" s="1246">
        <v>1</v>
      </c>
      <c r="Q9503" s="1246">
        <v>1</v>
      </c>
      <c r="R9503" s="1246" t="s">
        <v>26220</v>
      </c>
      <c r="S9503" s="1246" t="s">
        <v>34791</v>
      </c>
      <c r="T9503" s="1246" t="s">
        <v>26221</v>
      </c>
      <c r="U9503" s="1246" t="s">
        <v>26222</v>
      </c>
      <c r="V9503" s="1246" t="s">
        <v>26223</v>
      </c>
      <c r="W9503" s="1246" t="s">
        <v>34850</v>
      </c>
    </row>
    <row r="9504" spans="1:23">
      <c r="A9504" s="1246" t="s">
        <v>24951</v>
      </c>
      <c r="B9504" s="1265">
        <v>44918</v>
      </c>
      <c r="C9504" s="1246">
        <v>10724</v>
      </c>
      <c r="D9504" s="1246">
        <v>4019</v>
      </c>
      <c r="E9504" s="1246" t="s">
        <v>26219</v>
      </c>
      <c r="F9504" s="1246">
        <v>1</v>
      </c>
      <c r="G9504" s="1246"/>
      <c r="H9504" s="1246" t="s">
        <v>26219</v>
      </c>
      <c r="I9504" s="1246" t="s">
        <v>45</v>
      </c>
      <c r="J9504" s="1246" t="s">
        <v>1997</v>
      </c>
      <c r="K9504" s="1246" t="s">
        <v>15</v>
      </c>
      <c r="L9504" s="1246">
        <v>663824</v>
      </c>
      <c r="M9504" s="1246">
        <v>6196085</v>
      </c>
      <c r="N9504" s="1246">
        <v>1</v>
      </c>
      <c r="O9504" s="1246">
        <v>1</v>
      </c>
      <c r="P9504" s="1246">
        <v>1</v>
      </c>
      <c r="Q9504" s="1246">
        <v>1</v>
      </c>
      <c r="R9504" s="1246" t="s">
        <v>26220</v>
      </c>
      <c r="S9504" s="1246" t="s">
        <v>34791</v>
      </c>
      <c r="T9504" s="1246" t="s">
        <v>26221</v>
      </c>
      <c r="U9504" s="1246" t="s">
        <v>24686</v>
      </c>
      <c r="V9504" s="1246" t="s">
        <v>26223</v>
      </c>
      <c r="W9504" s="1246" t="s">
        <v>34850</v>
      </c>
    </row>
    <row r="9505" spans="1:23">
      <c r="A9505" s="1246" t="s">
        <v>24951</v>
      </c>
      <c r="B9505" s="1265">
        <v>44918</v>
      </c>
      <c r="C9505" s="1246">
        <v>10725</v>
      </c>
      <c r="D9505" s="1246">
        <v>4019</v>
      </c>
      <c r="E9505" s="1246" t="s">
        <v>26219</v>
      </c>
      <c r="F9505" s="1246">
        <v>1</v>
      </c>
      <c r="G9505" s="1246"/>
      <c r="H9505" s="1246" t="s">
        <v>26219</v>
      </c>
      <c r="I9505" s="1246" t="s">
        <v>45</v>
      </c>
      <c r="J9505" s="1246" t="s">
        <v>1997</v>
      </c>
      <c r="K9505" s="1246" t="s">
        <v>15</v>
      </c>
      <c r="L9505" s="1246">
        <v>665139</v>
      </c>
      <c r="M9505" s="1246">
        <v>6195063</v>
      </c>
      <c r="N9505" s="1246">
        <v>1</v>
      </c>
      <c r="O9505" s="1246">
        <v>1</v>
      </c>
      <c r="P9505" s="1246">
        <v>1</v>
      </c>
      <c r="Q9505" s="1246">
        <v>1</v>
      </c>
      <c r="R9505" s="1246" t="s">
        <v>26220</v>
      </c>
      <c r="S9505" s="1246" t="s">
        <v>34791</v>
      </c>
      <c r="T9505" s="1246" t="s">
        <v>26221</v>
      </c>
      <c r="U9505" s="1246" t="s">
        <v>26224</v>
      </c>
      <c r="V9505" s="1246" t="s">
        <v>26223</v>
      </c>
      <c r="W9505" s="1246" t="s">
        <v>34850</v>
      </c>
    </row>
    <row r="9506" spans="1:23">
      <c r="A9506" s="1246" t="s">
        <v>24951</v>
      </c>
      <c r="B9506" s="1265">
        <v>44918</v>
      </c>
      <c r="C9506" s="1246">
        <v>10726</v>
      </c>
      <c r="D9506" s="1246">
        <v>4020</v>
      </c>
      <c r="E9506" s="1246" t="s">
        <v>26225</v>
      </c>
      <c r="F9506" s="1246">
        <v>1</v>
      </c>
      <c r="G9506" s="1246"/>
      <c r="H9506" s="1246" t="s">
        <v>26225</v>
      </c>
      <c r="I9506" s="1246" t="s">
        <v>45</v>
      </c>
      <c r="J9506" s="1246" t="s">
        <v>1997</v>
      </c>
      <c r="K9506" s="1246" t="s">
        <v>15</v>
      </c>
      <c r="L9506" s="1246">
        <v>670056</v>
      </c>
      <c r="M9506" s="1246">
        <v>6203155</v>
      </c>
      <c r="N9506" s="1246">
        <v>1</v>
      </c>
      <c r="O9506" s="1246">
        <v>1</v>
      </c>
      <c r="P9506" s="1246">
        <v>1</v>
      </c>
      <c r="Q9506" s="1246">
        <v>1</v>
      </c>
      <c r="R9506" s="1246" t="s">
        <v>26226</v>
      </c>
      <c r="S9506" s="1246" t="s">
        <v>34791</v>
      </c>
      <c r="T9506" s="1246" t="s">
        <v>26227</v>
      </c>
      <c r="U9506" s="1246" t="s">
        <v>26228</v>
      </c>
      <c r="V9506" s="1246" t="s">
        <v>26229</v>
      </c>
      <c r="W9506" s="1246" t="s">
        <v>34850</v>
      </c>
    </row>
    <row r="9507" spans="1:23">
      <c r="A9507" s="1246" t="s">
        <v>24951</v>
      </c>
      <c r="B9507" s="1265">
        <v>44918</v>
      </c>
      <c r="C9507" s="1246">
        <v>10727</v>
      </c>
      <c r="D9507" s="1246">
        <v>4021</v>
      </c>
      <c r="E9507" s="1246" t="s">
        <v>26230</v>
      </c>
      <c r="F9507" s="1246">
        <v>1</v>
      </c>
      <c r="G9507" s="1246"/>
      <c r="H9507" s="1246" t="s">
        <v>26230</v>
      </c>
      <c r="I9507" s="1246" t="s">
        <v>45</v>
      </c>
      <c r="J9507" s="1246" t="s">
        <v>1997</v>
      </c>
      <c r="K9507" s="1246" t="s">
        <v>15</v>
      </c>
      <c r="L9507" s="1246">
        <v>667133</v>
      </c>
      <c r="M9507" s="1246">
        <v>6203275</v>
      </c>
      <c r="N9507" s="1246">
        <v>1</v>
      </c>
      <c r="O9507" s="1246">
        <v>1</v>
      </c>
      <c r="P9507" s="1246">
        <v>1</v>
      </c>
      <c r="Q9507" s="1246">
        <v>1</v>
      </c>
      <c r="R9507" s="1246" t="s">
        <v>26231</v>
      </c>
      <c r="S9507" s="1246" t="s">
        <v>34791</v>
      </c>
      <c r="T9507" s="1246" t="s">
        <v>26232</v>
      </c>
      <c r="U9507" s="1246" t="s">
        <v>4082</v>
      </c>
      <c r="V9507" s="1246" t="s">
        <v>26233</v>
      </c>
      <c r="W9507" s="1246" t="s">
        <v>34850</v>
      </c>
    </row>
    <row r="9508" spans="1:23">
      <c r="A9508" s="1246" t="s">
        <v>24951</v>
      </c>
      <c r="B9508" s="1265">
        <v>44918</v>
      </c>
      <c r="C9508" s="1246">
        <v>10728</v>
      </c>
      <c r="D9508" s="1246">
        <v>4021</v>
      </c>
      <c r="E9508" s="1246" t="s">
        <v>26230</v>
      </c>
      <c r="F9508" s="1246">
        <v>1</v>
      </c>
      <c r="G9508" s="1246"/>
      <c r="H9508" s="1246" t="s">
        <v>26230</v>
      </c>
      <c r="I9508" s="1246" t="s">
        <v>45</v>
      </c>
      <c r="J9508" s="1246" t="s">
        <v>1997</v>
      </c>
      <c r="K9508" s="1246" t="s">
        <v>15</v>
      </c>
      <c r="L9508" s="1246">
        <v>666604</v>
      </c>
      <c r="M9508" s="1246">
        <v>6203646</v>
      </c>
      <c r="N9508" s="1246">
        <v>1</v>
      </c>
      <c r="O9508" s="1246">
        <v>1</v>
      </c>
      <c r="P9508" s="1246">
        <v>1</v>
      </c>
      <c r="Q9508" s="1246">
        <v>1</v>
      </c>
      <c r="R9508" s="1246" t="s">
        <v>26231</v>
      </c>
      <c r="S9508" s="1246" t="s">
        <v>34791</v>
      </c>
      <c r="T9508" s="1246" t="s">
        <v>26232</v>
      </c>
      <c r="U9508" s="1246" t="s">
        <v>26234</v>
      </c>
      <c r="V9508" s="1246" t="s">
        <v>26233</v>
      </c>
      <c r="W9508" s="1246" t="s">
        <v>34850</v>
      </c>
    </row>
    <row r="9509" spans="1:23">
      <c r="A9509" s="1246" t="s">
        <v>24951</v>
      </c>
      <c r="B9509" s="1265">
        <v>44918</v>
      </c>
      <c r="C9509" s="1246">
        <v>10729</v>
      </c>
      <c r="D9509" s="1246">
        <v>4022</v>
      </c>
      <c r="E9509" s="1246" t="s">
        <v>26235</v>
      </c>
      <c r="F9509" s="1246">
        <v>1</v>
      </c>
      <c r="G9509" s="1246"/>
      <c r="H9509" s="1246" t="s">
        <v>26235</v>
      </c>
      <c r="I9509" s="1246" t="s">
        <v>45</v>
      </c>
      <c r="J9509" s="1246" t="s">
        <v>1997</v>
      </c>
      <c r="K9509" s="1246" t="s">
        <v>15</v>
      </c>
      <c r="L9509" s="1246">
        <v>638274</v>
      </c>
      <c r="M9509" s="1246">
        <v>6196854</v>
      </c>
      <c r="N9509" s="1246">
        <v>1</v>
      </c>
      <c r="O9509" s="1246">
        <v>1</v>
      </c>
      <c r="P9509" s="1246">
        <v>1</v>
      </c>
      <c r="Q9509" s="1246">
        <v>1</v>
      </c>
      <c r="R9509" s="1246" t="s">
        <v>26236</v>
      </c>
      <c r="S9509" s="1246" t="s">
        <v>34791</v>
      </c>
      <c r="T9509" s="1246" t="s">
        <v>26237</v>
      </c>
      <c r="U9509" s="1246" t="s">
        <v>26238</v>
      </c>
      <c r="V9509" s="1246" t="s">
        <v>26239</v>
      </c>
      <c r="W9509" s="1246" t="s">
        <v>34850</v>
      </c>
    </row>
    <row r="9510" spans="1:23">
      <c r="A9510" s="1246" t="s">
        <v>24951</v>
      </c>
      <c r="B9510" s="1265">
        <v>44918</v>
      </c>
      <c r="C9510" s="1246">
        <v>10730</v>
      </c>
      <c r="D9510" s="1246">
        <v>4022</v>
      </c>
      <c r="E9510" s="1246" t="s">
        <v>26235</v>
      </c>
      <c r="F9510" s="1246">
        <v>1</v>
      </c>
      <c r="G9510" s="1246"/>
      <c r="H9510" s="1246" t="s">
        <v>26235</v>
      </c>
      <c r="I9510" s="1246" t="s">
        <v>45</v>
      </c>
      <c r="J9510" s="1246" t="s">
        <v>1997</v>
      </c>
      <c r="K9510" s="1246" t="s">
        <v>15</v>
      </c>
      <c r="L9510" s="1246">
        <v>637982</v>
      </c>
      <c r="M9510" s="1246">
        <v>6196367</v>
      </c>
      <c r="N9510" s="1246">
        <v>1</v>
      </c>
      <c r="O9510" s="1246">
        <v>1</v>
      </c>
      <c r="P9510" s="1246">
        <v>1</v>
      </c>
      <c r="Q9510" s="1246">
        <v>1</v>
      </c>
      <c r="R9510" s="1246" t="s">
        <v>26236</v>
      </c>
      <c r="S9510" s="1246" t="s">
        <v>34791</v>
      </c>
      <c r="T9510" s="1246" t="s">
        <v>26237</v>
      </c>
      <c r="U9510" s="1246" t="s">
        <v>26240</v>
      </c>
      <c r="V9510" s="1246" t="s">
        <v>26239</v>
      </c>
      <c r="W9510" s="1246" t="s">
        <v>34850</v>
      </c>
    </row>
    <row r="9511" spans="1:23">
      <c r="A9511" s="1246" t="s">
        <v>24951</v>
      </c>
      <c r="B9511" s="1265">
        <v>44918</v>
      </c>
      <c r="C9511" s="1246">
        <v>10731</v>
      </c>
      <c r="D9511" s="1246">
        <v>4023</v>
      </c>
      <c r="E9511" s="1246" t="s">
        <v>24650</v>
      </c>
      <c r="F9511" s="1246">
        <v>1</v>
      </c>
      <c r="G9511" s="1246"/>
      <c r="H9511" s="1246" t="s">
        <v>24650</v>
      </c>
      <c r="I9511" s="1246" t="s">
        <v>454</v>
      </c>
      <c r="J9511" s="1246" t="s">
        <v>2034</v>
      </c>
      <c r="K9511" s="1246" t="s">
        <v>15</v>
      </c>
      <c r="L9511" s="1246">
        <v>697273</v>
      </c>
      <c r="M9511" s="1246">
        <v>6365041</v>
      </c>
      <c r="N9511" s="1246">
        <v>0</v>
      </c>
      <c r="O9511" s="1246">
        <v>1</v>
      </c>
      <c r="P9511" s="1246">
        <v>1</v>
      </c>
      <c r="Q9511" s="1246">
        <v>1</v>
      </c>
      <c r="R9511" s="1246" t="s">
        <v>24651</v>
      </c>
      <c r="S9511" s="1246" t="s">
        <v>34791</v>
      </c>
      <c r="T9511" s="1246" t="s">
        <v>26241</v>
      </c>
      <c r="U9511" s="1246" t="s">
        <v>24653</v>
      </c>
      <c r="V9511" s="1246" t="s">
        <v>24654</v>
      </c>
      <c r="W9511" s="1246" t="s">
        <v>34850</v>
      </c>
    </row>
    <row r="9512" spans="1:23">
      <c r="A9512" s="1246" t="s">
        <v>24951</v>
      </c>
      <c r="B9512" s="1265">
        <v>44918</v>
      </c>
      <c r="C9512" s="1246">
        <v>10732</v>
      </c>
      <c r="D9512" s="1246">
        <v>4023</v>
      </c>
      <c r="E9512" s="1246" t="s">
        <v>24650</v>
      </c>
      <c r="F9512" s="1246">
        <v>1</v>
      </c>
      <c r="G9512" s="1246"/>
      <c r="H9512" s="1246" t="s">
        <v>24650</v>
      </c>
      <c r="I9512" s="1246" t="s">
        <v>454</v>
      </c>
      <c r="J9512" s="1246" t="s">
        <v>2034</v>
      </c>
      <c r="K9512" s="1246" t="s">
        <v>15</v>
      </c>
      <c r="L9512" s="1246">
        <v>696897</v>
      </c>
      <c r="M9512" s="1246">
        <v>6365293</v>
      </c>
      <c r="N9512" s="1246">
        <v>0</v>
      </c>
      <c r="O9512" s="1246">
        <v>1</v>
      </c>
      <c r="P9512" s="1246">
        <v>1</v>
      </c>
      <c r="Q9512" s="1246">
        <v>1</v>
      </c>
      <c r="R9512" s="1246" t="s">
        <v>24651</v>
      </c>
      <c r="S9512" s="1246" t="s">
        <v>34791</v>
      </c>
      <c r="T9512" s="1246" t="s">
        <v>26241</v>
      </c>
      <c r="U9512" s="1246" t="s">
        <v>1573</v>
      </c>
      <c r="V9512" s="1246" t="s">
        <v>24654</v>
      </c>
      <c r="W9512" s="1246" t="s">
        <v>34850</v>
      </c>
    </row>
    <row r="9513" spans="1:23">
      <c r="A9513" s="1246" t="s">
        <v>24951</v>
      </c>
      <c r="B9513" s="1265">
        <v>44918</v>
      </c>
      <c r="C9513" s="1246">
        <v>10733</v>
      </c>
      <c r="D9513" s="1246">
        <v>4023</v>
      </c>
      <c r="E9513" s="1246" t="s">
        <v>24650</v>
      </c>
      <c r="F9513" s="1246">
        <v>1</v>
      </c>
      <c r="G9513" s="1246"/>
      <c r="H9513" s="1246" t="s">
        <v>24650</v>
      </c>
      <c r="I9513" s="1246" t="s">
        <v>454</v>
      </c>
      <c r="J9513" s="1246" t="s">
        <v>2034</v>
      </c>
      <c r="K9513" s="1246" t="s">
        <v>15</v>
      </c>
      <c r="L9513" s="1246">
        <v>697881</v>
      </c>
      <c r="M9513" s="1246">
        <v>6364877</v>
      </c>
      <c r="N9513" s="1246">
        <v>0</v>
      </c>
      <c r="O9513" s="1246">
        <v>1</v>
      </c>
      <c r="P9513" s="1246">
        <v>1</v>
      </c>
      <c r="Q9513" s="1246">
        <v>1</v>
      </c>
      <c r="R9513" s="1246" t="s">
        <v>24651</v>
      </c>
      <c r="S9513" s="1246" t="s">
        <v>34791</v>
      </c>
      <c r="T9513" s="1246" t="s">
        <v>26241</v>
      </c>
      <c r="U9513" s="1246" t="s">
        <v>24655</v>
      </c>
      <c r="V9513" s="1246" t="s">
        <v>24654</v>
      </c>
      <c r="W9513" s="1246" t="s">
        <v>34850</v>
      </c>
    </row>
    <row r="9514" spans="1:23">
      <c r="A9514" s="1246" t="s">
        <v>24951</v>
      </c>
      <c r="B9514" s="1265">
        <v>44918</v>
      </c>
      <c r="C9514" s="1246">
        <v>10734</v>
      </c>
      <c r="D9514" s="1246">
        <v>4023</v>
      </c>
      <c r="E9514" s="1246" t="s">
        <v>24650</v>
      </c>
      <c r="F9514" s="1246">
        <v>1</v>
      </c>
      <c r="G9514" s="1246"/>
      <c r="H9514" s="1246" t="s">
        <v>24650</v>
      </c>
      <c r="I9514" s="1246" t="s">
        <v>454</v>
      </c>
      <c r="J9514" s="1246" t="s">
        <v>2034</v>
      </c>
      <c r="K9514" s="1246" t="s">
        <v>15</v>
      </c>
      <c r="L9514" s="1246">
        <v>696322</v>
      </c>
      <c r="M9514" s="1246">
        <v>6365654</v>
      </c>
      <c r="N9514" s="1246">
        <v>0</v>
      </c>
      <c r="O9514" s="1246">
        <v>1</v>
      </c>
      <c r="P9514" s="1246">
        <v>1</v>
      </c>
      <c r="Q9514" s="1246">
        <v>1</v>
      </c>
      <c r="R9514" s="1246" t="s">
        <v>24651</v>
      </c>
      <c r="S9514" s="1246" t="s">
        <v>34791</v>
      </c>
      <c r="T9514" s="1246" t="s">
        <v>26241</v>
      </c>
      <c r="U9514" s="1246" t="s">
        <v>24656</v>
      </c>
      <c r="V9514" s="1246" t="s">
        <v>24654</v>
      </c>
      <c r="W9514" s="1246" t="s">
        <v>34850</v>
      </c>
    </row>
    <row r="9515" spans="1:23">
      <c r="A9515" s="1246" t="s">
        <v>24951</v>
      </c>
      <c r="B9515" s="1265">
        <v>44918</v>
      </c>
      <c r="C9515" s="1246">
        <v>10735</v>
      </c>
      <c r="D9515" s="1246">
        <v>4024</v>
      </c>
      <c r="E9515" s="1246" t="s">
        <v>26242</v>
      </c>
      <c r="F9515" s="1246">
        <v>1</v>
      </c>
      <c r="G9515" s="1246"/>
      <c r="H9515" s="1246" t="s">
        <v>26242</v>
      </c>
      <c r="I9515" s="1246" t="s">
        <v>454</v>
      </c>
      <c r="J9515" s="1246" t="s">
        <v>2034</v>
      </c>
      <c r="K9515" s="1246" t="s">
        <v>15</v>
      </c>
      <c r="L9515" s="1246">
        <v>657387</v>
      </c>
      <c r="M9515" s="1246">
        <v>6335056</v>
      </c>
      <c r="N9515" s="1246">
        <v>1</v>
      </c>
      <c r="O9515" s="1246">
        <v>1</v>
      </c>
      <c r="P9515" s="1246">
        <v>1</v>
      </c>
      <c r="Q9515" s="1246">
        <v>1</v>
      </c>
      <c r="R9515" s="1246" t="s">
        <v>26243</v>
      </c>
      <c r="S9515" s="1246" t="s">
        <v>34791</v>
      </c>
      <c r="T9515" s="1246" t="s">
        <v>26244</v>
      </c>
      <c r="U9515" s="1246" t="s">
        <v>26245</v>
      </c>
      <c r="V9515" s="1246" t="s">
        <v>26246</v>
      </c>
      <c r="W9515" s="1246" t="s">
        <v>34850</v>
      </c>
    </row>
    <row r="9516" spans="1:23">
      <c r="A9516" s="1246" t="s">
        <v>24951</v>
      </c>
      <c r="B9516" s="1265">
        <v>44918</v>
      </c>
      <c r="C9516" s="1246">
        <v>10736</v>
      </c>
      <c r="D9516" s="1246">
        <v>4024</v>
      </c>
      <c r="E9516" s="1246" t="s">
        <v>26242</v>
      </c>
      <c r="F9516" s="1246">
        <v>1</v>
      </c>
      <c r="G9516" s="1246"/>
      <c r="H9516" s="1246" t="s">
        <v>26242</v>
      </c>
      <c r="I9516" s="1246" t="s">
        <v>454</v>
      </c>
      <c r="J9516" s="1246" t="s">
        <v>2034</v>
      </c>
      <c r="K9516" s="1246" t="s">
        <v>15</v>
      </c>
      <c r="L9516" s="1246">
        <v>657137</v>
      </c>
      <c r="M9516" s="1246">
        <v>6334547</v>
      </c>
      <c r="N9516" s="1246">
        <v>1</v>
      </c>
      <c r="O9516" s="1246">
        <v>1</v>
      </c>
      <c r="P9516" s="1246">
        <v>1</v>
      </c>
      <c r="Q9516" s="1246">
        <v>1</v>
      </c>
      <c r="R9516" s="1246" t="s">
        <v>26243</v>
      </c>
      <c r="S9516" s="1246" t="s">
        <v>34791</v>
      </c>
      <c r="T9516" s="1246" t="s">
        <v>26244</v>
      </c>
      <c r="U9516" s="1246" t="s">
        <v>26247</v>
      </c>
      <c r="V9516" s="1246" t="s">
        <v>26246</v>
      </c>
      <c r="W9516" s="1246" t="s">
        <v>34850</v>
      </c>
    </row>
    <row r="9517" spans="1:23">
      <c r="A9517" s="1246" t="s">
        <v>24951</v>
      </c>
      <c r="B9517" s="1265">
        <v>44918</v>
      </c>
      <c r="C9517" s="1246">
        <v>10737</v>
      </c>
      <c r="D9517" s="1246">
        <v>4024</v>
      </c>
      <c r="E9517" s="1246" t="s">
        <v>26242</v>
      </c>
      <c r="F9517" s="1246">
        <v>1</v>
      </c>
      <c r="G9517" s="1246"/>
      <c r="H9517" s="1246" t="s">
        <v>26242</v>
      </c>
      <c r="I9517" s="1246" t="s">
        <v>454</v>
      </c>
      <c r="J9517" s="1246" t="s">
        <v>2034</v>
      </c>
      <c r="K9517" s="1246" t="s">
        <v>15</v>
      </c>
      <c r="L9517" s="1246">
        <v>658310</v>
      </c>
      <c r="M9517" s="1246">
        <v>6334343</v>
      </c>
      <c r="N9517" s="1246">
        <v>1</v>
      </c>
      <c r="O9517" s="1246">
        <v>1</v>
      </c>
      <c r="P9517" s="1246">
        <v>1</v>
      </c>
      <c r="Q9517" s="1246">
        <v>1</v>
      </c>
      <c r="R9517" s="1246" t="s">
        <v>26243</v>
      </c>
      <c r="S9517" s="1246" t="s">
        <v>34791</v>
      </c>
      <c r="T9517" s="1246" t="s">
        <v>26244</v>
      </c>
      <c r="U9517" s="1246" t="s">
        <v>6563</v>
      </c>
      <c r="V9517" s="1246" t="s">
        <v>26246</v>
      </c>
      <c r="W9517" s="1246" t="s">
        <v>34850</v>
      </c>
    </row>
    <row r="9518" spans="1:23">
      <c r="A9518" s="1246" t="s">
        <v>24951</v>
      </c>
      <c r="B9518" s="1265">
        <v>44918</v>
      </c>
      <c r="C9518" s="1246">
        <v>10738</v>
      </c>
      <c r="D9518" s="1246">
        <v>4025</v>
      </c>
      <c r="E9518" s="1246" t="s">
        <v>26248</v>
      </c>
      <c r="F9518" s="1246">
        <v>1</v>
      </c>
      <c r="G9518" s="1246"/>
      <c r="H9518" s="1246" t="s">
        <v>26248</v>
      </c>
      <c r="I9518" s="1246" t="s">
        <v>454</v>
      </c>
      <c r="J9518" s="1246" t="s">
        <v>2034</v>
      </c>
      <c r="K9518" s="1246" t="s">
        <v>15</v>
      </c>
      <c r="L9518" s="1246">
        <v>694110</v>
      </c>
      <c r="M9518" s="1246">
        <v>6366788</v>
      </c>
      <c r="N9518" s="1246">
        <v>1</v>
      </c>
      <c r="O9518" s="1246">
        <v>1</v>
      </c>
      <c r="P9518" s="1246">
        <v>1</v>
      </c>
      <c r="Q9518" s="1246">
        <v>1</v>
      </c>
      <c r="R9518" s="1246" t="s">
        <v>26249</v>
      </c>
      <c r="S9518" s="1246" t="s">
        <v>34791</v>
      </c>
      <c r="T9518" s="1246" t="s">
        <v>26250</v>
      </c>
      <c r="U9518" s="1246" t="s">
        <v>3167</v>
      </c>
      <c r="V9518" s="1246" t="s">
        <v>26251</v>
      </c>
      <c r="W9518" s="1246" t="s">
        <v>34850</v>
      </c>
    </row>
    <row r="9519" spans="1:23">
      <c r="A9519" s="1246" t="s">
        <v>24951</v>
      </c>
      <c r="B9519" s="1265">
        <v>44918</v>
      </c>
      <c r="C9519" s="1246">
        <v>10739</v>
      </c>
      <c r="D9519" s="1246">
        <v>4025</v>
      </c>
      <c r="E9519" s="1246" t="s">
        <v>26248</v>
      </c>
      <c r="F9519" s="1246">
        <v>1</v>
      </c>
      <c r="G9519" s="1246"/>
      <c r="H9519" s="1246" t="s">
        <v>26248</v>
      </c>
      <c r="I9519" s="1246" t="s">
        <v>454</v>
      </c>
      <c r="J9519" s="1246" t="s">
        <v>2034</v>
      </c>
      <c r="K9519" s="1246" t="s">
        <v>15</v>
      </c>
      <c r="L9519" s="1246">
        <v>694472</v>
      </c>
      <c r="M9519" s="1246">
        <v>6366592</v>
      </c>
      <c r="N9519" s="1246">
        <v>1</v>
      </c>
      <c r="O9519" s="1246">
        <v>1</v>
      </c>
      <c r="P9519" s="1246">
        <v>1</v>
      </c>
      <c r="Q9519" s="1246">
        <v>1</v>
      </c>
      <c r="R9519" s="1246" t="s">
        <v>26249</v>
      </c>
      <c r="S9519" s="1246" t="s">
        <v>34791</v>
      </c>
      <c r="T9519" s="1246" t="s">
        <v>26250</v>
      </c>
      <c r="U9519" s="1246" t="s">
        <v>26252</v>
      </c>
      <c r="V9519" s="1246" t="s">
        <v>26251</v>
      </c>
      <c r="W9519" s="1246" t="s">
        <v>34850</v>
      </c>
    </row>
    <row r="9520" spans="1:23">
      <c r="A9520" s="1246" t="s">
        <v>24951</v>
      </c>
      <c r="B9520" s="1265">
        <v>44918</v>
      </c>
      <c r="C9520" s="1246">
        <v>10740</v>
      </c>
      <c r="D9520" s="1246">
        <v>4025</v>
      </c>
      <c r="E9520" s="1246" t="s">
        <v>26248</v>
      </c>
      <c r="F9520" s="1246">
        <v>1</v>
      </c>
      <c r="G9520" s="1246"/>
      <c r="H9520" s="1246" t="s">
        <v>26248</v>
      </c>
      <c r="I9520" s="1246" t="s">
        <v>454</v>
      </c>
      <c r="J9520" s="1246" t="s">
        <v>2034</v>
      </c>
      <c r="K9520" s="1246" t="s">
        <v>15</v>
      </c>
      <c r="L9520" s="1246">
        <v>693996</v>
      </c>
      <c r="M9520" s="1246">
        <v>6366406</v>
      </c>
      <c r="N9520" s="1246">
        <v>1</v>
      </c>
      <c r="O9520" s="1246">
        <v>1</v>
      </c>
      <c r="P9520" s="1246">
        <v>1</v>
      </c>
      <c r="Q9520" s="1246">
        <v>1</v>
      </c>
      <c r="R9520" s="1246" t="s">
        <v>26249</v>
      </c>
      <c r="S9520" s="1246" t="s">
        <v>34791</v>
      </c>
      <c r="T9520" s="1246" t="s">
        <v>26250</v>
      </c>
      <c r="U9520" s="1246" t="s">
        <v>26253</v>
      </c>
      <c r="V9520" s="1246" t="s">
        <v>26251</v>
      </c>
      <c r="W9520" s="1246" t="s">
        <v>34850</v>
      </c>
    </row>
    <row r="9521" spans="1:23">
      <c r="A9521" s="1246" t="s">
        <v>24951</v>
      </c>
      <c r="B9521" s="1265">
        <v>44918</v>
      </c>
      <c r="C9521" s="1246">
        <v>10741</v>
      </c>
      <c r="D9521" s="1246">
        <v>4026</v>
      </c>
      <c r="E9521" s="1246" t="s">
        <v>26254</v>
      </c>
      <c r="F9521" s="1246">
        <v>1</v>
      </c>
      <c r="G9521" s="1246"/>
      <c r="H9521" s="1246" t="s">
        <v>26254</v>
      </c>
      <c r="I9521" s="1246" t="s">
        <v>454</v>
      </c>
      <c r="J9521" s="1246" t="s">
        <v>2034</v>
      </c>
      <c r="K9521" s="1246" t="s">
        <v>15</v>
      </c>
      <c r="L9521" s="1246">
        <v>634631</v>
      </c>
      <c r="M9521" s="1246">
        <v>6338060</v>
      </c>
      <c r="N9521" s="1246">
        <v>1</v>
      </c>
      <c r="O9521" s="1246">
        <v>1</v>
      </c>
      <c r="P9521" s="1246">
        <v>1</v>
      </c>
      <c r="Q9521" s="1246">
        <v>1</v>
      </c>
      <c r="R9521" s="1246" t="s">
        <v>26255</v>
      </c>
      <c r="S9521" s="1246" t="s">
        <v>34791</v>
      </c>
      <c r="T9521" s="1246" t="s">
        <v>26256</v>
      </c>
      <c r="U9521" s="1246" t="s">
        <v>26257</v>
      </c>
      <c r="V9521" s="1246" t="s">
        <v>26258</v>
      </c>
      <c r="W9521" s="1246" t="s">
        <v>34850</v>
      </c>
    </row>
    <row r="9522" spans="1:23">
      <c r="A9522" s="1246" t="s">
        <v>24951</v>
      </c>
      <c r="B9522" s="1265">
        <v>44918</v>
      </c>
      <c r="C9522" s="1246">
        <v>10742</v>
      </c>
      <c r="D9522" s="1246">
        <v>4027</v>
      </c>
      <c r="E9522" s="1246" t="s">
        <v>26259</v>
      </c>
      <c r="F9522" s="1246">
        <v>1</v>
      </c>
      <c r="G9522" s="1246"/>
      <c r="H9522" s="1246" t="s">
        <v>26259</v>
      </c>
      <c r="I9522" s="1246" t="s">
        <v>454</v>
      </c>
      <c r="J9522" s="1246" t="s">
        <v>2034</v>
      </c>
      <c r="K9522" s="1246" t="s">
        <v>15</v>
      </c>
      <c r="L9522" s="1246">
        <v>627210</v>
      </c>
      <c r="M9522" s="1246">
        <v>6376308</v>
      </c>
      <c r="N9522" s="1246">
        <v>1</v>
      </c>
      <c r="O9522" s="1246">
        <v>1</v>
      </c>
      <c r="P9522" s="1246">
        <v>0</v>
      </c>
      <c r="Q9522" s="1246">
        <v>1</v>
      </c>
      <c r="R9522" s="1246" t="s">
        <v>26260</v>
      </c>
      <c r="S9522" s="1246" t="s">
        <v>34791</v>
      </c>
      <c r="T9522" s="1246" t="s">
        <v>26261</v>
      </c>
      <c r="U9522" s="1246" t="s">
        <v>26262</v>
      </c>
      <c r="V9522" s="1246" t="s">
        <v>26263</v>
      </c>
      <c r="W9522" s="1246" t="s">
        <v>34850</v>
      </c>
    </row>
    <row r="9523" spans="1:23">
      <c r="A9523" s="1246" t="s">
        <v>24951</v>
      </c>
      <c r="B9523" s="1265">
        <v>44918</v>
      </c>
      <c r="C9523" s="1246">
        <v>10743</v>
      </c>
      <c r="D9523" s="1246">
        <v>4027</v>
      </c>
      <c r="E9523" s="1246" t="s">
        <v>26259</v>
      </c>
      <c r="F9523" s="1246">
        <v>1</v>
      </c>
      <c r="G9523" s="1246"/>
      <c r="H9523" s="1246" t="s">
        <v>26259</v>
      </c>
      <c r="I9523" s="1246" t="s">
        <v>454</v>
      </c>
      <c r="J9523" s="1246" t="s">
        <v>2034</v>
      </c>
      <c r="K9523" s="1246" t="s">
        <v>15</v>
      </c>
      <c r="L9523" s="1246">
        <v>627224</v>
      </c>
      <c r="M9523" s="1246">
        <v>6376562</v>
      </c>
      <c r="N9523" s="1246">
        <v>1</v>
      </c>
      <c r="O9523" s="1246">
        <v>1</v>
      </c>
      <c r="P9523" s="1246">
        <v>0</v>
      </c>
      <c r="Q9523" s="1246">
        <v>1</v>
      </c>
      <c r="R9523" s="1246" t="s">
        <v>26260</v>
      </c>
      <c r="S9523" s="1246" t="s">
        <v>34791</v>
      </c>
      <c r="T9523" s="1246" t="s">
        <v>26261</v>
      </c>
      <c r="U9523" s="1246" t="s">
        <v>26264</v>
      </c>
      <c r="V9523" s="1246" t="s">
        <v>26263</v>
      </c>
      <c r="W9523" s="1246" t="s">
        <v>34850</v>
      </c>
    </row>
    <row r="9524" spans="1:23">
      <c r="A9524" s="1246" t="s">
        <v>24951</v>
      </c>
      <c r="B9524" s="1265">
        <v>44918</v>
      </c>
      <c r="C9524" s="1246">
        <v>10744</v>
      </c>
      <c r="D9524" s="1246">
        <v>4027</v>
      </c>
      <c r="E9524" s="1246" t="s">
        <v>26259</v>
      </c>
      <c r="F9524" s="1246">
        <v>1</v>
      </c>
      <c r="G9524" s="1246"/>
      <c r="H9524" s="1246" t="s">
        <v>26259</v>
      </c>
      <c r="I9524" s="1246" t="s">
        <v>454</v>
      </c>
      <c r="J9524" s="1246" t="s">
        <v>2034</v>
      </c>
      <c r="K9524" s="1246" t="s">
        <v>15</v>
      </c>
      <c r="L9524" s="1246">
        <v>627023</v>
      </c>
      <c r="M9524" s="1246">
        <v>6376534</v>
      </c>
      <c r="N9524" s="1246">
        <v>1</v>
      </c>
      <c r="O9524" s="1246">
        <v>1</v>
      </c>
      <c r="P9524" s="1246">
        <v>0</v>
      </c>
      <c r="Q9524" s="1246">
        <v>1</v>
      </c>
      <c r="R9524" s="1246" t="s">
        <v>26260</v>
      </c>
      <c r="S9524" s="1246" t="s">
        <v>34791</v>
      </c>
      <c r="T9524" s="1246" t="s">
        <v>26261</v>
      </c>
      <c r="U9524" s="1246" t="s">
        <v>6113</v>
      </c>
      <c r="V9524" s="1246" t="s">
        <v>26263</v>
      </c>
      <c r="W9524" s="1246" t="s">
        <v>34850</v>
      </c>
    </row>
    <row r="9525" spans="1:23">
      <c r="A9525" s="1246" t="s">
        <v>24951</v>
      </c>
      <c r="B9525" s="1265">
        <v>44918</v>
      </c>
      <c r="C9525" s="1246">
        <v>10745</v>
      </c>
      <c r="D9525" s="1246">
        <v>4028</v>
      </c>
      <c r="E9525" s="1246" t="s">
        <v>13330</v>
      </c>
      <c r="F9525" s="1246">
        <v>1</v>
      </c>
      <c r="G9525" s="1246"/>
      <c r="H9525" s="1246" t="s">
        <v>13330</v>
      </c>
      <c r="I9525" s="1246" t="s">
        <v>454</v>
      </c>
      <c r="J9525" s="1246" t="s">
        <v>2034</v>
      </c>
      <c r="K9525" s="1246" t="s">
        <v>15</v>
      </c>
      <c r="L9525" s="1246">
        <v>621081</v>
      </c>
      <c r="M9525" s="1246">
        <v>6357455</v>
      </c>
      <c r="N9525" s="1246">
        <v>1</v>
      </c>
      <c r="O9525" s="1246">
        <v>1</v>
      </c>
      <c r="P9525" s="1246">
        <v>1</v>
      </c>
      <c r="Q9525" s="1246">
        <v>1</v>
      </c>
      <c r="R9525" s="1246" t="s">
        <v>26265</v>
      </c>
      <c r="S9525" s="1246" t="s">
        <v>34791</v>
      </c>
      <c r="T9525" s="1246" t="s">
        <v>26266</v>
      </c>
      <c r="U9525" s="1246" t="s">
        <v>26267</v>
      </c>
      <c r="V9525" s="1246" t="s">
        <v>26268</v>
      </c>
      <c r="W9525" s="1246" t="s">
        <v>34850</v>
      </c>
    </row>
    <row r="9526" spans="1:23">
      <c r="A9526" s="1246" t="s">
        <v>24951</v>
      </c>
      <c r="B9526" s="1265">
        <v>44918</v>
      </c>
      <c r="C9526" s="1246">
        <v>10746</v>
      </c>
      <c r="D9526" s="1246">
        <v>4028</v>
      </c>
      <c r="E9526" s="1246" t="s">
        <v>13330</v>
      </c>
      <c r="F9526" s="1246">
        <v>1</v>
      </c>
      <c r="G9526" s="1246"/>
      <c r="H9526" s="1246" t="s">
        <v>13330</v>
      </c>
      <c r="I9526" s="1246" t="s">
        <v>454</v>
      </c>
      <c r="J9526" s="1246" t="s">
        <v>2034</v>
      </c>
      <c r="K9526" s="1246" t="s">
        <v>15</v>
      </c>
      <c r="L9526" s="1246">
        <v>621146</v>
      </c>
      <c r="M9526" s="1246">
        <v>6357921</v>
      </c>
      <c r="N9526" s="1246">
        <v>1</v>
      </c>
      <c r="O9526" s="1246">
        <v>1</v>
      </c>
      <c r="P9526" s="1246">
        <v>1</v>
      </c>
      <c r="Q9526" s="1246">
        <v>1</v>
      </c>
      <c r="R9526" s="1246" t="s">
        <v>26265</v>
      </c>
      <c r="S9526" s="1246" t="s">
        <v>34791</v>
      </c>
      <c r="T9526" s="1246" t="s">
        <v>26266</v>
      </c>
      <c r="U9526" s="1246" t="s">
        <v>26269</v>
      </c>
      <c r="V9526" s="1246" t="s">
        <v>26268</v>
      </c>
      <c r="W9526" s="1246" t="s">
        <v>34850</v>
      </c>
    </row>
    <row r="9527" spans="1:23">
      <c r="A9527" s="1246" t="s">
        <v>24951</v>
      </c>
      <c r="B9527" s="1265">
        <v>44918</v>
      </c>
      <c r="C9527" s="1246">
        <v>10747</v>
      </c>
      <c r="D9527" s="1246">
        <v>4029</v>
      </c>
      <c r="E9527" s="1246" t="s">
        <v>26270</v>
      </c>
      <c r="F9527" s="1246">
        <v>1</v>
      </c>
      <c r="G9527" s="1246"/>
      <c r="H9527" s="1246" t="s">
        <v>26270</v>
      </c>
      <c r="I9527" s="1246" t="s">
        <v>454</v>
      </c>
      <c r="J9527" s="1246" t="s">
        <v>2034</v>
      </c>
      <c r="K9527" s="1246" t="s">
        <v>15</v>
      </c>
      <c r="L9527" s="1246">
        <v>664602</v>
      </c>
      <c r="M9527" s="1246">
        <v>6378038</v>
      </c>
      <c r="N9527" s="1246">
        <v>1</v>
      </c>
      <c r="O9527" s="1246">
        <v>1</v>
      </c>
      <c r="P9527" s="1246">
        <v>1</v>
      </c>
      <c r="Q9527" s="1246">
        <v>1</v>
      </c>
      <c r="R9527" s="1246" t="s">
        <v>26271</v>
      </c>
      <c r="S9527" s="1246" t="s">
        <v>34791</v>
      </c>
      <c r="T9527" s="1246" t="s">
        <v>26272</v>
      </c>
      <c r="U9527" s="1246" t="s">
        <v>26273</v>
      </c>
      <c r="V9527" s="1246" t="s">
        <v>26274</v>
      </c>
      <c r="W9527" s="1246" t="s">
        <v>34850</v>
      </c>
    </row>
    <row r="9528" spans="1:23">
      <c r="A9528" s="1246" t="s">
        <v>24951</v>
      </c>
      <c r="B9528" s="1265">
        <v>44918</v>
      </c>
      <c r="C9528" s="1246">
        <v>10748</v>
      </c>
      <c r="D9528" s="1246">
        <v>4030</v>
      </c>
      <c r="E9528" s="1246" t="s">
        <v>7590</v>
      </c>
      <c r="F9528" s="1246">
        <v>1</v>
      </c>
      <c r="G9528" s="1246"/>
      <c r="H9528" s="1246" t="s">
        <v>7590</v>
      </c>
      <c r="I9528" s="1246" t="s">
        <v>454</v>
      </c>
      <c r="J9528" s="1246" t="s">
        <v>2034</v>
      </c>
      <c r="K9528" s="1246" t="s">
        <v>15</v>
      </c>
      <c r="L9528" s="1246">
        <v>685217</v>
      </c>
      <c r="M9528" s="1246">
        <v>6415269</v>
      </c>
      <c r="N9528" s="1246">
        <v>1</v>
      </c>
      <c r="O9528" s="1246">
        <v>1</v>
      </c>
      <c r="P9528" s="1246">
        <v>1</v>
      </c>
      <c r="Q9528" s="1246">
        <v>1</v>
      </c>
      <c r="R9528" s="1246" t="s">
        <v>26275</v>
      </c>
      <c r="S9528" s="1246" t="s">
        <v>34791</v>
      </c>
      <c r="T9528" s="1246" t="s">
        <v>26276</v>
      </c>
      <c r="U9528" s="1246" t="s">
        <v>3167</v>
      </c>
      <c r="V9528" s="1246" t="s">
        <v>26277</v>
      </c>
      <c r="W9528" s="1246" t="s">
        <v>34850</v>
      </c>
    </row>
    <row r="9529" spans="1:23">
      <c r="A9529" s="1246" t="s">
        <v>24951</v>
      </c>
      <c r="B9529" s="1265">
        <v>44918</v>
      </c>
      <c r="C9529" s="1246">
        <v>10749</v>
      </c>
      <c r="D9529" s="1246">
        <v>4030</v>
      </c>
      <c r="E9529" s="1246" t="s">
        <v>7590</v>
      </c>
      <c r="F9529" s="1246">
        <v>1</v>
      </c>
      <c r="G9529" s="1246"/>
      <c r="H9529" s="1246" t="s">
        <v>7590</v>
      </c>
      <c r="I9529" s="1246" t="s">
        <v>454</v>
      </c>
      <c r="J9529" s="1246" t="s">
        <v>2034</v>
      </c>
      <c r="K9529" s="1246" t="s">
        <v>15</v>
      </c>
      <c r="L9529" s="1246">
        <v>685432</v>
      </c>
      <c r="M9529" s="1246">
        <v>6413481</v>
      </c>
      <c r="N9529" s="1246">
        <v>1</v>
      </c>
      <c r="O9529" s="1246">
        <v>1</v>
      </c>
      <c r="P9529" s="1246">
        <v>1</v>
      </c>
      <c r="Q9529" s="1246">
        <v>1</v>
      </c>
      <c r="R9529" s="1246" t="s">
        <v>26275</v>
      </c>
      <c r="S9529" s="1246" t="s">
        <v>34791</v>
      </c>
      <c r="T9529" s="1246" t="s">
        <v>26276</v>
      </c>
      <c r="U9529" s="1246" t="s">
        <v>26278</v>
      </c>
      <c r="V9529" s="1246" t="s">
        <v>26277</v>
      </c>
      <c r="W9529" s="1246" t="s">
        <v>34850</v>
      </c>
    </row>
    <row r="9530" spans="1:23">
      <c r="A9530" s="1246" t="s">
        <v>24951</v>
      </c>
      <c r="B9530" s="1265">
        <v>44918</v>
      </c>
      <c r="C9530" s="1246">
        <v>10750</v>
      </c>
      <c r="D9530" s="1246">
        <v>4030</v>
      </c>
      <c r="E9530" s="1246" t="s">
        <v>7590</v>
      </c>
      <c r="F9530" s="1246">
        <v>1</v>
      </c>
      <c r="G9530" s="1246"/>
      <c r="H9530" s="1246" t="s">
        <v>7590</v>
      </c>
      <c r="I9530" s="1246" t="s">
        <v>454</v>
      </c>
      <c r="J9530" s="1246" t="s">
        <v>2034</v>
      </c>
      <c r="K9530" s="1246" t="s">
        <v>15</v>
      </c>
      <c r="L9530" s="1246">
        <v>683569</v>
      </c>
      <c r="M9530" s="1246">
        <v>6414629</v>
      </c>
      <c r="N9530" s="1246">
        <v>1</v>
      </c>
      <c r="O9530" s="1246">
        <v>1</v>
      </c>
      <c r="P9530" s="1246">
        <v>1</v>
      </c>
      <c r="Q9530" s="1246">
        <v>1</v>
      </c>
      <c r="R9530" s="1246" t="s">
        <v>26275</v>
      </c>
      <c r="S9530" s="1246" t="s">
        <v>34791</v>
      </c>
      <c r="T9530" s="1246" t="s">
        <v>26276</v>
      </c>
      <c r="U9530" s="1246" t="s">
        <v>26279</v>
      </c>
      <c r="V9530" s="1246" t="s">
        <v>26277</v>
      </c>
      <c r="W9530" s="1246" t="s">
        <v>34850</v>
      </c>
    </row>
    <row r="9531" spans="1:23">
      <c r="A9531" s="1246" t="s">
        <v>24951</v>
      </c>
      <c r="B9531" s="1265">
        <v>44918</v>
      </c>
      <c r="C9531" s="1246">
        <v>10751</v>
      </c>
      <c r="D9531" s="1246">
        <v>4031</v>
      </c>
      <c r="E9531" s="1246" t="s">
        <v>26280</v>
      </c>
      <c r="F9531" s="1246">
        <v>1</v>
      </c>
      <c r="G9531" s="1246"/>
      <c r="H9531" s="1246" t="s">
        <v>26280</v>
      </c>
      <c r="I9531" s="1246" t="s">
        <v>454</v>
      </c>
      <c r="J9531" s="1246" t="s">
        <v>2034</v>
      </c>
      <c r="K9531" s="1246" t="s">
        <v>15</v>
      </c>
      <c r="L9531" s="1246">
        <v>631723</v>
      </c>
      <c r="M9531" s="1246">
        <v>6348457</v>
      </c>
      <c r="N9531" s="1246">
        <v>1</v>
      </c>
      <c r="O9531" s="1246">
        <v>1</v>
      </c>
      <c r="P9531" s="1246">
        <v>0</v>
      </c>
      <c r="Q9531" s="1246">
        <v>1</v>
      </c>
      <c r="R9531" s="1246" t="s">
        <v>26281</v>
      </c>
      <c r="S9531" s="1246" t="s">
        <v>34791</v>
      </c>
      <c r="T9531" s="1246" t="s">
        <v>26282</v>
      </c>
      <c r="U9531" s="1246" t="s">
        <v>3167</v>
      </c>
      <c r="V9531" s="1246" t="s">
        <v>26283</v>
      </c>
      <c r="W9531" s="1246" t="s">
        <v>34850</v>
      </c>
    </row>
    <row r="9532" spans="1:23">
      <c r="A9532" s="1246" t="s">
        <v>24951</v>
      </c>
      <c r="B9532" s="1265">
        <v>44918</v>
      </c>
      <c r="C9532" s="1246">
        <v>10752</v>
      </c>
      <c r="D9532" s="1246">
        <v>4031</v>
      </c>
      <c r="E9532" s="1246" t="s">
        <v>26280</v>
      </c>
      <c r="F9532" s="1246">
        <v>1</v>
      </c>
      <c r="G9532" s="1246"/>
      <c r="H9532" s="1246" t="s">
        <v>26280</v>
      </c>
      <c r="I9532" s="1246" t="s">
        <v>454</v>
      </c>
      <c r="J9532" s="1246" t="s">
        <v>2034</v>
      </c>
      <c r="K9532" s="1246" t="s">
        <v>15</v>
      </c>
      <c r="L9532" s="1246">
        <v>633152</v>
      </c>
      <c r="M9532" s="1246">
        <v>6347946</v>
      </c>
      <c r="N9532" s="1246">
        <v>1</v>
      </c>
      <c r="O9532" s="1246">
        <v>1</v>
      </c>
      <c r="P9532" s="1246">
        <v>0</v>
      </c>
      <c r="Q9532" s="1246">
        <v>1</v>
      </c>
      <c r="R9532" s="1246" t="s">
        <v>26281</v>
      </c>
      <c r="S9532" s="1246" t="s">
        <v>34791</v>
      </c>
      <c r="T9532" s="1246" t="s">
        <v>26282</v>
      </c>
      <c r="U9532" s="1246" t="s">
        <v>26284</v>
      </c>
      <c r="V9532" s="1246" t="s">
        <v>26283</v>
      </c>
      <c r="W9532" s="1246" t="s">
        <v>34850</v>
      </c>
    </row>
    <row r="9533" spans="1:23">
      <c r="A9533" s="1246" t="s">
        <v>24951</v>
      </c>
      <c r="B9533" s="1265">
        <v>44918</v>
      </c>
      <c r="C9533" s="1246">
        <v>10753</v>
      </c>
      <c r="D9533" s="1246">
        <v>4031</v>
      </c>
      <c r="E9533" s="1246" t="s">
        <v>26280</v>
      </c>
      <c r="F9533" s="1246">
        <v>1</v>
      </c>
      <c r="G9533" s="1246"/>
      <c r="H9533" s="1246" t="s">
        <v>26280</v>
      </c>
      <c r="I9533" s="1246" t="s">
        <v>454</v>
      </c>
      <c r="J9533" s="1246" t="s">
        <v>2034</v>
      </c>
      <c r="K9533" s="1246" t="s">
        <v>15</v>
      </c>
      <c r="L9533" s="1246">
        <v>630396</v>
      </c>
      <c r="M9533" s="1246">
        <v>6347101</v>
      </c>
      <c r="N9533" s="1246">
        <v>1</v>
      </c>
      <c r="O9533" s="1246">
        <v>1</v>
      </c>
      <c r="P9533" s="1246">
        <v>0</v>
      </c>
      <c r="Q9533" s="1246">
        <v>1</v>
      </c>
      <c r="R9533" s="1246" t="s">
        <v>26281</v>
      </c>
      <c r="S9533" s="1246" t="s">
        <v>34791</v>
      </c>
      <c r="T9533" s="1246" t="s">
        <v>26282</v>
      </c>
      <c r="U9533" s="1246" t="s">
        <v>26285</v>
      </c>
      <c r="V9533" s="1246" t="s">
        <v>26283</v>
      </c>
      <c r="W9533" s="1246" t="s">
        <v>34850</v>
      </c>
    </row>
    <row r="9534" spans="1:23">
      <c r="A9534" s="1246" t="s">
        <v>24951</v>
      </c>
      <c r="B9534" s="1265">
        <v>44918</v>
      </c>
      <c r="C9534" s="1246">
        <v>10754</v>
      </c>
      <c r="D9534" s="1246">
        <v>4032</v>
      </c>
      <c r="E9534" s="1246" t="s">
        <v>26286</v>
      </c>
      <c r="F9534" s="1246">
        <v>1</v>
      </c>
      <c r="G9534" s="1246"/>
      <c r="H9534" s="1246" t="s">
        <v>26286</v>
      </c>
      <c r="I9534" s="1246" t="s">
        <v>454</v>
      </c>
      <c r="J9534" s="1246" t="s">
        <v>2034</v>
      </c>
      <c r="K9534" s="1246" t="s">
        <v>15</v>
      </c>
      <c r="L9534" s="1246">
        <v>671705</v>
      </c>
      <c r="M9534" s="1246">
        <v>6414493</v>
      </c>
      <c r="N9534" s="1246">
        <v>0</v>
      </c>
      <c r="O9534" s="1246">
        <v>1</v>
      </c>
      <c r="P9534" s="1246">
        <v>0</v>
      </c>
      <c r="Q9534" s="1246">
        <v>1</v>
      </c>
      <c r="R9534" s="1246" t="s">
        <v>26287</v>
      </c>
      <c r="S9534" s="1246" t="s">
        <v>34791</v>
      </c>
      <c r="T9534" s="1246" t="s">
        <v>26288</v>
      </c>
      <c r="U9534" s="1246" t="s">
        <v>3167</v>
      </c>
      <c r="V9534" s="1246" t="s">
        <v>26289</v>
      </c>
      <c r="W9534" s="1246" t="s">
        <v>34850</v>
      </c>
    </row>
    <row r="9535" spans="1:23">
      <c r="A9535" s="1246" t="s">
        <v>24951</v>
      </c>
      <c r="B9535" s="1265">
        <v>44918</v>
      </c>
      <c r="C9535" s="1246">
        <v>10755</v>
      </c>
      <c r="D9535" s="1246">
        <v>4032</v>
      </c>
      <c r="E9535" s="1246" t="s">
        <v>26286</v>
      </c>
      <c r="F9535" s="1246">
        <v>1</v>
      </c>
      <c r="G9535" s="1246"/>
      <c r="H9535" s="1246" t="s">
        <v>26286</v>
      </c>
      <c r="I9535" s="1246" t="s">
        <v>454</v>
      </c>
      <c r="J9535" s="1246" t="s">
        <v>2034</v>
      </c>
      <c r="K9535" s="1246" t="s">
        <v>15</v>
      </c>
      <c r="L9535" s="1246">
        <v>673202</v>
      </c>
      <c r="M9535" s="1246">
        <v>6414151</v>
      </c>
      <c r="N9535" s="1246">
        <v>0</v>
      </c>
      <c r="O9535" s="1246">
        <v>1</v>
      </c>
      <c r="P9535" s="1246">
        <v>0</v>
      </c>
      <c r="Q9535" s="1246">
        <v>1</v>
      </c>
      <c r="R9535" s="1246" t="s">
        <v>26287</v>
      </c>
      <c r="S9535" s="1246" t="s">
        <v>34791</v>
      </c>
      <c r="T9535" s="1246" t="s">
        <v>26288</v>
      </c>
      <c r="U9535" s="1246" t="s">
        <v>26290</v>
      </c>
      <c r="V9535" s="1246" t="s">
        <v>26289</v>
      </c>
      <c r="W9535" s="1246" t="s">
        <v>34850</v>
      </c>
    </row>
    <row r="9536" spans="1:23">
      <c r="A9536" s="1246" t="s">
        <v>24951</v>
      </c>
      <c r="B9536" s="1265">
        <v>44918</v>
      </c>
      <c r="C9536" s="1246">
        <v>10756</v>
      </c>
      <c r="D9536" s="1246">
        <v>4033</v>
      </c>
      <c r="E9536" s="1246" t="s">
        <v>26291</v>
      </c>
      <c r="F9536" s="1246">
        <v>1</v>
      </c>
      <c r="G9536" s="1246"/>
      <c r="H9536" s="1246" t="s">
        <v>26291</v>
      </c>
      <c r="I9536" s="1246" t="s">
        <v>454</v>
      </c>
      <c r="J9536" s="1246" t="s">
        <v>2034</v>
      </c>
      <c r="K9536" s="1246" t="s">
        <v>15</v>
      </c>
      <c r="L9536" s="1246">
        <v>658163</v>
      </c>
      <c r="M9536" s="1246">
        <v>6345240</v>
      </c>
      <c r="N9536" s="1246">
        <v>1</v>
      </c>
      <c r="O9536" s="1246">
        <v>1</v>
      </c>
      <c r="P9536" s="1246">
        <v>1</v>
      </c>
      <c r="Q9536" s="1246">
        <v>1</v>
      </c>
      <c r="R9536" s="1246" t="s">
        <v>26292</v>
      </c>
      <c r="S9536" s="1246" t="s">
        <v>34791</v>
      </c>
      <c r="T9536" s="1246" t="s">
        <v>26293</v>
      </c>
      <c r="U9536" s="1246" t="s">
        <v>26294</v>
      </c>
      <c r="V9536" s="1246" t="s">
        <v>26295</v>
      </c>
      <c r="W9536" s="1246" t="s">
        <v>34850</v>
      </c>
    </row>
    <row r="9537" spans="1:23">
      <c r="A9537" s="1246" t="s">
        <v>24951</v>
      </c>
      <c r="B9537" s="1265">
        <v>44918</v>
      </c>
      <c r="C9537" s="1246">
        <v>10757</v>
      </c>
      <c r="D9537" s="1246">
        <v>4034</v>
      </c>
      <c r="E9537" s="1246" t="s">
        <v>26296</v>
      </c>
      <c r="F9537" s="1246">
        <v>2</v>
      </c>
      <c r="G9537" s="1246"/>
      <c r="H9537" s="1246" t="s">
        <v>26296</v>
      </c>
      <c r="I9537" s="1246" t="s">
        <v>69</v>
      </c>
      <c r="J9537" s="1246" t="s">
        <v>2021</v>
      </c>
      <c r="K9537" s="1246" t="s">
        <v>15</v>
      </c>
      <c r="L9537" s="1246">
        <v>786610</v>
      </c>
      <c r="M9537" s="1246">
        <v>6351023</v>
      </c>
      <c r="N9537" s="1246">
        <v>1</v>
      </c>
      <c r="O9537" s="1246">
        <v>1</v>
      </c>
      <c r="P9537" s="1246">
        <v>1</v>
      </c>
      <c r="Q9537" s="1246">
        <v>1</v>
      </c>
      <c r="R9537" s="1246" t="s">
        <v>26297</v>
      </c>
      <c r="S9537" s="1246" t="s">
        <v>34791</v>
      </c>
      <c r="T9537" s="1246" t="s">
        <v>26298</v>
      </c>
      <c r="U9537" s="1246" t="s">
        <v>5980</v>
      </c>
      <c r="V9537" s="1246" t="s">
        <v>26299</v>
      </c>
      <c r="W9537" s="1246" t="s">
        <v>34850</v>
      </c>
    </row>
    <row r="9538" spans="1:23">
      <c r="A9538" s="1246" t="s">
        <v>24951</v>
      </c>
      <c r="B9538" s="1265">
        <v>44918</v>
      </c>
      <c r="C9538" s="1246">
        <v>10758</v>
      </c>
      <c r="D9538" s="1246">
        <v>4034</v>
      </c>
      <c r="E9538" s="1246" t="s">
        <v>26296</v>
      </c>
      <c r="F9538" s="1246">
        <v>2</v>
      </c>
      <c r="G9538" s="1246"/>
      <c r="H9538" s="1246" t="s">
        <v>26296</v>
      </c>
      <c r="I9538" s="1246" t="s">
        <v>69</v>
      </c>
      <c r="J9538" s="1246" t="s">
        <v>2021</v>
      </c>
      <c r="K9538" s="1246" t="s">
        <v>15</v>
      </c>
      <c r="L9538" s="1246">
        <v>786401</v>
      </c>
      <c r="M9538" s="1246">
        <v>6351345</v>
      </c>
      <c r="N9538" s="1246">
        <v>1</v>
      </c>
      <c r="O9538" s="1246">
        <v>1</v>
      </c>
      <c r="P9538" s="1246">
        <v>1</v>
      </c>
      <c r="Q9538" s="1246">
        <v>1</v>
      </c>
      <c r="R9538" s="1246" t="s">
        <v>26297</v>
      </c>
      <c r="S9538" s="1246" t="s">
        <v>34791</v>
      </c>
      <c r="T9538" s="1246" t="s">
        <v>26298</v>
      </c>
      <c r="U9538" s="1246" t="s">
        <v>6183</v>
      </c>
      <c r="V9538" s="1246" t="s">
        <v>26299</v>
      </c>
      <c r="W9538" s="1246" t="s">
        <v>34850</v>
      </c>
    </row>
    <row r="9539" spans="1:23">
      <c r="A9539" s="1246" t="s">
        <v>24951</v>
      </c>
      <c r="B9539" s="1265">
        <v>44918</v>
      </c>
      <c r="C9539" s="1246">
        <v>10759</v>
      </c>
      <c r="D9539" s="1246">
        <v>4034</v>
      </c>
      <c r="E9539" s="1246" t="s">
        <v>26296</v>
      </c>
      <c r="F9539" s="1246">
        <v>2</v>
      </c>
      <c r="G9539" s="1246"/>
      <c r="H9539" s="1246" t="s">
        <v>26296</v>
      </c>
      <c r="I9539" s="1246" t="s">
        <v>69</v>
      </c>
      <c r="J9539" s="1246" t="s">
        <v>2021</v>
      </c>
      <c r="K9539" s="1246" t="s">
        <v>15</v>
      </c>
      <c r="L9539" s="1246">
        <v>786867</v>
      </c>
      <c r="M9539" s="1246">
        <v>6350767</v>
      </c>
      <c r="N9539" s="1246">
        <v>1</v>
      </c>
      <c r="O9539" s="1246">
        <v>1</v>
      </c>
      <c r="P9539" s="1246">
        <v>1</v>
      </c>
      <c r="Q9539" s="1246">
        <v>1</v>
      </c>
      <c r="R9539" s="1246" t="s">
        <v>26297</v>
      </c>
      <c r="S9539" s="1246" t="s">
        <v>34791</v>
      </c>
      <c r="T9539" s="1246" t="s">
        <v>26298</v>
      </c>
      <c r="U9539" s="1246" t="s">
        <v>6184</v>
      </c>
      <c r="V9539" s="1246" t="s">
        <v>26299</v>
      </c>
      <c r="W9539" s="1246" t="s">
        <v>34850</v>
      </c>
    </row>
    <row r="9540" spans="1:23">
      <c r="A9540" s="1246" t="s">
        <v>24951</v>
      </c>
      <c r="B9540" s="1265">
        <v>44918</v>
      </c>
      <c r="C9540" s="1246">
        <v>10760</v>
      </c>
      <c r="D9540" s="1246">
        <v>4034</v>
      </c>
      <c r="E9540" s="1246" t="s">
        <v>26296</v>
      </c>
      <c r="F9540" s="1246">
        <v>2</v>
      </c>
      <c r="G9540" s="1246"/>
      <c r="H9540" s="1246" t="s">
        <v>26296</v>
      </c>
      <c r="I9540" s="1246" t="s">
        <v>69</v>
      </c>
      <c r="J9540" s="1246" t="s">
        <v>2021</v>
      </c>
      <c r="K9540" s="1246" t="s">
        <v>15</v>
      </c>
      <c r="L9540" s="1246">
        <v>787186</v>
      </c>
      <c r="M9540" s="1246">
        <v>6350489</v>
      </c>
      <c r="N9540" s="1246">
        <v>1</v>
      </c>
      <c r="O9540" s="1246">
        <v>1</v>
      </c>
      <c r="P9540" s="1246">
        <v>1</v>
      </c>
      <c r="Q9540" s="1246">
        <v>1</v>
      </c>
      <c r="R9540" s="1246" t="s">
        <v>26297</v>
      </c>
      <c r="S9540" s="1246" t="s">
        <v>34791</v>
      </c>
      <c r="T9540" s="1246" t="s">
        <v>26298</v>
      </c>
      <c r="U9540" s="1246" t="s">
        <v>6185</v>
      </c>
      <c r="V9540" s="1246" t="s">
        <v>26299</v>
      </c>
      <c r="W9540" s="1246" t="s">
        <v>34850</v>
      </c>
    </row>
    <row r="9541" spans="1:23">
      <c r="A9541" s="1246" t="s">
        <v>24951</v>
      </c>
      <c r="B9541" s="1265">
        <v>44918</v>
      </c>
      <c r="C9541" s="1246">
        <v>10761</v>
      </c>
      <c r="D9541" s="1246">
        <v>4034</v>
      </c>
      <c r="E9541" s="1246" t="s">
        <v>26296</v>
      </c>
      <c r="F9541" s="1246">
        <v>2</v>
      </c>
      <c r="G9541" s="1246"/>
      <c r="H9541" s="1246" t="s">
        <v>26296</v>
      </c>
      <c r="I9541" s="1246" t="s">
        <v>69</v>
      </c>
      <c r="J9541" s="1246" t="s">
        <v>2021</v>
      </c>
      <c r="K9541" s="1246" t="s">
        <v>15</v>
      </c>
      <c r="L9541" s="1246">
        <v>786059</v>
      </c>
      <c r="M9541" s="1246">
        <v>6350949</v>
      </c>
      <c r="N9541" s="1246">
        <v>1</v>
      </c>
      <c r="O9541" s="1246">
        <v>1</v>
      </c>
      <c r="P9541" s="1246">
        <v>0</v>
      </c>
      <c r="Q9541" s="1246">
        <v>1</v>
      </c>
      <c r="R9541" s="1246" t="s">
        <v>26297</v>
      </c>
      <c r="S9541" s="1246" t="s">
        <v>34791</v>
      </c>
      <c r="T9541" s="1246" t="s">
        <v>26298</v>
      </c>
      <c r="U9541" s="1246" t="s">
        <v>6182</v>
      </c>
      <c r="V9541" s="1246" t="s">
        <v>26300</v>
      </c>
      <c r="W9541" s="1246" t="s">
        <v>34850</v>
      </c>
    </row>
    <row r="9542" spans="1:23">
      <c r="A9542" s="1246" t="s">
        <v>24951</v>
      </c>
      <c r="B9542" s="1265">
        <v>44918</v>
      </c>
      <c r="C9542" s="1246">
        <v>10763</v>
      </c>
      <c r="D9542" s="1246">
        <v>4035</v>
      </c>
      <c r="E9542" s="1246" t="s">
        <v>10684</v>
      </c>
      <c r="F9542" s="1246">
        <v>2</v>
      </c>
      <c r="G9542" s="1246"/>
      <c r="H9542" s="1246" t="s">
        <v>10684</v>
      </c>
      <c r="I9542" s="1246" t="s">
        <v>69</v>
      </c>
      <c r="J9542" s="1246" t="s">
        <v>2021</v>
      </c>
      <c r="K9542" s="1246" t="s">
        <v>15</v>
      </c>
      <c r="L9542" s="1246">
        <v>808756</v>
      </c>
      <c r="M9542" s="1246">
        <v>6359458</v>
      </c>
      <c r="N9542" s="1246">
        <v>1</v>
      </c>
      <c r="O9542" s="1246">
        <v>1</v>
      </c>
      <c r="P9542" s="1246">
        <v>1</v>
      </c>
      <c r="Q9542" s="1246">
        <v>1</v>
      </c>
      <c r="R9542" s="1246" t="s">
        <v>26301</v>
      </c>
      <c r="S9542" s="1246" t="s">
        <v>34791</v>
      </c>
      <c r="T9542" s="1246" t="s">
        <v>26302</v>
      </c>
      <c r="U9542" s="1246" t="s">
        <v>6182</v>
      </c>
      <c r="V9542" s="1246" t="s">
        <v>26303</v>
      </c>
      <c r="W9542" s="1246" t="s">
        <v>34850</v>
      </c>
    </row>
    <row r="9543" spans="1:23">
      <c r="A9543" s="1246" t="s">
        <v>24951</v>
      </c>
      <c r="B9543" s="1265">
        <v>44918</v>
      </c>
      <c r="C9543" s="1246">
        <v>10764</v>
      </c>
      <c r="D9543" s="1246">
        <v>4035</v>
      </c>
      <c r="E9543" s="1246" t="s">
        <v>10684</v>
      </c>
      <c r="F9543" s="1246">
        <v>2</v>
      </c>
      <c r="G9543" s="1246"/>
      <c r="H9543" s="1246" t="s">
        <v>10684</v>
      </c>
      <c r="I9543" s="1246" t="s">
        <v>69</v>
      </c>
      <c r="J9543" s="1246" t="s">
        <v>2021</v>
      </c>
      <c r="K9543" s="1246" t="s">
        <v>15</v>
      </c>
      <c r="L9543" s="1246">
        <v>809065</v>
      </c>
      <c r="M9543" s="1246">
        <v>6355738</v>
      </c>
      <c r="N9543" s="1246">
        <v>1</v>
      </c>
      <c r="O9543" s="1246">
        <v>1</v>
      </c>
      <c r="P9543" s="1246">
        <v>1</v>
      </c>
      <c r="Q9543" s="1246">
        <v>1</v>
      </c>
      <c r="R9543" s="1246" t="s">
        <v>26301</v>
      </c>
      <c r="S9543" s="1246" t="s">
        <v>34791</v>
      </c>
      <c r="T9543" s="1246" t="s">
        <v>26302</v>
      </c>
      <c r="U9543" s="1246" t="s">
        <v>6183</v>
      </c>
      <c r="V9543" s="1246" t="s">
        <v>26304</v>
      </c>
      <c r="W9543" s="1246" t="s">
        <v>34850</v>
      </c>
    </row>
    <row r="9544" spans="1:23">
      <c r="A9544" s="1246" t="s">
        <v>24951</v>
      </c>
      <c r="B9544" s="1265">
        <v>44918</v>
      </c>
      <c r="C9544" s="1246">
        <v>10765</v>
      </c>
      <c r="D9544" s="1246">
        <v>4036</v>
      </c>
      <c r="E9544" s="1246" t="s">
        <v>26305</v>
      </c>
      <c r="F9544" s="1246">
        <v>3</v>
      </c>
      <c r="G9544" s="1246"/>
      <c r="H9544" s="1246" t="s">
        <v>26305</v>
      </c>
      <c r="I9544" s="1246" t="s">
        <v>69</v>
      </c>
      <c r="J9544" s="1246" t="s">
        <v>2021</v>
      </c>
      <c r="K9544" s="1246" t="s">
        <v>15</v>
      </c>
      <c r="L9544" s="1246">
        <v>780190</v>
      </c>
      <c r="M9544" s="1246">
        <v>6337240</v>
      </c>
      <c r="N9544" s="1246">
        <v>1</v>
      </c>
      <c r="O9544" s="1246">
        <v>1</v>
      </c>
      <c r="P9544" s="1246">
        <v>1</v>
      </c>
      <c r="Q9544" s="1246">
        <v>1</v>
      </c>
      <c r="R9544" s="1246" t="s">
        <v>26306</v>
      </c>
      <c r="S9544" s="1246" t="s">
        <v>34791</v>
      </c>
      <c r="T9544" s="1246" t="s">
        <v>26307</v>
      </c>
      <c r="U9544" s="1246" t="s">
        <v>5980</v>
      </c>
      <c r="V9544" s="1246" t="s">
        <v>26308</v>
      </c>
      <c r="W9544" s="1246" t="s">
        <v>34850</v>
      </c>
    </row>
    <row r="9545" spans="1:23">
      <c r="A9545" s="1246" t="s">
        <v>24951</v>
      </c>
      <c r="B9545" s="1265">
        <v>44918</v>
      </c>
      <c r="C9545" s="1246">
        <v>10766</v>
      </c>
      <c r="D9545" s="1246">
        <v>4036</v>
      </c>
      <c r="E9545" s="1246" t="s">
        <v>26305</v>
      </c>
      <c r="F9545" s="1246">
        <v>3</v>
      </c>
      <c r="G9545" s="1246"/>
      <c r="H9545" s="1246" t="s">
        <v>26305</v>
      </c>
      <c r="I9545" s="1246" t="s">
        <v>69</v>
      </c>
      <c r="J9545" s="1246" t="s">
        <v>2021</v>
      </c>
      <c r="K9545" s="1246" t="s">
        <v>15</v>
      </c>
      <c r="L9545" s="1246">
        <v>780182</v>
      </c>
      <c r="M9545" s="1246">
        <v>6337385</v>
      </c>
      <c r="N9545" s="1246">
        <v>1</v>
      </c>
      <c r="O9545" s="1246">
        <v>1</v>
      </c>
      <c r="P9545" s="1246">
        <v>1</v>
      </c>
      <c r="Q9545" s="1246">
        <v>1</v>
      </c>
      <c r="R9545" s="1246" t="s">
        <v>26306</v>
      </c>
      <c r="S9545" s="1246" t="s">
        <v>34791</v>
      </c>
      <c r="T9545" s="1246" t="s">
        <v>26307</v>
      </c>
      <c r="U9545" s="1246" t="s">
        <v>6183</v>
      </c>
      <c r="V9545" s="1246" t="s">
        <v>26308</v>
      </c>
      <c r="W9545" s="1246" t="s">
        <v>34850</v>
      </c>
    </row>
    <row r="9546" spans="1:23">
      <c r="A9546" s="1246" t="s">
        <v>24951</v>
      </c>
      <c r="B9546" s="1265">
        <v>44918</v>
      </c>
      <c r="C9546" s="1246">
        <v>10767</v>
      </c>
      <c r="D9546" s="1246">
        <v>4036</v>
      </c>
      <c r="E9546" s="1246" t="s">
        <v>26305</v>
      </c>
      <c r="F9546" s="1246">
        <v>3</v>
      </c>
      <c r="G9546" s="1246"/>
      <c r="H9546" s="1246" t="s">
        <v>26305</v>
      </c>
      <c r="I9546" s="1246" t="s">
        <v>69</v>
      </c>
      <c r="J9546" s="1246" t="s">
        <v>2021</v>
      </c>
      <c r="K9546" s="1246" t="s">
        <v>15</v>
      </c>
      <c r="L9546" s="1246">
        <v>781152</v>
      </c>
      <c r="M9546" s="1246">
        <v>6337664</v>
      </c>
      <c r="N9546" s="1246">
        <v>1</v>
      </c>
      <c r="O9546" s="1246">
        <v>1</v>
      </c>
      <c r="P9546" s="1246">
        <v>1</v>
      </c>
      <c r="Q9546" s="1246">
        <v>1</v>
      </c>
      <c r="R9546" s="1246" t="s">
        <v>26306</v>
      </c>
      <c r="S9546" s="1246" t="s">
        <v>34791</v>
      </c>
      <c r="T9546" s="1246" t="s">
        <v>26307</v>
      </c>
      <c r="U9546" s="1246" t="s">
        <v>6182</v>
      </c>
      <c r="V9546" s="1246" t="s">
        <v>26309</v>
      </c>
      <c r="W9546" s="1246" t="s">
        <v>34850</v>
      </c>
    </row>
    <row r="9547" spans="1:23">
      <c r="A9547" s="1246" t="s">
        <v>24951</v>
      </c>
      <c r="B9547" s="1265">
        <v>44918</v>
      </c>
      <c r="C9547" s="1246">
        <v>10768</v>
      </c>
      <c r="D9547" s="1246">
        <v>4036</v>
      </c>
      <c r="E9547" s="1246" t="s">
        <v>26305</v>
      </c>
      <c r="F9547" s="1246">
        <v>3</v>
      </c>
      <c r="G9547" s="1246"/>
      <c r="H9547" s="1246" t="s">
        <v>26305</v>
      </c>
      <c r="I9547" s="1246" t="s">
        <v>69</v>
      </c>
      <c r="J9547" s="1246" t="s">
        <v>2021</v>
      </c>
      <c r="K9547" s="1246" t="s">
        <v>15</v>
      </c>
      <c r="L9547" s="1246">
        <v>779332</v>
      </c>
      <c r="M9547" s="1246">
        <v>6338666</v>
      </c>
      <c r="N9547" s="1246">
        <v>1</v>
      </c>
      <c r="O9547" s="1246">
        <v>1</v>
      </c>
      <c r="P9547" s="1246">
        <v>1</v>
      </c>
      <c r="Q9547" s="1246">
        <v>1</v>
      </c>
      <c r="R9547" s="1246" t="s">
        <v>26306</v>
      </c>
      <c r="S9547" s="1246" t="s">
        <v>34791</v>
      </c>
      <c r="T9547" s="1246" t="s">
        <v>26307</v>
      </c>
      <c r="U9547" s="1246" t="s">
        <v>6184</v>
      </c>
      <c r="V9547" s="1246" t="s">
        <v>26310</v>
      </c>
      <c r="W9547" s="1246" t="s">
        <v>34850</v>
      </c>
    </row>
    <row r="9548" spans="1:23">
      <c r="A9548" s="1246" t="s">
        <v>24951</v>
      </c>
      <c r="B9548" s="1265">
        <v>44918</v>
      </c>
      <c r="C9548" s="1246">
        <v>10769</v>
      </c>
      <c r="D9548" s="1246">
        <v>4036</v>
      </c>
      <c r="E9548" s="1246" t="s">
        <v>26305</v>
      </c>
      <c r="F9548" s="1246">
        <v>3</v>
      </c>
      <c r="G9548" s="1246"/>
      <c r="H9548" s="1246" t="s">
        <v>26305</v>
      </c>
      <c r="I9548" s="1246" t="s">
        <v>69</v>
      </c>
      <c r="J9548" s="1246" t="s">
        <v>2021</v>
      </c>
      <c r="K9548" s="1246" t="s">
        <v>15</v>
      </c>
      <c r="L9548" s="1246">
        <v>779714</v>
      </c>
      <c r="M9548" s="1246">
        <v>6338806</v>
      </c>
      <c r="N9548" s="1246">
        <v>1</v>
      </c>
      <c r="O9548" s="1246">
        <v>1</v>
      </c>
      <c r="P9548" s="1246">
        <v>1</v>
      </c>
      <c r="Q9548" s="1246">
        <v>1</v>
      </c>
      <c r="R9548" s="1246" t="s">
        <v>26306</v>
      </c>
      <c r="S9548" s="1246" t="s">
        <v>34791</v>
      </c>
      <c r="T9548" s="1246" t="s">
        <v>26307</v>
      </c>
      <c r="U9548" s="1246" t="s">
        <v>6185</v>
      </c>
      <c r="V9548" s="1246" t="s">
        <v>26310</v>
      </c>
      <c r="W9548" s="1246" t="s">
        <v>34850</v>
      </c>
    </row>
    <row r="9549" spans="1:23">
      <c r="A9549" s="1246" t="s">
        <v>24951</v>
      </c>
      <c r="B9549" s="1265">
        <v>44918</v>
      </c>
      <c r="C9549" s="1246">
        <v>10778</v>
      </c>
      <c r="D9549" s="1246">
        <v>4039</v>
      </c>
      <c r="E9549" s="1246" t="s">
        <v>26326</v>
      </c>
      <c r="F9549" s="1246">
        <v>1</v>
      </c>
      <c r="G9549" s="1246"/>
      <c r="H9549" s="1246" t="s">
        <v>26326</v>
      </c>
      <c r="I9549" s="1246" t="s">
        <v>1347</v>
      </c>
      <c r="J9549" s="1246" t="s">
        <v>2045</v>
      </c>
      <c r="K9549" s="1246" t="s">
        <v>15</v>
      </c>
      <c r="L9549" s="1246">
        <v>559566</v>
      </c>
      <c r="M9549" s="1246">
        <v>6244543</v>
      </c>
      <c r="N9549" s="1246">
        <v>1</v>
      </c>
      <c r="O9549" s="1246">
        <v>1</v>
      </c>
      <c r="P9549" s="1246">
        <v>1</v>
      </c>
      <c r="Q9549" s="1246">
        <v>1</v>
      </c>
      <c r="R9549" s="1246" t="s">
        <v>26327</v>
      </c>
      <c r="S9549" s="1246" t="s">
        <v>34791</v>
      </c>
      <c r="T9549" s="1246" t="s">
        <v>26328</v>
      </c>
      <c r="U9549" s="1246" t="s">
        <v>26329</v>
      </c>
      <c r="V9549" s="1246" t="s">
        <v>26330</v>
      </c>
      <c r="W9549" s="1246" t="s">
        <v>34850</v>
      </c>
    </row>
    <row r="9550" spans="1:23">
      <c r="A9550" s="1246" t="s">
        <v>24951</v>
      </c>
      <c r="B9550" s="1265">
        <v>44918</v>
      </c>
      <c r="C9550" s="1246">
        <v>10779</v>
      </c>
      <c r="D9550" s="1246">
        <v>4039</v>
      </c>
      <c r="E9550" s="1246" t="s">
        <v>26326</v>
      </c>
      <c r="F9550" s="1246">
        <v>1</v>
      </c>
      <c r="G9550" s="1246"/>
      <c r="H9550" s="1246" t="s">
        <v>26326</v>
      </c>
      <c r="I9550" s="1246" t="s">
        <v>1347</v>
      </c>
      <c r="J9550" s="1246" t="s">
        <v>2045</v>
      </c>
      <c r="K9550" s="1246" t="s">
        <v>15</v>
      </c>
      <c r="L9550" s="1246">
        <v>560492</v>
      </c>
      <c r="M9550" s="1246">
        <v>6245070</v>
      </c>
      <c r="N9550" s="1246">
        <v>1</v>
      </c>
      <c r="O9550" s="1246">
        <v>1</v>
      </c>
      <c r="P9550" s="1246">
        <v>1</v>
      </c>
      <c r="Q9550" s="1246">
        <v>1</v>
      </c>
      <c r="R9550" s="1246" t="s">
        <v>26327</v>
      </c>
      <c r="S9550" s="1246" t="s">
        <v>34791</v>
      </c>
      <c r="T9550" s="1246" t="s">
        <v>26328</v>
      </c>
      <c r="U9550" s="1246" t="s">
        <v>26331</v>
      </c>
      <c r="V9550" s="1246" t="s">
        <v>26330</v>
      </c>
      <c r="W9550" s="1246" t="s">
        <v>34850</v>
      </c>
    </row>
    <row r="9551" spans="1:23">
      <c r="A9551" s="1246" t="s">
        <v>24951</v>
      </c>
      <c r="B9551" s="1265">
        <v>44918</v>
      </c>
      <c r="C9551" s="1246">
        <v>10780</v>
      </c>
      <c r="D9551" s="1246">
        <v>4040</v>
      </c>
      <c r="E9551" s="1246" t="s">
        <v>26332</v>
      </c>
      <c r="F9551" s="1246">
        <v>1</v>
      </c>
      <c r="G9551" s="1246"/>
      <c r="H9551" s="1246" t="s">
        <v>26332</v>
      </c>
      <c r="I9551" s="1246" t="s">
        <v>1347</v>
      </c>
      <c r="J9551" s="1246" t="s">
        <v>2045</v>
      </c>
      <c r="K9551" s="1246" t="s">
        <v>15</v>
      </c>
      <c r="L9551" s="1246">
        <v>534175</v>
      </c>
      <c r="M9551" s="1246">
        <v>6255139</v>
      </c>
      <c r="N9551" s="1246">
        <v>1</v>
      </c>
      <c r="O9551" s="1246">
        <v>1</v>
      </c>
      <c r="P9551" s="1246">
        <v>1</v>
      </c>
      <c r="Q9551" s="1246">
        <v>1</v>
      </c>
      <c r="R9551" s="1246" t="s">
        <v>26333</v>
      </c>
      <c r="S9551" s="1246" t="s">
        <v>34791</v>
      </c>
      <c r="T9551" s="1246" t="s">
        <v>26334</v>
      </c>
      <c r="U9551" s="1246" t="s">
        <v>7663</v>
      </c>
      <c r="V9551" s="1246" t="s">
        <v>26335</v>
      </c>
      <c r="W9551" s="1246" t="s">
        <v>34850</v>
      </c>
    </row>
    <row r="9552" spans="1:23">
      <c r="A9552" s="1246" t="s">
        <v>24951</v>
      </c>
      <c r="B9552" s="1265">
        <v>44918</v>
      </c>
      <c r="C9552" s="1246">
        <v>10781</v>
      </c>
      <c r="D9552" s="1246">
        <v>4040</v>
      </c>
      <c r="E9552" s="1246" t="s">
        <v>26332</v>
      </c>
      <c r="F9552" s="1246">
        <v>1</v>
      </c>
      <c r="G9552" s="1246"/>
      <c r="H9552" s="1246" t="s">
        <v>26332</v>
      </c>
      <c r="I9552" s="1246" t="s">
        <v>1347</v>
      </c>
      <c r="J9552" s="1246" t="s">
        <v>2045</v>
      </c>
      <c r="K9552" s="1246" t="s">
        <v>15</v>
      </c>
      <c r="L9552" s="1246">
        <v>534467</v>
      </c>
      <c r="M9552" s="1246">
        <v>6255481</v>
      </c>
      <c r="N9552" s="1246">
        <v>1</v>
      </c>
      <c r="O9552" s="1246">
        <v>1</v>
      </c>
      <c r="P9552" s="1246">
        <v>1</v>
      </c>
      <c r="Q9552" s="1246">
        <v>1</v>
      </c>
      <c r="R9552" s="1246" t="s">
        <v>26333</v>
      </c>
      <c r="S9552" s="1246" t="s">
        <v>34791</v>
      </c>
      <c r="T9552" s="1246" t="s">
        <v>26334</v>
      </c>
      <c r="U9552" s="1246" t="s">
        <v>26336</v>
      </c>
      <c r="V9552" s="1246" t="s">
        <v>26335</v>
      </c>
      <c r="W9552" s="1246" t="s">
        <v>34850</v>
      </c>
    </row>
    <row r="9553" spans="1:23">
      <c r="A9553" s="1246" t="s">
        <v>24951</v>
      </c>
      <c r="B9553" s="1265">
        <v>44918</v>
      </c>
      <c r="C9553" s="1246">
        <v>10782</v>
      </c>
      <c r="D9553" s="1246">
        <v>4040</v>
      </c>
      <c r="E9553" s="1246" t="s">
        <v>26332</v>
      </c>
      <c r="F9553" s="1246">
        <v>1</v>
      </c>
      <c r="G9553" s="1246"/>
      <c r="H9553" s="1246" t="s">
        <v>26332</v>
      </c>
      <c r="I9553" s="1246" t="s">
        <v>1347</v>
      </c>
      <c r="J9553" s="1246" t="s">
        <v>2045</v>
      </c>
      <c r="K9553" s="1246" t="s">
        <v>15</v>
      </c>
      <c r="L9553" s="1246">
        <v>534065</v>
      </c>
      <c r="M9553" s="1246">
        <v>6256426</v>
      </c>
      <c r="N9553" s="1246">
        <v>1</v>
      </c>
      <c r="O9553" s="1246">
        <v>1</v>
      </c>
      <c r="P9553" s="1246">
        <v>1</v>
      </c>
      <c r="Q9553" s="1246">
        <v>1</v>
      </c>
      <c r="R9553" s="1246" t="s">
        <v>26333</v>
      </c>
      <c r="S9553" s="1246" t="s">
        <v>34791</v>
      </c>
      <c r="T9553" s="1246" t="s">
        <v>26334</v>
      </c>
      <c r="U9553" s="1246" t="s">
        <v>26337</v>
      </c>
      <c r="V9553" s="1246" t="s">
        <v>26335</v>
      </c>
      <c r="W9553" s="1246" t="s">
        <v>34850</v>
      </c>
    </row>
    <row r="9554" spans="1:23">
      <c r="A9554" s="1246" t="s">
        <v>24951</v>
      </c>
      <c r="B9554" s="1265">
        <v>44918</v>
      </c>
      <c r="C9554" s="1246">
        <v>10783</v>
      </c>
      <c r="D9554" s="1246">
        <v>4041</v>
      </c>
      <c r="E9554" s="1246" t="s">
        <v>26338</v>
      </c>
      <c r="F9554" s="1246">
        <v>1</v>
      </c>
      <c r="G9554" s="1246"/>
      <c r="H9554" s="1246" t="s">
        <v>26338</v>
      </c>
      <c r="I9554" s="1246" t="s">
        <v>1347</v>
      </c>
      <c r="J9554" s="1246" t="s">
        <v>2045</v>
      </c>
      <c r="K9554" s="1246" t="s">
        <v>15</v>
      </c>
      <c r="L9554" s="1246">
        <v>520656</v>
      </c>
      <c r="M9554" s="1246">
        <v>6248174</v>
      </c>
      <c r="N9554" s="1246">
        <v>1</v>
      </c>
      <c r="O9554" s="1246">
        <v>1</v>
      </c>
      <c r="P9554" s="1246">
        <v>1</v>
      </c>
      <c r="Q9554" s="1246">
        <v>1</v>
      </c>
      <c r="R9554" s="1246" t="s">
        <v>26339</v>
      </c>
      <c r="S9554" s="1246" t="s">
        <v>34791</v>
      </c>
      <c r="T9554" s="1246" t="s">
        <v>26340</v>
      </c>
      <c r="U9554" s="1246" t="s">
        <v>26341</v>
      </c>
      <c r="V9554" s="1246" t="s">
        <v>26342</v>
      </c>
      <c r="W9554" s="1246" t="s">
        <v>34850</v>
      </c>
    </row>
    <row r="9555" spans="1:23">
      <c r="A9555" s="1246" t="s">
        <v>24951</v>
      </c>
      <c r="B9555" s="1265">
        <v>44918</v>
      </c>
      <c r="C9555" s="1246">
        <v>10784</v>
      </c>
      <c r="D9555" s="1246">
        <v>4041</v>
      </c>
      <c r="E9555" s="1246" t="s">
        <v>26338</v>
      </c>
      <c r="F9555" s="1246">
        <v>1</v>
      </c>
      <c r="G9555" s="1246"/>
      <c r="H9555" s="1246" t="s">
        <v>26338</v>
      </c>
      <c r="I9555" s="1246" t="s">
        <v>1347</v>
      </c>
      <c r="J9555" s="1246" t="s">
        <v>2045</v>
      </c>
      <c r="K9555" s="1246" t="s">
        <v>15</v>
      </c>
      <c r="L9555" s="1246">
        <v>521191</v>
      </c>
      <c r="M9555" s="1246">
        <v>6249700</v>
      </c>
      <c r="N9555" s="1246">
        <v>1</v>
      </c>
      <c r="O9555" s="1246">
        <v>1</v>
      </c>
      <c r="P9555" s="1246">
        <v>1</v>
      </c>
      <c r="Q9555" s="1246">
        <v>1</v>
      </c>
      <c r="R9555" s="1246" t="s">
        <v>26339</v>
      </c>
      <c r="S9555" s="1246" t="s">
        <v>34791</v>
      </c>
      <c r="T9555" s="1246" t="s">
        <v>26340</v>
      </c>
      <c r="U9555" s="1246" t="s">
        <v>26343</v>
      </c>
      <c r="V9555" s="1246" t="s">
        <v>26342</v>
      </c>
      <c r="W9555" s="1246" t="s">
        <v>34850</v>
      </c>
    </row>
    <row r="9556" spans="1:23">
      <c r="A9556" s="1246" t="s">
        <v>24951</v>
      </c>
      <c r="B9556" s="1265">
        <v>44918</v>
      </c>
      <c r="C9556" s="1246">
        <v>10785</v>
      </c>
      <c r="D9556" s="1246">
        <v>4042</v>
      </c>
      <c r="E9556" s="1246" t="s">
        <v>26344</v>
      </c>
      <c r="F9556" s="1246">
        <v>1</v>
      </c>
      <c r="G9556" s="1246"/>
      <c r="H9556" s="1246" t="s">
        <v>26344</v>
      </c>
      <c r="I9556" s="1246" t="s">
        <v>1359</v>
      </c>
      <c r="J9556" s="1246" t="s">
        <v>2046</v>
      </c>
      <c r="K9556" s="1246" t="s">
        <v>15</v>
      </c>
      <c r="L9556" s="1246">
        <v>446737</v>
      </c>
      <c r="M9556" s="1246">
        <v>6316541</v>
      </c>
      <c r="N9556" s="1246">
        <v>1</v>
      </c>
      <c r="O9556" s="1246">
        <v>1</v>
      </c>
      <c r="P9556" s="1246">
        <v>1</v>
      </c>
      <c r="Q9556" s="1246">
        <v>1</v>
      </c>
      <c r="R9556" s="1246" t="s">
        <v>26345</v>
      </c>
      <c r="S9556" s="1246" t="s">
        <v>34791</v>
      </c>
      <c r="T9556" s="1246" t="s">
        <v>26346</v>
      </c>
      <c r="U9556" s="1246" t="s">
        <v>4082</v>
      </c>
      <c r="V9556" s="1246" t="s">
        <v>26347</v>
      </c>
      <c r="W9556" s="1246" t="s">
        <v>34850</v>
      </c>
    </row>
    <row r="9557" spans="1:23">
      <c r="A9557" s="1246" t="s">
        <v>24951</v>
      </c>
      <c r="B9557" s="1265">
        <v>44918</v>
      </c>
      <c r="C9557" s="1246">
        <v>10786</v>
      </c>
      <c r="D9557" s="1246">
        <v>4042</v>
      </c>
      <c r="E9557" s="1246" t="s">
        <v>26344</v>
      </c>
      <c r="F9557" s="1246">
        <v>1</v>
      </c>
      <c r="G9557" s="1246"/>
      <c r="H9557" s="1246" t="s">
        <v>26344</v>
      </c>
      <c r="I9557" s="1246" t="s">
        <v>1359</v>
      </c>
      <c r="J9557" s="1246" t="s">
        <v>2046</v>
      </c>
      <c r="K9557" s="1246" t="s">
        <v>15</v>
      </c>
      <c r="L9557" s="1246">
        <v>445404</v>
      </c>
      <c r="M9557" s="1246">
        <v>6317895</v>
      </c>
      <c r="N9557" s="1246">
        <v>1</v>
      </c>
      <c r="O9557" s="1246">
        <v>1</v>
      </c>
      <c r="P9557" s="1246">
        <v>1</v>
      </c>
      <c r="Q9557" s="1246">
        <v>1</v>
      </c>
      <c r="R9557" s="1246" t="s">
        <v>26345</v>
      </c>
      <c r="S9557" s="1246" t="s">
        <v>34791</v>
      </c>
      <c r="T9557" s="1246" t="s">
        <v>26346</v>
      </c>
      <c r="U9557" s="1246" t="s">
        <v>26348</v>
      </c>
      <c r="V9557" s="1246" t="s">
        <v>26347</v>
      </c>
      <c r="W9557" s="1246" t="s">
        <v>34850</v>
      </c>
    </row>
    <row r="9558" spans="1:23">
      <c r="A9558" s="1246" t="s">
        <v>24951</v>
      </c>
      <c r="B9558" s="1265">
        <v>44918</v>
      </c>
      <c r="C9558" s="1246">
        <v>10787</v>
      </c>
      <c r="D9558" s="1246">
        <v>4042</v>
      </c>
      <c r="E9558" s="1246" t="s">
        <v>26344</v>
      </c>
      <c r="F9558" s="1246">
        <v>1</v>
      </c>
      <c r="G9558" s="1246"/>
      <c r="H9558" s="1246" t="s">
        <v>26344</v>
      </c>
      <c r="I9558" s="1246" t="s">
        <v>1359</v>
      </c>
      <c r="J9558" s="1246" t="s">
        <v>2046</v>
      </c>
      <c r="K9558" s="1246" t="s">
        <v>15</v>
      </c>
      <c r="L9558" s="1246">
        <v>446343</v>
      </c>
      <c r="M9558" s="1246">
        <v>6315627</v>
      </c>
      <c r="N9558" s="1246">
        <v>1</v>
      </c>
      <c r="O9558" s="1246">
        <v>1</v>
      </c>
      <c r="P9558" s="1246">
        <v>1</v>
      </c>
      <c r="Q9558" s="1246">
        <v>1</v>
      </c>
      <c r="R9558" s="1246" t="s">
        <v>26345</v>
      </c>
      <c r="S9558" s="1246" t="s">
        <v>34791</v>
      </c>
      <c r="T9558" s="1246" t="s">
        <v>26346</v>
      </c>
      <c r="U9558" s="1246" t="s">
        <v>26349</v>
      </c>
      <c r="V9558" s="1246" t="s">
        <v>26347</v>
      </c>
      <c r="W9558" s="1246" t="s">
        <v>34850</v>
      </c>
    </row>
    <row r="9559" spans="1:23">
      <c r="A9559" s="1246" t="s">
        <v>24951</v>
      </c>
      <c r="B9559" s="1265">
        <v>44918</v>
      </c>
      <c r="C9559" s="1246">
        <v>10788</v>
      </c>
      <c r="D9559" s="1246">
        <v>4043</v>
      </c>
      <c r="E9559" s="1246" t="s">
        <v>26350</v>
      </c>
      <c r="F9559" s="1246">
        <v>1</v>
      </c>
      <c r="G9559" s="1246"/>
      <c r="H9559" s="1246" t="s">
        <v>26350</v>
      </c>
      <c r="I9559" s="1246" t="s">
        <v>1359</v>
      </c>
      <c r="J9559" s="1246" t="s">
        <v>2046</v>
      </c>
      <c r="K9559" s="1246" t="s">
        <v>15</v>
      </c>
      <c r="L9559" s="1246">
        <v>509999</v>
      </c>
      <c r="M9559" s="1246">
        <v>6273596</v>
      </c>
      <c r="N9559" s="1246">
        <v>1</v>
      </c>
      <c r="O9559" s="1246">
        <v>1</v>
      </c>
      <c r="P9559" s="1246">
        <v>1</v>
      </c>
      <c r="Q9559" s="1246">
        <v>1</v>
      </c>
      <c r="R9559" s="1246" t="s">
        <v>26351</v>
      </c>
      <c r="S9559" s="1246" t="s">
        <v>34791</v>
      </c>
      <c r="T9559" s="1246" t="s">
        <v>26352</v>
      </c>
      <c r="U9559" s="1246" t="s">
        <v>4082</v>
      </c>
      <c r="V9559" s="1246" t="s">
        <v>26353</v>
      </c>
      <c r="W9559" s="1246" t="s">
        <v>34850</v>
      </c>
    </row>
    <row r="9560" spans="1:23">
      <c r="A9560" s="1246" t="s">
        <v>24951</v>
      </c>
      <c r="B9560" s="1265">
        <v>44918</v>
      </c>
      <c r="C9560" s="1246">
        <v>10789</v>
      </c>
      <c r="D9560" s="1246">
        <v>4044</v>
      </c>
      <c r="E9560" s="1246" t="s">
        <v>19207</v>
      </c>
      <c r="F9560" s="1246">
        <v>1</v>
      </c>
      <c r="G9560" s="1246"/>
      <c r="H9560" s="1246" t="s">
        <v>19207</v>
      </c>
      <c r="I9560" s="1246" t="s">
        <v>1382</v>
      </c>
      <c r="J9560" s="1246" t="s">
        <v>1993</v>
      </c>
      <c r="K9560" s="1246" t="s">
        <v>15</v>
      </c>
      <c r="L9560" s="1246">
        <v>719860</v>
      </c>
      <c r="M9560" s="1246">
        <v>6285526</v>
      </c>
      <c r="N9560" s="1246">
        <v>1</v>
      </c>
      <c r="O9560" s="1246">
        <v>1</v>
      </c>
      <c r="P9560" s="1246">
        <v>1</v>
      </c>
      <c r="Q9560" s="1246">
        <v>1</v>
      </c>
      <c r="R9560" s="1246" t="s">
        <v>26354</v>
      </c>
      <c r="S9560" s="1246" t="s">
        <v>34791</v>
      </c>
      <c r="T9560" s="1246" t="s">
        <v>26355</v>
      </c>
      <c r="U9560" s="1246" t="s">
        <v>26356</v>
      </c>
      <c r="V9560" s="1246" t="s">
        <v>26357</v>
      </c>
      <c r="W9560" s="1246" t="s">
        <v>34850</v>
      </c>
    </row>
    <row r="9561" spans="1:23">
      <c r="A9561" s="1246" t="s">
        <v>24951</v>
      </c>
      <c r="B9561" s="1265">
        <v>44918</v>
      </c>
      <c r="C9561" s="1246">
        <v>10790</v>
      </c>
      <c r="D9561" s="1246">
        <v>4045</v>
      </c>
      <c r="E9561" s="1246" t="s">
        <v>26358</v>
      </c>
      <c r="F9561" s="1246">
        <v>1</v>
      </c>
      <c r="G9561" s="1246"/>
      <c r="H9561" s="1246" t="s">
        <v>26358</v>
      </c>
      <c r="I9561" s="1246" t="s">
        <v>34</v>
      </c>
      <c r="J9561" s="1246" t="s">
        <v>1986</v>
      </c>
      <c r="K9561" s="1246" t="s">
        <v>15</v>
      </c>
      <c r="L9561" s="1246">
        <v>616139</v>
      </c>
      <c r="M9561" s="1246">
        <v>6420434</v>
      </c>
      <c r="N9561" s="1246">
        <v>1</v>
      </c>
      <c r="O9561" s="1246">
        <v>1</v>
      </c>
      <c r="P9561" s="1246">
        <v>1</v>
      </c>
      <c r="Q9561" s="1246">
        <v>1</v>
      </c>
      <c r="R9561" s="1246" t="s">
        <v>26359</v>
      </c>
      <c r="S9561" s="1246" t="s">
        <v>34791</v>
      </c>
      <c r="T9561" s="1246" t="s">
        <v>26360</v>
      </c>
      <c r="U9561" s="1246" t="s">
        <v>3167</v>
      </c>
      <c r="V9561" s="1246" t="s">
        <v>26361</v>
      </c>
      <c r="W9561" s="1246" t="s">
        <v>34850</v>
      </c>
    </row>
    <row r="9562" spans="1:23">
      <c r="A9562" s="1246" t="s">
        <v>24951</v>
      </c>
      <c r="B9562" s="1265">
        <v>44918</v>
      </c>
      <c r="C9562" s="1246">
        <v>10792</v>
      </c>
      <c r="D9562" s="1246">
        <v>4045</v>
      </c>
      <c r="E9562" s="1246" t="s">
        <v>26358</v>
      </c>
      <c r="F9562" s="1246">
        <v>1</v>
      </c>
      <c r="G9562" s="1246"/>
      <c r="H9562" s="1246" t="s">
        <v>26358</v>
      </c>
      <c r="I9562" s="1246" t="s">
        <v>34</v>
      </c>
      <c r="J9562" s="1246" t="s">
        <v>1986</v>
      </c>
      <c r="K9562" s="1246" t="s">
        <v>15</v>
      </c>
      <c r="L9562" s="1246">
        <v>616209</v>
      </c>
      <c r="M9562" s="1246">
        <v>6418563</v>
      </c>
      <c r="N9562" s="1246">
        <v>1</v>
      </c>
      <c r="O9562" s="1246">
        <v>1</v>
      </c>
      <c r="P9562" s="1246">
        <v>1</v>
      </c>
      <c r="Q9562" s="1246">
        <v>1</v>
      </c>
      <c r="R9562" s="1246" t="s">
        <v>26359</v>
      </c>
      <c r="S9562" s="1246" t="s">
        <v>34791</v>
      </c>
      <c r="T9562" s="1246" t="s">
        <v>26360</v>
      </c>
      <c r="U9562" s="1246" t="s">
        <v>9312</v>
      </c>
      <c r="V9562" s="1246" t="s">
        <v>26361</v>
      </c>
      <c r="W9562" s="1246" t="s">
        <v>34850</v>
      </c>
    </row>
    <row r="9563" spans="1:23">
      <c r="A9563" s="1246" t="s">
        <v>24951</v>
      </c>
      <c r="B9563" s="1265">
        <v>44918</v>
      </c>
      <c r="C9563" s="1246">
        <v>10797</v>
      </c>
      <c r="D9563" s="1246">
        <v>4048</v>
      </c>
      <c r="E9563" s="1246" t="s">
        <v>26372</v>
      </c>
      <c r="F9563" s="1246">
        <v>1</v>
      </c>
      <c r="G9563" s="1246"/>
      <c r="H9563" s="1246" t="s">
        <v>26372</v>
      </c>
      <c r="I9563" s="1246" t="s">
        <v>34</v>
      </c>
      <c r="J9563" s="1246" t="s">
        <v>1986</v>
      </c>
      <c r="K9563" s="1246" t="s">
        <v>15</v>
      </c>
      <c r="L9563" s="1246">
        <v>587048</v>
      </c>
      <c r="M9563" s="1246">
        <v>6358163</v>
      </c>
      <c r="N9563" s="1246">
        <v>1</v>
      </c>
      <c r="O9563" s="1246">
        <v>1</v>
      </c>
      <c r="P9563" s="1246">
        <v>1</v>
      </c>
      <c r="Q9563" s="1246">
        <v>1</v>
      </c>
      <c r="R9563" s="1246" t="s">
        <v>26373</v>
      </c>
      <c r="S9563" s="1246" t="s">
        <v>34791</v>
      </c>
      <c r="T9563" s="1246" t="s">
        <v>26374</v>
      </c>
      <c r="U9563" s="1246" t="s">
        <v>26375</v>
      </c>
      <c r="V9563" s="1246" t="s">
        <v>26376</v>
      </c>
      <c r="W9563" s="1246" t="s">
        <v>34850</v>
      </c>
    </row>
    <row r="9564" spans="1:23">
      <c r="A9564" s="1246" t="s">
        <v>24951</v>
      </c>
      <c r="B9564" s="1265">
        <v>44918</v>
      </c>
      <c r="C9564" s="1246">
        <v>10798</v>
      </c>
      <c r="D9564" s="1246">
        <v>4048</v>
      </c>
      <c r="E9564" s="1246" t="s">
        <v>26372</v>
      </c>
      <c r="F9564" s="1246">
        <v>1</v>
      </c>
      <c r="G9564" s="1246"/>
      <c r="H9564" s="1246" t="s">
        <v>26372</v>
      </c>
      <c r="I9564" s="1246" t="s">
        <v>34</v>
      </c>
      <c r="J9564" s="1246" t="s">
        <v>1986</v>
      </c>
      <c r="K9564" s="1246" t="s">
        <v>15</v>
      </c>
      <c r="L9564" s="1246">
        <v>586423</v>
      </c>
      <c r="M9564" s="1246">
        <v>6357815</v>
      </c>
      <c r="N9564" s="1246">
        <v>1</v>
      </c>
      <c r="O9564" s="1246">
        <v>1</v>
      </c>
      <c r="P9564" s="1246">
        <v>1</v>
      </c>
      <c r="Q9564" s="1246">
        <v>1</v>
      </c>
      <c r="R9564" s="1246" t="s">
        <v>26373</v>
      </c>
      <c r="S9564" s="1246" t="s">
        <v>34791</v>
      </c>
      <c r="T9564" s="1246" t="s">
        <v>26374</v>
      </c>
      <c r="U9564" s="1246" t="s">
        <v>26377</v>
      </c>
      <c r="V9564" s="1246" t="s">
        <v>26376</v>
      </c>
      <c r="W9564" s="1246" t="s">
        <v>34850</v>
      </c>
    </row>
    <row r="9565" spans="1:23">
      <c r="A9565" s="1246" t="s">
        <v>24951</v>
      </c>
      <c r="B9565" s="1265">
        <v>44918</v>
      </c>
      <c r="C9565" s="1246">
        <v>10799</v>
      </c>
      <c r="D9565" s="1246">
        <v>4048</v>
      </c>
      <c r="E9565" s="1246" t="s">
        <v>26372</v>
      </c>
      <c r="F9565" s="1246">
        <v>1</v>
      </c>
      <c r="G9565" s="1246"/>
      <c r="H9565" s="1246" t="s">
        <v>26372</v>
      </c>
      <c r="I9565" s="1246" t="s">
        <v>34</v>
      </c>
      <c r="J9565" s="1246" t="s">
        <v>1986</v>
      </c>
      <c r="K9565" s="1246" t="s">
        <v>15</v>
      </c>
      <c r="L9565" s="1246">
        <v>588268</v>
      </c>
      <c r="M9565" s="1246">
        <v>6358742</v>
      </c>
      <c r="N9565" s="1246">
        <v>1</v>
      </c>
      <c r="O9565" s="1246">
        <v>1</v>
      </c>
      <c r="P9565" s="1246">
        <v>1</v>
      </c>
      <c r="Q9565" s="1246">
        <v>1</v>
      </c>
      <c r="R9565" s="1246" t="s">
        <v>26373</v>
      </c>
      <c r="S9565" s="1246" t="s">
        <v>34791</v>
      </c>
      <c r="T9565" s="1246" t="s">
        <v>26374</v>
      </c>
      <c r="U9565" s="1246" t="s">
        <v>26378</v>
      </c>
      <c r="V9565" s="1246" t="s">
        <v>26376</v>
      </c>
      <c r="W9565" s="1246" t="s">
        <v>34850</v>
      </c>
    </row>
    <row r="9566" spans="1:23">
      <c r="A9566" s="1246" t="s">
        <v>24951</v>
      </c>
      <c r="B9566" s="1265">
        <v>44918</v>
      </c>
      <c r="C9566" s="1246">
        <v>10801</v>
      </c>
      <c r="D9566" s="1246">
        <v>4050</v>
      </c>
      <c r="E9566" s="1246" t="s">
        <v>26383</v>
      </c>
      <c r="F9566" s="1246">
        <v>1</v>
      </c>
      <c r="G9566" s="1246"/>
      <c r="H9566" s="1246" t="s">
        <v>26383</v>
      </c>
      <c r="I9566" s="1246" t="s">
        <v>34</v>
      </c>
      <c r="J9566" s="1246" t="s">
        <v>1986</v>
      </c>
      <c r="K9566" s="1246" t="s">
        <v>15</v>
      </c>
      <c r="L9566" s="1246">
        <v>593170</v>
      </c>
      <c r="M9566" s="1246">
        <v>6434074</v>
      </c>
      <c r="N9566" s="1246">
        <v>1</v>
      </c>
      <c r="O9566" s="1246">
        <v>1</v>
      </c>
      <c r="P9566" s="1246">
        <v>1</v>
      </c>
      <c r="Q9566" s="1246">
        <v>1</v>
      </c>
      <c r="R9566" s="1246" t="s">
        <v>26384</v>
      </c>
      <c r="S9566" s="1246" t="s">
        <v>34791</v>
      </c>
      <c r="T9566" s="1246" t="s">
        <v>26385</v>
      </c>
      <c r="U9566" s="1246" t="s">
        <v>26386</v>
      </c>
      <c r="V9566" s="1246" t="s">
        <v>26387</v>
      </c>
      <c r="W9566" s="1246" t="s">
        <v>34850</v>
      </c>
    </row>
    <row r="9567" spans="1:23">
      <c r="A9567" s="1246" t="s">
        <v>24951</v>
      </c>
      <c r="B9567" s="1265">
        <v>44918</v>
      </c>
      <c r="C9567" s="1246">
        <v>10802</v>
      </c>
      <c r="D9567" s="1246">
        <v>4051</v>
      </c>
      <c r="E9567" s="1246" t="s">
        <v>26388</v>
      </c>
      <c r="F9567" s="1246">
        <v>1</v>
      </c>
      <c r="G9567" s="1246"/>
      <c r="H9567" s="1246" t="s">
        <v>26388</v>
      </c>
      <c r="I9567" s="1246" t="s">
        <v>34</v>
      </c>
      <c r="J9567" s="1246" t="s">
        <v>1986</v>
      </c>
      <c r="K9567" s="1246" t="s">
        <v>15</v>
      </c>
      <c r="L9567" s="1246">
        <v>596828</v>
      </c>
      <c r="M9567" s="1246">
        <v>6412667</v>
      </c>
      <c r="N9567" s="1246">
        <v>1</v>
      </c>
      <c r="O9567" s="1246">
        <v>1</v>
      </c>
      <c r="P9567" s="1246">
        <v>1</v>
      </c>
      <c r="Q9567" s="1246">
        <v>1</v>
      </c>
      <c r="R9567" s="1246" t="s">
        <v>26389</v>
      </c>
      <c r="S9567" s="1246" t="s">
        <v>34791</v>
      </c>
      <c r="T9567" s="1246" t="s">
        <v>26390</v>
      </c>
      <c r="U9567" s="1246" t="s">
        <v>9272</v>
      </c>
      <c r="V9567" s="1246" t="s">
        <v>26391</v>
      </c>
      <c r="W9567" s="1246" t="s">
        <v>34850</v>
      </c>
    </row>
    <row r="9568" spans="1:23">
      <c r="A9568" s="1246" t="s">
        <v>24951</v>
      </c>
      <c r="B9568" s="1265">
        <v>44918</v>
      </c>
      <c r="C9568" s="1246">
        <v>10803</v>
      </c>
      <c r="D9568" s="1246">
        <v>4051</v>
      </c>
      <c r="E9568" s="1246" t="s">
        <v>26388</v>
      </c>
      <c r="F9568" s="1246">
        <v>1</v>
      </c>
      <c r="G9568" s="1246"/>
      <c r="H9568" s="1246" t="s">
        <v>26388</v>
      </c>
      <c r="I9568" s="1246" t="s">
        <v>34</v>
      </c>
      <c r="J9568" s="1246" t="s">
        <v>1986</v>
      </c>
      <c r="K9568" s="1246" t="s">
        <v>15</v>
      </c>
      <c r="L9568" s="1246">
        <v>596471</v>
      </c>
      <c r="M9568" s="1246">
        <v>6411766</v>
      </c>
      <c r="N9568" s="1246">
        <v>1</v>
      </c>
      <c r="O9568" s="1246">
        <v>1</v>
      </c>
      <c r="P9568" s="1246">
        <v>1</v>
      </c>
      <c r="Q9568" s="1246">
        <v>1</v>
      </c>
      <c r="R9568" s="1246" t="s">
        <v>26389</v>
      </c>
      <c r="S9568" s="1246" t="s">
        <v>34791</v>
      </c>
      <c r="T9568" s="1246" t="s">
        <v>26390</v>
      </c>
      <c r="U9568" s="1246" t="s">
        <v>26392</v>
      </c>
      <c r="V9568" s="1246" t="s">
        <v>26391</v>
      </c>
      <c r="W9568" s="1246" t="s">
        <v>34850</v>
      </c>
    </row>
    <row r="9569" spans="1:23">
      <c r="A9569" s="1246" t="s">
        <v>24951</v>
      </c>
      <c r="B9569" s="1265">
        <v>44918</v>
      </c>
      <c r="C9569" s="1246">
        <v>10804</v>
      </c>
      <c r="D9569" s="1246">
        <v>4052</v>
      </c>
      <c r="E9569" s="1246" t="s">
        <v>24675</v>
      </c>
      <c r="F9569" s="1246">
        <v>1</v>
      </c>
      <c r="G9569" s="1246"/>
      <c r="H9569" s="1246" t="s">
        <v>24675</v>
      </c>
      <c r="I9569" s="1246" t="s">
        <v>569</v>
      </c>
      <c r="J9569" s="1246" t="s">
        <v>2011</v>
      </c>
      <c r="K9569" s="1246" t="s">
        <v>15</v>
      </c>
      <c r="L9569" s="1246">
        <v>755491</v>
      </c>
      <c r="M9569" s="1246">
        <v>6349758</v>
      </c>
      <c r="N9569" s="1246">
        <v>1</v>
      </c>
      <c r="O9569" s="1246">
        <v>1</v>
      </c>
      <c r="P9569" s="1246">
        <v>1</v>
      </c>
      <c r="Q9569" s="1246">
        <v>1</v>
      </c>
      <c r="R9569" s="1246" t="s">
        <v>24676</v>
      </c>
      <c r="S9569" s="1246" t="s">
        <v>34791</v>
      </c>
      <c r="T9569" s="1246" t="s">
        <v>26393</v>
      </c>
      <c r="U9569" s="1246" t="s">
        <v>36257</v>
      </c>
      <c r="V9569" s="1246" t="s">
        <v>26395</v>
      </c>
      <c r="W9569" s="1246" t="s">
        <v>34850</v>
      </c>
    </row>
    <row r="9570" spans="1:23">
      <c r="A9570" s="1246" t="s">
        <v>24951</v>
      </c>
      <c r="B9570" s="1265">
        <v>44918</v>
      </c>
      <c r="C9570" s="1246">
        <v>10805</v>
      </c>
      <c r="D9570" s="1246">
        <v>4053</v>
      </c>
      <c r="E9570" s="1246" t="s">
        <v>26396</v>
      </c>
      <c r="F9570" s="1246">
        <v>1</v>
      </c>
      <c r="G9570" s="1246"/>
      <c r="H9570" s="1246" t="s">
        <v>26396</v>
      </c>
      <c r="I9570" s="1246" t="s">
        <v>569</v>
      </c>
      <c r="J9570" s="1246" t="s">
        <v>2011</v>
      </c>
      <c r="K9570" s="1246" t="s">
        <v>15</v>
      </c>
      <c r="L9570" s="1246">
        <v>741859</v>
      </c>
      <c r="M9570" s="1246">
        <v>6347893</v>
      </c>
      <c r="N9570" s="1246">
        <v>1</v>
      </c>
      <c r="O9570" s="1246">
        <v>1</v>
      </c>
      <c r="P9570" s="1246">
        <v>1</v>
      </c>
      <c r="Q9570" s="1246">
        <v>1</v>
      </c>
      <c r="R9570" s="1246" t="s">
        <v>26397</v>
      </c>
      <c r="S9570" s="1246" t="s">
        <v>34791</v>
      </c>
      <c r="T9570" s="1246" t="s">
        <v>26398</v>
      </c>
      <c r="U9570" s="1246" t="s">
        <v>26399</v>
      </c>
      <c r="V9570" s="1246" t="s">
        <v>26400</v>
      </c>
      <c r="W9570" s="1246" t="s">
        <v>34850</v>
      </c>
    </row>
    <row r="9571" spans="1:23">
      <c r="A9571" s="1246" t="s">
        <v>24951</v>
      </c>
      <c r="B9571" s="1265">
        <v>44918</v>
      </c>
      <c r="C9571" s="1246">
        <v>10806</v>
      </c>
      <c r="D9571" s="1246">
        <v>4053</v>
      </c>
      <c r="E9571" s="1246" t="s">
        <v>26396</v>
      </c>
      <c r="F9571" s="1246">
        <v>1</v>
      </c>
      <c r="G9571" s="1246"/>
      <c r="H9571" s="1246" t="s">
        <v>26396</v>
      </c>
      <c r="I9571" s="1246" t="s">
        <v>569</v>
      </c>
      <c r="J9571" s="1246" t="s">
        <v>2011</v>
      </c>
      <c r="K9571" s="1246" t="s">
        <v>15</v>
      </c>
      <c r="L9571" s="1246">
        <v>741076</v>
      </c>
      <c r="M9571" s="1246">
        <v>6347474</v>
      </c>
      <c r="N9571" s="1246">
        <v>1</v>
      </c>
      <c r="O9571" s="1246">
        <v>1</v>
      </c>
      <c r="P9571" s="1246">
        <v>1</v>
      </c>
      <c r="Q9571" s="1246">
        <v>1</v>
      </c>
      <c r="R9571" s="1246" t="s">
        <v>26397</v>
      </c>
      <c r="S9571" s="1246" t="s">
        <v>34791</v>
      </c>
      <c r="T9571" s="1246" t="s">
        <v>26398</v>
      </c>
      <c r="U9571" s="1246" t="s">
        <v>26401</v>
      </c>
      <c r="V9571" s="1246" t="s">
        <v>26400</v>
      </c>
      <c r="W9571" s="1246" t="s">
        <v>34850</v>
      </c>
    </row>
    <row r="9572" spans="1:23">
      <c r="A9572" s="1246" t="s">
        <v>24951</v>
      </c>
      <c r="B9572" s="1265">
        <v>44918</v>
      </c>
      <c r="C9572" s="1246">
        <v>10807</v>
      </c>
      <c r="D9572" s="1246">
        <v>4054</v>
      </c>
      <c r="E9572" s="1246" t="s">
        <v>26402</v>
      </c>
      <c r="F9572" s="1246">
        <v>1</v>
      </c>
      <c r="G9572" s="1246"/>
      <c r="H9572" s="1246" t="s">
        <v>26402</v>
      </c>
      <c r="I9572" s="1246" t="s">
        <v>569</v>
      </c>
      <c r="J9572" s="1246" t="s">
        <v>2011</v>
      </c>
      <c r="K9572" s="1246" t="s">
        <v>15</v>
      </c>
      <c r="L9572" s="1246">
        <v>723659</v>
      </c>
      <c r="M9572" s="1246">
        <v>6359569</v>
      </c>
      <c r="N9572" s="1246">
        <v>1</v>
      </c>
      <c r="O9572" s="1246">
        <v>1</v>
      </c>
      <c r="P9572" s="1246">
        <v>1</v>
      </c>
      <c r="Q9572" s="1246">
        <v>1</v>
      </c>
      <c r="R9572" s="1246" t="s">
        <v>26403</v>
      </c>
      <c r="S9572" s="1246" t="s">
        <v>34791</v>
      </c>
      <c r="T9572" s="1246" t="s">
        <v>26404</v>
      </c>
      <c r="U9572" s="1246" t="s">
        <v>26405</v>
      </c>
      <c r="V9572" s="1246" t="s">
        <v>26406</v>
      </c>
      <c r="W9572" s="1246" t="s">
        <v>34850</v>
      </c>
    </row>
    <row r="9573" spans="1:23">
      <c r="A9573" s="1246" t="s">
        <v>24951</v>
      </c>
      <c r="B9573" s="1265">
        <v>44918</v>
      </c>
      <c r="C9573" s="1246">
        <v>10808</v>
      </c>
      <c r="D9573" s="1246">
        <v>4054</v>
      </c>
      <c r="E9573" s="1246" t="s">
        <v>26402</v>
      </c>
      <c r="F9573" s="1246">
        <v>1</v>
      </c>
      <c r="G9573" s="1246"/>
      <c r="H9573" s="1246" t="s">
        <v>26402</v>
      </c>
      <c r="I9573" s="1246" t="s">
        <v>569</v>
      </c>
      <c r="J9573" s="1246" t="s">
        <v>2011</v>
      </c>
      <c r="K9573" s="1246" t="s">
        <v>15</v>
      </c>
      <c r="L9573" s="1246">
        <v>723710</v>
      </c>
      <c r="M9573" s="1246">
        <v>6359756</v>
      </c>
      <c r="N9573" s="1246">
        <v>1</v>
      </c>
      <c r="O9573" s="1246">
        <v>1</v>
      </c>
      <c r="P9573" s="1246">
        <v>1</v>
      </c>
      <c r="Q9573" s="1246">
        <v>1</v>
      </c>
      <c r="R9573" s="1246" t="s">
        <v>26403</v>
      </c>
      <c r="S9573" s="1246" t="s">
        <v>34791</v>
      </c>
      <c r="T9573" s="1246" t="s">
        <v>26404</v>
      </c>
      <c r="U9573" s="1246" t="s">
        <v>26405</v>
      </c>
      <c r="V9573" s="1246" t="s">
        <v>26406</v>
      </c>
      <c r="W9573" s="1246" t="s">
        <v>34850</v>
      </c>
    </row>
    <row r="9574" spans="1:23">
      <c r="A9574" s="1246" t="s">
        <v>24951</v>
      </c>
      <c r="B9574" s="1265">
        <v>44918</v>
      </c>
      <c r="C9574" s="1246">
        <v>10809</v>
      </c>
      <c r="D9574" s="1246">
        <v>4054</v>
      </c>
      <c r="E9574" s="1246" t="s">
        <v>26402</v>
      </c>
      <c r="F9574" s="1246">
        <v>1</v>
      </c>
      <c r="G9574" s="1246"/>
      <c r="H9574" s="1246" t="s">
        <v>26402</v>
      </c>
      <c r="I9574" s="1246" t="s">
        <v>569</v>
      </c>
      <c r="J9574" s="1246" t="s">
        <v>2011</v>
      </c>
      <c r="K9574" s="1246" t="s">
        <v>15</v>
      </c>
      <c r="L9574" s="1246">
        <v>723520</v>
      </c>
      <c r="M9574" s="1246">
        <v>6359395</v>
      </c>
      <c r="N9574" s="1246">
        <v>1</v>
      </c>
      <c r="O9574" s="1246">
        <v>1</v>
      </c>
      <c r="P9574" s="1246">
        <v>1</v>
      </c>
      <c r="Q9574" s="1246">
        <v>1</v>
      </c>
      <c r="R9574" s="1246" t="s">
        <v>26403</v>
      </c>
      <c r="S9574" s="1246" t="s">
        <v>34791</v>
      </c>
      <c r="T9574" s="1246" t="s">
        <v>26404</v>
      </c>
      <c r="U9574" s="1246" t="s">
        <v>6658</v>
      </c>
      <c r="V9574" s="1246" t="s">
        <v>26406</v>
      </c>
      <c r="W9574" s="1246" t="s">
        <v>34850</v>
      </c>
    </row>
    <row r="9575" spans="1:23">
      <c r="A9575" s="1246" t="s">
        <v>24951</v>
      </c>
      <c r="B9575" s="1265">
        <v>44918</v>
      </c>
      <c r="C9575" s="1246">
        <v>10810</v>
      </c>
      <c r="D9575" s="1246">
        <v>4054</v>
      </c>
      <c r="E9575" s="1246" t="s">
        <v>26402</v>
      </c>
      <c r="F9575" s="1246">
        <v>1</v>
      </c>
      <c r="G9575" s="1246"/>
      <c r="H9575" s="1246" t="s">
        <v>26402</v>
      </c>
      <c r="I9575" s="1246" t="s">
        <v>569</v>
      </c>
      <c r="J9575" s="1246" t="s">
        <v>2011</v>
      </c>
      <c r="K9575" s="1246" t="s">
        <v>15</v>
      </c>
      <c r="L9575" s="1246">
        <v>723629</v>
      </c>
      <c r="M9575" s="1246">
        <v>6359518</v>
      </c>
      <c r="N9575" s="1246">
        <v>1</v>
      </c>
      <c r="O9575" s="1246">
        <v>1</v>
      </c>
      <c r="P9575" s="1246">
        <v>1</v>
      </c>
      <c r="Q9575" s="1246">
        <v>1</v>
      </c>
      <c r="R9575" s="1246" t="s">
        <v>26403</v>
      </c>
      <c r="S9575" s="1246" t="s">
        <v>34791</v>
      </c>
      <c r="T9575" s="1246" t="s">
        <v>26404</v>
      </c>
      <c r="U9575" s="1246" t="s">
        <v>6658</v>
      </c>
      <c r="V9575" s="1246" t="s">
        <v>26406</v>
      </c>
      <c r="W9575" s="1246" t="s">
        <v>34850</v>
      </c>
    </row>
    <row r="9576" spans="1:23">
      <c r="A9576" s="1246" t="s">
        <v>24951</v>
      </c>
      <c r="B9576" s="1265">
        <v>44918</v>
      </c>
      <c r="C9576" s="1246">
        <v>10811</v>
      </c>
      <c r="D9576" s="1246">
        <v>4054</v>
      </c>
      <c r="E9576" s="1246" t="s">
        <v>26402</v>
      </c>
      <c r="F9576" s="1246">
        <v>1</v>
      </c>
      <c r="G9576" s="1246"/>
      <c r="H9576" s="1246" t="s">
        <v>26402</v>
      </c>
      <c r="I9576" s="1246" t="s">
        <v>569</v>
      </c>
      <c r="J9576" s="1246" t="s">
        <v>2011</v>
      </c>
      <c r="K9576" s="1246" t="s">
        <v>15</v>
      </c>
      <c r="L9576" s="1246">
        <v>723524</v>
      </c>
      <c r="M9576" s="1246">
        <v>6359332</v>
      </c>
      <c r="N9576" s="1246">
        <v>1</v>
      </c>
      <c r="O9576" s="1246">
        <v>1</v>
      </c>
      <c r="P9576" s="1246">
        <v>1</v>
      </c>
      <c r="Q9576" s="1246">
        <v>1</v>
      </c>
      <c r="R9576" s="1246" t="s">
        <v>26403</v>
      </c>
      <c r="S9576" s="1246" t="s">
        <v>34791</v>
      </c>
      <c r="T9576" s="1246" t="s">
        <v>26404</v>
      </c>
      <c r="U9576" s="1246" t="s">
        <v>6658</v>
      </c>
      <c r="V9576" s="1246" t="s">
        <v>26406</v>
      </c>
      <c r="W9576" s="1246" t="s">
        <v>34850</v>
      </c>
    </row>
    <row r="9577" spans="1:23">
      <c r="A9577" s="1246" t="s">
        <v>24951</v>
      </c>
      <c r="B9577" s="1265">
        <v>44918</v>
      </c>
      <c r="C9577" s="1246">
        <v>10812</v>
      </c>
      <c r="D9577" s="1246">
        <v>4055</v>
      </c>
      <c r="E9577" s="1246" t="s">
        <v>26407</v>
      </c>
      <c r="F9577" s="1246">
        <v>1</v>
      </c>
      <c r="G9577" s="1246"/>
      <c r="H9577" s="1246" t="s">
        <v>26407</v>
      </c>
      <c r="I9577" s="1246" t="s">
        <v>569</v>
      </c>
      <c r="J9577" s="1246" t="s">
        <v>2011</v>
      </c>
      <c r="K9577" s="1246" t="s">
        <v>15</v>
      </c>
      <c r="L9577" s="1246">
        <v>735113</v>
      </c>
      <c r="M9577" s="1246">
        <v>6412902</v>
      </c>
      <c r="N9577" s="1246">
        <v>1</v>
      </c>
      <c r="O9577" s="1246">
        <v>1</v>
      </c>
      <c r="P9577" s="1246">
        <v>1</v>
      </c>
      <c r="Q9577" s="1246">
        <v>1</v>
      </c>
      <c r="R9577" s="1246" t="s">
        <v>26408</v>
      </c>
      <c r="S9577" s="1246" t="s">
        <v>34791</v>
      </c>
      <c r="T9577" s="1246" t="s">
        <v>26409</v>
      </c>
      <c r="U9577" s="1246" t="s">
        <v>8417</v>
      </c>
      <c r="V9577" s="1246" t="s">
        <v>26410</v>
      </c>
      <c r="W9577" s="1246" t="s">
        <v>34850</v>
      </c>
    </row>
    <row r="9578" spans="1:23">
      <c r="A9578" s="1246" t="s">
        <v>24951</v>
      </c>
      <c r="B9578" s="1265">
        <v>44918</v>
      </c>
      <c r="C9578" s="1246">
        <v>10813</v>
      </c>
      <c r="D9578" s="1246">
        <v>4056</v>
      </c>
      <c r="E9578" s="1246" t="s">
        <v>26411</v>
      </c>
      <c r="F9578" s="1246">
        <v>1</v>
      </c>
      <c r="G9578" s="1246"/>
      <c r="H9578" s="1246" t="s">
        <v>26411</v>
      </c>
      <c r="I9578" s="1246" t="s">
        <v>569</v>
      </c>
      <c r="J9578" s="1246" t="s">
        <v>2011</v>
      </c>
      <c r="K9578" s="1246" t="s">
        <v>15</v>
      </c>
      <c r="L9578" s="1246">
        <v>711894</v>
      </c>
      <c r="M9578" s="1246">
        <v>6371133</v>
      </c>
      <c r="N9578" s="1246">
        <v>1</v>
      </c>
      <c r="O9578" s="1246">
        <v>1</v>
      </c>
      <c r="P9578" s="1246">
        <v>1</v>
      </c>
      <c r="Q9578" s="1246">
        <v>1</v>
      </c>
      <c r="R9578" s="1246" t="s">
        <v>26412</v>
      </c>
      <c r="S9578" s="1246" t="s">
        <v>34791</v>
      </c>
      <c r="T9578" s="1246" t="s">
        <v>26413</v>
      </c>
      <c r="U9578" s="1246" t="s">
        <v>26414</v>
      </c>
      <c r="V9578" s="1246" t="s">
        <v>26415</v>
      </c>
      <c r="W9578" s="1246" t="s">
        <v>34850</v>
      </c>
    </row>
    <row r="9579" spans="1:23">
      <c r="A9579" s="1246" t="s">
        <v>24951</v>
      </c>
      <c r="B9579" s="1265">
        <v>44918</v>
      </c>
      <c r="C9579" s="1246">
        <v>10814</v>
      </c>
      <c r="D9579" s="1246">
        <v>4056</v>
      </c>
      <c r="E9579" s="1246" t="s">
        <v>26411</v>
      </c>
      <c r="F9579" s="1246">
        <v>1</v>
      </c>
      <c r="G9579" s="1246"/>
      <c r="H9579" s="1246" t="s">
        <v>26411</v>
      </c>
      <c r="I9579" s="1246" t="s">
        <v>569</v>
      </c>
      <c r="J9579" s="1246" t="s">
        <v>2011</v>
      </c>
      <c r="K9579" s="1246" t="s">
        <v>15</v>
      </c>
      <c r="L9579" s="1246">
        <v>711941</v>
      </c>
      <c r="M9579" s="1246">
        <v>6371150</v>
      </c>
      <c r="N9579" s="1246">
        <v>1</v>
      </c>
      <c r="O9579" s="1246">
        <v>1</v>
      </c>
      <c r="P9579" s="1246">
        <v>1</v>
      </c>
      <c r="Q9579" s="1246">
        <v>1</v>
      </c>
      <c r="R9579" s="1246" t="s">
        <v>26412</v>
      </c>
      <c r="S9579" s="1246" t="s">
        <v>34791</v>
      </c>
      <c r="T9579" s="1246" t="s">
        <v>26413</v>
      </c>
      <c r="U9579" s="1246" t="s">
        <v>26414</v>
      </c>
      <c r="V9579" s="1246" t="s">
        <v>26415</v>
      </c>
      <c r="W9579" s="1246" t="s">
        <v>34850</v>
      </c>
    </row>
    <row r="9580" spans="1:23">
      <c r="A9580" s="1246" t="s">
        <v>24951</v>
      </c>
      <c r="B9580" s="1265">
        <v>44918</v>
      </c>
      <c r="C9580" s="1246">
        <v>10815</v>
      </c>
      <c r="D9580" s="1246">
        <v>4056</v>
      </c>
      <c r="E9580" s="1246" t="s">
        <v>26411</v>
      </c>
      <c r="F9580" s="1246">
        <v>1</v>
      </c>
      <c r="G9580" s="1246"/>
      <c r="H9580" s="1246" t="s">
        <v>26411</v>
      </c>
      <c r="I9580" s="1246" t="s">
        <v>569</v>
      </c>
      <c r="J9580" s="1246" t="s">
        <v>2011</v>
      </c>
      <c r="K9580" s="1246" t="s">
        <v>15</v>
      </c>
      <c r="L9580" s="1246">
        <v>711695</v>
      </c>
      <c r="M9580" s="1246">
        <v>6371086</v>
      </c>
      <c r="N9580" s="1246">
        <v>1</v>
      </c>
      <c r="O9580" s="1246">
        <v>1</v>
      </c>
      <c r="P9580" s="1246">
        <v>1</v>
      </c>
      <c r="Q9580" s="1246">
        <v>1</v>
      </c>
      <c r="R9580" s="1246" t="s">
        <v>26412</v>
      </c>
      <c r="S9580" s="1246" t="s">
        <v>34791</v>
      </c>
      <c r="T9580" s="1246" t="s">
        <v>26413</v>
      </c>
      <c r="U9580" s="1246" t="s">
        <v>26414</v>
      </c>
      <c r="V9580" s="1246" t="s">
        <v>26415</v>
      </c>
      <c r="W9580" s="1246" t="s">
        <v>34850</v>
      </c>
    </row>
    <row r="9581" spans="1:23">
      <c r="A9581" s="1246" t="s">
        <v>24951</v>
      </c>
      <c r="B9581" s="1265">
        <v>44918</v>
      </c>
      <c r="C9581" s="1246">
        <v>10816</v>
      </c>
      <c r="D9581" s="1246">
        <v>4056</v>
      </c>
      <c r="E9581" s="1246" t="s">
        <v>26411</v>
      </c>
      <c r="F9581" s="1246">
        <v>1</v>
      </c>
      <c r="G9581" s="1246"/>
      <c r="H9581" s="1246" t="s">
        <v>26411</v>
      </c>
      <c r="I9581" s="1246" t="s">
        <v>569</v>
      </c>
      <c r="J9581" s="1246" t="s">
        <v>2011</v>
      </c>
      <c r="K9581" s="1246" t="s">
        <v>15</v>
      </c>
      <c r="L9581" s="1246">
        <v>711589</v>
      </c>
      <c r="M9581" s="1246">
        <v>6371031</v>
      </c>
      <c r="N9581" s="1246">
        <v>1</v>
      </c>
      <c r="O9581" s="1246">
        <v>1</v>
      </c>
      <c r="P9581" s="1246">
        <v>1</v>
      </c>
      <c r="Q9581" s="1246">
        <v>1</v>
      </c>
      <c r="R9581" s="1246" t="s">
        <v>26412</v>
      </c>
      <c r="S9581" s="1246" t="s">
        <v>34791</v>
      </c>
      <c r="T9581" s="1246" t="s">
        <v>26413</v>
      </c>
      <c r="U9581" s="1246" t="s">
        <v>26414</v>
      </c>
      <c r="V9581" s="1246" t="s">
        <v>26415</v>
      </c>
      <c r="W9581" s="1246" t="s">
        <v>34850</v>
      </c>
    </row>
    <row r="9582" spans="1:23">
      <c r="A9582" s="1246" t="s">
        <v>24951</v>
      </c>
      <c r="B9582" s="1265">
        <v>44918</v>
      </c>
      <c r="C9582" s="1246">
        <v>10817</v>
      </c>
      <c r="D9582" s="1246">
        <v>4056</v>
      </c>
      <c r="E9582" s="1246" t="s">
        <v>26411</v>
      </c>
      <c r="F9582" s="1246">
        <v>1</v>
      </c>
      <c r="G9582" s="1246"/>
      <c r="H9582" s="1246" t="s">
        <v>26411</v>
      </c>
      <c r="I9582" s="1246" t="s">
        <v>569</v>
      </c>
      <c r="J9582" s="1246" t="s">
        <v>2011</v>
      </c>
      <c r="K9582" s="1246" t="s">
        <v>15</v>
      </c>
      <c r="L9582" s="1246">
        <v>711855</v>
      </c>
      <c r="M9582" s="1246">
        <v>6371006</v>
      </c>
      <c r="N9582" s="1246">
        <v>1</v>
      </c>
      <c r="O9582" s="1246">
        <v>1</v>
      </c>
      <c r="P9582" s="1246">
        <v>1</v>
      </c>
      <c r="Q9582" s="1246">
        <v>1</v>
      </c>
      <c r="R9582" s="1246" t="s">
        <v>26412</v>
      </c>
      <c r="S9582" s="1246" t="s">
        <v>34791</v>
      </c>
      <c r="T9582" s="1246" t="s">
        <v>26413</v>
      </c>
      <c r="U9582" s="1246" t="s">
        <v>26414</v>
      </c>
      <c r="V9582" s="1246" t="s">
        <v>26415</v>
      </c>
      <c r="W9582" s="1246" t="s">
        <v>34850</v>
      </c>
    </row>
    <row r="9583" spans="1:23">
      <c r="A9583" s="1246" t="s">
        <v>24951</v>
      </c>
      <c r="B9583" s="1265">
        <v>44918</v>
      </c>
      <c r="C9583" s="1246">
        <v>10818</v>
      </c>
      <c r="D9583" s="1246">
        <v>4057</v>
      </c>
      <c r="E9583" s="1246" t="s">
        <v>26416</v>
      </c>
      <c r="F9583" s="1246">
        <v>1</v>
      </c>
      <c r="G9583" s="1246"/>
      <c r="H9583" s="1246" t="s">
        <v>26416</v>
      </c>
      <c r="I9583" s="1246" t="s">
        <v>2408</v>
      </c>
      <c r="J9583" s="1246" t="s">
        <v>2427</v>
      </c>
      <c r="K9583" s="1246" t="s">
        <v>15</v>
      </c>
      <c r="L9583" s="1246">
        <v>449721</v>
      </c>
      <c r="M9583" s="1246">
        <v>6251668</v>
      </c>
      <c r="N9583" s="1246">
        <v>1</v>
      </c>
      <c r="O9583" s="1246">
        <v>1</v>
      </c>
      <c r="P9583" s="1246">
        <v>1</v>
      </c>
      <c r="Q9583" s="1246">
        <v>1</v>
      </c>
      <c r="R9583" s="1246" t="s">
        <v>26417</v>
      </c>
      <c r="S9583" s="1246" t="s">
        <v>34791</v>
      </c>
      <c r="T9583" s="1246" t="s">
        <v>26418</v>
      </c>
      <c r="U9583" s="1246" t="s">
        <v>26419</v>
      </c>
      <c r="V9583" s="1246" t="s">
        <v>26420</v>
      </c>
      <c r="W9583" s="1246" t="s">
        <v>34850</v>
      </c>
    </row>
    <row r="9584" spans="1:23">
      <c r="A9584" s="1246" t="s">
        <v>24951</v>
      </c>
      <c r="B9584" s="1265">
        <v>44918</v>
      </c>
      <c r="C9584" s="1246">
        <v>10819</v>
      </c>
      <c r="D9584" s="1246">
        <v>4057</v>
      </c>
      <c r="E9584" s="1246" t="s">
        <v>26416</v>
      </c>
      <c r="F9584" s="1246">
        <v>1</v>
      </c>
      <c r="G9584" s="1246"/>
      <c r="H9584" s="1246" t="s">
        <v>26416</v>
      </c>
      <c r="I9584" s="1246" t="s">
        <v>2408</v>
      </c>
      <c r="J9584" s="1246" t="s">
        <v>2427</v>
      </c>
      <c r="K9584" s="1246" t="s">
        <v>15</v>
      </c>
      <c r="L9584" s="1246">
        <v>448649</v>
      </c>
      <c r="M9584" s="1246">
        <v>6252334</v>
      </c>
      <c r="N9584" s="1246">
        <v>1</v>
      </c>
      <c r="O9584" s="1246">
        <v>1</v>
      </c>
      <c r="P9584" s="1246">
        <v>1</v>
      </c>
      <c r="Q9584" s="1246">
        <v>1</v>
      </c>
      <c r="R9584" s="1246" t="s">
        <v>26417</v>
      </c>
      <c r="S9584" s="1246" t="s">
        <v>34791</v>
      </c>
      <c r="T9584" s="1246" t="s">
        <v>26418</v>
      </c>
      <c r="U9584" s="1246" t="s">
        <v>26421</v>
      </c>
      <c r="V9584" s="1246" t="s">
        <v>26420</v>
      </c>
      <c r="W9584" s="1246" t="s">
        <v>34850</v>
      </c>
    </row>
    <row r="9585" spans="1:23">
      <c r="A9585" s="1246" t="s">
        <v>24951</v>
      </c>
      <c r="B9585" s="1265">
        <v>44918</v>
      </c>
      <c r="C9585" s="1246">
        <v>10820</v>
      </c>
      <c r="D9585" s="1246">
        <v>4057</v>
      </c>
      <c r="E9585" s="1246" t="s">
        <v>26416</v>
      </c>
      <c r="F9585" s="1246">
        <v>1</v>
      </c>
      <c r="G9585" s="1246"/>
      <c r="H9585" s="1246" t="s">
        <v>26416</v>
      </c>
      <c r="I9585" s="1246" t="s">
        <v>2408</v>
      </c>
      <c r="J9585" s="1246" t="s">
        <v>2427</v>
      </c>
      <c r="K9585" s="1246" t="s">
        <v>15</v>
      </c>
      <c r="L9585" s="1246">
        <v>449096</v>
      </c>
      <c r="M9585" s="1246">
        <v>6252784</v>
      </c>
      <c r="N9585" s="1246">
        <v>1</v>
      </c>
      <c r="O9585" s="1246">
        <v>1</v>
      </c>
      <c r="P9585" s="1246">
        <v>1</v>
      </c>
      <c r="Q9585" s="1246">
        <v>1</v>
      </c>
      <c r="R9585" s="1246" t="s">
        <v>26417</v>
      </c>
      <c r="S9585" s="1246" t="s">
        <v>34791</v>
      </c>
      <c r="T9585" s="1246" t="s">
        <v>26418</v>
      </c>
      <c r="U9585" s="1246" t="s">
        <v>26422</v>
      </c>
      <c r="V9585" s="1246" t="s">
        <v>26420</v>
      </c>
      <c r="W9585" s="1246" t="s">
        <v>34850</v>
      </c>
    </row>
    <row r="9586" spans="1:23">
      <c r="A9586" s="1246" t="s">
        <v>24951</v>
      </c>
      <c r="B9586" s="1265">
        <v>44918</v>
      </c>
      <c r="C9586" s="1246">
        <v>10821</v>
      </c>
      <c r="D9586" s="1246">
        <v>4058</v>
      </c>
      <c r="E9586" s="1246" t="s">
        <v>26423</v>
      </c>
      <c r="F9586" s="1246">
        <v>1</v>
      </c>
      <c r="G9586" s="1246"/>
      <c r="H9586" s="1246" t="s">
        <v>26423</v>
      </c>
      <c r="I9586" s="1246" t="s">
        <v>2408</v>
      </c>
      <c r="J9586" s="1246" t="s">
        <v>2427</v>
      </c>
      <c r="K9586" s="1246" t="s">
        <v>15</v>
      </c>
      <c r="L9586" s="1246">
        <v>451317</v>
      </c>
      <c r="M9586" s="1246">
        <v>6213203</v>
      </c>
      <c r="N9586" s="1246">
        <v>1</v>
      </c>
      <c r="O9586" s="1246">
        <v>1</v>
      </c>
      <c r="P9586" s="1246">
        <v>1</v>
      </c>
      <c r="Q9586" s="1246">
        <v>1</v>
      </c>
      <c r="R9586" s="1246" t="s">
        <v>26424</v>
      </c>
      <c r="S9586" s="1246" t="s">
        <v>34791</v>
      </c>
      <c r="T9586" s="1246" t="s">
        <v>26425</v>
      </c>
      <c r="U9586" s="1246" t="s">
        <v>26426</v>
      </c>
      <c r="V9586" s="1246" t="s">
        <v>26427</v>
      </c>
      <c r="W9586" s="1246" t="s">
        <v>34850</v>
      </c>
    </row>
    <row r="9587" spans="1:23">
      <c r="A9587" s="1246" t="s">
        <v>24951</v>
      </c>
      <c r="B9587" s="1265">
        <v>44918</v>
      </c>
      <c r="C9587" s="1246">
        <v>10822</v>
      </c>
      <c r="D9587" s="1246">
        <v>4058</v>
      </c>
      <c r="E9587" s="1246" t="s">
        <v>26423</v>
      </c>
      <c r="F9587" s="1246">
        <v>1</v>
      </c>
      <c r="G9587" s="1246"/>
      <c r="H9587" s="1246" t="s">
        <v>26423</v>
      </c>
      <c r="I9587" s="1246" t="s">
        <v>2408</v>
      </c>
      <c r="J9587" s="1246" t="s">
        <v>2427</v>
      </c>
      <c r="K9587" s="1246" t="s">
        <v>15</v>
      </c>
      <c r="L9587" s="1246">
        <v>451601</v>
      </c>
      <c r="M9587" s="1246">
        <v>6213692</v>
      </c>
      <c r="N9587" s="1246">
        <v>1</v>
      </c>
      <c r="O9587" s="1246">
        <v>1</v>
      </c>
      <c r="P9587" s="1246">
        <v>1</v>
      </c>
      <c r="Q9587" s="1246">
        <v>1</v>
      </c>
      <c r="R9587" s="1246" t="s">
        <v>26424</v>
      </c>
      <c r="S9587" s="1246" t="s">
        <v>34791</v>
      </c>
      <c r="T9587" s="1246" t="s">
        <v>26425</v>
      </c>
      <c r="U9587" s="1246" t="s">
        <v>26428</v>
      </c>
      <c r="V9587" s="1246" t="s">
        <v>26427</v>
      </c>
      <c r="W9587" s="1246" t="s">
        <v>34850</v>
      </c>
    </row>
    <row r="9588" spans="1:23">
      <c r="A9588" s="1246" t="s">
        <v>24951</v>
      </c>
      <c r="B9588" s="1265">
        <v>44918</v>
      </c>
      <c r="C9588" s="1246">
        <v>10823</v>
      </c>
      <c r="D9588" s="1246">
        <v>4059</v>
      </c>
      <c r="E9588" s="1246" t="s">
        <v>26429</v>
      </c>
      <c r="F9588" s="1246">
        <v>1</v>
      </c>
      <c r="G9588" s="1246"/>
      <c r="H9588" s="1246" t="s">
        <v>26429</v>
      </c>
      <c r="I9588" s="1246" t="s">
        <v>2408</v>
      </c>
      <c r="J9588" s="1246" t="s">
        <v>2427</v>
      </c>
      <c r="K9588" s="1246" t="s">
        <v>15</v>
      </c>
      <c r="L9588" s="1246">
        <v>474122</v>
      </c>
      <c r="M9588" s="1246">
        <v>6222756</v>
      </c>
      <c r="N9588" s="1246">
        <v>1</v>
      </c>
      <c r="O9588" s="1246">
        <v>1</v>
      </c>
      <c r="P9588" s="1246">
        <v>1</v>
      </c>
      <c r="Q9588" s="1246">
        <v>1</v>
      </c>
      <c r="R9588" s="1246" t="s">
        <v>26430</v>
      </c>
      <c r="S9588" s="1246" t="s">
        <v>34791</v>
      </c>
      <c r="T9588" s="1246" t="s">
        <v>26431</v>
      </c>
      <c r="U9588" s="1246" t="s">
        <v>26432</v>
      </c>
      <c r="V9588" s="1246" t="s">
        <v>26433</v>
      </c>
      <c r="W9588" s="1246" t="s">
        <v>34850</v>
      </c>
    </row>
    <row r="9589" spans="1:23">
      <c r="A9589" s="1246" t="s">
        <v>24951</v>
      </c>
      <c r="B9589" s="1265">
        <v>44918</v>
      </c>
      <c r="C9589" s="1246">
        <v>10825</v>
      </c>
      <c r="D9589" s="1246">
        <v>4059</v>
      </c>
      <c r="E9589" s="1246" t="s">
        <v>26429</v>
      </c>
      <c r="F9589" s="1246">
        <v>1</v>
      </c>
      <c r="G9589" s="1246"/>
      <c r="H9589" s="1246" t="s">
        <v>26429</v>
      </c>
      <c r="I9589" s="1246" t="s">
        <v>2408</v>
      </c>
      <c r="J9589" s="1246" t="s">
        <v>2427</v>
      </c>
      <c r="K9589" s="1246" t="s">
        <v>15</v>
      </c>
      <c r="L9589" s="1246">
        <v>475319</v>
      </c>
      <c r="M9589" s="1246">
        <v>6223770</v>
      </c>
      <c r="N9589" s="1246">
        <v>1</v>
      </c>
      <c r="O9589" s="1246">
        <v>1</v>
      </c>
      <c r="P9589" s="1246">
        <v>1</v>
      </c>
      <c r="Q9589" s="1246">
        <v>1</v>
      </c>
      <c r="R9589" s="1246" t="s">
        <v>26430</v>
      </c>
      <c r="S9589" s="1246" t="s">
        <v>34791</v>
      </c>
      <c r="T9589" s="1246" t="s">
        <v>26431</v>
      </c>
      <c r="U9589" s="1246" t="s">
        <v>26435</v>
      </c>
      <c r="V9589" s="1246" t="s">
        <v>26433</v>
      </c>
      <c r="W9589" s="1246" t="s">
        <v>34850</v>
      </c>
    </row>
    <row r="9590" spans="1:23">
      <c r="A9590" s="1246" t="s">
        <v>24951</v>
      </c>
      <c r="B9590" s="1265">
        <v>44918</v>
      </c>
      <c r="C9590" s="1246">
        <v>10826</v>
      </c>
      <c r="D9590" s="1246">
        <v>4060</v>
      </c>
      <c r="E9590" s="1246" t="s">
        <v>26436</v>
      </c>
      <c r="F9590" s="1246">
        <v>1</v>
      </c>
      <c r="G9590" s="1246"/>
      <c r="H9590" s="1246" t="s">
        <v>26436</v>
      </c>
      <c r="I9590" s="1246" t="s">
        <v>2408</v>
      </c>
      <c r="J9590" s="1246" t="s">
        <v>2427</v>
      </c>
      <c r="K9590" s="1246" t="s">
        <v>15</v>
      </c>
      <c r="L9590" s="1246">
        <v>483252</v>
      </c>
      <c r="M9590" s="1246">
        <v>6193747</v>
      </c>
      <c r="N9590" s="1246">
        <v>1</v>
      </c>
      <c r="O9590" s="1246">
        <v>1</v>
      </c>
      <c r="P9590" s="1246">
        <v>1</v>
      </c>
      <c r="Q9590" s="1246">
        <v>1</v>
      </c>
      <c r="R9590" s="1246" t="s">
        <v>26437</v>
      </c>
      <c r="S9590" s="1246" t="s">
        <v>34791</v>
      </c>
      <c r="T9590" s="1246" t="s">
        <v>26438</v>
      </c>
      <c r="U9590" s="1246" t="s">
        <v>26439</v>
      </c>
      <c r="V9590" s="1246" t="s">
        <v>26440</v>
      </c>
      <c r="W9590" s="1246" t="s">
        <v>34850</v>
      </c>
    </row>
    <row r="9591" spans="1:23">
      <c r="A9591" s="1246" t="s">
        <v>24951</v>
      </c>
      <c r="B9591" s="1265">
        <v>44918</v>
      </c>
      <c r="C9591" s="1246">
        <v>10827</v>
      </c>
      <c r="D9591" s="1246">
        <v>4060</v>
      </c>
      <c r="E9591" s="1246" t="s">
        <v>26436</v>
      </c>
      <c r="F9591" s="1246">
        <v>1</v>
      </c>
      <c r="G9591" s="1246"/>
      <c r="H9591" s="1246" t="s">
        <v>26436</v>
      </c>
      <c r="I9591" s="1246" t="s">
        <v>2408</v>
      </c>
      <c r="J9591" s="1246" t="s">
        <v>2427</v>
      </c>
      <c r="K9591" s="1246" t="s">
        <v>15</v>
      </c>
      <c r="L9591" s="1246">
        <v>482199</v>
      </c>
      <c r="M9591" s="1246">
        <v>6193336</v>
      </c>
      <c r="N9591" s="1246">
        <v>1</v>
      </c>
      <c r="O9591" s="1246">
        <v>1</v>
      </c>
      <c r="P9591" s="1246">
        <v>1</v>
      </c>
      <c r="Q9591" s="1246">
        <v>1</v>
      </c>
      <c r="R9591" s="1246" t="s">
        <v>26437</v>
      </c>
      <c r="S9591" s="1246" t="s">
        <v>34791</v>
      </c>
      <c r="T9591" s="1246" t="s">
        <v>26438</v>
      </c>
      <c r="U9591" s="1246" t="s">
        <v>9331</v>
      </c>
      <c r="V9591" s="1246" t="s">
        <v>26440</v>
      </c>
      <c r="W9591" s="1246" t="s">
        <v>34850</v>
      </c>
    </row>
    <row r="9592" spans="1:23">
      <c r="A9592" s="1246" t="s">
        <v>24951</v>
      </c>
      <c r="B9592" s="1265">
        <v>44918</v>
      </c>
      <c r="C9592" s="1246">
        <v>10828</v>
      </c>
      <c r="D9592" s="1246">
        <v>4060</v>
      </c>
      <c r="E9592" s="1246" t="s">
        <v>26436</v>
      </c>
      <c r="F9592" s="1246">
        <v>1</v>
      </c>
      <c r="G9592" s="1246"/>
      <c r="H9592" s="1246" t="s">
        <v>26436</v>
      </c>
      <c r="I9592" s="1246" t="s">
        <v>2408</v>
      </c>
      <c r="J9592" s="1246" t="s">
        <v>2427</v>
      </c>
      <c r="K9592" s="1246" t="s">
        <v>15</v>
      </c>
      <c r="L9592" s="1246">
        <v>483424</v>
      </c>
      <c r="M9592" s="1246">
        <v>6193426</v>
      </c>
      <c r="N9592" s="1246">
        <v>1</v>
      </c>
      <c r="O9592" s="1246">
        <v>1</v>
      </c>
      <c r="P9592" s="1246">
        <v>1</v>
      </c>
      <c r="Q9592" s="1246">
        <v>1</v>
      </c>
      <c r="R9592" s="1246" t="s">
        <v>26437</v>
      </c>
      <c r="S9592" s="1246" t="s">
        <v>34791</v>
      </c>
      <c r="T9592" s="1246" t="s">
        <v>26438</v>
      </c>
      <c r="U9592" s="1246" t="s">
        <v>12160</v>
      </c>
      <c r="V9592" s="1246" t="s">
        <v>26440</v>
      </c>
      <c r="W9592" s="1246" t="s">
        <v>34850</v>
      </c>
    </row>
    <row r="9593" spans="1:23">
      <c r="A9593" s="1246" t="s">
        <v>24951</v>
      </c>
      <c r="B9593" s="1265">
        <v>44918</v>
      </c>
      <c r="C9593" s="1246">
        <v>10829</v>
      </c>
      <c r="D9593" s="1246">
        <v>4061</v>
      </c>
      <c r="E9593" s="1246" t="s">
        <v>26441</v>
      </c>
      <c r="F9593" s="1246">
        <v>1</v>
      </c>
      <c r="G9593" s="1246"/>
      <c r="H9593" s="1246" t="s">
        <v>26441</v>
      </c>
      <c r="I9593" s="1246" t="s">
        <v>2408</v>
      </c>
      <c r="J9593" s="1246" t="s">
        <v>2427</v>
      </c>
      <c r="K9593" s="1246" t="s">
        <v>15</v>
      </c>
      <c r="L9593" s="1246">
        <v>481781</v>
      </c>
      <c r="M9593" s="1246">
        <v>6243517</v>
      </c>
      <c r="N9593" s="1246">
        <v>1</v>
      </c>
      <c r="O9593" s="1246">
        <v>1</v>
      </c>
      <c r="P9593" s="1246">
        <v>1</v>
      </c>
      <c r="Q9593" s="1246">
        <v>1</v>
      </c>
      <c r="R9593" s="1246" t="s">
        <v>26442</v>
      </c>
      <c r="S9593" s="1246" t="s">
        <v>34791</v>
      </c>
      <c r="T9593" s="1246" t="s">
        <v>26443</v>
      </c>
      <c r="U9593" s="1246" t="s">
        <v>26444</v>
      </c>
      <c r="V9593" s="1246" t="s">
        <v>26445</v>
      </c>
      <c r="W9593" s="1246" t="s">
        <v>34850</v>
      </c>
    </row>
    <row r="9594" spans="1:23">
      <c r="A9594" s="1246" t="s">
        <v>24951</v>
      </c>
      <c r="B9594" s="1265">
        <v>44918</v>
      </c>
      <c r="C9594" s="1246">
        <v>10830</v>
      </c>
      <c r="D9594" s="1246">
        <v>4061</v>
      </c>
      <c r="E9594" s="1246" t="s">
        <v>26441</v>
      </c>
      <c r="F9594" s="1246">
        <v>1</v>
      </c>
      <c r="G9594" s="1246"/>
      <c r="H9594" s="1246" t="s">
        <v>26441</v>
      </c>
      <c r="I9594" s="1246" t="s">
        <v>2408</v>
      </c>
      <c r="J9594" s="1246" t="s">
        <v>2427</v>
      </c>
      <c r="K9594" s="1246" t="s">
        <v>15</v>
      </c>
      <c r="L9594" s="1246">
        <v>482465</v>
      </c>
      <c r="M9594" s="1246">
        <v>6245322</v>
      </c>
      <c r="N9594" s="1246">
        <v>1</v>
      </c>
      <c r="O9594" s="1246">
        <v>1</v>
      </c>
      <c r="P9594" s="1246">
        <v>1</v>
      </c>
      <c r="Q9594" s="1246">
        <v>1</v>
      </c>
      <c r="R9594" s="1246" t="s">
        <v>26442</v>
      </c>
      <c r="S9594" s="1246" t="s">
        <v>34791</v>
      </c>
      <c r="T9594" s="1246" t="s">
        <v>26443</v>
      </c>
      <c r="U9594" s="1246" t="s">
        <v>26446</v>
      </c>
      <c r="V9594" s="1246" t="s">
        <v>26445</v>
      </c>
      <c r="W9594" s="1246" t="s">
        <v>34850</v>
      </c>
    </row>
    <row r="9595" spans="1:23">
      <c r="A9595" s="1246" t="s">
        <v>24951</v>
      </c>
      <c r="B9595" s="1265">
        <v>44918</v>
      </c>
      <c r="C9595" s="1246">
        <v>10831</v>
      </c>
      <c r="D9595" s="1246">
        <v>4062</v>
      </c>
      <c r="E9595" s="1246" t="s">
        <v>26447</v>
      </c>
      <c r="F9595" s="1246">
        <v>1</v>
      </c>
      <c r="G9595" s="1246"/>
      <c r="H9595" s="1246" t="s">
        <v>26447</v>
      </c>
      <c r="I9595" s="1246" t="s">
        <v>1449</v>
      </c>
      <c r="J9595" s="1246" t="s">
        <v>2008</v>
      </c>
      <c r="K9595" s="1246" t="s">
        <v>15</v>
      </c>
      <c r="L9595" s="1246">
        <v>622069</v>
      </c>
      <c r="M9595" s="1246">
        <v>6147517</v>
      </c>
      <c r="N9595" s="1246">
        <v>1</v>
      </c>
      <c r="O9595" s="1246">
        <v>1</v>
      </c>
      <c r="P9595" s="1246">
        <v>1</v>
      </c>
      <c r="Q9595" s="1246">
        <v>1</v>
      </c>
      <c r="R9595" s="1246" t="s">
        <v>26448</v>
      </c>
      <c r="S9595" s="1246" t="s">
        <v>34791</v>
      </c>
      <c r="T9595" s="1246" t="s">
        <v>26449</v>
      </c>
      <c r="U9595" s="1246" t="s">
        <v>26450</v>
      </c>
      <c r="V9595" s="1246" t="s">
        <v>26451</v>
      </c>
      <c r="W9595" s="1246" t="s">
        <v>34850</v>
      </c>
    </row>
    <row r="9596" spans="1:23">
      <c r="A9596" s="1246" t="s">
        <v>24951</v>
      </c>
      <c r="B9596" s="1265">
        <v>44918</v>
      </c>
      <c r="C9596" s="1246">
        <v>10832</v>
      </c>
      <c r="D9596" s="1246">
        <v>4062</v>
      </c>
      <c r="E9596" s="1246" t="s">
        <v>26447</v>
      </c>
      <c r="F9596" s="1246">
        <v>1</v>
      </c>
      <c r="G9596" s="1246"/>
      <c r="H9596" s="1246" t="s">
        <v>26447</v>
      </c>
      <c r="I9596" s="1246" t="s">
        <v>1449</v>
      </c>
      <c r="J9596" s="1246" t="s">
        <v>2008</v>
      </c>
      <c r="K9596" s="1246" t="s">
        <v>15</v>
      </c>
      <c r="L9596" s="1246">
        <v>623393</v>
      </c>
      <c r="M9596" s="1246">
        <v>6146785</v>
      </c>
      <c r="N9596" s="1246">
        <v>1</v>
      </c>
      <c r="O9596" s="1246">
        <v>1</v>
      </c>
      <c r="P9596" s="1246">
        <v>1</v>
      </c>
      <c r="Q9596" s="1246">
        <v>1</v>
      </c>
      <c r="R9596" s="1246" t="s">
        <v>26448</v>
      </c>
      <c r="S9596" s="1246" t="s">
        <v>34791</v>
      </c>
      <c r="T9596" s="1246" t="s">
        <v>26449</v>
      </c>
      <c r="U9596" s="1246" t="s">
        <v>26452</v>
      </c>
      <c r="V9596" s="1246" t="s">
        <v>26451</v>
      </c>
      <c r="W9596" s="1246" t="s">
        <v>34850</v>
      </c>
    </row>
    <row r="9597" spans="1:23">
      <c r="A9597" s="1246" t="s">
        <v>24951</v>
      </c>
      <c r="B9597" s="1265">
        <v>44918</v>
      </c>
      <c r="C9597" s="1246">
        <v>10833</v>
      </c>
      <c r="D9597" s="1246">
        <v>4062</v>
      </c>
      <c r="E9597" s="1246" t="s">
        <v>26447</v>
      </c>
      <c r="F9597" s="1246">
        <v>1</v>
      </c>
      <c r="G9597" s="1246"/>
      <c r="H9597" s="1246" t="s">
        <v>26447</v>
      </c>
      <c r="I9597" s="1246" t="s">
        <v>1449</v>
      </c>
      <c r="J9597" s="1246" t="s">
        <v>2008</v>
      </c>
      <c r="K9597" s="1246" t="s">
        <v>15</v>
      </c>
      <c r="L9597" s="1246">
        <v>622382</v>
      </c>
      <c r="M9597" s="1246">
        <v>6146101</v>
      </c>
      <c r="N9597" s="1246">
        <v>1</v>
      </c>
      <c r="O9597" s="1246">
        <v>1</v>
      </c>
      <c r="P9597" s="1246">
        <v>1</v>
      </c>
      <c r="Q9597" s="1246">
        <v>1</v>
      </c>
      <c r="R9597" s="1246" t="s">
        <v>26448</v>
      </c>
      <c r="S9597" s="1246" t="s">
        <v>34791</v>
      </c>
      <c r="T9597" s="1246" t="s">
        <v>26449</v>
      </c>
      <c r="U9597" s="1246" t="s">
        <v>26453</v>
      </c>
      <c r="V9597" s="1246" t="s">
        <v>26451</v>
      </c>
      <c r="W9597" s="1246" t="s">
        <v>34850</v>
      </c>
    </row>
    <row r="9598" spans="1:23">
      <c r="A9598" s="1246" t="s">
        <v>24951</v>
      </c>
      <c r="B9598" s="1265">
        <v>44918</v>
      </c>
      <c r="C9598" s="1246">
        <v>10834</v>
      </c>
      <c r="D9598" s="1246">
        <v>4062</v>
      </c>
      <c r="E9598" s="1246" t="s">
        <v>26447</v>
      </c>
      <c r="F9598" s="1246">
        <v>1</v>
      </c>
      <c r="G9598" s="1246"/>
      <c r="H9598" s="1246" t="s">
        <v>26447</v>
      </c>
      <c r="I9598" s="1246" t="s">
        <v>1449</v>
      </c>
      <c r="J9598" s="1246" t="s">
        <v>2008</v>
      </c>
      <c r="K9598" s="1246" t="s">
        <v>15</v>
      </c>
      <c r="L9598" s="1246">
        <v>623811</v>
      </c>
      <c r="M9598" s="1246">
        <v>6144436</v>
      </c>
      <c r="N9598" s="1246">
        <v>1</v>
      </c>
      <c r="O9598" s="1246">
        <v>1</v>
      </c>
      <c r="P9598" s="1246">
        <v>1</v>
      </c>
      <c r="Q9598" s="1246">
        <v>1</v>
      </c>
      <c r="R9598" s="1246" t="s">
        <v>26448</v>
      </c>
      <c r="S9598" s="1246" t="s">
        <v>34791</v>
      </c>
      <c r="T9598" s="1246" t="s">
        <v>26449</v>
      </c>
      <c r="U9598" s="1246" t="s">
        <v>26454</v>
      </c>
      <c r="V9598" s="1246" t="s">
        <v>26451</v>
      </c>
      <c r="W9598" s="1246" t="s">
        <v>34850</v>
      </c>
    </row>
    <row r="9599" spans="1:23">
      <c r="A9599" s="1246" t="s">
        <v>24951</v>
      </c>
      <c r="B9599" s="1265">
        <v>44918</v>
      </c>
      <c r="C9599" s="1246">
        <v>10835</v>
      </c>
      <c r="D9599" s="1246">
        <v>4063</v>
      </c>
      <c r="E9599" s="1246" t="s">
        <v>26455</v>
      </c>
      <c r="F9599" s="1246">
        <v>1</v>
      </c>
      <c r="G9599" s="1246"/>
      <c r="H9599" s="1246" t="s">
        <v>26455</v>
      </c>
      <c r="I9599" s="1246" t="s">
        <v>1449</v>
      </c>
      <c r="J9599" s="1246" t="s">
        <v>2008</v>
      </c>
      <c r="K9599" s="1246" t="s">
        <v>15</v>
      </c>
      <c r="L9599" s="1246">
        <v>655752</v>
      </c>
      <c r="M9599" s="1246">
        <v>6182878</v>
      </c>
      <c r="N9599" s="1246">
        <v>1</v>
      </c>
      <c r="O9599" s="1246">
        <v>1</v>
      </c>
      <c r="P9599" s="1246">
        <v>1</v>
      </c>
      <c r="Q9599" s="1246">
        <v>1</v>
      </c>
      <c r="R9599" s="1246" t="s">
        <v>26456</v>
      </c>
      <c r="S9599" s="1246" t="s">
        <v>34791</v>
      </c>
      <c r="T9599" s="1246" t="s">
        <v>26457</v>
      </c>
      <c r="U9599" s="1246" t="s">
        <v>26458</v>
      </c>
      <c r="V9599" s="1246" t="s">
        <v>26459</v>
      </c>
      <c r="W9599" s="1246" t="s">
        <v>34850</v>
      </c>
    </row>
    <row r="9600" spans="1:23">
      <c r="A9600" s="1246" t="s">
        <v>24951</v>
      </c>
      <c r="B9600" s="1265">
        <v>44918</v>
      </c>
      <c r="C9600" s="1246">
        <v>10836</v>
      </c>
      <c r="D9600" s="1246">
        <v>4063</v>
      </c>
      <c r="E9600" s="1246" t="s">
        <v>26455</v>
      </c>
      <c r="F9600" s="1246">
        <v>1</v>
      </c>
      <c r="G9600" s="1246"/>
      <c r="H9600" s="1246" t="s">
        <v>26455</v>
      </c>
      <c r="I9600" s="1246" t="s">
        <v>1449</v>
      </c>
      <c r="J9600" s="1246" t="s">
        <v>2008</v>
      </c>
      <c r="K9600" s="1246" t="s">
        <v>15</v>
      </c>
      <c r="L9600" s="1246">
        <v>656482</v>
      </c>
      <c r="M9600" s="1246">
        <v>6183022</v>
      </c>
      <c r="N9600" s="1246">
        <v>1</v>
      </c>
      <c r="O9600" s="1246">
        <v>1</v>
      </c>
      <c r="P9600" s="1246">
        <v>1</v>
      </c>
      <c r="Q9600" s="1246">
        <v>1</v>
      </c>
      <c r="R9600" s="1246" t="s">
        <v>26456</v>
      </c>
      <c r="S9600" s="1246" t="s">
        <v>34791</v>
      </c>
      <c r="T9600" s="1246" t="s">
        <v>26457</v>
      </c>
      <c r="U9600" s="1246" t="s">
        <v>26460</v>
      </c>
      <c r="V9600" s="1246" t="s">
        <v>26459</v>
      </c>
      <c r="W9600" s="1246" t="s">
        <v>34850</v>
      </c>
    </row>
    <row r="9601" spans="1:23">
      <c r="A9601" s="1246" t="s">
        <v>24951</v>
      </c>
      <c r="B9601" s="1265">
        <v>44918</v>
      </c>
      <c r="C9601" s="1246">
        <v>10837</v>
      </c>
      <c r="D9601" s="1246">
        <v>4063</v>
      </c>
      <c r="E9601" s="1246" t="s">
        <v>26455</v>
      </c>
      <c r="F9601" s="1246">
        <v>1</v>
      </c>
      <c r="G9601" s="1246"/>
      <c r="H9601" s="1246" t="s">
        <v>26455</v>
      </c>
      <c r="I9601" s="1246" t="s">
        <v>1449</v>
      </c>
      <c r="J9601" s="1246" t="s">
        <v>2008</v>
      </c>
      <c r="K9601" s="1246" t="s">
        <v>15</v>
      </c>
      <c r="L9601" s="1246">
        <v>655882</v>
      </c>
      <c r="M9601" s="1246">
        <v>6182075</v>
      </c>
      <c r="N9601" s="1246">
        <v>1</v>
      </c>
      <c r="O9601" s="1246">
        <v>1</v>
      </c>
      <c r="P9601" s="1246">
        <v>1</v>
      </c>
      <c r="Q9601" s="1246">
        <v>1</v>
      </c>
      <c r="R9601" s="1246" t="s">
        <v>26456</v>
      </c>
      <c r="S9601" s="1246" t="s">
        <v>34791</v>
      </c>
      <c r="T9601" s="1246" t="s">
        <v>26457</v>
      </c>
      <c r="U9601" s="1246" t="s">
        <v>26461</v>
      </c>
      <c r="V9601" s="1246" t="s">
        <v>26459</v>
      </c>
      <c r="W9601" s="1246" t="s">
        <v>34850</v>
      </c>
    </row>
    <row r="9602" spans="1:23">
      <c r="A9602" s="1246" t="s">
        <v>24951</v>
      </c>
      <c r="B9602" s="1265">
        <v>44918</v>
      </c>
      <c r="C9602" s="1246">
        <v>10838</v>
      </c>
      <c r="D9602" s="1246">
        <v>4064</v>
      </c>
      <c r="E9602" s="1246" t="s">
        <v>26462</v>
      </c>
      <c r="F9602" s="1246">
        <v>2</v>
      </c>
      <c r="G9602" s="1246"/>
      <c r="H9602" s="1246" t="s">
        <v>26462</v>
      </c>
      <c r="I9602" s="1246" t="s">
        <v>1449</v>
      </c>
      <c r="J9602" s="1246" t="s">
        <v>2008</v>
      </c>
      <c r="K9602" s="1246" t="s">
        <v>15</v>
      </c>
      <c r="L9602" s="1246">
        <v>655717</v>
      </c>
      <c r="M9602" s="1246">
        <v>6169858</v>
      </c>
      <c r="N9602" s="1246">
        <v>1</v>
      </c>
      <c r="O9602" s="1246">
        <v>1</v>
      </c>
      <c r="P9602" s="1246">
        <v>1</v>
      </c>
      <c r="Q9602" s="1246">
        <v>1</v>
      </c>
      <c r="R9602" s="1246" t="s">
        <v>26463</v>
      </c>
      <c r="S9602" s="1246" t="s">
        <v>34791</v>
      </c>
      <c r="T9602" s="1246" t="s">
        <v>26464</v>
      </c>
      <c r="U9602" s="1246" t="s">
        <v>26465</v>
      </c>
      <c r="V9602" s="1246" t="s">
        <v>26466</v>
      </c>
      <c r="W9602" s="1246" t="s">
        <v>34850</v>
      </c>
    </row>
    <row r="9603" spans="1:23">
      <c r="A9603" s="1246" t="s">
        <v>24951</v>
      </c>
      <c r="B9603" s="1265">
        <v>44918</v>
      </c>
      <c r="C9603" s="1246">
        <v>10839</v>
      </c>
      <c r="D9603" s="1246">
        <v>4064</v>
      </c>
      <c r="E9603" s="1246" t="s">
        <v>26462</v>
      </c>
      <c r="F9603" s="1246">
        <v>2</v>
      </c>
      <c r="G9603" s="1246"/>
      <c r="H9603" s="1246" t="s">
        <v>26462</v>
      </c>
      <c r="I9603" s="1246" t="s">
        <v>1449</v>
      </c>
      <c r="J9603" s="1246" t="s">
        <v>2008</v>
      </c>
      <c r="K9603" s="1246" t="s">
        <v>15</v>
      </c>
      <c r="L9603" s="1246">
        <v>655787</v>
      </c>
      <c r="M9603" s="1246">
        <v>6169283</v>
      </c>
      <c r="N9603" s="1246">
        <v>1</v>
      </c>
      <c r="O9603" s="1246">
        <v>1</v>
      </c>
      <c r="P9603" s="1246">
        <v>1</v>
      </c>
      <c r="Q9603" s="1246">
        <v>1</v>
      </c>
      <c r="R9603" s="1246" t="s">
        <v>26463</v>
      </c>
      <c r="S9603" s="1246" t="s">
        <v>34791</v>
      </c>
      <c r="T9603" s="1246" t="s">
        <v>26464</v>
      </c>
      <c r="U9603" s="1246" t="s">
        <v>26467</v>
      </c>
      <c r="V9603" s="1246" t="s">
        <v>26466</v>
      </c>
      <c r="W9603" s="1246" t="s">
        <v>34850</v>
      </c>
    </row>
    <row r="9604" spans="1:23">
      <c r="A9604" s="1246" t="s">
        <v>24951</v>
      </c>
      <c r="B9604" s="1265">
        <v>44918</v>
      </c>
      <c r="C9604" s="1246">
        <v>10841</v>
      </c>
      <c r="D9604" s="1246">
        <v>4064</v>
      </c>
      <c r="E9604" s="1246" t="s">
        <v>26462</v>
      </c>
      <c r="F9604" s="1246">
        <v>2</v>
      </c>
      <c r="G9604" s="1246"/>
      <c r="H9604" s="1246" t="s">
        <v>26462</v>
      </c>
      <c r="I9604" s="1246" t="s">
        <v>1449</v>
      </c>
      <c r="J9604" s="1246" t="s">
        <v>2008</v>
      </c>
      <c r="K9604" s="1246" t="s">
        <v>15</v>
      </c>
      <c r="L9604" s="1246">
        <v>655099</v>
      </c>
      <c r="M9604" s="1246">
        <v>6168557</v>
      </c>
      <c r="N9604" s="1246">
        <v>1</v>
      </c>
      <c r="O9604" s="1246">
        <v>1</v>
      </c>
      <c r="P9604" s="1246">
        <v>1</v>
      </c>
      <c r="Q9604" s="1246">
        <v>1</v>
      </c>
      <c r="R9604" s="1246" t="s">
        <v>26463</v>
      </c>
      <c r="S9604" s="1246" t="s">
        <v>34791</v>
      </c>
      <c r="T9604" s="1246" t="s">
        <v>26464</v>
      </c>
      <c r="U9604" s="1246" t="s">
        <v>26469</v>
      </c>
      <c r="V9604" s="1248" t="s">
        <v>26466</v>
      </c>
      <c r="W9604" s="1246" t="s">
        <v>34850</v>
      </c>
    </row>
    <row r="9605" spans="1:23">
      <c r="A9605" s="1246" t="s">
        <v>24951</v>
      </c>
      <c r="B9605" s="1265">
        <v>44918</v>
      </c>
      <c r="C9605" s="1246">
        <v>10842</v>
      </c>
      <c r="D9605" s="1246">
        <v>4064</v>
      </c>
      <c r="E9605" s="1246" t="s">
        <v>26462</v>
      </c>
      <c r="F9605" s="1246">
        <v>2</v>
      </c>
      <c r="G9605" s="1246"/>
      <c r="H9605" s="1246" t="s">
        <v>26462</v>
      </c>
      <c r="I9605" s="1246" t="s">
        <v>1449</v>
      </c>
      <c r="J9605" s="1246" t="s">
        <v>2008</v>
      </c>
      <c r="K9605" s="1246" t="s">
        <v>15</v>
      </c>
      <c r="L9605" s="1246">
        <v>654564</v>
      </c>
      <c r="M9605" s="1246">
        <v>6168165</v>
      </c>
      <c r="N9605" s="1246">
        <v>1</v>
      </c>
      <c r="O9605" s="1246">
        <v>1</v>
      </c>
      <c r="P9605" s="1246">
        <v>1</v>
      </c>
      <c r="Q9605" s="1246">
        <v>1</v>
      </c>
      <c r="R9605" s="1246" t="s">
        <v>26463</v>
      </c>
      <c r="S9605" s="1246" t="s">
        <v>34791</v>
      </c>
      <c r="T9605" s="1246" t="s">
        <v>26464</v>
      </c>
      <c r="U9605" s="1246" t="s">
        <v>26471</v>
      </c>
      <c r="V9605" s="1248" t="s">
        <v>26466</v>
      </c>
      <c r="W9605" s="1246" t="s">
        <v>34850</v>
      </c>
    </row>
    <row r="9606" spans="1:23">
      <c r="A9606" s="1246" t="s">
        <v>24951</v>
      </c>
      <c r="B9606" s="1265">
        <v>44918</v>
      </c>
      <c r="C9606" s="1246">
        <v>10843</v>
      </c>
      <c r="D9606" s="1246">
        <v>4065</v>
      </c>
      <c r="E9606" s="1246" t="s">
        <v>26472</v>
      </c>
      <c r="F9606" s="1246">
        <v>1</v>
      </c>
      <c r="G9606" s="1246"/>
      <c r="H9606" s="1246" t="s">
        <v>26472</v>
      </c>
      <c r="I9606" s="1246" t="s">
        <v>1455</v>
      </c>
      <c r="J9606" s="1246" t="s">
        <v>2047</v>
      </c>
      <c r="K9606" s="1246" t="s">
        <v>15</v>
      </c>
      <c r="L9606" s="1246">
        <v>653526</v>
      </c>
      <c r="M9606" s="1246">
        <v>6290221</v>
      </c>
      <c r="N9606" s="1246">
        <v>1</v>
      </c>
      <c r="O9606" s="1246">
        <v>1</v>
      </c>
      <c r="P9606" s="1246">
        <v>1</v>
      </c>
      <c r="Q9606" s="1246">
        <v>1</v>
      </c>
      <c r="R9606" s="1246" t="s">
        <v>26473</v>
      </c>
      <c r="S9606" s="1246" t="s">
        <v>34791</v>
      </c>
      <c r="T9606" s="1246" t="s">
        <v>26474</v>
      </c>
      <c r="U9606" s="1246" t="s">
        <v>26475</v>
      </c>
      <c r="V9606" s="1246" t="s">
        <v>26476</v>
      </c>
      <c r="W9606" s="1246" t="s">
        <v>34850</v>
      </c>
    </row>
    <row r="9607" spans="1:23">
      <c r="A9607" s="1246" t="s">
        <v>24951</v>
      </c>
      <c r="B9607" s="1265">
        <v>44918</v>
      </c>
      <c r="C9607" s="1246">
        <v>10844</v>
      </c>
      <c r="D9607" s="1246">
        <v>4065</v>
      </c>
      <c r="E9607" s="1246" t="s">
        <v>26472</v>
      </c>
      <c r="F9607" s="1246">
        <v>1</v>
      </c>
      <c r="G9607" s="1246"/>
      <c r="H9607" s="1246" t="s">
        <v>26472</v>
      </c>
      <c r="I9607" s="1246" t="s">
        <v>1455</v>
      </c>
      <c r="J9607" s="1246" t="s">
        <v>2047</v>
      </c>
      <c r="K9607" s="1246" t="s">
        <v>15</v>
      </c>
      <c r="L9607" s="1246">
        <v>653586</v>
      </c>
      <c r="M9607" s="1246">
        <v>6290281</v>
      </c>
      <c r="N9607" s="1246">
        <v>1</v>
      </c>
      <c r="O9607" s="1246">
        <v>1</v>
      </c>
      <c r="P9607" s="1246">
        <v>1</v>
      </c>
      <c r="Q9607" s="1246">
        <v>1</v>
      </c>
      <c r="R9607" s="1246" t="s">
        <v>26473</v>
      </c>
      <c r="S9607" s="1246" t="s">
        <v>34791</v>
      </c>
      <c r="T9607" s="1246" t="s">
        <v>26474</v>
      </c>
      <c r="U9607" s="1246" t="s">
        <v>26477</v>
      </c>
      <c r="V9607" s="1246" t="s">
        <v>26476</v>
      </c>
      <c r="W9607" s="1246" t="s">
        <v>34850</v>
      </c>
    </row>
    <row r="9608" spans="1:23">
      <c r="A9608" s="1246" t="s">
        <v>24951</v>
      </c>
      <c r="B9608" s="1265">
        <v>44918</v>
      </c>
      <c r="C9608" s="1246">
        <v>10845</v>
      </c>
      <c r="D9608" s="1246">
        <v>4065</v>
      </c>
      <c r="E9608" s="1246" t="s">
        <v>26472</v>
      </c>
      <c r="F9608" s="1246">
        <v>1</v>
      </c>
      <c r="G9608" s="1246"/>
      <c r="H9608" s="1246" t="s">
        <v>26472</v>
      </c>
      <c r="I9608" s="1246" t="s">
        <v>1455</v>
      </c>
      <c r="J9608" s="1246" t="s">
        <v>2047</v>
      </c>
      <c r="K9608" s="1246" t="s">
        <v>15</v>
      </c>
      <c r="L9608" s="1246">
        <v>653591</v>
      </c>
      <c r="M9608" s="1246">
        <v>6290215</v>
      </c>
      <c r="N9608" s="1246">
        <v>1</v>
      </c>
      <c r="O9608" s="1246">
        <v>1</v>
      </c>
      <c r="P9608" s="1246">
        <v>1</v>
      </c>
      <c r="Q9608" s="1246">
        <v>1</v>
      </c>
      <c r="R9608" s="1246" t="s">
        <v>26473</v>
      </c>
      <c r="S9608" s="1246" t="s">
        <v>34791</v>
      </c>
      <c r="T9608" s="1246" t="s">
        <v>26474</v>
      </c>
      <c r="U9608" s="1246" t="s">
        <v>26478</v>
      </c>
      <c r="V9608" s="1246" t="s">
        <v>26476</v>
      </c>
      <c r="W9608" s="1246" t="s">
        <v>34850</v>
      </c>
    </row>
    <row r="9609" spans="1:23">
      <c r="A9609" s="1246" t="s">
        <v>24951</v>
      </c>
      <c r="B9609" s="1265">
        <v>44918</v>
      </c>
      <c r="C9609" s="1246">
        <v>10849</v>
      </c>
      <c r="D9609" s="1246">
        <v>4067</v>
      </c>
      <c r="E9609" s="1246" t="s">
        <v>26484</v>
      </c>
      <c r="F9609" s="1246">
        <v>1</v>
      </c>
      <c r="G9609" s="1246"/>
      <c r="H9609" s="1246" t="s">
        <v>26484</v>
      </c>
      <c r="I9609" s="1246" t="s">
        <v>1455</v>
      </c>
      <c r="J9609" s="1246" t="s">
        <v>2047</v>
      </c>
      <c r="K9609" s="1246" t="s">
        <v>15</v>
      </c>
      <c r="L9609" s="1246">
        <v>608030</v>
      </c>
      <c r="M9609" s="1246">
        <v>6326132</v>
      </c>
      <c r="N9609" s="1246">
        <v>1</v>
      </c>
      <c r="O9609" s="1246">
        <v>1</v>
      </c>
      <c r="P9609" s="1246">
        <v>1</v>
      </c>
      <c r="Q9609" s="1246">
        <v>1</v>
      </c>
      <c r="R9609" s="1246" t="s">
        <v>26485</v>
      </c>
      <c r="S9609" s="1246" t="s">
        <v>34791</v>
      </c>
      <c r="T9609" s="1246" t="s">
        <v>26486</v>
      </c>
      <c r="U9609" s="1246" t="s">
        <v>26487</v>
      </c>
      <c r="V9609" s="1246" t="s">
        <v>26488</v>
      </c>
      <c r="W9609" s="1246" t="s">
        <v>34850</v>
      </c>
    </row>
    <row r="9610" spans="1:23">
      <c r="A9610" s="1246" t="s">
        <v>24951</v>
      </c>
      <c r="B9610" s="1265">
        <v>44918</v>
      </c>
      <c r="C9610" s="1246">
        <v>10850</v>
      </c>
      <c r="D9610" s="1246">
        <v>4067</v>
      </c>
      <c r="E9610" s="1246" t="s">
        <v>26484</v>
      </c>
      <c r="F9610" s="1246">
        <v>1</v>
      </c>
      <c r="G9610" s="1246"/>
      <c r="H9610" s="1246" t="s">
        <v>26484</v>
      </c>
      <c r="I9610" s="1246" t="s">
        <v>1455</v>
      </c>
      <c r="J9610" s="1246" t="s">
        <v>2047</v>
      </c>
      <c r="K9610" s="1246" t="s">
        <v>15</v>
      </c>
      <c r="L9610" s="1246">
        <v>608079</v>
      </c>
      <c r="M9610" s="1246">
        <v>6325983</v>
      </c>
      <c r="N9610" s="1246">
        <v>1</v>
      </c>
      <c r="O9610" s="1246">
        <v>1</v>
      </c>
      <c r="P9610" s="1246">
        <v>1</v>
      </c>
      <c r="Q9610" s="1246">
        <v>1</v>
      </c>
      <c r="R9610" s="1246" t="s">
        <v>26485</v>
      </c>
      <c r="S9610" s="1246" t="s">
        <v>34791</v>
      </c>
      <c r="T9610" s="1246" t="s">
        <v>26486</v>
      </c>
      <c r="U9610" s="1246" t="s">
        <v>26489</v>
      </c>
      <c r="V9610" s="1246" t="s">
        <v>26488</v>
      </c>
      <c r="W9610" s="1246" t="s">
        <v>34850</v>
      </c>
    </row>
    <row r="9611" spans="1:23">
      <c r="A9611" s="1246" t="s">
        <v>24951</v>
      </c>
      <c r="B9611" s="1265">
        <v>44918</v>
      </c>
      <c r="C9611" s="1246">
        <v>10855</v>
      </c>
      <c r="D9611" s="1246">
        <v>4069</v>
      </c>
      <c r="E9611" s="1246" t="s">
        <v>22475</v>
      </c>
      <c r="F9611" s="1246">
        <v>1</v>
      </c>
      <c r="G9611" s="1246"/>
      <c r="H9611" s="1246" t="s">
        <v>22475</v>
      </c>
      <c r="I9611" s="1246" t="s">
        <v>1455</v>
      </c>
      <c r="J9611" s="1246" t="s">
        <v>2047</v>
      </c>
      <c r="K9611" s="1246" t="s">
        <v>15</v>
      </c>
      <c r="L9611" s="1246">
        <v>624685</v>
      </c>
      <c r="M9611" s="1246">
        <v>6291388</v>
      </c>
      <c r="N9611" s="1246">
        <v>1</v>
      </c>
      <c r="O9611" s="1246">
        <v>1</v>
      </c>
      <c r="P9611" s="1246">
        <v>1</v>
      </c>
      <c r="Q9611" s="1246">
        <v>1</v>
      </c>
      <c r="R9611" s="1246" t="s">
        <v>26498</v>
      </c>
      <c r="S9611" s="1246" t="s">
        <v>34791</v>
      </c>
      <c r="T9611" s="1246" t="s">
        <v>26499</v>
      </c>
      <c r="U9611" s="1246" t="s">
        <v>26500</v>
      </c>
      <c r="V9611" s="1246" t="s">
        <v>26501</v>
      </c>
      <c r="W9611" s="1246" t="s">
        <v>34850</v>
      </c>
    </row>
    <row r="9612" spans="1:23">
      <c r="A9612" s="1246" t="s">
        <v>24951</v>
      </c>
      <c r="B9612" s="1265">
        <v>44918</v>
      </c>
      <c r="C9612" s="1246">
        <v>10856</v>
      </c>
      <c r="D9612" s="1246">
        <v>4069</v>
      </c>
      <c r="E9612" s="1246" t="s">
        <v>22475</v>
      </c>
      <c r="F9612" s="1246">
        <v>1</v>
      </c>
      <c r="G9612" s="1246"/>
      <c r="H9612" s="1246" t="s">
        <v>22475</v>
      </c>
      <c r="I9612" s="1246" t="s">
        <v>1455</v>
      </c>
      <c r="J9612" s="1246" t="s">
        <v>2047</v>
      </c>
      <c r="K9612" s="1246" t="s">
        <v>15</v>
      </c>
      <c r="L9612" s="1246">
        <v>624879</v>
      </c>
      <c r="M9612" s="1246">
        <v>6291476</v>
      </c>
      <c r="N9612" s="1246">
        <v>1</v>
      </c>
      <c r="O9612" s="1246">
        <v>1</v>
      </c>
      <c r="P9612" s="1246">
        <v>1</v>
      </c>
      <c r="Q9612" s="1246">
        <v>1</v>
      </c>
      <c r="R9612" s="1246" t="s">
        <v>26498</v>
      </c>
      <c r="S9612" s="1246" t="s">
        <v>34791</v>
      </c>
      <c r="T9612" s="1246" t="s">
        <v>26499</v>
      </c>
      <c r="U9612" s="1246" t="s">
        <v>26502</v>
      </c>
      <c r="V9612" s="1246" t="s">
        <v>26501</v>
      </c>
      <c r="W9612" s="1246" t="s">
        <v>34850</v>
      </c>
    </row>
    <row r="9613" spans="1:23">
      <c r="A9613" s="1246" t="s">
        <v>24951</v>
      </c>
      <c r="B9613" s="1265">
        <v>44918</v>
      </c>
      <c r="C9613" s="1246">
        <v>10857</v>
      </c>
      <c r="D9613" s="1246">
        <v>4069</v>
      </c>
      <c r="E9613" s="1246" t="s">
        <v>22475</v>
      </c>
      <c r="F9613" s="1246">
        <v>1</v>
      </c>
      <c r="G9613" s="1246"/>
      <c r="H9613" s="1246" t="s">
        <v>22475</v>
      </c>
      <c r="I9613" s="1246" t="s">
        <v>1455</v>
      </c>
      <c r="J9613" s="1246" t="s">
        <v>2047</v>
      </c>
      <c r="K9613" s="1246" t="s">
        <v>15</v>
      </c>
      <c r="L9613" s="1246">
        <v>624894</v>
      </c>
      <c r="M9613" s="1246">
        <v>6292748</v>
      </c>
      <c r="N9613" s="1246">
        <v>1</v>
      </c>
      <c r="O9613" s="1246">
        <v>1</v>
      </c>
      <c r="P9613" s="1246">
        <v>1</v>
      </c>
      <c r="Q9613" s="1246">
        <v>1</v>
      </c>
      <c r="R9613" s="1246" t="s">
        <v>26498</v>
      </c>
      <c r="S9613" s="1246" t="s">
        <v>34791</v>
      </c>
      <c r="T9613" s="1246" t="s">
        <v>26499</v>
      </c>
      <c r="U9613" s="1246" t="s">
        <v>26503</v>
      </c>
      <c r="V9613" s="1246" t="s">
        <v>26501</v>
      </c>
      <c r="W9613" s="1246" t="s">
        <v>34850</v>
      </c>
    </row>
    <row r="9614" spans="1:23">
      <c r="A9614" s="1246" t="s">
        <v>24951</v>
      </c>
      <c r="B9614" s="1265">
        <v>44918</v>
      </c>
      <c r="C9614" s="1246">
        <v>10858</v>
      </c>
      <c r="D9614" s="1246">
        <v>4070</v>
      </c>
      <c r="E9614" s="1246" t="s">
        <v>26504</v>
      </c>
      <c r="F9614" s="1246">
        <v>1</v>
      </c>
      <c r="G9614" s="1246"/>
      <c r="H9614" s="1246" t="s">
        <v>26504</v>
      </c>
      <c r="I9614" s="1246" t="s">
        <v>1455</v>
      </c>
      <c r="J9614" s="1246" t="s">
        <v>2047</v>
      </c>
      <c r="K9614" s="1246" t="s">
        <v>15</v>
      </c>
      <c r="L9614" s="1246">
        <v>627527</v>
      </c>
      <c r="M9614" s="1246">
        <v>6264177</v>
      </c>
      <c r="N9614" s="1246">
        <v>1</v>
      </c>
      <c r="O9614" s="1246">
        <v>1</v>
      </c>
      <c r="P9614" s="1246">
        <v>1</v>
      </c>
      <c r="Q9614" s="1246">
        <v>1</v>
      </c>
      <c r="R9614" s="1246" t="s">
        <v>26505</v>
      </c>
      <c r="S9614" s="1246" t="s">
        <v>34791</v>
      </c>
      <c r="T9614" s="1246" t="s">
        <v>26506</v>
      </c>
      <c r="U9614" s="1246" t="s">
        <v>26507</v>
      </c>
      <c r="V9614" s="1246" t="s">
        <v>26508</v>
      </c>
      <c r="W9614" s="1246" t="s">
        <v>34850</v>
      </c>
    </row>
    <row r="9615" spans="1:23">
      <c r="A9615" s="1246" t="s">
        <v>24951</v>
      </c>
      <c r="B9615" s="1265">
        <v>44918</v>
      </c>
      <c r="C9615" s="1246">
        <v>10859</v>
      </c>
      <c r="D9615" s="1246">
        <v>4070</v>
      </c>
      <c r="E9615" s="1246" t="s">
        <v>26504</v>
      </c>
      <c r="F9615" s="1246">
        <v>1</v>
      </c>
      <c r="G9615" s="1246"/>
      <c r="H9615" s="1246" t="s">
        <v>26504</v>
      </c>
      <c r="I9615" s="1246" t="s">
        <v>1455</v>
      </c>
      <c r="J9615" s="1246" t="s">
        <v>2047</v>
      </c>
      <c r="K9615" s="1246" t="s">
        <v>15</v>
      </c>
      <c r="L9615" s="1246">
        <v>627233</v>
      </c>
      <c r="M9615" s="1246">
        <v>6263342</v>
      </c>
      <c r="N9615" s="1246">
        <v>1</v>
      </c>
      <c r="O9615" s="1246">
        <v>1</v>
      </c>
      <c r="P9615" s="1246">
        <v>1</v>
      </c>
      <c r="Q9615" s="1246">
        <v>1</v>
      </c>
      <c r="R9615" s="1246" t="s">
        <v>26505</v>
      </c>
      <c r="S9615" s="1246" t="s">
        <v>34791</v>
      </c>
      <c r="T9615" s="1246" t="s">
        <v>26506</v>
      </c>
      <c r="U9615" s="1246" t="s">
        <v>3167</v>
      </c>
      <c r="V9615" s="1246" t="s">
        <v>26508</v>
      </c>
      <c r="W9615" s="1246" t="s">
        <v>34850</v>
      </c>
    </row>
    <row r="9616" spans="1:23">
      <c r="A9616" s="1246" t="s">
        <v>24951</v>
      </c>
      <c r="B9616" s="1265">
        <v>44918</v>
      </c>
      <c r="C9616" s="1246">
        <v>10860</v>
      </c>
      <c r="D9616" s="1246">
        <v>4070</v>
      </c>
      <c r="E9616" s="1246" t="s">
        <v>26504</v>
      </c>
      <c r="F9616" s="1246">
        <v>1</v>
      </c>
      <c r="G9616" s="1246"/>
      <c r="H9616" s="1246" t="s">
        <v>26504</v>
      </c>
      <c r="I9616" s="1246" t="s">
        <v>1455</v>
      </c>
      <c r="J9616" s="1246" t="s">
        <v>2047</v>
      </c>
      <c r="K9616" s="1246" t="s">
        <v>15</v>
      </c>
      <c r="L9616" s="1246">
        <v>627432</v>
      </c>
      <c r="M9616" s="1246">
        <v>6263031</v>
      </c>
      <c r="N9616" s="1246">
        <v>1</v>
      </c>
      <c r="O9616" s="1246">
        <v>1</v>
      </c>
      <c r="P9616" s="1246">
        <v>1</v>
      </c>
      <c r="Q9616" s="1246">
        <v>1</v>
      </c>
      <c r="R9616" s="1246" t="s">
        <v>26505</v>
      </c>
      <c r="S9616" s="1246" t="s">
        <v>34791</v>
      </c>
      <c r="T9616" s="1246" t="s">
        <v>26506</v>
      </c>
      <c r="U9616" s="1246" t="s">
        <v>26509</v>
      </c>
      <c r="V9616" s="1246" t="s">
        <v>26508</v>
      </c>
      <c r="W9616" s="1246" t="s">
        <v>34850</v>
      </c>
    </row>
    <row r="9617" spans="1:23">
      <c r="A9617" s="1246" t="s">
        <v>24951</v>
      </c>
      <c r="B9617" s="1265">
        <v>44918</v>
      </c>
      <c r="C9617" s="1246">
        <v>10861</v>
      </c>
      <c r="D9617" s="1246">
        <v>4070</v>
      </c>
      <c r="E9617" s="1246" t="s">
        <v>26504</v>
      </c>
      <c r="F9617" s="1246">
        <v>1</v>
      </c>
      <c r="G9617" s="1246"/>
      <c r="H9617" s="1246" t="s">
        <v>26504</v>
      </c>
      <c r="I9617" s="1246" t="s">
        <v>1455</v>
      </c>
      <c r="J9617" s="1246" t="s">
        <v>2047</v>
      </c>
      <c r="K9617" s="1246" t="s">
        <v>15</v>
      </c>
      <c r="L9617" s="1246">
        <v>626656</v>
      </c>
      <c r="M9617" s="1246">
        <v>6262999</v>
      </c>
      <c r="N9617" s="1246">
        <v>1</v>
      </c>
      <c r="O9617" s="1246">
        <v>1</v>
      </c>
      <c r="P9617" s="1246">
        <v>1</v>
      </c>
      <c r="Q9617" s="1246">
        <v>1</v>
      </c>
      <c r="R9617" s="1246" t="s">
        <v>26505</v>
      </c>
      <c r="S9617" s="1246" t="s">
        <v>34791</v>
      </c>
      <c r="T9617" s="1246" t="s">
        <v>26506</v>
      </c>
      <c r="U9617" s="1246" t="s">
        <v>26510</v>
      </c>
      <c r="V9617" s="1246" t="s">
        <v>26508</v>
      </c>
      <c r="W9617" s="1246" t="s">
        <v>34850</v>
      </c>
    </row>
    <row r="9618" spans="1:23">
      <c r="A9618" s="1246" t="s">
        <v>24951</v>
      </c>
      <c r="B9618" s="1265">
        <v>44918</v>
      </c>
      <c r="C9618" s="1246">
        <v>10862</v>
      </c>
      <c r="D9618" s="1246">
        <v>4070</v>
      </c>
      <c r="E9618" s="1246" t="s">
        <v>26504</v>
      </c>
      <c r="F9618" s="1246">
        <v>1</v>
      </c>
      <c r="G9618" s="1246"/>
      <c r="H9618" s="1246" t="s">
        <v>26504</v>
      </c>
      <c r="I9618" s="1246" t="s">
        <v>1455</v>
      </c>
      <c r="J9618" s="1246" t="s">
        <v>2047</v>
      </c>
      <c r="K9618" s="1246" t="s">
        <v>15</v>
      </c>
      <c r="L9618" s="1246">
        <v>626525</v>
      </c>
      <c r="M9618" s="1246">
        <v>6262754</v>
      </c>
      <c r="N9618" s="1246">
        <v>1</v>
      </c>
      <c r="O9618" s="1246">
        <v>1</v>
      </c>
      <c r="P9618" s="1246">
        <v>1</v>
      </c>
      <c r="Q9618" s="1246">
        <v>1</v>
      </c>
      <c r="R9618" s="1246" t="s">
        <v>26505</v>
      </c>
      <c r="S9618" s="1246" t="s">
        <v>34791</v>
      </c>
      <c r="T9618" s="1246" t="s">
        <v>26506</v>
      </c>
      <c r="U9618" s="1246" t="s">
        <v>26511</v>
      </c>
      <c r="V9618" s="1246" t="s">
        <v>26508</v>
      </c>
      <c r="W9618" s="1246" t="s">
        <v>34850</v>
      </c>
    </row>
    <row r="9619" spans="1:23">
      <c r="A9619" s="1246" t="s">
        <v>24951</v>
      </c>
      <c r="B9619" s="1265">
        <v>44918</v>
      </c>
      <c r="C9619" s="1246">
        <v>10863</v>
      </c>
      <c r="D9619" s="1246">
        <v>4071</v>
      </c>
      <c r="E9619" s="1246" t="s">
        <v>26512</v>
      </c>
      <c r="F9619" s="1246">
        <v>1</v>
      </c>
      <c r="G9619" s="1246"/>
      <c r="H9619" s="1246" t="s">
        <v>26512</v>
      </c>
      <c r="I9619" s="1246" t="s">
        <v>1455</v>
      </c>
      <c r="J9619" s="1246" t="s">
        <v>2047</v>
      </c>
      <c r="K9619" s="1246" t="s">
        <v>15</v>
      </c>
      <c r="L9619" s="1246">
        <v>609468</v>
      </c>
      <c r="M9619" s="1246">
        <v>6280607</v>
      </c>
      <c r="N9619" s="1246">
        <v>1</v>
      </c>
      <c r="O9619" s="1246">
        <v>1</v>
      </c>
      <c r="P9619" s="1246">
        <v>1</v>
      </c>
      <c r="Q9619" s="1246">
        <v>1</v>
      </c>
      <c r="R9619" s="1246" t="s">
        <v>26513</v>
      </c>
      <c r="S9619" s="1246" t="s">
        <v>34791</v>
      </c>
      <c r="T9619" s="1246" t="s">
        <v>26514</v>
      </c>
      <c r="U9619" s="1246" t="s">
        <v>26515</v>
      </c>
      <c r="V9619" s="1246" t="s">
        <v>26516</v>
      </c>
      <c r="W9619" s="1246" t="s">
        <v>34850</v>
      </c>
    </row>
    <row r="9620" spans="1:23">
      <c r="A9620" s="1246" t="s">
        <v>24951</v>
      </c>
      <c r="B9620" s="1265">
        <v>44918</v>
      </c>
      <c r="C9620" s="1246">
        <v>10864</v>
      </c>
      <c r="D9620" s="1246">
        <v>4071</v>
      </c>
      <c r="E9620" s="1246" t="s">
        <v>26512</v>
      </c>
      <c r="F9620" s="1246">
        <v>1</v>
      </c>
      <c r="G9620" s="1246"/>
      <c r="H9620" s="1246" t="s">
        <v>26512</v>
      </c>
      <c r="I9620" s="1246" t="s">
        <v>1455</v>
      </c>
      <c r="J9620" s="1246" t="s">
        <v>2047</v>
      </c>
      <c r="K9620" s="1246" t="s">
        <v>15</v>
      </c>
      <c r="L9620" s="1246">
        <v>609265</v>
      </c>
      <c r="M9620" s="1246">
        <v>6281467</v>
      </c>
      <c r="N9620" s="1246">
        <v>1</v>
      </c>
      <c r="O9620" s="1246">
        <v>1</v>
      </c>
      <c r="P9620" s="1246">
        <v>1</v>
      </c>
      <c r="Q9620" s="1246">
        <v>1</v>
      </c>
      <c r="R9620" s="1246" t="s">
        <v>26513</v>
      </c>
      <c r="S9620" s="1246" t="s">
        <v>34791</v>
      </c>
      <c r="T9620" s="1246" t="s">
        <v>26514</v>
      </c>
      <c r="U9620" s="1246" t="s">
        <v>26517</v>
      </c>
      <c r="V9620" s="1246" t="s">
        <v>26516</v>
      </c>
      <c r="W9620" s="1246" t="s">
        <v>34850</v>
      </c>
    </row>
    <row r="9621" spans="1:23">
      <c r="A9621" s="1246" t="s">
        <v>24951</v>
      </c>
      <c r="B9621" s="1265">
        <v>44918</v>
      </c>
      <c r="C9621" s="1246">
        <v>10865</v>
      </c>
      <c r="D9621" s="1246">
        <v>4071</v>
      </c>
      <c r="E9621" s="1246" t="s">
        <v>26512</v>
      </c>
      <c r="F9621" s="1246">
        <v>1</v>
      </c>
      <c r="G9621" s="1246"/>
      <c r="H9621" s="1246" t="s">
        <v>26512</v>
      </c>
      <c r="I9621" s="1246" t="s">
        <v>1455</v>
      </c>
      <c r="J9621" s="1246" t="s">
        <v>2047</v>
      </c>
      <c r="K9621" s="1246" t="s">
        <v>15</v>
      </c>
      <c r="L9621" s="1246">
        <v>608835</v>
      </c>
      <c r="M9621" s="1246">
        <v>6281582</v>
      </c>
      <c r="N9621" s="1246">
        <v>1</v>
      </c>
      <c r="O9621" s="1246">
        <v>1</v>
      </c>
      <c r="P9621" s="1246">
        <v>1</v>
      </c>
      <c r="Q9621" s="1246">
        <v>1</v>
      </c>
      <c r="R9621" s="1246" t="s">
        <v>26513</v>
      </c>
      <c r="S9621" s="1246" t="s">
        <v>34791</v>
      </c>
      <c r="T9621" s="1246" t="s">
        <v>26514</v>
      </c>
      <c r="U9621" s="1246" t="s">
        <v>26518</v>
      </c>
      <c r="V9621" s="1246" t="s">
        <v>26516</v>
      </c>
      <c r="W9621" s="1246" t="s">
        <v>34850</v>
      </c>
    </row>
    <row r="9622" spans="1:23">
      <c r="A9622" s="1246" t="s">
        <v>24951</v>
      </c>
      <c r="B9622" s="1265">
        <v>44918</v>
      </c>
      <c r="C9622" s="1246">
        <v>10866</v>
      </c>
      <c r="D9622" s="1246">
        <v>4071</v>
      </c>
      <c r="E9622" s="1246" t="s">
        <v>26512</v>
      </c>
      <c r="F9622" s="1246">
        <v>1</v>
      </c>
      <c r="G9622" s="1246"/>
      <c r="H9622" s="1246" t="s">
        <v>26512</v>
      </c>
      <c r="I9622" s="1246" t="s">
        <v>1455</v>
      </c>
      <c r="J9622" s="1246" t="s">
        <v>2047</v>
      </c>
      <c r="K9622" s="1246" t="s">
        <v>15</v>
      </c>
      <c r="L9622" s="1246">
        <v>607824</v>
      </c>
      <c r="M9622" s="1246">
        <v>6281493</v>
      </c>
      <c r="N9622" s="1246">
        <v>1</v>
      </c>
      <c r="O9622" s="1246">
        <v>1</v>
      </c>
      <c r="P9622" s="1246">
        <v>1</v>
      </c>
      <c r="Q9622" s="1246">
        <v>1</v>
      </c>
      <c r="R9622" s="1246" t="s">
        <v>26513</v>
      </c>
      <c r="S9622" s="1246" t="s">
        <v>34791</v>
      </c>
      <c r="T9622" s="1246" t="s">
        <v>26514</v>
      </c>
      <c r="U9622" s="1246" t="s">
        <v>26519</v>
      </c>
      <c r="V9622" s="1246" t="s">
        <v>26516</v>
      </c>
      <c r="W9622" s="1246" t="s">
        <v>34850</v>
      </c>
    </row>
    <row r="9623" spans="1:23">
      <c r="A9623" s="1246" t="s">
        <v>24951</v>
      </c>
      <c r="B9623" s="1265">
        <v>44918</v>
      </c>
      <c r="C9623" s="1246">
        <v>10867</v>
      </c>
      <c r="D9623" s="1246">
        <v>4072</v>
      </c>
      <c r="E9623" s="1246" t="s">
        <v>20714</v>
      </c>
      <c r="F9623" s="1246">
        <v>1</v>
      </c>
      <c r="G9623" s="1246"/>
      <c r="H9623" s="1246" t="s">
        <v>20714</v>
      </c>
      <c r="I9623" s="1246" t="s">
        <v>1455</v>
      </c>
      <c r="J9623" s="1246" t="s">
        <v>2047</v>
      </c>
      <c r="K9623" s="1246" t="s">
        <v>15</v>
      </c>
      <c r="L9623" s="1246">
        <v>665160</v>
      </c>
      <c r="M9623" s="1246">
        <v>6265945</v>
      </c>
      <c r="N9623" s="1246">
        <v>1</v>
      </c>
      <c r="O9623" s="1246">
        <v>1</v>
      </c>
      <c r="P9623" s="1246">
        <v>1</v>
      </c>
      <c r="Q9623" s="1246">
        <v>1</v>
      </c>
      <c r="R9623" s="1246" t="s">
        <v>26520</v>
      </c>
      <c r="S9623" s="1246" t="s">
        <v>34791</v>
      </c>
      <c r="T9623" s="1246" t="s">
        <v>26521</v>
      </c>
      <c r="U9623" s="1246" t="s">
        <v>26496</v>
      </c>
      <c r="V9623" s="1246" t="s">
        <v>26522</v>
      </c>
      <c r="W9623" s="1246" t="s">
        <v>34850</v>
      </c>
    </row>
    <row r="9624" spans="1:23">
      <c r="A9624" s="1246" t="s">
        <v>24951</v>
      </c>
      <c r="B9624" s="1265">
        <v>44918</v>
      </c>
      <c r="C9624" s="1246">
        <v>10868</v>
      </c>
      <c r="D9624" s="1246">
        <v>4072</v>
      </c>
      <c r="E9624" s="1246" t="s">
        <v>20714</v>
      </c>
      <c r="F9624" s="1246">
        <v>1</v>
      </c>
      <c r="G9624" s="1246"/>
      <c r="H9624" s="1246" t="s">
        <v>20714</v>
      </c>
      <c r="I9624" s="1246" t="s">
        <v>1455</v>
      </c>
      <c r="J9624" s="1246" t="s">
        <v>2047</v>
      </c>
      <c r="K9624" s="1246" t="s">
        <v>15</v>
      </c>
      <c r="L9624" s="1246">
        <v>664990</v>
      </c>
      <c r="M9624" s="1246">
        <v>6265889</v>
      </c>
      <c r="N9624" s="1246">
        <v>1</v>
      </c>
      <c r="O9624" s="1246">
        <v>1</v>
      </c>
      <c r="P9624" s="1246">
        <v>1</v>
      </c>
      <c r="Q9624" s="1246">
        <v>1</v>
      </c>
      <c r="R9624" s="1246" t="s">
        <v>26520</v>
      </c>
      <c r="S9624" s="1246" t="s">
        <v>34791</v>
      </c>
      <c r="T9624" s="1246" t="s">
        <v>26521</v>
      </c>
      <c r="U9624" s="1246" t="s">
        <v>26497</v>
      </c>
      <c r="V9624" s="1246" t="s">
        <v>26522</v>
      </c>
      <c r="W9624" s="1246" t="s">
        <v>34850</v>
      </c>
    </row>
    <row r="9625" spans="1:23">
      <c r="A9625" s="1246" t="s">
        <v>24951</v>
      </c>
      <c r="B9625" s="1265">
        <v>44918</v>
      </c>
      <c r="C9625" s="1246">
        <v>10869</v>
      </c>
      <c r="D9625" s="1246">
        <v>4072</v>
      </c>
      <c r="E9625" s="1246" t="s">
        <v>20714</v>
      </c>
      <c r="F9625" s="1246">
        <v>1</v>
      </c>
      <c r="G9625" s="1246"/>
      <c r="H9625" s="1246" t="s">
        <v>20714</v>
      </c>
      <c r="I9625" s="1246" t="s">
        <v>1455</v>
      </c>
      <c r="J9625" s="1246" t="s">
        <v>2047</v>
      </c>
      <c r="K9625" s="1246" t="s">
        <v>15</v>
      </c>
      <c r="L9625" s="1246">
        <v>664936</v>
      </c>
      <c r="M9625" s="1246">
        <v>6265788</v>
      </c>
      <c r="N9625" s="1246">
        <v>1</v>
      </c>
      <c r="O9625" s="1246">
        <v>1</v>
      </c>
      <c r="P9625" s="1246">
        <v>1</v>
      </c>
      <c r="Q9625" s="1246">
        <v>1</v>
      </c>
      <c r="R9625" s="1246" t="s">
        <v>26520</v>
      </c>
      <c r="S9625" s="1246" t="s">
        <v>34791</v>
      </c>
      <c r="T9625" s="1246" t="s">
        <v>26521</v>
      </c>
      <c r="U9625" s="1246" t="s">
        <v>26523</v>
      </c>
      <c r="V9625" s="1246" t="s">
        <v>26522</v>
      </c>
      <c r="W9625" s="1246" t="s">
        <v>34850</v>
      </c>
    </row>
    <row r="9626" spans="1:23">
      <c r="A9626" s="1246" t="s">
        <v>24951</v>
      </c>
      <c r="B9626" s="1265">
        <v>44918</v>
      </c>
      <c r="C9626" s="1246">
        <v>10870</v>
      </c>
      <c r="D9626" s="1246">
        <v>4072</v>
      </c>
      <c r="E9626" s="1246" t="s">
        <v>20714</v>
      </c>
      <c r="F9626" s="1246">
        <v>1</v>
      </c>
      <c r="G9626" s="1246"/>
      <c r="H9626" s="1246" t="s">
        <v>20714</v>
      </c>
      <c r="I9626" s="1246" t="s">
        <v>1455</v>
      </c>
      <c r="J9626" s="1246" t="s">
        <v>2047</v>
      </c>
      <c r="K9626" s="1246" t="s">
        <v>15</v>
      </c>
      <c r="L9626" s="1246">
        <v>665249</v>
      </c>
      <c r="M9626" s="1246">
        <v>6265739</v>
      </c>
      <c r="N9626" s="1246">
        <v>1</v>
      </c>
      <c r="O9626" s="1246">
        <v>1</v>
      </c>
      <c r="P9626" s="1246">
        <v>1</v>
      </c>
      <c r="Q9626" s="1246">
        <v>1</v>
      </c>
      <c r="R9626" s="1246" t="s">
        <v>26520</v>
      </c>
      <c r="S9626" s="1246" t="s">
        <v>34791</v>
      </c>
      <c r="T9626" s="1246" t="s">
        <v>26521</v>
      </c>
      <c r="U9626" s="1246" t="s">
        <v>26524</v>
      </c>
      <c r="V9626" s="1246" t="s">
        <v>26522</v>
      </c>
      <c r="W9626" s="1246" t="s">
        <v>34850</v>
      </c>
    </row>
    <row r="9627" spans="1:23">
      <c r="A9627" s="1246" t="s">
        <v>24951</v>
      </c>
      <c r="B9627" s="1265">
        <v>44918</v>
      </c>
      <c r="C9627" s="1246">
        <v>10871</v>
      </c>
      <c r="D9627" s="1246">
        <v>4072</v>
      </c>
      <c r="E9627" s="1246" t="s">
        <v>20714</v>
      </c>
      <c r="F9627" s="1246">
        <v>1</v>
      </c>
      <c r="G9627" s="1246"/>
      <c r="H9627" s="1246" t="s">
        <v>20714</v>
      </c>
      <c r="I9627" s="1246" t="s">
        <v>1455</v>
      </c>
      <c r="J9627" s="1246" t="s">
        <v>2047</v>
      </c>
      <c r="K9627" s="1246" t="s">
        <v>15</v>
      </c>
      <c r="L9627" s="1246">
        <v>664977</v>
      </c>
      <c r="M9627" s="1246">
        <v>6266052</v>
      </c>
      <c r="N9627" s="1246">
        <v>1</v>
      </c>
      <c r="O9627" s="1246">
        <v>1</v>
      </c>
      <c r="P9627" s="1246">
        <v>1</v>
      </c>
      <c r="Q9627" s="1246">
        <v>1</v>
      </c>
      <c r="R9627" s="1246" t="s">
        <v>26520</v>
      </c>
      <c r="S9627" s="1246" t="s">
        <v>34791</v>
      </c>
      <c r="T9627" s="1246" t="s">
        <v>26521</v>
      </c>
      <c r="U9627" s="1246" t="s">
        <v>26525</v>
      </c>
      <c r="V9627" s="1246" t="s">
        <v>26522</v>
      </c>
      <c r="W9627" s="1246" t="s">
        <v>34850</v>
      </c>
    </row>
    <row r="9628" spans="1:23">
      <c r="A9628" s="1246" t="s">
        <v>24951</v>
      </c>
      <c r="B9628" s="1265">
        <v>44918</v>
      </c>
      <c r="C9628" s="1246">
        <v>10872</v>
      </c>
      <c r="D9628" s="1246">
        <v>4073</v>
      </c>
      <c r="E9628" s="1246" t="s">
        <v>26526</v>
      </c>
      <c r="F9628" s="1246">
        <v>1</v>
      </c>
      <c r="G9628" s="1246"/>
      <c r="H9628" s="1246" t="s">
        <v>26526</v>
      </c>
      <c r="I9628" s="1246" t="s">
        <v>1455</v>
      </c>
      <c r="J9628" s="1246" t="s">
        <v>2047</v>
      </c>
      <c r="K9628" s="1246" t="s">
        <v>15</v>
      </c>
      <c r="L9628" s="1246">
        <v>652165</v>
      </c>
      <c r="M9628" s="1246">
        <v>6311879</v>
      </c>
      <c r="N9628" s="1246">
        <v>1</v>
      </c>
      <c r="O9628" s="1246">
        <v>1</v>
      </c>
      <c r="P9628" s="1246">
        <v>1</v>
      </c>
      <c r="Q9628" s="1246">
        <v>1</v>
      </c>
      <c r="R9628" s="1246" t="s">
        <v>26527</v>
      </c>
      <c r="S9628" s="1246" t="s">
        <v>34791</v>
      </c>
      <c r="T9628" s="1246" t="s">
        <v>26528</v>
      </c>
      <c r="U9628" s="1246" t="s">
        <v>26529</v>
      </c>
      <c r="V9628" s="1246" t="s">
        <v>26530</v>
      </c>
      <c r="W9628" s="1246" t="s">
        <v>34850</v>
      </c>
    </row>
    <row r="9629" spans="1:23">
      <c r="A9629" s="1246" t="s">
        <v>24951</v>
      </c>
      <c r="B9629" s="1265">
        <v>44918</v>
      </c>
      <c r="C9629" s="1246">
        <v>10873</v>
      </c>
      <c r="D9629" s="1246">
        <v>4073</v>
      </c>
      <c r="E9629" s="1246" t="s">
        <v>26526</v>
      </c>
      <c r="F9629" s="1246">
        <v>1</v>
      </c>
      <c r="G9629" s="1246"/>
      <c r="H9629" s="1246" t="s">
        <v>26526</v>
      </c>
      <c r="I9629" s="1246" t="s">
        <v>1455</v>
      </c>
      <c r="J9629" s="1246" t="s">
        <v>2047</v>
      </c>
      <c r="K9629" s="1246" t="s">
        <v>15</v>
      </c>
      <c r="L9629" s="1246">
        <v>652364</v>
      </c>
      <c r="M9629" s="1246">
        <v>6312963</v>
      </c>
      <c r="N9629" s="1246">
        <v>1</v>
      </c>
      <c r="O9629" s="1246">
        <v>1</v>
      </c>
      <c r="P9629" s="1246">
        <v>1</v>
      </c>
      <c r="Q9629" s="1246">
        <v>1</v>
      </c>
      <c r="R9629" s="1246" t="s">
        <v>26527</v>
      </c>
      <c r="S9629" s="1246" t="s">
        <v>34791</v>
      </c>
      <c r="T9629" s="1246" t="s">
        <v>26528</v>
      </c>
      <c r="U9629" s="1246" t="s">
        <v>26531</v>
      </c>
      <c r="V9629" s="1246" t="s">
        <v>26530</v>
      </c>
      <c r="W9629" s="1246" t="s">
        <v>34850</v>
      </c>
    </row>
    <row r="9630" spans="1:23">
      <c r="A9630" s="1246" t="s">
        <v>24951</v>
      </c>
      <c r="B9630" s="1265">
        <v>44918</v>
      </c>
      <c r="C9630" s="1246">
        <v>10879</v>
      </c>
      <c r="D9630" s="1246">
        <v>4075</v>
      </c>
      <c r="E9630" s="1246" t="s">
        <v>26538</v>
      </c>
      <c r="F9630" s="1246">
        <v>1</v>
      </c>
      <c r="G9630" s="1246"/>
      <c r="H9630" s="1246" t="s">
        <v>26538</v>
      </c>
      <c r="I9630" s="1246" t="s">
        <v>1455</v>
      </c>
      <c r="J9630" s="1246" t="s">
        <v>2047</v>
      </c>
      <c r="K9630" s="1246" t="s">
        <v>15</v>
      </c>
      <c r="L9630" s="1246">
        <v>654938</v>
      </c>
      <c r="M9630" s="1246">
        <v>6319936</v>
      </c>
      <c r="N9630" s="1246">
        <v>1</v>
      </c>
      <c r="O9630" s="1246">
        <v>1</v>
      </c>
      <c r="P9630" s="1246">
        <v>1</v>
      </c>
      <c r="Q9630" s="1246">
        <v>1</v>
      </c>
      <c r="R9630" s="1246" t="s">
        <v>26539</v>
      </c>
      <c r="S9630" s="1246" t="s">
        <v>34791</v>
      </c>
      <c r="T9630" s="1246" t="s">
        <v>26540</v>
      </c>
      <c r="U9630" s="1246" t="s">
        <v>26496</v>
      </c>
      <c r="V9630" s="1246" t="s">
        <v>26541</v>
      </c>
      <c r="W9630" s="1246" t="s">
        <v>34850</v>
      </c>
    </row>
    <row r="9631" spans="1:23">
      <c r="A9631" s="1246" t="s">
        <v>24951</v>
      </c>
      <c r="B9631" s="1265">
        <v>44918</v>
      </c>
      <c r="C9631" s="1246">
        <v>10880</v>
      </c>
      <c r="D9631" s="1246">
        <v>4075</v>
      </c>
      <c r="E9631" s="1246" t="s">
        <v>26538</v>
      </c>
      <c r="F9631" s="1246">
        <v>1</v>
      </c>
      <c r="G9631" s="1246"/>
      <c r="H9631" s="1246" t="s">
        <v>26538</v>
      </c>
      <c r="I9631" s="1246" t="s">
        <v>1455</v>
      </c>
      <c r="J9631" s="1246" t="s">
        <v>2047</v>
      </c>
      <c r="K9631" s="1246" t="s">
        <v>15</v>
      </c>
      <c r="L9631" s="1246">
        <v>655039</v>
      </c>
      <c r="M9631" s="1246">
        <v>6319606</v>
      </c>
      <c r="N9631" s="1246">
        <v>1</v>
      </c>
      <c r="O9631" s="1246">
        <v>1</v>
      </c>
      <c r="P9631" s="1246">
        <v>1</v>
      </c>
      <c r="Q9631" s="1246">
        <v>1</v>
      </c>
      <c r="R9631" s="1246" t="s">
        <v>26539</v>
      </c>
      <c r="S9631" s="1246" t="s">
        <v>34791</v>
      </c>
      <c r="T9631" s="1246" t="s">
        <v>26540</v>
      </c>
      <c r="U9631" s="1246" t="s">
        <v>26497</v>
      </c>
      <c r="V9631" s="1246" t="s">
        <v>26541</v>
      </c>
      <c r="W9631" s="1246" t="s">
        <v>34850</v>
      </c>
    </row>
    <row r="9632" spans="1:23">
      <c r="A9632" s="1246" t="s">
        <v>24951</v>
      </c>
      <c r="B9632" s="1265">
        <v>44918</v>
      </c>
      <c r="C9632" s="1246">
        <v>10881</v>
      </c>
      <c r="D9632" s="1246">
        <v>4075</v>
      </c>
      <c r="E9632" s="1246" t="s">
        <v>26538</v>
      </c>
      <c r="F9632" s="1246">
        <v>1</v>
      </c>
      <c r="G9632" s="1246"/>
      <c r="H9632" s="1246" t="s">
        <v>26538</v>
      </c>
      <c r="I9632" s="1246" t="s">
        <v>1455</v>
      </c>
      <c r="J9632" s="1246" t="s">
        <v>2047</v>
      </c>
      <c r="K9632" s="1246" t="s">
        <v>15</v>
      </c>
      <c r="L9632" s="1246">
        <v>654657</v>
      </c>
      <c r="M9632" s="1246">
        <v>6319825</v>
      </c>
      <c r="N9632" s="1246">
        <v>1</v>
      </c>
      <c r="O9632" s="1246">
        <v>1</v>
      </c>
      <c r="P9632" s="1246">
        <v>1</v>
      </c>
      <c r="Q9632" s="1246">
        <v>1</v>
      </c>
      <c r="R9632" s="1246" t="s">
        <v>26539</v>
      </c>
      <c r="S9632" s="1246" t="s">
        <v>34791</v>
      </c>
      <c r="T9632" s="1246" t="s">
        <v>26540</v>
      </c>
      <c r="U9632" s="1246" t="s">
        <v>22338</v>
      </c>
      <c r="V9632" s="1246" t="s">
        <v>26541</v>
      </c>
      <c r="W9632" s="1246" t="s">
        <v>34850</v>
      </c>
    </row>
    <row r="9633" spans="1:23">
      <c r="A9633" s="1246" t="s">
        <v>24951</v>
      </c>
      <c r="B9633" s="1265">
        <v>44918</v>
      </c>
      <c r="C9633" s="1246">
        <v>10882</v>
      </c>
      <c r="D9633" s="1246">
        <v>4075</v>
      </c>
      <c r="E9633" s="1246" t="s">
        <v>26538</v>
      </c>
      <c r="F9633" s="1246">
        <v>1</v>
      </c>
      <c r="G9633" s="1246"/>
      <c r="H9633" s="1246" t="s">
        <v>26538</v>
      </c>
      <c r="I9633" s="1246" t="s">
        <v>1455</v>
      </c>
      <c r="J9633" s="1246" t="s">
        <v>2047</v>
      </c>
      <c r="K9633" s="1246" t="s">
        <v>15</v>
      </c>
      <c r="L9633" s="1246">
        <v>655226</v>
      </c>
      <c r="M9633" s="1246">
        <v>6319850</v>
      </c>
      <c r="N9633" s="1246">
        <v>1</v>
      </c>
      <c r="O9633" s="1246">
        <v>1</v>
      </c>
      <c r="P9633" s="1246">
        <v>1</v>
      </c>
      <c r="Q9633" s="1246">
        <v>1</v>
      </c>
      <c r="R9633" s="1246" t="s">
        <v>26539</v>
      </c>
      <c r="S9633" s="1246" t="s">
        <v>34791</v>
      </c>
      <c r="T9633" s="1246" t="s">
        <v>26540</v>
      </c>
      <c r="U9633" s="1246" t="s">
        <v>26524</v>
      </c>
      <c r="V9633" s="1246" t="s">
        <v>26541</v>
      </c>
      <c r="W9633" s="1246" t="s">
        <v>34850</v>
      </c>
    </row>
    <row r="9634" spans="1:23">
      <c r="A9634" s="1246" t="s">
        <v>24951</v>
      </c>
      <c r="B9634" s="1265">
        <v>44918</v>
      </c>
      <c r="C9634" s="1246">
        <v>10883</v>
      </c>
      <c r="D9634" s="1246">
        <v>4076</v>
      </c>
      <c r="E9634" s="1246" t="s">
        <v>26542</v>
      </c>
      <c r="F9634" s="1246">
        <v>1</v>
      </c>
      <c r="G9634" s="1246"/>
      <c r="H9634" s="1246" t="s">
        <v>26542</v>
      </c>
      <c r="I9634" s="1246" t="s">
        <v>1574</v>
      </c>
      <c r="J9634" s="1246" t="s">
        <v>2048</v>
      </c>
      <c r="K9634" s="1246" t="s">
        <v>15</v>
      </c>
      <c r="L9634" s="1246">
        <v>607296</v>
      </c>
      <c r="M9634" s="1246">
        <v>6355861</v>
      </c>
      <c r="N9634" s="1246">
        <v>1</v>
      </c>
      <c r="O9634" s="1246">
        <v>1</v>
      </c>
      <c r="P9634" s="1246">
        <v>1</v>
      </c>
      <c r="Q9634" s="1246">
        <v>1</v>
      </c>
      <c r="R9634" s="1246" t="s">
        <v>26543</v>
      </c>
      <c r="S9634" s="1246" t="s">
        <v>34791</v>
      </c>
      <c r="T9634" s="1246" t="s">
        <v>26544</v>
      </c>
      <c r="U9634" s="1246" t="s">
        <v>3167</v>
      </c>
      <c r="V9634" s="1246" t="s">
        <v>26545</v>
      </c>
      <c r="W9634" s="1246" t="s">
        <v>34850</v>
      </c>
    </row>
    <row r="9635" spans="1:23">
      <c r="A9635" s="1246" t="s">
        <v>24951</v>
      </c>
      <c r="B9635" s="1265">
        <v>44918</v>
      </c>
      <c r="C9635" s="1246">
        <v>10884</v>
      </c>
      <c r="D9635" s="1246">
        <v>4076</v>
      </c>
      <c r="E9635" s="1246" t="s">
        <v>26542</v>
      </c>
      <c r="F9635" s="1246">
        <v>1</v>
      </c>
      <c r="G9635" s="1246"/>
      <c r="H9635" s="1246" t="s">
        <v>26542</v>
      </c>
      <c r="I9635" s="1246" t="s">
        <v>1574</v>
      </c>
      <c r="J9635" s="1246" t="s">
        <v>2048</v>
      </c>
      <c r="K9635" s="1246" t="s">
        <v>15</v>
      </c>
      <c r="L9635" s="1246">
        <v>607724</v>
      </c>
      <c r="M9635" s="1246">
        <v>6358086</v>
      </c>
      <c r="N9635" s="1246">
        <v>1</v>
      </c>
      <c r="O9635" s="1246">
        <v>1</v>
      </c>
      <c r="P9635" s="1246">
        <v>1</v>
      </c>
      <c r="Q9635" s="1246">
        <v>1</v>
      </c>
      <c r="R9635" s="1246" t="s">
        <v>26543</v>
      </c>
      <c r="S9635" s="1246" t="s">
        <v>34791</v>
      </c>
      <c r="T9635" s="1246" t="s">
        <v>26544</v>
      </c>
      <c r="U9635" s="1246" t="s">
        <v>26546</v>
      </c>
      <c r="V9635" s="1246" t="s">
        <v>26545</v>
      </c>
      <c r="W9635" s="1246" t="s">
        <v>34850</v>
      </c>
    </row>
    <row r="9636" spans="1:23">
      <c r="A9636" s="1246" t="s">
        <v>24951</v>
      </c>
      <c r="B9636" s="1265">
        <v>44918</v>
      </c>
      <c r="C9636" s="1246">
        <v>10888</v>
      </c>
      <c r="D9636" s="1246">
        <v>4078</v>
      </c>
      <c r="E9636" s="1246" t="s">
        <v>26553</v>
      </c>
      <c r="F9636" s="1246">
        <v>1</v>
      </c>
      <c r="G9636" s="1246"/>
      <c r="H9636" s="1246" t="s">
        <v>26553</v>
      </c>
      <c r="I9636" s="1246" t="s">
        <v>1574</v>
      </c>
      <c r="J9636" s="1246" t="s">
        <v>2048</v>
      </c>
      <c r="K9636" s="1246" t="s">
        <v>15</v>
      </c>
      <c r="L9636" s="1246">
        <v>586229</v>
      </c>
      <c r="M9636" s="1246">
        <v>6348275</v>
      </c>
      <c r="N9636" s="1246">
        <v>1</v>
      </c>
      <c r="O9636" s="1246">
        <v>1</v>
      </c>
      <c r="P9636" s="1246">
        <v>1</v>
      </c>
      <c r="Q9636" s="1246">
        <v>1</v>
      </c>
      <c r="R9636" s="1246" t="s">
        <v>26554</v>
      </c>
      <c r="S9636" s="1246" t="s">
        <v>34791</v>
      </c>
      <c r="T9636" s="1246" t="s">
        <v>26555</v>
      </c>
      <c r="U9636" s="1246" t="s">
        <v>3167</v>
      </c>
      <c r="V9636" s="1246" t="s">
        <v>26556</v>
      </c>
      <c r="W9636" s="1246" t="s">
        <v>34850</v>
      </c>
    </row>
    <row r="9637" spans="1:23">
      <c r="A9637" s="1246" t="s">
        <v>24951</v>
      </c>
      <c r="B9637" s="1265">
        <v>44918</v>
      </c>
      <c r="C9637" s="1246">
        <v>10889</v>
      </c>
      <c r="D9637" s="1246">
        <v>4078</v>
      </c>
      <c r="E9637" s="1246" t="s">
        <v>26553</v>
      </c>
      <c r="F9637" s="1246">
        <v>1</v>
      </c>
      <c r="G9637" s="1246"/>
      <c r="H9637" s="1246" t="s">
        <v>26553</v>
      </c>
      <c r="I9637" s="1246" t="s">
        <v>1574</v>
      </c>
      <c r="J9637" s="1246" t="s">
        <v>2048</v>
      </c>
      <c r="K9637" s="1246" t="s">
        <v>15</v>
      </c>
      <c r="L9637" s="1246">
        <v>585142</v>
      </c>
      <c r="M9637" s="1246">
        <v>6348272</v>
      </c>
      <c r="N9637" s="1246">
        <v>1</v>
      </c>
      <c r="O9637" s="1246">
        <v>1</v>
      </c>
      <c r="P9637" s="1246">
        <v>1</v>
      </c>
      <c r="Q9637" s="1246">
        <v>1</v>
      </c>
      <c r="R9637" s="1246" t="s">
        <v>26554</v>
      </c>
      <c r="S9637" s="1246" t="s">
        <v>34791</v>
      </c>
      <c r="T9637" s="1246" t="s">
        <v>26555</v>
      </c>
      <c r="U9637" s="1246" t="s">
        <v>26557</v>
      </c>
      <c r="V9637" s="1246" t="s">
        <v>26556</v>
      </c>
      <c r="W9637" s="1246" t="s">
        <v>34850</v>
      </c>
    </row>
    <row r="9638" spans="1:23">
      <c r="A9638" s="1246" t="s">
        <v>24951</v>
      </c>
      <c r="B9638" s="1265">
        <v>44918</v>
      </c>
      <c r="C9638" s="1246">
        <v>10890</v>
      </c>
      <c r="D9638" s="1246">
        <v>4078</v>
      </c>
      <c r="E9638" s="1246" t="s">
        <v>26553</v>
      </c>
      <c r="F9638" s="1246">
        <v>1</v>
      </c>
      <c r="G9638" s="1246"/>
      <c r="H9638" s="1246" t="s">
        <v>26553</v>
      </c>
      <c r="I9638" s="1246" t="s">
        <v>1574</v>
      </c>
      <c r="J9638" s="1246" t="s">
        <v>2048</v>
      </c>
      <c r="K9638" s="1246" t="s">
        <v>15</v>
      </c>
      <c r="L9638" s="1246">
        <v>586744</v>
      </c>
      <c r="M9638" s="1246">
        <v>6349375</v>
      </c>
      <c r="N9638" s="1246">
        <v>1</v>
      </c>
      <c r="O9638" s="1246">
        <v>1</v>
      </c>
      <c r="P9638" s="1246">
        <v>1</v>
      </c>
      <c r="Q9638" s="1246">
        <v>1</v>
      </c>
      <c r="R9638" s="1246" t="s">
        <v>26554</v>
      </c>
      <c r="S9638" s="1246" t="s">
        <v>34791</v>
      </c>
      <c r="T9638" s="1246" t="s">
        <v>26555</v>
      </c>
      <c r="U9638" s="1246" t="s">
        <v>5016</v>
      </c>
      <c r="V9638" s="1246" t="s">
        <v>26556</v>
      </c>
      <c r="W9638" s="1246" t="s">
        <v>34850</v>
      </c>
    </row>
    <row r="9639" spans="1:23">
      <c r="A9639" s="1246" t="s">
        <v>24951</v>
      </c>
      <c r="B9639" s="1265">
        <v>44918</v>
      </c>
      <c r="C9639" s="1246">
        <v>10891</v>
      </c>
      <c r="D9639" s="1246">
        <v>4079</v>
      </c>
      <c r="E9639" s="1246" t="s">
        <v>7537</v>
      </c>
      <c r="F9639" s="1246">
        <v>1</v>
      </c>
      <c r="G9639" s="1246"/>
      <c r="H9639" s="1246" t="s">
        <v>7537</v>
      </c>
      <c r="I9639" s="1246" t="s">
        <v>1574</v>
      </c>
      <c r="J9639" s="1246" t="s">
        <v>2048</v>
      </c>
      <c r="K9639" s="1246" t="s">
        <v>15</v>
      </c>
      <c r="L9639" s="1246">
        <v>567468</v>
      </c>
      <c r="M9639" s="1246">
        <v>6308331</v>
      </c>
      <c r="N9639" s="1246">
        <v>1</v>
      </c>
      <c r="O9639" s="1246">
        <v>1</v>
      </c>
      <c r="P9639" s="1246">
        <v>1</v>
      </c>
      <c r="Q9639" s="1246">
        <v>1</v>
      </c>
      <c r="R9639" s="1246" t="s">
        <v>26558</v>
      </c>
      <c r="S9639" s="1246" t="s">
        <v>34791</v>
      </c>
      <c r="T9639" s="1246" t="s">
        <v>26559</v>
      </c>
      <c r="U9639" s="1246" t="s">
        <v>3167</v>
      </c>
      <c r="V9639" s="1246" t="s">
        <v>26560</v>
      </c>
      <c r="W9639" s="1246" t="s">
        <v>34850</v>
      </c>
    </row>
    <row r="9640" spans="1:23">
      <c r="A9640" s="1246" t="s">
        <v>24951</v>
      </c>
      <c r="B9640" s="1265">
        <v>44918</v>
      </c>
      <c r="C9640" s="1246">
        <v>10892</v>
      </c>
      <c r="D9640" s="1246">
        <v>4080</v>
      </c>
      <c r="E9640" s="1246" t="s">
        <v>26561</v>
      </c>
      <c r="F9640" s="1246">
        <v>1</v>
      </c>
      <c r="G9640" s="1246"/>
      <c r="H9640" s="1246" t="s">
        <v>26561</v>
      </c>
      <c r="I9640" s="1246" t="s">
        <v>52</v>
      </c>
      <c r="J9640" s="1246" t="s">
        <v>2004</v>
      </c>
      <c r="K9640" s="1246" t="s">
        <v>13</v>
      </c>
      <c r="L9640" s="1246">
        <v>400436</v>
      </c>
      <c r="M9640" s="1246">
        <v>6764674</v>
      </c>
      <c r="N9640" s="1246">
        <v>1</v>
      </c>
      <c r="O9640" s="1246">
        <v>1</v>
      </c>
      <c r="P9640" s="1246">
        <v>1</v>
      </c>
      <c r="Q9640" s="1246">
        <v>1</v>
      </c>
      <c r="R9640" s="1246" t="s">
        <v>26562</v>
      </c>
      <c r="S9640" s="1246" t="s">
        <v>34791</v>
      </c>
      <c r="T9640" s="1246" t="s">
        <v>26563</v>
      </c>
      <c r="U9640" s="1246" t="s">
        <v>36258</v>
      </c>
      <c r="V9640" s="1246" t="s">
        <v>26565</v>
      </c>
      <c r="W9640" s="1246" t="s">
        <v>34850</v>
      </c>
    </row>
    <row r="9641" spans="1:23">
      <c r="A9641" s="1246" t="s">
        <v>24951</v>
      </c>
      <c r="B9641" s="1265">
        <v>44918</v>
      </c>
      <c r="C9641" s="1246">
        <v>10893</v>
      </c>
      <c r="D9641" s="1246">
        <v>4080</v>
      </c>
      <c r="E9641" s="1246" t="s">
        <v>26561</v>
      </c>
      <c r="F9641" s="1246">
        <v>1</v>
      </c>
      <c r="G9641" s="1246"/>
      <c r="H9641" s="1246" t="s">
        <v>26561</v>
      </c>
      <c r="I9641" s="1246" t="s">
        <v>52</v>
      </c>
      <c r="J9641" s="1246" t="s">
        <v>2004</v>
      </c>
      <c r="K9641" s="1246" t="s">
        <v>13</v>
      </c>
      <c r="L9641" s="1246">
        <v>401224</v>
      </c>
      <c r="M9641" s="1246">
        <v>6767813</v>
      </c>
      <c r="N9641" s="1246">
        <v>1</v>
      </c>
      <c r="O9641" s="1246">
        <v>1</v>
      </c>
      <c r="P9641" s="1246">
        <v>1</v>
      </c>
      <c r="Q9641" s="1246">
        <v>1</v>
      </c>
      <c r="R9641" s="1246" t="s">
        <v>26562</v>
      </c>
      <c r="S9641" s="1246" t="s">
        <v>34791</v>
      </c>
      <c r="T9641" s="1246" t="s">
        <v>26563</v>
      </c>
      <c r="U9641" s="1246" t="s">
        <v>36259</v>
      </c>
      <c r="V9641" s="1246" t="s">
        <v>26565</v>
      </c>
      <c r="W9641" s="1246" t="s">
        <v>34850</v>
      </c>
    </row>
    <row r="9642" spans="1:23">
      <c r="A9642" s="1246" t="s">
        <v>24951</v>
      </c>
      <c r="B9642" s="1265">
        <v>44918</v>
      </c>
      <c r="C9642" s="1246">
        <v>10894</v>
      </c>
      <c r="D9642" s="1246">
        <v>4080</v>
      </c>
      <c r="E9642" s="1246" t="s">
        <v>26561</v>
      </c>
      <c r="F9642" s="1246">
        <v>1</v>
      </c>
      <c r="G9642" s="1246"/>
      <c r="H9642" s="1246" t="s">
        <v>26561</v>
      </c>
      <c r="I9642" s="1246" t="s">
        <v>52</v>
      </c>
      <c r="J9642" s="1246" t="s">
        <v>2004</v>
      </c>
      <c r="K9642" s="1246" t="s">
        <v>13</v>
      </c>
      <c r="L9642" s="1246">
        <v>401298</v>
      </c>
      <c r="M9642" s="1246">
        <v>6764743</v>
      </c>
      <c r="N9642" s="1246">
        <v>1</v>
      </c>
      <c r="O9642" s="1246">
        <v>1</v>
      </c>
      <c r="P9642" s="1246">
        <v>1</v>
      </c>
      <c r="Q9642" s="1246">
        <v>1</v>
      </c>
      <c r="R9642" s="1246" t="s">
        <v>26562</v>
      </c>
      <c r="S9642" s="1246" t="s">
        <v>34791</v>
      </c>
      <c r="T9642" s="1246" t="s">
        <v>26563</v>
      </c>
      <c r="U9642" s="1246" t="s">
        <v>36260</v>
      </c>
      <c r="V9642" s="1246" t="s">
        <v>26565</v>
      </c>
      <c r="W9642" s="1246" t="s">
        <v>34850</v>
      </c>
    </row>
    <row r="9643" spans="1:23">
      <c r="A9643" s="1246" t="s">
        <v>24951</v>
      </c>
      <c r="B9643" s="1265">
        <v>44918</v>
      </c>
      <c r="C9643" s="1246">
        <v>10895</v>
      </c>
      <c r="D9643" s="1246">
        <v>4080</v>
      </c>
      <c r="E9643" s="1246" t="s">
        <v>26561</v>
      </c>
      <c r="F9643" s="1246">
        <v>1</v>
      </c>
      <c r="G9643" s="1246"/>
      <c r="H9643" s="1246" t="s">
        <v>26561</v>
      </c>
      <c r="I9643" s="1246" t="s">
        <v>52</v>
      </c>
      <c r="J9643" s="1246" t="s">
        <v>2004</v>
      </c>
      <c r="K9643" s="1246" t="s">
        <v>13</v>
      </c>
      <c r="L9643" s="1246">
        <v>402236</v>
      </c>
      <c r="M9643" s="1246">
        <v>6765444</v>
      </c>
      <c r="N9643" s="1246">
        <v>1</v>
      </c>
      <c r="O9643" s="1246">
        <v>1</v>
      </c>
      <c r="P9643" s="1246">
        <v>1</v>
      </c>
      <c r="Q9643" s="1246">
        <v>1</v>
      </c>
      <c r="R9643" s="1246" t="s">
        <v>26562</v>
      </c>
      <c r="S9643" s="1246" t="s">
        <v>34791</v>
      </c>
      <c r="T9643" s="1246" t="s">
        <v>26563</v>
      </c>
      <c r="U9643" s="1246" t="s">
        <v>36261</v>
      </c>
      <c r="V9643" s="1246" t="s">
        <v>26565</v>
      </c>
      <c r="W9643" s="1246" t="s">
        <v>34850</v>
      </c>
    </row>
    <row r="9644" spans="1:23">
      <c r="A9644" s="1246" t="s">
        <v>24951</v>
      </c>
      <c r="B9644" s="1265">
        <v>44918</v>
      </c>
      <c r="C9644" s="1246">
        <v>10896</v>
      </c>
      <c r="D9644" s="1246">
        <v>4081</v>
      </c>
      <c r="E9644" s="1246" t="s">
        <v>26569</v>
      </c>
      <c r="F9644" s="1246">
        <v>1</v>
      </c>
      <c r="G9644" s="1246"/>
      <c r="H9644" s="1246" t="s">
        <v>26569</v>
      </c>
      <c r="I9644" s="1246" t="s">
        <v>29</v>
      </c>
      <c r="J9644" s="1246" t="s">
        <v>1980</v>
      </c>
      <c r="K9644" s="1246" t="s">
        <v>13</v>
      </c>
      <c r="L9644" s="1246">
        <v>470925</v>
      </c>
      <c r="M9644" s="1246">
        <v>6745457</v>
      </c>
      <c r="N9644" s="1246">
        <v>1</v>
      </c>
      <c r="O9644" s="1246">
        <v>1</v>
      </c>
      <c r="P9644" s="1246">
        <v>1</v>
      </c>
      <c r="Q9644" s="1246">
        <v>1</v>
      </c>
      <c r="R9644" s="1246" t="s">
        <v>26570</v>
      </c>
      <c r="S9644" s="1246" t="s">
        <v>34791</v>
      </c>
      <c r="T9644" s="1246" t="s">
        <v>26571</v>
      </c>
      <c r="U9644" s="1246" t="s">
        <v>26572</v>
      </c>
      <c r="V9644" s="1246" t="s">
        <v>26573</v>
      </c>
      <c r="W9644" s="1246" t="s">
        <v>34850</v>
      </c>
    </row>
    <row r="9645" spans="1:23">
      <c r="A9645" s="1246" t="s">
        <v>24951</v>
      </c>
      <c r="B9645" s="1265">
        <v>44918</v>
      </c>
      <c r="C9645" s="1246">
        <v>10897</v>
      </c>
      <c r="D9645" s="1246">
        <v>4081</v>
      </c>
      <c r="E9645" s="1246" t="s">
        <v>26569</v>
      </c>
      <c r="F9645" s="1246">
        <v>1</v>
      </c>
      <c r="G9645" s="1246"/>
      <c r="H9645" s="1246" t="s">
        <v>26569</v>
      </c>
      <c r="I9645" s="1246" t="s">
        <v>29</v>
      </c>
      <c r="J9645" s="1246" t="s">
        <v>1980</v>
      </c>
      <c r="K9645" s="1246" t="s">
        <v>13</v>
      </c>
      <c r="L9645" s="1246">
        <v>470835</v>
      </c>
      <c r="M9645" s="1246">
        <v>6745454</v>
      </c>
      <c r="N9645" s="1246">
        <v>1</v>
      </c>
      <c r="O9645" s="1246">
        <v>1</v>
      </c>
      <c r="P9645" s="1246">
        <v>1</v>
      </c>
      <c r="Q9645" s="1246">
        <v>1</v>
      </c>
      <c r="R9645" s="1246" t="s">
        <v>26570</v>
      </c>
      <c r="S9645" s="1246" t="s">
        <v>34791</v>
      </c>
      <c r="T9645" s="1246" t="s">
        <v>26571</v>
      </c>
      <c r="U9645" s="1246" t="s">
        <v>26574</v>
      </c>
      <c r="V9645" s="1246" t="s">
        <v>26573</v>
      </c>
      <c r="W9645" s="1246" t="s">
        <v>34850</v>
      </c>
    </row>
    <row r="9646" spans="1:23">
      <c r="A9646" s="1246" t="s">
        <v>24951</v>
      </c>
      <c r="B9646" s="1265">
        <v>44918</v>
      </c>
      <c r="C9646" s="1246">
        <v>10898</v>
      </c>
      <c r="D9646" s="1246">
        <v>4082</v>
      </c>
      <c r="E9646" s="1246" t="s">
        <v>26575</v>
      </c>
      <c r="F9646" s="1246">
        <v>1</v>
      </c>
      <c r="G9646" s="1246"/>
      <c r="H9646" s="1246" t="s">
        <v>26575</v>
      </c>
      <c r="I9646" s="1246" t="s">
        <v>29</v>
      </c>
      <c r="J9646" s="1246" t="s">
        <v>1980</v>
      </c>
      <c r="K9646" s="1246" t="s">
        <v>13</v>
      </c>
      <c r="L9646" s="1246">
        <v>500107</v>
      </c>
      <c r="M9646" s="1246">
        <v>6738633</v>
      </c>
      <c r="N9646" s="1246">
        <v>1</v>
      </c>
      <c r="O9646" s="1246">
        <v>1</v>
      </c>
      <c r="P9646" s="1246">
        <v>1</v>
      </c>
      <c r="Q9646" s="1246">
        <v>1</v>
      </c>
      <c r="R9646" s="1246" t="s">
        <v>26576</v>
      </c>
      <c r="S9646" s="1246" t="s">
        <v>34791</v>
      </c>
      <c r="T9646" s="1246" t="s">
        <v>26577</v>
      </c>
      <c r="U9646" s="1246" t="s">
        <v>26578</v>
      </c>
      <c r="V9646" s="1246" t="s">
        <v>26579</v>
      </c>
      <c r="W9646" s="1246" t="s">
        <v>34850</v>
      </c>
    </row>
    <row r="9647" spans="1:23">
      <c r="A9647" s="1246" t="s">
        <v>24951</v>
      </c>
      <c r="B9647" s="1265">
        <v>44918</v>
      </c>
      <c r="C9647" s="1246">
        <v>10899</v>
      </c>
      <c r="D9647" s="1246">
        <v>4082</v>
      </c>
      <c r="E9647" s="1246" t="s">
        <v>26575</v>
      </c>
      <c r="F9647" s="1246">
        <v>1</v>
      </c>
      <c r="G9647" s="1246"/>
      <c r="H9647" s="1246" t="s">
        <v>26575</v>
      </c>
      <c r="I9647" s="1246" t="s">
        <v>29</v>
      </c>
      <c r="J9647" s="1246" t="s">
        <v>1980</v>
      </c>
      <c r="K9647" s="1246" t="s">
        <v>13</v>
      </c>
      <c r="L9647" s="1246">
        <v>500233</v>
      </c>
      <c r="M9647" s="1246">
        <v>6738609</v>
      </c>
      <c r="N9647" s="1246">
        <v>1</v>
      </c>
      <c r="O9647" s="1246">
        <v>1</v>
      </c>
      <c r="P9647" s="1246">
        <v>1</v>
      </c>
      <c r="Q9647" s="1246">
        <v>1</v>
      </c>
      <c r="R9647" s="1246" t="s">
        <v>26576</v>
      </c>
      <c r="S9647" s="1246" t="s">
        <v>34791</v>
      </c>
      <c r="T9647" s="1246" t="s">
        <v>26577</v>
      </c>
      <c r="U9647" s="1246" t="s">
        <v>26580</v>
      </c>
      <c r="V9647" s="1246" t="s">
        <v>26579</v>
      </c>
      <c r="W9647" s="1246" t="s">
        <v>34850</v>
      </c>
    </row>
    <row r="9648" spans="1:23">
      <c r="A9648" s="1246" t="s">
        <v>24951</v>
      </c>
      <c r="B9648" s="1265">
        <v>44918</v>
      </c>
      <c r="C9648" s="1246">
        <v>10900</v>
      </c>
      <c r="D9648" s="1246">
        <v>4083</v>
      </c>
      <c r="E9648" s="1246" t="s">
        <v>26581</v>
      </c>
      <c r="F9648" s="1246">
        <v>1</v>
      </c>
      <c r="G9648" s="1246"/>
      <c r="H9648" s="1246" t="s">
        <v>26581</v>
      </c>
      <c r="I9648" s="1246" t="s">
        <v>29</v>
      </c>
      <c r="J9648" s="1246" t="s">
        <v>1980</v>
      </c>
      <c r="K9648" s="1246" t="s">
        <v>13</v>
      </c>
      <c r="L9648" s="1246">
        <v>479108</v>
      </c>
      <c r="M9648" s="1246">
        <v>6747423</v>
      </c>
      <c r="N9648" s="1246">
        <v>1</v>
      </c>
      <c r="O9648" s="1246">
        <v>1</v>
      </c>
      <c r="P9648" s="1246">
        <v>1</v>
      </c>
      <c r="Q9648" s="1246">
        <v>1</v>
      </c>
      <c r="R9648" s="1246" t="s">
        <v>26582</v>
      </c>
      <c r="S9648" s="1246" t="s">
        <v>34791</v>
      </c>
      <c r="T9648" s="1246" t="s">
        <v>26583</v>
      </c>
      <c r="U9648" s="1246" t="s">
        <v>26584</v>
      </c>
      <c r="V9648" s="1246" t="s">
        <v>26585</v>
      </c>
      <c r="W9648" s="1246" t="s">
        <v>34850</v>
      </c>
    </row>
    <row r="9649" spans="1:23">
      <c r="A9649" s="1246" t="s">
        <v>24951</v>
      </c>
      <c r="B9649" s="1265">
        <v>44918</v>
      </c>
      <c r="C9649" s="1246">
        <v>10901</v>
      </c>
      <c r="D9649" s="1246">
        <v>4083</v>
      </c>
      <c r="E9649" s="1246" t="s">
        <v>26581</v>
      </c>
      <c r="F9649" s="1246">
        <v>1</v>
      </c>
      <c r="G9649" s="1246"/>
      <c r="H9649" s="1246" t="s">
        <v>26581</v>
      </c>
      <c r="I9649" s="1246" t="s">
        <v>29</v>
      </c>
      <c r="J9649" s="1246" t="s">
        <v>1980</v>
      </c>
      <c r="K9649" s="1246" t="s">
        <v>13</v>
      </c>
      <c r="L9649" s="1246">
        <v>478292</v>
      </c>
      <c r="M9649" s="1246">
        <v>6748214</v>
      </c>
      <c r="N9649" s="1246">
        <v>1</v>
      </c>
      <c r="O9649" s="1246">
        <v>1</v>
      </c>
      <c r="P9649" s="1246">
        <v>1</v>
      </c>
      <c r="Q9649" s="1246">
        <v>1</v>
      </c>
      <c r="R9649" s="1246" t="s">
        <v>26582</v>
      </c>
      <c r="S9649" s="1246" t="s">
        <v>34791</v>
      </c>
      <c r="T9649" s="1246" t="s">
        <v>26583</v>
      </c>
      <c r="U9649" s="1246" t="s">
        <v>26586</v>
      </c>
      <c r="V9649" s="1246" t="s">
        <v>26585</v>
      </c>
      <c r="W9649" s="1246" t="s">
        <v>34850</v>
      </c>
    </row>
    <row r="9650" spans="1:23">
      <c r="A9650" s="1246" t="s">
        <v>24951</v>
      </c>
      <c r="B9650" s="1265">
        <v>44918</v>
      </c>
      <c r="C9650" s="1246">
        <v>10902</v>
      </c>
      <c r="D9650" s="1246">
        <v>4083</v>
      </c>
      <c r="E9650" s="1246" t="s">
        <v>26581</v>
      </c>
      <c r="F9650" s="1246">
        <v>1</v>
      </c>
      <c r="G9650" s="1246"/>
      <c r="H9650" s="1246" t="s">
        <v>26581</v>
      </c>
      <c r="I9650" s="1246" t="s">
        <v>29</v>
      </c>
      <c r="J9650" s="1246" t="s">
        <v>1980</v>
      </c>
      <c r="K9650" s="1246" t="s">
        <v>13</v>
      </c>
      <c r="L9650" s="1246">
        <v>479151</v>
      </c>
      <c r="M9650" s="1246">
        <v>6748766</v>
      </c>
      <c r="N9650" s="1246">
        <v>1</v>
      </c>
      <c r="O9650" s="1246">
        <v>1</v>
      </c>
      <c r="P9650" s="1246">
        <v>1</v>
      </c>
      <c r="Q9650" s="1246">
        <v>1</v>
      </c>
      <c r="R9650" s="1246" t="s">
        <v>26582</v>
      </c>
      <c r="S9650" s="1246" t="s">
        <v>34791</v>
      </c>
      <c r="T9650" s="1246" t="s">
        <v>26583</v>
      </c>
      <c r="U9650" s="1246" t="s">
        <v>26587</v>
      </c>
      <c r="V9650" s="1246" t="s">
        <v>26585</v>
      </c>
      <c r="W9650" s="1246" t="s">
        <v>34850</v>
      </c>
    </row>
    <row r="9651" spans="1:23">
      <c r="A9651" s="1246" t="s">
        <v>24951</v>
      </c>
      <c r="B9651" s="1265">
        <v>44918</v>
      </c>
      <c r="C9651" s="1246">
        <v>10903</v>
      </c>
      <c r="D9651" s="1246">
        <v>4084</v>
      </c>
      <c r="E9651" s="1246" t="s">
        <v>26588</v>
      </c>
      <c r="F9651" s="1246">
        <v>1</v>
      </c>
      <c r="G9651" s="1246"/>
      <c r="H9651" s="1246" t="s">
        <v>26588</v>
      </c>
      <c r="I9651" s="1246" t="s">
        <v>29</v>
      </c>
      <c r="J9651" s="1246" t="s">
        <v>1980</v>
      </c>
      <c r="K9651" s="1246" t="s">
        <v>13</v>
      </c>
      <c r="L9651" s="1246">
        <v>531233</v>
      </c>
      <c r="M9651" s="1246">
        <v>6753124</v>
      </c>
      <c r="N9651" s="1246">
        <v>1</v>
      </c>
      <c r="O9651" s="1246">
        <v>1</v>
      </c>
      <c r="P9651" s="1246">
        <v>1</v>
      </c>
      <c r="Q9651" s="1246">
        <v>1</v>
      </c>
      <c r="R9651" s="1246" t="s">
        <v>26589</v>
      </c>
      <c r="S9651" s="1246" t="s">
        <v>34791</v>
      </c>
      <c r="T9651" s="1246" t="s">
        <v>26590</v>
      </c>
      <c r="U9651" s="1246" t="s">
        <v>26591</v>
      </c>
      <c r="V9651" s="1246" t="s">
        <v>26592</v>
      </c>
      <c r="W9651" s="1246" t="s">
        <v>34850</v>
      </c>
    </row>
    <row r="9652" spans="1:23">
      <c r="A9652" s="1246" t="s">
        <v>24951</v>
      </c>
      <c r="B9652" s="1265">
        <v>44918</v>
      </c>
      <c r="C9652" s="1246">
        <v>10904</v>
      </c>
      <c r="D9652" s="1246">
        <v>4084</v>
      </c>
      <c r="E9652" s="1246" t="s">
        <v>26588</v>
      </c>
      <c r="F9652" s="1246">
        <v>1</v>
      </c>
      <c r="G9652" s="1246"/>
      <c r="H9652" s="1246" t="s">
        <v>26588</v>
      </c>
      <c r="I9652" s="1246" t="s">
        <v>29</v>
      </c>
      <c r="J9652" s="1246" t="s">
        <v>1980</v>
      </c>
      <c r="K9652" s="1246" t="s">
        <v>13</v>
      </c>
      <c r="L9652" s="1246">
        <v>531331</v>
      </c>
      <c r="M9652" s="1246">
        <v>6753074</v>
      </c>
      <c r="N9652" s="1246">
        <v>1</v>
      </c>
      <c r="O9652" s="1246">
        <v>1</v>
      </c>
      <c r="P9652" s="1246">
        <v>1</v>
      </c>
      <c r="Q9652" s="1246">
        <v>1</v>
      </c>
      <c r="R9652" s="1246" t="s">
        <v>26589</v>
      </c>
      <c r="S9652" s="1246" t="s">
        <v>34791</v>
      </c>
      <c r="T9652" s="1246" t="s">
        <v>26590</v>
      </c>
      <c r="U9652" s="1246" t="s">
        <v>26593</v>
      </c>
      <c r="V9652" s="1246" t="s">
        <v>26592</v>
      </c>
      <c r="W9652" s="1246" t="s">
        <v>34850</v>
      </c>
    </row>
    <row r="9653" spans="1:23">
      <c r="A9653" s="1246" t="s">
        <v>24951</v>
      </c>
      <c r="B9653" s="1265">
        <v>44918</v>
      </c>
      <c r="C9653" s="1246">
        <v>10905</v>
      </c>
      <c r="D9653" s="1246">
        <v>4084</v>
      </c>
      <c r="E9653" s="1246" t="s">
        <v>26588</v>
      </c>
      <c r="F9653" s="1246">
        <v>1</v>
      </c>
      <c r="G9653" s="1246"/>
      <c r="H9653" s="1246" t="s">
        <v>26588</v>
      </c>
      <c r="I9653" s="1246" t="s">
        <v>29</v>
      </c>
      <c r="J9653" s="1246" t="s">
        <v>1980</v>
      </c>
      <c r="K9653" s="1246" t="s">
        <v>13</v>
      </c>
      <c r="L9653" s="1246">
        <v>531366</v>
      </c>
      <c r="M9653" s="1246">
        <v>6753340</v>
      </c>
      <c r="N9653" s="1246">
        <v>1</v>
      </c>
      <c r="O9653" s="1246">
        <v>1</v>
      </c>
      <c r="P9653" s="1246">
        <v>1</v>
      </c>
      <c r="Q9653" s="1246">
        <v>1</v>
      </c>
      <c r="R9653" s="1246" t="s">
        <v>26589</v>
      </c>
      <c r="S9653" s="1246" t="s">
        <v>34791</v>
      </c>
      <c r="T9653" s="1246" t="s">
        <v>26590</v>
      </c>
      <c r="U9653" s="1246" t="s">
        <v>26594</v>
      </c>
      <c r="V9653" s="1246" t="s">
        <v>26592</v>
      </c>
      <c r="W9653" s="1246" t="s">
        <v>34850</v>
      </c>
    </row>
    <row r="9654" spans="1:23">
      <c r="A9654" s="1246" t="s">
        <v>24951</v>
      </c>
      <c r="B9654" s="1265">
        <v>44918</v>
      </c>
      <c r="C9654" s="1246">
        <v>10906</v>
      </c>
      <c r="D9654" s="1246">
        <v>4085</v>
      </c>
      <c r="E9654" s="1246" t="s">
        <v>22473</v>
      </c>
      <c r="F9654" s="1246">
        <v>1</v>
      </c>
      <c r="G9654" s="1246"/>
      <c r="H9654" s="1246" t="s">
        <v>22473</v>
      </c>
      <c r="I9654" s="1246" t="s">
        <v>1614</v>
      </c>
      <c r="J9654" s="1246" t="s">
        <v>1987</v>
      </c>
      <c r="K9654" s="1246" t="s">
        <v>2050</v>
      </c>
      <c r="L9654" s="1246">
        <v>997902</v>
      </c>
      <c r="M9654" s="1246">
        <v>6334444</v>
      </c>
      <c r="N9654" s="1246">
        <v>1</v>
      </c>
      <c r="O9654" s="1246">
        <v>1</v>
      </c>
      <c r="P9654" s="1246">
        <v>1</v>
      </c>
      <c r="Q9654" s="1246">
        <v>1</v>
      </c>
      <c r="R9654" s="1246" t="s">
        <v>26595</v>
      </c>
      <c r="S9654" s="1246" t="s">
        <v>34791</v>
      </c>
      <c r="T9654" s="1246" t="s">
        <v>26596</v>
      </c>
      <c r="U9654" s="1246" t="s">
        <v>26597</v>
      </c>
      <c r="V9654" s="1246" t="s">
        <v>26598</v>
      </c>
      <c r="W9654" s="1246" t="s">
        <v>34850</v>
      </c>
    </row>
    <row r="9655" spans="1:23">
      <c r="A9655" s="1246" t="s">
        <v>24951</v>
      </c>
      <c r="B9655" s="1265">
        <v>44918</v>
      </c>
      <c r="C9655" s="1246">
        <v>10907</v>
      </c>
      <c r="D9655" s="1246">
        <v>4086</v>
      </c>
      <c r="E9655" s="1246" t="s">
        <v>26599</v>
      </c>
      <c r="F9655" s="1246">
        <v>1</v>
      </c>
      <c r="G9655" s="1246"/>
      <c r="H9655" s="1246" t="s">
        <v>26599</v>
      </c>
      <c r="I9655" s="1246" t="s">
        <v>1614</v>
      </c>
      <c r="J9655" s="1246" t="s">
        <v>1987</v>
      </c>
      <c r="K9655" s="1246" t="s">
        <v>2050</v>
      </c>
      <c r="L9655" s="1246">
        <v>949469</v>
      </c>
      <c r="M9655" s="1246">
        <v>6299367</v>
      </c>
      <c r="N9655" s="1246">
        <v>1</v>
      </c>
      <c r="O9655" s="1246">
        <v>1</v>
      </c>
      <c r="P9655" s="1246">
        <v>1</v>
      </c>
      <c r="Q9655" s="1246">
        <v>1</v>
      </c>
      <c r="R9655" s="1246" t="s">
        <v>26600</v>
      </c>
      <c r="S9655" s="1246" t="s">
        <v>34791</v>
      </c>
      <c r="T9655" s="1246" t="s">
        <v>26601</v>
      </c>
      <c r="U9655" s="1246" t="s">
        <v>26602</v>
      </c>
      <c r="V9655" s="1246" t="s">
        <v>26603</v>
      </c>
      <c r="W9655" s="1246" t="s">
        <v>34850</v>
      </c>
    </row>
    <row r="9656" spans="1:23">
      <c r="A9656" s="1246" t="s">
        <v>24951</v>
      </c>
      <c r="B9656" s="1265">
        <v>44918</v>
      </c>
      <c r="C9656" s="1246">
        <v>10908</v>
      </c>
      <c r="D9656" s="1246">
        <v>4087</v>
      </c>
      <c r="E9656" s="1246" t="s">
        <v>26604</v>
      </c>
      <c r="F9656" s="1246">
        <v>1</v>
      </c>
      <c r="G9656" s="1246"/>
      <c r="H9656" s="1246" t="s">
        <v>26604</v>
      </c>
      <c r="I9656" s="1246" t="s">
        <v>1614</v>
      </c>
      <c r="J9656" s="1246" t="s">
        <v>1987</v>
      </c>
      <c r="K9656" s="1246" t="s">
        <v>2050</v>
      </c>
      <c r="L9656" s="1246">
        <v>948497</v>
      </c>
      <c r="M9656" s="1246">
        <v>6323538</v>
      </c>
      <c r="N9656" s="1246">
        <v>1</v>
      </c>
      <c r="O9656" s="1246">
        <v>1</v>
      </c>
      <c r="P9656" s="1246">
        <v>1</v>
      </c>
      <c r="Q9656" s="1246">
        <v>1</v>
      </c>
      <c r="R9656" s="1246" t="s">
        <v>26605</v>
      </c>
      <c r="S9656" s="1246" t="s">
        <v>34791</v>
      </c>
      <c r="T9656" s="1246" t="s">
        <v>26606</v>
      </c>
      <c r="U9656" s="1246" t="s">
        <v>26607</v>
      </c>
      <c r="V9656" s="1246" t="s">
        <v>26608</v>
      </c>
      <c r="W9656" s="1246" t="s">
        <v>34850</v>
      </c>
    </row>
    <row r="9657" spans="1:23">
      <c r="A9657" s="1246" t="s">
        <v>24951</v>
      </c>
      <c r="B9657" s="1265">
        <v>44918</v>
      </c>
      <c r="C9657" s="1246">
        <v>10909</v>
      </c>
      <c r="D9657" s="1246">
        <v>4087</v>
      </c>
      <c r="E9657" s="1246" t="s">
        <v>26604</v>
      </c>
      <c r="F9657" s="1246">
        <v>1</v>
      </c>
      <c r="G9657" s="1246"/>
      <c r="H9657" s="1246" t="s">
        <v>26604</v>
      </c>
      <c r="I9657" s="1246" t="s">
        <v>1614</v>
      </c>
      <c r="J9657" s="1246" t="s">
        <v>1987</v>
      </c>
      <c r="K9657" s="1246" t="s">
        <v>2050</v>
      </c>
      <c r="L9657" s="1246">
        <v>949177</v>
      </c>
      <c r="M9657" s="1246">
        <v>6322846</v>
      </c>
      <c r="N9657" s="1246">
        <v>1</v>
      </c>
      <c r="O9657" s="1246">
        <v>1</v>
      </c>
      <c r="P9657" s="1246">
        <v>1</v>
      </c>
      <c r="Q9657" s="1246">
        <v>1</v>
      </c>
      <c r="R9657" s="1246" t="s">
        <v>26605</v>
      </c>
      <c r="S9657" s="1246" t="s">
        <v>34791</v>
      </c>
      <c r="T9657" s="1246" t="s">
        <v>26606</v>
      </c>
      <c r="U9657" s="1246" t="s">
        <v>26609</v>
      </c>
      <c r="V9657" s="1246" t="s">
        <v>26608</v>
      </c>
      <c r="W9657" s="1246" t="s">
        <v>34850</v>
      </c>
    </row>
    <row r="9658" spans="1:23">
      <c r="A9658" s="1246" t="s">
        <v>24951</v>
      </c>
      <c r="B9658" s="1265">
        <v>44918</v>
      </c>
      <c r="C9658" s="1246">
        <v>10910</v>
      </c>
      <c r="D9658" s="1246">
        <v>4088</v>
      </c>
      <c r="E9658" s="1246" t="s">
        <v>13103</v>
      </c>
      <c r="F9658" s="1246">
        <v>1</v>
      </c>
      <c r="G9658" s="1246"/>
      <c r="H9658" s="1246" t="s">
        <v>13103</v>
      </c>
      <c r="I9658" s="1246" t="s">
        <v>1614</v>
      </c>
      <c r="J9658" s="1246" t="s">
        <v>1987</v>
      </c>
      <c r="K9658" s="1246" t="s">
        <v>2050</v>
      </c>
      <c r="L9658" s="1246">
        <v>997853</v>
      </c>
      <c r="M9658" s="1246">
        <v>6380218</v>
      </c>
      <c r="N9658" s="1246">
        <v>1</v>
      </c>
      <c r="O9658" s="1246">
        <v>1</v>
      </c>
      <c r="P9658" s="1246">
        <v>0</v>
      </c>
      <c r="Q9658" s="1246">
        <v>1</v>
      </c>
      <c r="R9658" s="1246" t="s">
        <v>26610</v>
      </c>
      <c r="S9658" s="1246" t="s">
        <v>34791</v>
      </c>
      <c r="T9658" s="1246" t="s">
        <v>26611</v>
      </c>
      <c r="U9658" s="1246" t="s">
        <v>2801</v>
      </c>
      <c r="V9658" s="1246" t="s">
        <v>26612</v>
      </c>
      <c r="W9658" s="1246" t="s">
        <v>34850</v>
      </c>
    </row>
    <row r="9659" spans="1:23">
      <c r="A9659" s="1246" t="s">
        <v>24951</v>
      </c>
      <c r="B9659" s="1265">
        <v>44918</v>
      </c>
      <c r="C9659" s="1246">
        <v>10914</v>
      </c>
      <c r="D9659" s="1246">
        <v>4090</v>
      </c>
      <c r="E9659" s="1246" t="s">
        <v>7993</v>
      </c>
      <c r="F9659" s="1246">
        <v>1</v>
      </c>
      <c r="G9659" s="1246"/>
      <c r="H9659" s="1246" t="s">
        <v>7993</v>
      </c>
      <c r="I9659" s="1246" t="s">
        <v>1614</v>
      </c>
      <c r="J9659" s="1246" t="s">
        <v>1987</v>
      </c>
      <c r="K9659" s="1246" t="s">
        <v>2050</v>
      </c>
      <c r="L9659" s="1246">
        <v>956244</v>
      </c>
      <c r="M9659" s="1246">
        <v>6327105</v>
      </c>
      <c r="N9659" s="1246">
        <v>1</v>
      </c>
      <c r="O9659" s="1246">
        <v>1</v>
      </c>
      <c r="P9659" s="1246">
        <v>1</v>
      </c>
      <c r="Q9659" s="1246">
        <v>1</v>
      </c>
      <c r="R9659" s="1246" t="s">
        <v>26617</v>
      </c>
      <c r="S9659" s="1246" t="s">
        <v>34791</v>
      </c>
      <c r="T9659" s="1246" t="s">
        <v>26618</v>
      </c>
      <c r="U9659" s="1246" t="s">
        <v>6601</v>
      </c>
      <c r="V9659" s="1246" t="s">
        <v>26619</v>
      </c>
      <c r="W9659" s="1246" t="s">
        <v>34850</v>
      </c>
    </row>
    <row r="9660" spans="1:23">
      <c r="A9660" s="1246" t="s">
        <v>24951</v>
      </c>
      <c r="B9660" s="1265">
        <v>44918</v>
      </c>
      <c r="C9660" s="1246">
        <v>10915</v>
      </c>
      <c r="D9660" s="1246">
        <v>4091</v>
      </c>
      <c r="E9660" s="1246" t="s">
        <v>26620</v>
      </c>
      <c r="F9660" s="1246">
        <v>1</v>
      </c>
      <c r="G9660" s="1246"/>
      <c r="H9660" s="1246" t="s">
        <v>26620</v>
      </c>
      <c r="I9660" s="1246" t="s">
        <v>1614</v>
      </c>
      <c r="J9660" s="1246" t="s">
        <v>1987</v>
      </c>
      <c r="K9660" s="1246" t="s">
        <v>2050</v>
      </c>
      <c r="L9660" s="1246">
        <v>944953</v>
      </c>
      <c r="M9660" s="1246">
        <v>6293981</v>
      </c>
      <c r="N9660" s="1246">
        <v>0</v>
      </c>
      <c r="O9660" s="1246">
        <v>1</v>
      </c>
      <c r="P9660" s="1246">
        <v>1</v>
      </c>
      <c r="Q9660" s="1246">
        <v>1</v>
      </c>
      <c r="R9660" s="1246" t="s">
        <v>26621</v>
      </c>
      <c r="S9660" s="1246" t="s">
        <v>34791</v>
      </c>
      <c r="T9660" s="1246" t="s">
        <v>26622</v>
      </c>
      <c r="U9660" s="1246" t="s">
        <v>26623</v>
      </c>
      <c r="V9660" s="1246" t="s">
        <v>26624</v>
      </c>
      <c r="W9660" s="1246" t="s">
        <v>34850</v>
      </c>
    </row>
    <row r="9661" spans="1:23">
      <c r="A9661" s="1246" t="s">
        <v>24951</v>
      </c>
      <c r="B9661" s="1265">
        <v>44918</v>
      </c>
      <c r="C9661" s="1246">
        <v>10916</v>
      </c>
      <c r="D9661" s="1246">
        <v>4091</v>
      </c>
      <c r="E9661" s="1246" t="s">
        <v>26620</v>
      </c>
      <c r="F9661" s="1246">
        <v>1</v>
      </c>
      <c r="G9661" s="1246"/>
      <c r="H9661" s="1246" t="s">
        <v>26620</v>
      </c>
      <c r="I9661" s="1246" t="s">
        <v>1614</v>
      </c>
      <c r="J9661" s="1246" t="s">
        <v>1987</v>
      </c>
      <c r="K9661" s="1246" t="s">
        <v>2050</v>
      </c>
      <c r="L9661" s="1246">
        <v>945061</v>
      </c>
      <c r="M9661" s="1246">
        <v>6294394</v>
      </c>
      <c r="N9661" s="1246">
        <v>0</v>
      </c>
      <c r="O9661" s="1246">
        <v>1</v>
      </c>
      <c r="P9661" s="1246">
        <v>1</v>
      </c>
      <c r="Q9661" s="1246">
        <v>1</v>
      </c>
      <c r="R9661" s="1246" t="s">
        <v>26621</v>
      </c>
      <c r="S9661" s="1246" t="s">
        <v>34791</v>
      </c>
      <c r="T9661" s="1246" t="s">
        <v>26622</v>
      </c>
      <c r="U9661" s="1246" t="s">
        <v>2209</v>
      </c>
      <c r="V9661" s="1246" t="s">
        <v>26624</v>
      </c>
      <c r="W9661" s="1246" t="s">
        <v>34850</v>
      </c>
    </row>
    <row r="9662" spans="1:23">
      <c r="A9662" s="1246" t="s">
        <v>24951</v>
      </c>
      <c r="B9662" s="1265">
        <v>44918</v>
      </c>
      <c r="C9662" s="1246">
        <v>10917</v>
      </c>
      <c r="D9662" s="1246">
        <v>4091</v>
      </c>
      <c r="E9662" s="1246" t="s">
        <v>26620</v>
      </c>
      <c r="F9662" s="1246">
        <v>1</v>
      </c>
      <c r="G9662" s="1246"/>
      <c r="H9662" s="1246" t="s">
        <v>26620</v>
      </c>
      <c r="I9662" s="1246" t="s">
        <v>1614</v>
      </c>
      <c r="J9662" s="1246" t="s">
        <v>1987</v>
      </c>
      <c r="K9662" s="1246" t="s">
        <v>2050</v>
      </c>
      <c r="L9662" s="1246">
        <v>944928</v>
      </c>
      <c r="M9662" s="1246">
        <v>6293302</v>
      </c>
      <c r="N9662" s="1246">
        <v>0</v>
      </c>
      <c r="O9662" s="1246">
        <v>1</v>
      </c>
      <c r="P9662" s="1246">
        <v>1</v>
      </c>
      <c r="Q9662" s="1246">
        <v>1</v>
      </c>
      <c r="R9662" s="1246" t="s">
        <v>26621</v>
      </c>
      <c r="S9662" s="1246" t="s">
        <v>34791</v>
      </c>
      <c r="T9662" s="1246" t="s">
        <v>26622</v>
      </c>
      <c r="U9662" s="1246" t="s">
        <v>4815</v>
      </c>
      <c r="V9662" s="1246" t="s">
        <v>26624</v>
      </c>
      <c r="W9662" s="1246" t="s">
        <v>34850</v>
      </c>
    </row>
    <row r="9663" spans="1:23">
      <c r="A9663" s="1246" t="s">
        <v>24951</v>
      </c>
      <c r="B9663" s="1265">
        <v>44918</v>
      </c>
      <c r="C9663" s="1246">
        <v>10918</v>
      </c>
      <c r="D9663" s="1246">
        <v>4092</v>
      </c>
      <c r="E9663" s="1246" t="s">
        <v>26625</v>
      </c>
      <c r="F9663" s="1246">
        <v>1</v>
      </c>
      <c r="G9663" s="1246"/>
      <c r="H9663" s="1246" t="s">
        <v>26625</v>
      </c>
      <c r="I9663" s="1246" t="s">
        <v>1614</v>
      </c>
      <c r="J9663" s="1246" t="s">
        <v>1987</v>
      </c>
      <c r="K9663" s="1246" t="s">
        <v>2050</v>
      </c>
      <c r="L9663" s="1246">
        <v>967194</v>
      </c>
      <c r="M9663" s="1246">
        <v>6327461</v>
      </c>
      <c r="N9663" s="1246">
        <v>1</v>
      </c>
      <c r="O9663" s="1246">
        <v>1</v>
      </c>
      <c r="P9663" s="1246">
        <v>1</v>
      </c>
      <c r="Q9663" s="1246">
        <v>1</v>
      </c>
      <c r="R9663" s="1246" t="s">
        <v>26626</v>
      </c>
      <c r="S9663" s="1246" t="s">
        <v>34791</v>
      </c>
      <c r="T9663" s="1246" t="s">
        <v>26627</v>
      </c>
      <c r="U9663" s="1246" t="s">
        <v>26628</v>
      </c>
      <c r="V9663" s="1246" t="s">
        <v>26629</v>
      </c>
      <c r="W9663" s="1246" t="s">
        <v>34850</v>
      </c>
    </row>
    <row r="9664" spans="1:23">
      <c r="A9664" s="1246" t="s">
        <v>24951</v>
      </c>
      <c r="B9664" s="1265">
        <v>44918</v>
      </c>
      <c r="C9664" s="1246">
        <v>10919</v>
      </c>
      <c r="D9664" s="1246">
        <v>4093</v>
      </c>
      <c r="E9664" s="1246" t="s">
        <v>26630</v>
      </c>
      <c r="F9664" s="1246">
        <v>1</v>
      </c>
      <c r="G9664" s="1246"/>
      <c r="H9664" s="1246" t="s">
        <v>26630</v>
      </c>
      <c r="I9664" s="1246" t="s">
        <v>1614</v>
      </c>
      <c r="J9664" s="1246" t="s">
        <v>1987</v>
      </c>
      <c r="K9664" s="1246" t="s">
        <v>2050</v>
      </c>
      <c r="L9664" s="1246">
        <v>948642</v>
      </c>
      <c r="M9664" s="1246">
        <v>6377693</v>
      </c>
      <c r="N9664" s="1246">
        <v>1</v>
      </c>
      <c r="O9664" s="1246">
        <v>1</v>
      </c>
      <c r="P9664" s="1246">
        <v>1</v>
      </c>
      <c r="Q9664" s="1246">
        <v>1</v>
      </c>
      <c r="R9664" s="1246" t="s">
        <v>26631</v>
      </c>
      <c r="S9664" s="1246" t="s">
        <v>34791</v>
      </c>
      <c r="T9664" s="1246" t="s">
        <v>26632</v>
      </c>
      <c r="U9664" s="1246" t="s">
        <v>26633</v>
      </c>
      <c r="V9664" s="1246" t="s">
        <v>26634</v>
      </c>
      <c r="W9664" s="1246" t="s">
        <v>34850</v>
      </c>
    </row>
    <row r="9665" spans="1:23">
      <c r="A9665" s="1246" t="s">
        <v>24951</v>
      </c>
      <c r="B9665" s="1265">
        <v>44918</v>
      </c>
      <c r="C9665" s="1246">
        <v>10920</v>
      </c>
      <c r="D9665" s="1246">
        <v>4093</v>
      </c>
      <c r="E9665" s="1246" t="s">
        <v>26630</v>
      </c>
      <c r="F9665" s="1246">
        <v>1</v>
      </c>
      <c r="G9665" s="1246"/>
      <c r="H9665" s="1246" t="s">
        <v>26630</v>
      </c>
      <c r="I9665" s="1246" t="s">
        <v>1614</v>
      </c>
      <c r="J9665" s="1246" t="s">
        <v>1987</v>
      </c>
      <c r="K9665" s="1246" t="s">
        <v>2050</v>
      </c>
      <c r="L9665" s="1246">
        <v>948955</v>
      </c>
      <c r="M9665" s="1246">
        <v>6377325</v>
      </c>
      <c r="N9665" s="1246">
        <v>1</v>
      </c>
      <c r="O9665" s="1246">
        <v>1</v>
      </c>
      <c r="P9665" s="1246">
        <v>1</v>
      </c>
      <c r="Q9665" s="1246">
        <v>1</v>
      </c>
      <c r="R9665" s="1246" t="s">
        <v>26631</v>
      </c>
      <c r="S9665" s="1246" t="s">
        <v>34791</v>
      </c>
      <c r="T9665" s="1246" t="s">
        <v>26632</v>
      </c>
      <c r="U9665" s="1246" t="s">
        <v>26635</v>
      </c>
      <c r="V9665" s="1246" t="s">
        <v>26634</v>
      </c>
      <c r="W9665" s="1246" t="s">
        <v>34850</v>
      </c>
    </row>
    <row r="9666" spans="1:23">
      <c r="A9666" s="1246" t="s">
        <v>24951</v>
      </c>
      <c r="B9666" s="1265">
        <v>44918</v>
      </c>
      <c r="C9666" s="1246">
        <v>10921</v>
      </c>
      <c r="D9666" s="1246">
        <v>4094</v>
      </c>
      <c r="E9666" s="1246" t="s">
        <v>2149</v>
      </c>
      <c r="F9666" s="1246">
        <v>1</v>
      </c>
      <c r="G9666" s="1246"/>
      <c r="H9666" s="1246" t="s">
        <v>2149</v>
      </c>
      <c r="I9666" s="1246" t="s">
        <v>1626</v>
      </c>
      <c r="J9666" s="1246" t="s">
        <v>2049</v>
      </c>
      <c r="K9666" s="1246" t="s">
        <v>2050</v>
      </c>
      <c r="L9666" s="1246">
        <v>938849</v>
      </c>
      <c r="M9666" s="1246">
        <v>6403890</v>
      </c>
      <c r="N9666" s="1246">
        <v>1</v>
      </c>
      <c r="O9666" s="1246">
        <v>1</v>
      </c>
      <c r="P9666" s="1246">
        <v>1</v>
      </c>
      <c r="Q9666" s="1246">
        <v>1</v>
      </c>
      <c r="R9666" s="1246" t="s">
        <v>26636</v>
      </c>
      <c r="S9666" s="1246" t="s">
        <v>34791</v>
      </c>
      <c r="T9666" s="1246" t="s">
        <v>26637</v>
      </c>
      <c r="U9666" s="1246" t="s">
        <v>8059</v>
      </c>
      <c r="V9666" s="1246" t="s">
        <v>26638</v>
      </c>
      <c r="W9666" s="1246" t="s">
        <v>34850</v>
      </c>
    </row>
    <row r="9667" spans="1:23">
      <c r="A9667" s="1246" t="s">
        <v>24951</v>
      </c>
      <c r="B9667" s="1265">
        <v>44918</v>
      </c>
      <c r="C9667" s="1246">
        <v>10922</v>
      </c>
      <c r="D9667" s="1246">
        <v>4094</v>
      </c>
      <c r="E9667" s="1246" t="s">
        <v>2149</v>
      </c>
      <c r="F9667" s="1246">
        <v>1</v>
      </c>
      <c r="G9667" s="1246"/>
      <c r="H9667" s="1246" t="s">
        <v>2149</v>
      </c>
      <c r="I9667" s="1246" t="s">
        <v>1626</v>
      </c>
      <c r="J9667" s="1246" t="s">
        <v>2049</v>
      </c>
      <c r="K9667" s="1246" t="s">
        <v>2050</v>
      </c>
      <c r="L9667" s="1246">
        <v>938574</v>
      </c>
      <c r="M9667" s="1246">
        <v>6404445</v>
      </c>
      <c r="N9667" s="1246">
        <v>1</v>
      </c>
      <c r="O9667" s="1246">
        <v>1</v>
      </c>
      <c r="P9667" s="1246">
        <v>1</v>
      </c>
      <c r="Q9667" s="1246">
        <v>1</v>
      </c>
      <c r="R9667" s="1246" t="s">
        <v>26636</v>
      </c>
      <c r="S9667" s="1246" t="s">
        <v>34791</v>
      </c>
      <c r="T9667" s="1246" t="s">
        <v>26637</v>
      </c>
      <c r="U9667" s="1246" t="s">
        <v>6087</v>
      </c>
      <c r="V9667" s="1246" t="s">
        <v>26638</v>
      </c>
      <c r="W9667" s="1246" t="s">
        <v>34850</v>
      </c>
    </row>
    <row r="9668" spans="1:23">
      <c r="A9668" s="1246" t="s">
        <v>24951</v>
      </c>
      <c r="B9668" s="1265">
        <v>44918</v>
      </c>
      <c r="C9668" s="1246">
        <v>10923</v>
      </c>
      <c r="D9668" s="1246">
        <v>4094</v>
      </c>
      <c r="E9668" s="1246" t="s">
        <v>2149</v>
      </c>
      <c r="F9668" s="1246">
        <v>1</v>
      </c>
      <c r="G9668" s="1246"/>
      <c r="H9668" s="1246" t="s">
        <v>2149</v>
      </c>
      <c r="I9668" s="1246" t="s">
        <v>1626</v>
      </c>
      <c r="J9668" s="1246" t="s">
        <v>2049</v>
      </c>
      <c r="K9668" s="1246" t="s">
        <v>2050</v>
      </c>
      <c r="L9668" s="1246">
        <v>939020</v>
      </c>
      <c r="M9668" s="1246">
        <v>6404915</v>
      </c>
      <c r="N9668" s="1246">
        <v>1</v>
      </c>
      <c r="O9668" s="1246">
        <v>1</v>
      </c>
      <c r="P9668" s="1246">
        <v>1</v>
      </c>
      <c r="Q9668" s="1246">
        <v>1</v>
      </c>
      <c r="R9668" s="1246" t="s">
        <v>26636</v>
      </c>
      <c r="S9668" s="1246" t="s">
        <v>34791</v>
      </c>
      <c r="T9668" s="1246" t="s">
        <v>26637</v>
      </c>
      <c r="U9668" s="1246" t="s">
        <v>26639</v>
      </c>
      <c r="V9668" s="1246" t="s">
        <v>26638</v>
      </c>
      <c r="W9668" s="1246" t="s">
        <v>34850</v>
      </c>
    </row>
    <row r="9669" spans="1:23">
      <c r="A9669" s="1246" t="s">
        <v>24951</v>
      </c>
      <c r="B9669" s="1265">
        <v>44918</v>
      </c>
      <c r="C9669" s="1246">
        <v>10924</v>
      </c>
      <c r="D9669" s="1246">
        <v>4095</v>
      </c>
      <c r="E9669" s="1246" t="s">
        <v>26640</v>
      </c>
      <c r="F9669" s="1246">
        <v>1</v>
      </c>
      <c r="G9669" s="1246"/>
      <c r="H9669" s="1246" t="s">
        <v>26640</v>
      </c>
      <c r="I9669" s="1246" t="s">
        <v>1626</v>
      </c>
      <c r="J9669" s="1246" t="s">
        <v>2049</v>
      </c>
      <c r="K9669" s="1246" t="s">
        <v>2050</v>
      </c>
      <c r="L9669" s="1246">
        <v>982717</v>
      </c>
      <c r="M9669" s="1246">
        <v>6409144</v>
      </c>
      <c r="N9669" s="1246">
        <v>1</v>
      </c>
      <c r="O9669" s="1246">
        <v>1</v>
      </c>
      <c r="P9669" s="1246">
        <v>0</v>
      </c>
      <c r="Q9669" s="1246">
        <v>1</v>
      </c>
      <c r="R9669" s="1246" t="s">
        <v>26641</v>
      </c>
      <c r="S9669" s="1246" t="s">
        <v>34791</v>
      </c>
      <c r="T9669" s="1246" t="s">
        <v>26642</v>
      </c>
      <c r="U9669" s="1246" t="s">
        <v>6087</v>
      </c>
      <c r="V9669" s="1246" t="s">
        <v>26643</v>
      </c>
      <c r="W9669" s="1246" t="s">
        <v>34850</v>
      </c>
    </row>
    <row r="9670" spans="1:23">
      <c r="A9670" s="1246" t="s">
        <v>24951</v>
      </c>
      <c r="B9670" s="1265">
        <v>44918</v>
      </c>
      <c r="C9670" s="1246">
        <v>10926</v>
      </c>
      <c r="D9670" s="1246">
        <v>4096</v>
      </c>
      <c r="E9670" s="1246" t="s">
        <v>26645</v>
      </c>
      <c r="F9670" s="1246">
        <v>1</v>
      </c>
      <c r="G9670" s="1246"/>
      <c r="H9670" s="1246" t="s">
        <v>26645</v>
      </c>
      <c r="I9670" s="1246" t="s">
        <v>1626</v>
      </c>
      <c r="J9670" s="1246" t="s">
        <v>2049</v>
      </c>
      <c r="K9670" s="1246" t="s">
        <v>2050</v>
      </c>
      <c r="L9670" s="1246">
        <v>921305</v>
      </c>
      <c r="M9670" s="1246">
        <v>6379352</v>
      </c>
      <c r="N9670" s="1246">
        <v>1</v>
      </c>
      <c r="O9670" s="1246">
        <v>1</v>
      </c>
      <c r="P9670" s="1246">
        <v>1</v>
      </c>
      <c r="Q9670" s="1246">
        <v>1</v>
      </c>
      <c r="R9670" s="1246" t="s">
        <v>26646</v>
      </c>
      <c r="S9670" s="1246" t="s">
        <v>34791</v>
      </c>
      <c r="T9670" s="1246" t="s">
        <v>26647</v>
      </c>
      <c r="U9670" s="1246" t="s">
        <v>26645</v>
      </c>
      <c r="V9670" s="1246" t="s">
        <v>26648</v>
      </c>
      <c r="W9670" s="1246" t="s">
        <v>34850</v>
      </c>
    </row>
    <row r="9671" spans="1:23">
      <c r="A9671" s="1246" t="s">
        <v>24951</v>
      </c>
      <c r="B9671" s="1265">
        <v>44918</v>
      </c>
      <c r="C9671" s="1246">
        <v>10927</v>
      </c>
      <c r="D9671" s="1246">
        <v>4096</v>
      </c>
      <c r="E9671" s="1246" t="s">
        <v>26645</v>
      </c>
      <c r="F9671" s="1246">
        <v>1</v>
      </c>
      <c r="G9671" s="1246"/>
      <c r="H9671" s="1246" t="s">
        <v>26645</v>
      </c>
      <c r="I9671" s="1246" t="s">
        <v>1626</v>
      </c>
      <c r="J9671" s="1246" t="s">
        <v>2049</v>
      </c>
      <c r="K9671" s="1246" t="s">
        <v>2050</v>
      </c>
      <c r="L9671" s="1246">
        <v>921597</v>
      </c>
      <c r="M9671" s="1246">
        <v>6380117</v>
      </c>
      <c r="N9671" s="1246">
        <v>1</v>
      </c>
      <c r="O9671" s="1246">
        <v>1</v>
      </c>
      <c r="P9671" s="1246">
        <v>1</v>
      </c>
      <c r="Q9671" s="1246">
        <v>1</v>
      </c>
      <c r="R9671" s="1246" t="s">
        <v>26646</v>
      </c>
      <c r="S9671" s="1246" t="s">
        <v>34791</v>
      </c>
      <c r="T9671" s="1246" t="s">
        <v>26647</v>
      </c>
      <c r="U9671" s="1246" t="s">
        <v>26649</v>
      </c>
      <c r="V9671" s="1246" t="s">
        <v>26648</v>
      </c>
      <c r="W9671" s="1246" t="s">
        <v>34850</v>
      </c>
    </row>
    <row r="9672" spans="1:23">
      <c r="A9672" s="1246" t="s">
        <v>24951</v>
      </c>
      <c r="B9672" s="1265">
        <v>44918</v>
      </c>
      <c r="C9672" s="1246">
        <v>10931</v>
      </c>
      <c r="D9672" s="1246">
        <v>4098</v>
      </c>
      <c r="E9672" s="1246" t="s">
        <v>26656</v>
      </c>
      <c r="F9672" s="1246">
        <v>1</v>
      </c>
      <c r="G9672" s="1246"/>
      <c r="H9672" s="1246" t="s">
        <v>26656</v>
      </c>
      <c r="I9672" s="1246" t="s">
        <v>1626</v>
      </c>
      <c r="J9672" s="1246" t="s">
        <v>2049</v>
      </c>
      <c r="K9672" s="1246" t="s">
        <v>2050</v>
      </c>
      <c r="L9672" s="1246">
        <v>923058</v>
      </c>
      <c r="M9672" s="1246">
        <v>6383401</v>
      </c>
      <c r="N9672" s="1246">
        <v>0</v>
      </c>
      <c r="O9672" s="1246">
        <v>1</v>
      </c>
      <c r="P9672" s="1246">
        <v>0</v>
      </c>
      <c r="Q9672" s="1246">
        <v>1</v>
      </c>
      <c r="R9672" s="1246" t="s">
        <v>26657</v>
      </c>
      <c r="S9672" s="1246" t="s">
        <v>34791</v>
      </c>
      <c r="T9672" s="1246" t="s">
        <v>26658</v>
      </c>
      <c r="U9672" s="1246" t="s">
        <v>26659</v>
      </c>
      <c r="V9672" s="1246" t="s">
        <v>26660</v>
      </c>
      <c r="W9672" s="1246" t="s">
        <v>34850</v>
      </c>
    </row>
    <row r="9673" spans="1:23">
      <c r="A9673" s="1246" t="s">
        <v>24951</v>
      </c>
      <c r="B9673" s="1265">
        <v>44918</v>
      </c>
      <c r="C9673" s="1246">
        <v>10932</v>
      </c>
      <c r="D9673" s="1246">
        <v>4098</v>
      </c>
      <c r="E9673" s="1246" t="s">
        <v>26656</v>
      </c>
      <c r="F9673" s="1246">
        <v>1</v>
      </c>
      <c r="G9673" s="1246"/>
      <c r="H9673" s="1246" t="s">
        <v>26656</v>
      </c>
      <c r="I9673" s="1246" t="s">
        <v>1626</v>
      </c>
      <c r="J9673" s="1246" t="s">
        <v>2049</v>
      </c>
      <c r="K9673" s="1246" t="s">
        <v>2050</v>
      </c>
      <c r="L9673" s="1246">
        <v>923000</v>
      </c>
      <c r="M9673" s="1246">
        <v>6382356</v>
      </c>
      <c r="N9673" s="1246">
        <v>0</v>
      </c>
      <c r="O9673" s="1246">
        <v>1</v>
      </c>
      <c r="P9673" s="1246">
        <v>0</v>
      </c>
      <c r="Q9673" s="1246">
        <v>1</v>
      </c>
      <c r="R9673" s="1246" t="s">
        <v>26657</v>
      </c>
      <c r="S9673" s="1246" t="s">
        <v>34791</v>
      </c>
      <c r="T9673" s="1246" t="s">
        <v>26658</v>
      </c>
      <c r="U9673" s="1246" t="s">
        <v>26656</v>
      </c>
      <c r="V9673" s="1246" t="s">
        <v>26660</v>
      </c>
      <c r="W9673" s="1246" t="s">
        <v>34850</v>
      </c>
    </row>
    <row r="9674" spans="1:23">
      <c r="A9674" s="1246" t="s">
        <v>24951</v>
      </c>
      <c r="B9674" s="1265">
        <v>44918</v>
      </c>
      <c r="C9674" s="1246">
        <v>10933</v>
      </c>
      <c r="D9674" s="1246">
        <v>4099</v>
      </c>
      <c r="E9674" s="1246" t="s">
        <v>22422</v>
      </c>
      <c r="F9674" s="1246">
        <v>1</v>
      </c>
      <c r="G9674" s="1246"/>
      <c r="H9674" s="1246" t="s">
        <v>22422</v>
      </c>
      <c r="I9674" s="1246" t="s">
        <v>1626</v>
      </c>
      <c r="J9674" s="1246" t="s">
        <v>2049</v>
      </c>
      <c r="K9674" s="1246" t="s">
        <v>2050</v>
      </c>
      <c r="L9674" s="1246">
        <v>929631</v>
      </c>
      <c r="M9674" s="1246">
        <v>6379782</v>
      </c>
      <c r="N9674" s="1246">
        <v>1</v>
      </c>
      <c r="O9674" s="1246">
        <v>1</v>
      </c>
      <c r="P9674" s="1246">
        <v>1</v>
      </c>
      <c r="Q9674" s="1246">
        <v>1</v>
      </c>
      <c r="R9674" s="1246" t="s">
        <v>26661</v>
      </c>
      <c r="S9674" s="1246" t="s">
        <v>34791</v>
      </c>
      <c r="T9674" s="1246" t="s">
        <v>26662</v>
      </c>
      <c r="U9674" s="1246" t="s">
        <v>26663</v>
      </c>
      <c r="V9674" s="1246" t="s">
        <v>26664</v>
      </c>
      <c r="W9674" s="1246" t="s">
        <v>34850</v>
      </c>
    </row>
    <row r="9675" spans="1:23">
      <c r="A9675" s="1246" t="s">
        <v>24951</v>
      </c>
      <c r="B9675" s="1265">
        <v>44918</v>
      </c>
      <c r="C9675" s="1246">
        <v>10934</v>
      </c>
      <c r="D9675" s="1246">
        <v>4099</v>
      </c>
      <c r="E9675" s="1246" t="s">
        <v>22422</v>
      </c>
      <c r="F9675" s="1246">
        <v>1</v>
      </c>
      <c r="G9675" s="1246"/>
      <c r="H9675" s="1246" t="s">
        <v>22422</v>
      </c>
      <c r="I9675" s="1246" t="s">
        <v>1626</v>
      </c>
      <c r="J9675" s="1246" t="s">
        <v>2049</v>
      </c>
      <c r="K9675" s="1246" t="s">
        <v>2050</v>
      </c>
      <c r="L9675" s="1246">
        <v>929080</v>
      </c>
      <c r="M9675" s="1246">
        <v>6380102</v>
      </c>
      <c r="N9675" s="1246">
        <v>1</v>
      </c>
      <c r="O9675" s="1246">
        <v>1</v>
      </c>
      <c r="P9675" s="1246">
        <v>1</v>
      </c>
      <c r="Q9675" s="1246">
        <v>1</v>
      </c>
      <c r="R9675" s="1246" t="s">
        <v>26661</v>
      </c>
      <c r="S9675" s="1246" t="s">
        <v>34791</v>
      </c>
      <c r="T9675" s="1246" t="s">
        <v>26662</v>
      </c>
      <c r="U9675" s="1246" t="s">
        <v>26665</v>
      </c>
      <c r="V9675" s="1246" t="s">
        <v>26664</v>
      </c>
      <c r="W9675" s="1246" t="s">
        <v>34850</v>
      </c>
    </row>
    <row r="9676" spans="1:23">
      <c r="A9676" s="1246" t="s">
        <v>24951</v>
      </c>
      <c r="B9676" s="1265">
        <v>44918</v>
      </c>
      <c r="C9676" s="1246">
        <v>10935</v>
      </c>
      <c r="D9676" s="1246">
        <v>4100</v>
      </c>
      <c r="E9676" s="1246" t="s">
        <v>26666</v>
      </c>
      <c r="F9676" s="1246">
        <v>1</v>
      </c>
      <c r="G9676" s="1246"/>
      <c r="H9676" s="1246" t="s">
        <v>26666</v>
      </c>
      <c r="I9676" s="1246" t="s">
        <v>1626</v>
      </c>
      <c r="J9676" s="1246" t="s">
        <v>2049</v>
      </c>
      <c r="K9676" s="1246" t="s">
        <v>2050</v>
      </c>
      <c r="L9676" s="1246">
        <v>895812</v>
      </c>
      <c r="M9676" s="1246">
        <v>6369494</v>
      </c>
      <c r="N9676" s="1246">
        <v>1</v>
      </c>
      <c r="O9676" s="1246">
        <v>1</v>
      </c>
      <c r="P9676" s="1246">
        <v>1</v>
      </c>
      <c r="Q9676" s="1246">
        <v>1</v>
      </c>
      <c r="R9676" s="1246" t="s">
        <v>26667</v>
      </c>
      <c r="S9676" s="1246" t="s">
        <v>34791</v>
      </c>
      <c r="T9676" s="1246" t="s">
        <v>26668</v>
      </c>
      <c r="U9676" s="1246" t="s">
        <v>26669</v>
      </c>
      <c r="V9676" s="1246" t="s">
        <v>26670</v>
      </c>
      <c r="W9676" s="1246" t="s">
        <v>34850</v>
      </c>
    </row>
    <row r="9677" spans="1:23">
      <c r="A9677" s="1246" t="s">
        <v>24951</v>
      </c>
      <c r="B9677" s="1265">
        <v>44918</v>
      </c>
      <c r="C9677" s="1246">
        <v>10936</v>
      </c>
      <c r="D9677" s="1246">
        <v>4100</v>
      </c>
      <c r="E9677" s="1246" t="s">
        <v>26666</v>
      </c>
      <c r="F9677" s="1246">
        <v>1</v>
      </c>
      <c r="G9677" s="1246"/>
      <c r="H9677" s="1246" t="s">
        <v>26666</v>
      </c>
      <c r="I9677" s="1246" t="s">
        <v>1626</v>
      </c>
      <c r="J9677" s="1246" t="s">
        <v>2049</v>
      </c>
      <c r="K9677" s="1246" t="s">
        <v>2050</v>
      </c>
      <c r="L9677" s="1246">
        <v>894973</v>
      </c>
      <c r="M9677" s="1246">
        <v>6369050</v>
      </c>
      <c r="N9677" s="1246">
        <v>1</v>
      </c>
      <c r="O9677" s="1246">
        <v>1</v>
      </c>
      <c r="P9677" s="1246">
        <v>1</v>
      </c>
      <c r="Q9677" s="1246">
        <v>1</v>
      </c>
      <c r="R9677" s="1246" t="s">
        <v>26667</v>
      </c>
      <c r="S9677" s="1246" t="s">
        <v>34791</v>
      </c>
      <c r="T9677" s="1246" t="s">
        <v>26668</v>
      </c>
      <c r="U9677" s="1246" t="s">
        <v>26671</v>
      </c>
      <c r="V9677" s="1246" t="s">
        <v>26670</v>
      </c>
      <c r="W9677" s="1246" t="s">
        <v>34850</v>
      </c>
    </row>
    <row r="9678" spans="1:23">
      <c r="A9678" s="1246" t="s">
        <v>24951</v>
      </c>
      <c r="B9678" s="1265">
        <v>44918</v>
      </c>
      <c r="C9678" s="1246">
        <v>10937</v>
      </c>
      <c r="D9678" s="1246">
        <v>4101</v>
      </c>
      <c r="E9678" s="1246" t="s">
        <v>26672</v>
      </c>
      <c r="F9678" s="1246">
        <v>1</v>
      </c>
      <c r="G9678" s="1246"/>
      <c r="H9678" s="1246" t="s">
        <v>26672</v>
      </c>
      <c r="I9678" s="1246" t="s">
        <v>1626</v>
      </c>
      <c r="J9678" s="1246" t="s">
        <v>2049</v>
      </c>
      <c r="K9678" s="1246" t="s">
        <v>2050</v>
      </c>
      <c r="L9678" s="1246">
        <v>942523</v>
      </c>
      <c r="M9678" s="1246">
        <v>6413973</v>
      </c>
      <c r="N9678" s="1246">
        <v>0</v>
      </c>
      <c r="O9678" s="1246">
        <v>1</v>
      </c>
      <c r="P9678" s="1246">
        <v>1</v>
      </c>
      <c r="Q9678" s="1246">
        <v>1</v>
      </c>
      <c r="R9678" s="1246" t="s">
        <v>26673</v>
      </c>
      <c r="S9678" s="1246" t="s">
        <v>34791</v>
      </c>
      <c r="T9678" s="1246" t="s">
        <v>26674</v>
      </c>
      <c r="U9678" s="1246" t="s">
        <v>26675</v>
      </c>
      <c r="V9678" s="1246" t="s">
        <v>26676</v>
      </c>
      <c r="W9678" s="1246" t="s">
        <v>34850</v>
      </c>
    </row>
    <row r="9679" spans="1:23">
      <c r="A9679" s="1246" t="s">
        <v>24951</v>
      </c>
      <c r="B9679" s="1265">
        <v>44918</v>
      </c>
      <c r="C9679" s="1246">
        <v>10938</v>
      </c>
      <c r="D9679" s="1246">
        <v>4101</v>
      </c>
      <c r="E9679" s="1246" t="s">
        <v>26672</v>
      </c>
      <c r="F9679" s="1246">
        <v>1</v>
      </c>
      <c r="G9679" s="1246"/>
      <c r="H9679" s="1246" t="s">
        <v>26672</v>
      </c>
      <c r="I9679" s="1246" t="s">
        <v>1626</v>
      </c>
      <c r="J9679" s="1246" t="s">
        <v>2049</v>
      </c>
      <c r="K9679" s="1246" t="s">
        <v>2050</v>
      </c>
      <c r="L9679" s="1246">
        <v>941815</v>
      </c>
      <c r="M9679" s="1246">
        <v>6414130</v>
      </c>
      <c r="N9679" s="1246">
        <v>0</v>
      </c>
      <c r="O9679" s="1246">
        <v>1</v>
      </c>
      <c r="P9679" s="1246">
        <v>1</v>
      </c>
      <c r="Q9679" s="1246">
        <v>1</v>
      </c>
      <c r="R9679" s="1246" t="s">
        <v>26673</v>
      </c>
      <c r="S9679" s="1246" t="s">
        <v>34791</v>
      </c>
      <c r="T9679" s="1246" t="s">
        <v>26674</v>
      </c>
      <c r="U9679" s="1246" t="s">
        <v>26677</v>
      </c>
      <c r="V9679" s="1246" t="s">
        <v>26676</v>
      </c>
      <c r="W9679" s="1246" t="s">
        <v>34850</v>
      </c>
    </row>
    <row r="9680" spans="1:23">
      <c r="A9680" s="1246" t="s">
        <v>24951</v>
      </c>
      <c r="B9680" s="1265">
        <v>44918</v>
      </c>
      <c r="C9680" s="1246">
        <v>10939</v>
      </c>
      <c r="D9680" s="1246">
        <v>4101</v>
      </c>
      <c r="E9680" s="1246" t="s">
        <v>26672</v>
      </c>
      <c r="F9680" s="1246">
        <v>1</v>
      </c>
      <c r="G9680" s="1246"/>
      <c r="H9680" s="1246" t="s">
        <v>26672</v>
      </c>
      <c r="I9680" s="1246" t="s">
        <v>1626</v>
      </c>
      <c r="J9680" s="1246" t="s">
        <v>2049</v>
      </c>
      <c r="K9680" s="1246" t="s">
        <v>2050</v>
      </c>
      <c r="L9680" s="1246">
        <v>943025</v>
      </c>
      <c r="M9680" s="1246">
        <v>6414885</v>
      </c>
      <c r="N9680" s="1246">
        <v>0</v>
      </c>
      <c r="O9680" s="1246">
        <v>1</v>
      </c>
      <c r="P9680" s="1246">
        <v>1</v>
      </c>
      <c r="Q9680" s="1246">
        <v>1</v>
      </c>
      <c r="R9680" s="1246" t="s">
        <v>26673</v>
      </c>
      <c r="S9680" s="1246" t="s">
        <v>34791</v>
      </c>
      <c r="T9680" s="1246" t="s">
        <v>26674</v>
      </c>
      <c r="U9680" s="1246" t="s">
        <v>26678</v>
      </c>
      <c r="V9680" s="1246" t="s">
        <v>26676</v>
      </c>
      <c r="W9680" s="1246" t="s">
        <v>34850</v>
      </c>
    </row>
    <row r="9681" spans="1:23">
      <c r="A9681" s="1246" t="s">
        <v>24951</v>
      </c>
      <c r="B9681" s="1265">
        <v>44918</v>
      </c>
      <c r="C9681" s="1246">
        <v>10940</v>
      </c>
      <c r="D9681" s="1246">
        <v>4101</v>
      </c>
      <c r="E9681" s="1246" t="s">
        <v>26672</v>
      </c>
      <c r="F9681" s="1246">
        <v>1</v>
      </c>
      <c r="G9681" s="1246"/>
      <c r="H9681" s="1246" t="s">
        <v>26672</v>
      </c>
      <c r="I9681" s="1246" t="s">
        <v>1626</v>
      </c>
      <c r="J9681" s="1246" t="s">
        <v>2049</v>
      </c>
      <c r="K9681" s="1246" t="s">
        <v>2050</v>
      </c>
      <c r="L9681" s="1246">
        <v>943944</v>
      </c>
      <c r="M9681" s="1246">
        <v>6415198</v>
      </c>
      <c r="N9681" s="1246">
        <v>0</v>
      </c>
      <c r="O9681" s="1246">
        <v>1</v>
      </c>
      <c r="P9681" s="1246">
        <v>1</v>
      </c>
      <c r="Q9681" s="1246">
        <v>1</v>
      </c>
      <c r="R9681" s="1246" t="s">
        <v>26673</v>
      </c>
      <c r="S9681" s="1246" t="s">
        <v>34791</v>
      </c>
      <c r="T9681" s="1246" t="s">
        <v>26674</v>
      </c>
      <c r="U9681" s="1246" t="s">
        <v>26679</v>
      </c>
      <c r="V9681" s="1246" t="s">
        <v>26676</v>
      </c>
      <c r="W9681" s="1246" t="s">
        <v>34850</v>
      </c>
    </row>
    <row r="9682" spans="1:23">
      <c r="A9682" s="1246" t="s">
        <v>24951</v>
      </c>
      <c r="B9682" s="1265">
        <v>44918</v>
      </c>
      <c r="C9682" s="1246">
        <v>10941</v>
      </c>
      <c r="D9682" s="1246">
        <v>4102</v>
      </c>
      <c r="E9682" s="1246" t="s">
        <v>26680</v>
      </c>
      <c r="F9682" s="1246">
        <v>1</v>
      </c>
      <c r="G9682" s="1246"/>
      <c r="H9682" s="1246" t="s">
        <v>26680</v>
      </c>
      <c r="I9682" s="1246" t="s">
        <v>425</v>
      </c>
      <c r="J9682" s="1246" t="s">
        <v>2012</v>
      </c>
      <c r="K9682" s="1246" t="s">
        <v>2050</v>
      </c>
      <c r="L9682" s="1246">
        <v>1035724</v>
      </c>
      <c r="M9682" s="1246">
        <v>6325307</v>
      </c>
      <c r="N9682" s="1246">
        <v>1</v>
      </c>
      <c r="O9682" s="1246">
        <v>1</v>
      </c>
      <c r="P9682" s="1246">
        <v>1</v>
      </c>
      <c r="Q9682" s="1246">
        <v>1</v>
      </c>
      <c r="R9682" s="1246" t="s">
        <v>26681</v>
      </c>
      <c r="S9682" s="1246" t="s">
        <v>34791</v>
      </c>
      <c r="T9682" s="1246" t="s">
        <v>26682</v>
      </c>
      <c r="U9682" s="1246" t="s">
        <v>2359</v>
      </c>
      <c r="V9682" s="1246" t="s">
        <v>26683</v>
      </c>
      <c r="W9682" s="1246" t="s">
        <v>34850</v>
      </c>
    </row>
    <row r="9683" spans="1:23">
      <c r="A9683" s="1246" t="s">
        <v>24951</v>
      </c>
      <c r="B9683" s="1265">
        <v>44918</v>
      </c>
      <c r="C9683" s="1246">
        <v>10942</v>
      </c>
      <c r="D9683" s="1246">
        <v>4103</v>
      </c>
      <c r="E9683" s="1246" t="s">
        <v>26684</v>
      </c>
      <c r="F9683" s="1246">
        <v>1</v>
      </c>
      <c r="G9683" s="1246"/>
      <c r="H9683" s="1246" t="s">
        <v>26684</v>
      </c>
      <c r="I9683" s="1246" t="s">
        <v>425</v>
      </c>
      <c r="J9683" s="1246" t="s">
        <v>2012</v>
      </c>
      <c r="K9683" s="1246" t="s">
        <v>2050</v>
      </c>
      <c r="L9683" s="1246">
        <v>1023195</v>
      </c>
      <c r="M9683" s="1246">
        <v>6328178</v>
      </c>
      <c r="N9683" s="1246">
        <v>1</v>
      </c>
      <c r="O9683" s="1246">
        <v>1</v>
      </c>
      <c r="P9683" s="1246">
        <v>1</v>
      </c>
      <c r="Q9683" s="1246">
        <v>1</v>
      </c>
      <c r="R9683" s="1246" t="s">
        <v>26685</v>
      </c>
      <c r="S9683" s="1246" t="s">
        <v>34791</v>
      </c>
      <c r="T9683" s="1246" t="s">
        <v>26686</v>
      </c>
      <c r="U9683" s="1246" t="s">
        <v>6658</v>
      </c>
      <c r="V9683" s="1246" t="s">
        <v>26687</v>
      </c>
      <c r="W9683" s="1246" t="s">
        <v>34850</v>
      </c>
    </row>
    <row r="9684" spans="1:23">
      <c r="A9684" s="1246" t="s">
        <v>24951</v>
      </c>
      <c r="B9684" s="1265">
        <v>44918</v>
      </c>
      <c r="C9684" s="1246">
        <v>10943</v>
      </c>
      <c r="D9684" s="1246">
        <v>4104</v>
      </c>
      <c r="E9684" s="1246" t="s">
        <v>26688</v>
      </c>
      <c r="F9684" s="1246">
        <v>1</v>
      </c>
      <c r="G9684" s="1246"/>
      <c r="H9684" s="1246" t="s">
        <v>26688</v>
      </c>
      <c r="I9684" s="1246" t="s">
        <v>425</v>
      </c>
      <c r="J9684" s="1246" t="s">
        <v>2012</v>
      </c>
      <c r="K9684" s="1246" t="s">
        <v>2050</v>
      </c>
      <c r="L9684" s="1246">
        <v>1061865</v>
      </c>
      <c r="M9684" s="1246">
        <v>6332502</v>
      </c>
      <c r="N9684" s="1246">
        <v>1</v>
      </c>
      <c r="O9684" s="1246">
        <v>1</v>
      </c>
      <c r="P9684" s="1246">
        <v>1</v>
      </c>
      <c r="Q9684" s="1246">
        <v>1</v>
      </c>
      <c r="R9684" s="1246" t="s">
        <v>26689</v>
      </c>
      <c r="S9684" s="1246" t="s">
        <v>34791</v>
      </c>
      <c r="T9684" s="1246" t="s">
        <v>26690</v>
      </c>
      <c r="U9684" s="1246" t="s">
        <v>26691</v>
      </c>
      <c r="V9684" s="1246" t="s">
        <v>26692</v>
      </c>
      <c r="W9684" s="1246" t="s">
        <v>34850</v>
      </c>
    </row>
    <row r="9685" spans="1:23">
      <c r="A9685" s="1246" t="s">
        <v>24951</v>
      </c>
      <c r="B9685" s="1265">
        <v>44918</v>
      </c>
      <c r="C9685" s="1246">
        <v>10944</v>
      </c>
      <c r="D9685" s="1246">
        <v>4105</v>
      </c>
      <c r="E9685" s="1246" t="s">
        <v>2732</v>
      </c>
      <c r="F9685" s="1246">
        <v>1</v>
      </c>
      <c r="G9685" s="1246"/>
      <c r="H9685" s="1246" t="s">
        <v>2732</v>
      </c>
      <c r="I9685" s="1246" t="s">
        <v>425</v>
      </c>
      <c r="J9685" s="1246" t="s">
        <v>2012</v>
      </c>
      <c r="K9685" s="1246" t="s">
        <v>2050</v>
      </c>
      <c r="L9685" s="1246">
        <v>1027216</v>
      </c>
      <c r="M9685" s="1246">
        <v>6340732</v>
      </c>
      <c r="N9685" s="1246">
        <v>1</v>
      </c>
      <c r="O9685" s="1246">
        <v>1</v>
      </c>
      <c r="P9685" s="1246">
        <v>1</v>
      </c>
      <c r="Q9685" s="1246">
        <v>1</v>
      </c>
      <c r="R9685" s="1246" t="s">
        <v>26693</v>
      </c>
      <c r="S9685" s="1246" t="s">
        <v>34791</v>
      </c>
      <c r="T9685" s="1246" t="s">
        <v>26694</v>
      </c>
      <c r="U9685" s="1246" t="s">
        <v>19410</v>
      </c>
      <c r="V9685" s="1246" t="s">
        <v>26695</v>
      </c>
      <c r="W9685" s="1246" t="s">
        <v>34850</v>
      </c>
    </row>
    <row r="9686" spans="1:23">
      <c r="A9686" s="1246" t="s">
        <v>24951</v>
      </c>
      <c r="B9686" s="1265">
        <v>44918</v>
      </c>
      <c r="C9686" s="1246">
        <v>10945</v>
      </c>
      <c r="D9686" s="1246">
        <v>4105</v>
      </c>
      <c r="E9686" s="1246" t="s">
        <v>2732</v>
      </c>
      <c r="F9686" s="1246">
        <v>1</v>
      </c>
      <c r="G9686" s="1246"/>
      <c r="H9686" s="1246" t="s">
        <v>2732</v>
      </c>
      <c r="I9686" s="1246" t="s">
        <v>425</v>
      </c>
      <c r="J9686" s="1246" t="s">
        <v>2012</v>
      </c>
      <c r="K9686" s="1246" t="s">
        <v>2050</v>
      </c>
      <c r="L9686" s="1246">
        <v>1027172</v>
      </c>
      <c r="M9686" s="1246">
        <v>6340818</v>
      </c>
      <c r="N9686" s="1246">
        <v>1</v>
      </c>
      <c r="O9686" s="1246">
        <v>1</v>
      </c>
      <c r="P9686" s="1246">
        <v>1</v>
      </c>
      <c r="Q9686" s="1246">
        <v>1</v>
      </c>
      <c r="R9686" s="1246" t="s">
        <v>26693</v>
      </c>
      <c r="S9686" s="1246" t="s">
        <v>34791</v>
      </c>
      <c r="T9686" s="1246" t="s">
        <v>26694</v>
      </c>
      <c r="U9686" s="1246" t="s">
        <v>26696</v>
      </c>
      <c r="V9686" s="1246" t="s">
        <v>26695</v>
      </c>
      <c r="W9686" s="1246" t="s">
        <v>34850</v>
      </c>
    </row>
    <row r="9687" spans="1:23">
      <c r="A9687" s="1246" t="s">
        <v>24951</v>
      </c>
      <c r="B9687" s="1265">
        <v>44918</v>
      </c>
      <c r="C9687" s="1246">
        <v>10946</v>
      </c>
      <c r="D9687" s="1246">
        <v>4105</v>
      </c>
      <c r="E9687" s="1246" t="s">
        <v>2732</v>
      </c>
      <c r="F9687" s="1246">
        <v>1</v>
      </c>
      <c r="G9687" s="1246"/>
      <c r="H9687" s="1246" t="s">
        <v>2732</v>
      </c>
      <c r="I9687" s="1246" t="s">
        <v>425</v>
      </c>
      <c r="J9687" s="1246" t="s">
        <v>2012</v>
      </c>
      <c r="K9687" s="1246" t="s">
        <v>2050</v>
      </c>
      <c r="L9687" s="1246">
        <v>1027244</v>
      </c>
      <c r="M9687" s="1246">
        <v>6340862</v>
      </c>
      <c r="N9687" s="1246">
        <v>1</v>
      </c>
      <c r="O9687" s="1246">
        <v>1</v>
      </c>
      <c r="P9687" s="1246">
        <v>1</v>
      </c>
      <c r="Q9687" s="1246">
        <v>1</v>
      </c>
      <c r="R9687" s="1246" t="s">
        <v>26693</v>
      </c>
      <c r="S9687" s="1246" t="s">
        <v>34791</v>
      </c>
      <c r="T9687" s="1246" t="s">
        <v>26694</v>
      </c>
      <c r="U9687" s="1246" t="s">
        <v>26697</v>
      </c>
      <c r="V9687" s="1246" t="s">
        <v>26695</v>
      </c>
      <c r="W9687" s="1246" t="s">
        <v>34850</v>
      </c>
    </row>
    <row r="9688" spans="1:23">
      <c r="A9688" s="1246" t="s">
        <v>24951</v>
      </c>
      <c r="B9688" s="1265">
        <v>44918</v>
      </c>
      <c r="C9688" s="1246">
        <v>10947</v>
      </c>
      <c r="D9688" s="1246">
        <v>4105</v>
      </c>
      <c r="E9688" s="1246" t="s">
        <v>2732</v>
      </c>
      <c r="F9688" s="1246">
        <v>1</v>
      </c>
      <c r="G9688" s="1246"/>
      <c r="H9688" s="1246" t="s">
        <v>2732</v>
      </c>
      <c r="I9688" s="1246" t="s">
        <v>425</v>
      </c>
      <c r="J9688" s="1246" t="s">
        <v>2012</v>
      </c>
      <c r="K9688" s="1246" t="s">
        <v>2050</v>
      </c>
      <c r="L9688" s="1246">
        <v>1027317</v>
      </c>
      <c r="M9688" s="1246">
        <v>6340886</v>
      </c>
      <c r="N9688" s="1246">
        <v>1</v>
      </c>
      <c r="O9688" s="1246">
        <v>1</v>
      </c>
      <c r="P9688" s="1246">
        <v>1</v>
      </c>
      <c r="Q9688" s="1246">
        <v>1</v>
      </c>
      <c r="R9688" s="1246" t="s">
        <v>26693</v>
      </c>
      <c r="S9688" s="1246" t="s">
        <v>34791</v>
      </c>
      <c r="T9688" s="1246" t="s">
        <v>26694</v>
      </c>
      <c r="U9688" s="1246" t="s">
        <v>26698</v>
      </c>
      <c r="V9688" s="1246" t="s">
        <v>26695</v>
      </c>
      <c r="W9688" s="1246" t="s">
        <v>34850</v>
      </c>
    </row>
    <row r="9689" spans="1:23">
      <c r="A9689" s="1246" t="s">
        <v>24951</v>
      </c>
      <c r="B9689" s="1265">
        <v>44918</v>
      </c>
      <c r="C9689" s="1246">
        <v>10948</v>
      </c>
      <c r="D9689" s="1246">
        <v>4106</v>
      </c>
      <c r="E9689" s="1246" t="s">
        <v>26699</v>
      </c>
      <c r="F9689" s="1246">
        <v>1</v>
      </c>
      <c r="G9689" s="1246"/>
      <c r="H9689" s="1246" t="s">
        <v>26699</v>
      </c>
      <c r="I9689" s="1246" t="s">
        <v>425</v>
      </c>
      <c r="J9689" s="1246" t="s">
        <v>2012</v>
      </c>
      <c r="K9689" s="1246" t="s">
        <v>2050</v>
      </c>
      <c r="L9689" s="1246">
        <v>1012427</v>
      </c>
      <c r="M9689" s="1246">
        <v>6345699</v>
      </c>
      <c r="N9689" s="1246">
        <v>1</v>
      </c>
      <c r="O9689" s="1246">
        <v>1</v>
      </c>
      <c r="P9689" s="1246">
        <v>1</v>
      </c>
      <c r="Q9689" s="1246">
        <v>1</v>
      </c>
      <c r="R9689" s="1246" t="s">
        <v>26700</v>
      </c>
      <c r="S9689" s="1246" t="s">
        <v>34791</v>
      </c>
      <c r="T9689" s="1246" t="s">
        <v>26701</v>
      </c>
      <c r="U9689" s="1246" t="s">
        <v>26702</v>
      </c>
      <c r="V9689" s="1246" t="s">
        <v>26703</v>
      </c>
      <c r="W9689" s="1246" t="s">
        <v>34850</v>
      </c>
    </row>
    <row r="9690" spans="1:23">
      <c r="A9690" s="1246" t="s">
        <v>28352</v>
      </c>
      <c r="B9690" s="1265">
        <v>45142</v>
      </c>
      <c r="C9690" s="1246">
        <v>10950</v>
      </c>
      <c r="D9690" s="1246">
        <v>4108</v>
      </c>
      <c r="E9690" s="1246" t="s">
        <v>27373</v>
      </c>
      <c r="F9690" s="1246">
        <v>1</v>
      </c>
      <c r="G9690" s="1246"/>
      <c r="H9690" s="1246" t="s">
        <v>27373</v>
      </c>
      <c r="I9690" s="1246" t="s">
        <v>783</v>
      </c>
      <c r="J9690" s="1246" t="s">
        <v>2037</v>
      </c>
      <c r="K9690" s="1246" t="s">
        <v>2419</v>
      </c>
      <c r="L9690" s="1246">
        <v>914133</v>
      </c>
      <c r="M9690" s="1246">
        <v>6537539</v>
      </c>
      <c r="N9690" s="1246">
        <v>1</v>
      </c>
      <c r="O9690" s="1246">
        <v>1</v>
      </c>
      <c r="P9690" s="1246">
        <v>1</v>
      </c>
      <c r="Q9690" s="1246">
        <v>1</v>
      </c>
      <c r="R9690" s="1246" t="s">
        <v>27372</v>
      </c>
      <c r="S9690" s="1246" t="s">
        <v>34791</v>
      </c>
      <c r="T9690" s="1246" t="s">
        <v>27371</v>
      </c>
      <c r="U9690" s="1246" t="s">
        <v>27374</v>
      </c>
      <c r="V9690" s="1246" t="s">
        <v>27370</v>
      </c>
      <c r="W9690" s="1246" t="s">
        <v>34851</v>
      </c>
    </row>
    <row r="9691" spans="1:23">
      <c r="A9691" s="1246" t="s">
        <v>28352</v>
      </c>
      <c r="B9691" s="1265">
        <v>45142</v>
      </c>
      <c r="C9691" s="1246">
        <v>10951</v>
      </c>
      <c r="D9691" s="1246">
        <v>4108</v>
      </c>
      <c r="E9691" s="1246" t="s">
        <v>27373</v>
      </c>
      <c r="F9691" s="1246">
        <v>1</v>
      </c>
      <c r="G9691" s="1246"/>
      <c r="H9691" s="1246" t="s">
        <v>27373</v>
      </c>
      <c r="I9691" s="1246" t="s">
        <v>783</v>
      </c>
      <c r="J9691" s="1246" t="s">
        <v>2037</v>
      </c>
      <c r="K9691" s="1246" t="s">
        <v>2419</v>
      </c>
      <c r="L9691" s="1246">
        <v>914054</v>
      </c>
      <c r="M9691" s="1246">
        <v>6537485</v>
      </c>
      <c r="N9691" s="1246">
        <v>1</v>
      </c>
      <c r="O9691" s="1246">
        <v>1</v>
      </c>
      <c r="P9691" s="1246">
        <v>1</v>
      </c>
      <c r="Q9691" s="1246">
        <v>1</v>
      </c>
      <c r="R9691" s="1246" t="s">
        <v>27372</v>
      </c>
      <c r="S9691" s="1246" t="s">
        <v>34791</v>
      </c>
      <c r="T9691" s="1246" t="s">
        <v>27371</v>
      </c>
      <c r="U9691" s="1246" t="s">
        <v>27375</v>
      </c>
      <c r="V9691" s="1246" t="s">
        <v>27370</v>
      </c>
      <c r="W9691" s="1246" t="s">
        <v>34851</v>
      </c>
    </row>
    <row r="9692" spans="1:23">
      <c r="A9692" s="1246" t="s">
        <v>28352</v>
      </c>
      <c r="B9692" s="1265">
        <v>45142</v>
      </c>
      <c r="C9692" s="1246">
        <v>10952</v>
      </c>
      <c r="D9692" s="1246">
        <v>4108</v>
      </c>
      <c r="E9692" s="1246" t="s">
        <v>27373</v>
      </c>
      <c r="F9692" s="1246">
        <v>1</v>
      </c>
      <c r="G9692" s="1246"/>
      <c r="H9692" s="1246" t="s">
        <v>27373</v>
      </c>
      <c r="I9692" s="1246" t="s">
        <v>783</v>
      </c>
      <c r="J9692" s="1246" t="s">
        <v>2037</v>
      </c>
      <c r="K9692" s="1246" t="s">
        <v>2419</v>
      </c>
      <c r="L9692" s="1246">
        <v>914036</v>
      </c>
      <c r="M9692" s="1246">
        <v>6537795</v>
      </c>
      <c r="N9692" s="1246">
        <v>1</v>
      </c>
      <c r="O9692" s="1246">
        <v>1</v>
      </c>
      <c r="P9692" s="1246">
        <v>1</v>
      </c>
      <c r="Q9692" s="1246">
        <v>1</v>
      </c>
      <c r="R9692" s="1246" t="s">
        <v>27372</v>
      </c>
      <c r="S9692" s="1246" t="s">
        <v>34791</v>
      </c>
      <c r="T9692" s="1246" t="s">
        <v>27371</v>
      </c>
      <c r="U9692" s="1246" t="s">
        <v>27376</v>
      </c>
      <c r="V9692" s="1246" t="s">
        <v>27370</v>
      </c>
      <c r="W9692" s="1246" t="s">
        <v>34851</v>
      </c>
    </row>
    <row r="9693" spans="1:23">
      <c r="A9693" s="1246" t="s">
        <v>28352</v>
      </c>
      <c r="B9693" s="1265">
        <v>45142</v>
      </c>
      <c r="C9693" s="1246">
        <v>10953</v>
      </c>
      <c r="D9693" s="1246">
        <v>4109</v>
      </c>
      <c r="E9693" s="1246" t="s">
        <v>27380</v>
      </c>
      <c r="F9693" s="1246">
        <v>1</v>
      </c>
      <c r="G9693" s="1246"/>
      <c r="H9693" s="1246" t="s">
        <v>27380</v>
      </c>
      <c r="I9693" s="1246" t="s">
        <v>783</v>
      </c>
      <c r="J9693" s="1246" t="s">
        <v>2037</v>
      </c>
      <c r="K9693" s="1246" t="s">
        <v>2419</v>
      </c>
      <c r="L9693" s="1246">
        <v>895945</v>
      </c>
      <c r="M9693" s="1246">
        <v>6521067</v>
      </c>
      <c r="N9693" s="1246">
        <v>1</v>
      </c>
      <c r="O9693" s="1246">
        <v>1</v>
      </c>
      <c r="P9693" s="1246">
        <v>1</v>
      </c>
      <c r="Q9693" s="1246">
        <v>1</v>
      </c>
      <c r="R9693" s="1246" t="s">
        <v>27379</v>
      </c>
      <c r="S9693" s="1246" t="s">
        <v>34791</v>
      </c>
      <c r="T9693" s="1246" t="s">
        <v>27378</v>
      </c>
      <c r="U9693" s="1246" t="s">
        <v>27381</v>
      </c>
      <c r="V9693" s="1246" t="s">
        <v>27377</v>
      </c>
      <c r="W9693" s="1246" t="s">
        <v>34851</v>
      </c>
    </row>
    <row r="9694" spans="1:23">
      <c r="A9694" s="1246" t="s">
        <v>28352</v>
      </c>
      <c r="B9694" s="1265">
        <v>45142</v>
      </c>
      <c r="C9694" s="1246">
        <v>10954</v>
      </c>
      <c r="D9694" s="1246">
        <v>4109</v>
      </c>
      <c r="E9694" s="1246" t="s">
        <v>27380</v>
      </c>
      <c r="F9694" s="1246">
        <v>1</v>
      </c>
      <c r="G9694" s="1246"/>
      <c r="H9694" s="1246" t="s">
        <v>27380</v>
      </c>
      <c r="I9694" s="1246" t="s">
        <v>783</v>
      </c>
      <c r="J9694" s="1246" t="s">
        <v>2037</v>
      </c>
      <c r="K9694" s="1246" t="s">
        <v>2419</v>
      </c>
      <c r="L9694" s="1246">
        <v>896821</v>
      </c>
      <c r="M9694" s="1246">
        <v>6520214</v>
      </c>
      <c r="N9694" s="1246">
        <v>1</v>
      </c>
      <c r="O9694" s="1246">
        <v>1</v>
      </c>
      <c r="P9694" s="1246">
        <v>1</v>
      </c>
      <c r="Q9694" s="1246">
        <v>1</v>
      </c>
      <c r="R9694" s="1246" t="s">
        <v>27379</v>
      </c>
      <c r="S9694" s="1246" t="s">
        <v>34791</v>
      </c>
      <c r="T9694" s="1246" t="s">
        <v>27378</v>
      </c>
      <c r="U9694" s="1246" t="s">
        <v>27382</v>
      </c>
      <c r="V9694" s="1246" t="s">
        <v>27377</v>
      </c>
      <c r="W9694" s="1246" t="s">
        <v>34851</v>
      </c>
    </row>
    <row r="9695" spans="1:23">
      <c r="A9695" s="1246" t="s">
        <v>28352</v>
      </c>
      <c r="B9695" s="1265">
        <v>45142</v>
      </c>
      <c r="C9695" s="1246">
        <v>10955</v>
      </c>
      <c r="D9695" s="1246">
        <v>4109</v>
      </c>
      <c r="E9695" s="1246" t="s">
        <v>27380</v>
      </c>
      <c r="F9695" s="1246">
        <v>1</v>
      </c>
      <c r="G9695" s="1246"/>
      <c r="H9695" s="1246" t="s">
        <v>27380</v>
      </c>
      <c r="I9695" s="1246" t="s">
        <v>783</v>
      </c>
      <c r="J9695" s="1246" t="s">
        <v>2037</v>
      </c>
      <c r="K9695" s="1246" t="s">
        <v>2419</v>
      </c>
      <c r="L9695" s="1246">
        <v>897030</v>
      </c>
      <c r="M9695" s="1246">
        <v>6519431</v>
      </c>
      <c r="N9695" s="1246">
        <v>1</v>
      </c>
      <c r="O9695" s="1246">
        <v>1</v>
      </c>
      <c r="P9695" s="1246">
        <v>1</v>
      </c>
      <c r="Q9695" s="1246">
        <v>1</v>
      </c>
      <c r="R9695" s="1246" t="s">
        <v>27379</v>
      </c>
      <c r="S9695" s="1246" t="s">
        <v>34791</v>
      </c>
      <c r="T9695" s="1246" t="s">
        <v>27378</v>
      </c>
      <c r="U9695" s="1246" t="s">
        <v>27383</v>
      </c>
      <c r="V9695" s="1246" t="s">
        <v>27377</v>
      </c>
      <c r="W9695" s="1246" t="s">
        <v>34851</v>
      </c>
    </row>
    <row r="9696" spans="1:23">
      <c r="A9696" s="1246" t="s">
        <v>28352</v>
      </c>
      <c r="B9696" s="1265">
        <v>45142</v>
      </c>
      <c r="C9696" s="1246">
        <v>10956</v>
      </c>
      <c r="D9696" s="1246">
        <v>4109</v>
      </c>
      <c r="E9696" s="1246" t="s">
        <v>27380</v>
      </c>
      <c r="F9696" s="1246">
        <v>1</v>
      </c>
      <c r="G9696" s="1246"/>
      <c r="H9696" s="1246" t="s">
        <v>27380</v>
      </c>
      <c r="I9696" s="1246" t="s">
        <v>783</v>
      </c>
      <c r="J9696" s="1246" t="s">
        <v>2037</v>
      </c>
      <c r="K9696" s="1246" t="s">
        <v>2419</v>
      </c>
      <c r="L9696" s="1246">
        <v>897019</v>
      </c>
      <c r="M9696" s="1246">
        <v>6519576</v>
      </c>
      <c r="N9696" s="1246">
        <v>1</v>
      </c>
      <c r="O9696" s="1246">
        <v>1</v>
      </c>
      <c r="P9696" s="1246">
        <v>1</v>
      </c>
      <c r="Q9696" s="1246">
        <v>1</v>
      </c>
      <c r="R9696" s="1246" t="s">
        <v>27379</v>
      </c>
      <c r="S9696" s="1246" t="s">
        <v>34791</v>
      </c>
      <c r="T9696" s="1246" t="s">
        <v>27378</v>
      </c>
      <c r="U9696" s="1246" t="s">
        <v>27384</v>
      </c>
      <c r="V9696" s="1246" t="s">
        <v>27377</v>
      </c>
      <c r="W9696" s="1246" t="s">
        <v>34851</v>
      </c>
    </row>
    <row r="9697" spans="1:23">
      <c r="A9697" s="1246" t="s">
        <v>28352</v>
      </c>
      <c r="B9697" s="1265">
        <v>45142</v>
      </c>
      <c r="C9697" s="1246">
        <v>10957</v>
      </c>
      <c r="D9697" s="1246">
        <v>4110</v>
      </c>
      <c r="E9697" s="1246" t="s">
        <v>27390</v>
      </c>
      <c r="F9697" s="1246">
        <v>1</v>
      </c>
      <c r="G9697" s="1246"/>
      <c r="H9697" s="1246" t="s">
        <v>27390</v>
      </c>
      <c r="I9697" s="1246" t="s">
        <v>783</v>
      </c>
      <c r="J9697" s="1246" t="s">
        <v>2037</v>
      </c>
      <c r="K9697" s="1246" t="s">
        <v>2419</v>
      </c>
      <c r="L9697" s="1246">
        <v>872065</v>
      </c>
      <c r="M9697" s="1246">
        <v>6580015</v>
      </c>
      <c r="N9697" s="1246">
        <v>0</v>
      </c>
      <c r="O9697" s="1246">
        <v>1</v>
      </c>
      <c r="P9697" s="1246">
        <v>1</v>
      </c>
      <c r="Q9697" s="1246">
        <v>1</v>
      </c>
      <c r="R9697" s="1246" t="s">
        <v>27387</v>
      </c>
      <c r="S9697" s="1246" t="s">
        <v>34791</v>
      </c>
      <c r="T9697" s="1246" t="s">
        <v>27386</v>
      </c>
      <c r="U9697" s="1246" t="s">
        <v>27389</v>
      </c>
      <c r="V9697" s="1246" t="s">
        <v>27385</v>
      </c>
      <c r="W9697" s="1246" t="s">
        <v>34851</v>
      </c>
    </row>
    <row r="9698" spans="1:23">
      <c r="A9698" s="1246" t="s">
        <v>28352</v>
      </c>
      <c r="B9698" s="1265">
        <v>45142</v>
      </c>
      <c r="C9698" s="1246">
        <v>10958</v>
      </c>
      <c r="D9698" s="1246">
        <v>4110</v>
      </c>
      <c r="E9698" s="1246" t="s">
        <v>27390</v>
      </c>
      <c r="F9698" s="1246">
        <v>1</v>
      </c>
      <c r="G9698" s="1246"/>
      <c r="H9698" s="1246" t="s">
        <v>27390</v>
      </c>
      <c r="I9698" s="1246" t="s">
        <v>783</v>
      </c>
      <c r="J9698" s="1246" t="s">
        <v>2037</v>
      </c>
      <c r="K9698" s="1246" t="s">
        <v>2419</v>
      </c>
      <c r="L9698" s="1246">
        <v>871919</v>
      </c>
      <c r="M9698" s="1246">
        <v>6580824</v>
      </c>
      <c r="N9698" s="1246">
        <v>0</v>
      </c>
      <c r="O9698" s="1246">
        <v>1</v>
      </c>
      <c r="P9698" s="1246">
        <v>1</v>
      </c>
      <c r="Q9698" s="1246">
        <v>1</v>
      </c>
      <c r="R9698" s="1246" t="s">
        <v>27387</v>
      </c>
      <c r="S9698" s="1246" t="s">
        <v>34791</v>
      </c>
      <c r="T9698" s="1246" t="s">
        <v>27386</v>
      </c>
      <c r="U9698" s="1246" t="s">
        <v>27391</v>
      </c>
      <c r="V9698" s="1246" t="s">
        <v>27385</v>
      </c>
      <c r="W9698" s="1246" t="s">
        <v>34851</v>
      </c>
    </row>
    <row r="9699" spans="1:23">
      <c r="A9699" s="1246" t="s">
        <v>28352</v>
      </c>
      <c r="B9699" s="1265">
        <v>45142</v>
      </c>
      <c r="C9699" s="1246">
        <v>10959</v>
      </c>
      <c r="D9699" s="1246">
        <v>4110</v>
      </c>
      <c r="E9699" s="1246" t="s">
        <v>27390</v>
      </c>
      <c r="F9699" s="1246">
        <v>1</v>
      </c>
      <c r="G9699" s="1246"/>
      <c r="H9699" s="1246" t="s">
        <v>27390</v>
      </c>
      <c r="I9699" s="1246" t="s">
        <v>783</v>
      </c>
      <c r="J9699" s="1246" t="s">
        <v>2037</v>
      </c>
      <c r="K9699" s="1246" t="s">
        <v>2419</v>
      </c>
      <c r="L9699" s="1246">
        <v>871513</v>
      </c>
      <c r="M9699" s="1246">
        <v>6581034</v>
      </c>
      <c r="N9699" s="1246">
        <v>0</v>
      </c>
      <c r="O9699" s="1246">
        <v>1</v>
      </c>
      <c r="P9699" s="1246">
        <v>1</v>
      </c>
      <c r="Q9699" s="1246">
        <v>1</v>
      </c>
      <c r="R9699" s="1246" t="s">
        <v>27387</v>
      </c>
      <c r="S9699" s="1246" t="s">
        <v>34791</v>
      </c>
      <c r="T9699" s="1246" t="s">
        <v>27386</v>
      </c>
      <c r="U9699" s="1246" t="s">
        <v>27392</v>
      </c>
      <c r="V9699" s="1246" t="s">
        <v>27385</v>
      </c>
      <c r="W9699" s="1246" t="s">
        <v>34851</v>
      </c>
    </row>
    <row r="9700" spans="1:23">
      <c r="A9700" s="1246" t="s">
        <v>28352</v>
      </c>
      <c r="B9700" s="1265">
        <v>45142</v>
      </c>
      <c r="C9700" s="1246">
        <v>10960</v>
      </c>
      <c r="D9700" s="1246">
        <v>4110</v>
      </c>
      <c r="E9700" s="1246" t="s">
        <v>27390</v>
      </c>
      <c r="F9700" s="1246">
        <v>1</v>
      </c>
      <c r="G9700" s="1246"/>
      <c r="H9700" s="1246" t="s">
        <v>27390</v>
      </c>
      <c r="I9700" s="1246" t="s">
        <v>783</v>
      </c>
      <c r="J9700" s="1246" t="s">
        <v>2037</v>
      </c>
      <c r="K9700" s="1246" t="s">
        <v>2419</v>
      </c>
      <c r="L9700" s="1246">
        <v>869715</v>
      </c>
      <c r="M9700" s="1246">
        <v>6580266</v>
      </c>
      <c r="N9700" s="1246">
        <v>0</v>
      </c>
      <c r="O9700" s="1246">
        <v>1</v>
      </c>
      <c r="P9700" s="1246">
        <v>1</v>
      </c>
      <c r="Q9700" s="1246">
        <v>1</v>
      </c>
      <c r="R9700" s="1246" t="s">
        <v>27387</v>
      </c>
      <c r="S9700" s="1246" t="s">
        <v>34791</v>
      </c>
      <c r="T9700" s="1246" t="s">
        <v>27386</v>
      </c>
      <c r="U9700" s="1246" t="s">
        <v>27393</v>
      </c>
      <c r="V9700" s="1246" t="s">
        <v>27385</v>
      </c>
      <c r="W9700" s="1246" t="s">
        <v>34851</v>
      </c>
    </row>
    <row r="9701" spans="1:23">
      <c r="A9701" s="1246" t="s">
        <v>28352</v>
      </c>
      <c r="B9701" s="1265">
        <v>45142</v>
      </c>
      <c r="C9701" s="1246">
        <v>10961</v>
      </c>
      <c r="D9701" s="1246">
        <v>4110</v>
      </c>
      <c r="E9701" s="1246" t="s">
        <v>27390</v>
      </c>
      <c r="F9701" s="1246">
        <v>1</v>
      </c>
      <c r="G9701" s="1246"/>
      <c r="H9701" s="1246" t="s">
        <v>27390</v>
      </c>
      <c r="I9701" s="1246" t="s">
        <v>783</v>
      </c>
      <c r="J9701" s="1246" t="s">
        <v>2037</v>
      </c>
      <c r="K9701" s="1246" t="s">
        <v>2419</v>
      </c>
      <c r="L9701" s="1246">
        <v>869017</v>
      </c>
      <c r="M9701" s="1246">
        <v>6581659</v>
      </c>
      <c r="N9701" s="1246">
        <v>0</v>
      </c>
      <c r="O9701" s="1246">
        <v>1</v>
      </c>
      <c r="P9701" s="1246">
        <v>1</v>
      </c>
      <c r="Q9701" s="1246">
        <v>1</v>
      </c>
      <c r="R9701" s="1246" t="s">
        <v>27387</v>
      </c>
      <c r="S9701" s="1246" t="s">
        <v>34791</v>
      </c>
      <c r="T9701" s="1246" t="s">
        <v>27386</v>
      </c>
      <c r="U9701" s="1246" t="s">
        <v>27394</v>
      </c>
      <c r="V9701" s="1246" t="s">
        <v>27385</v>
      </c>
      <c r="W9701" s="1246" t="s">
        <v>34851</v>
      </c>
    </row>
    <row r="9702" spans="1:23">
      <c r="A9702" s="1246" t="s">
        <v>28352</v>
      </c>
      <c r="B9702" s="1265">
        <v>45142</v>
      </c>
      <c r="C9702" s="1246">
        <v>10962</v>
      </c>
      <c r="D9702" s="1246">
        <v>4111</v>
      </c>
      <c r="E9702" s="1246" t="s">
        <v>27400</v>
      </c>
      <c r="F9702" s="1246">
        <v>1</v>
      </c>
      <c r="G9702" s="1246"/>
      <c r="H9702" s="1246" t="s">
        <v>27400</v>
      </c>
      <c r="I9702" s="1246" t="s">
        <v>783</v>
      </c>
      <c r="J9702" s="1246" t="s">
        <v>2037</v>
      </c>
      <c r="K9702" s="1246" t="s">
        <v>2419</v>
      </c>
      <c r="L9702" s="1246">
        <v>864352</v>
      </c>
      <c r="M9702" s="1246">
        <v>6598256</v>
      </c>
      <c r="N9702" s="1246">
        <v>1</v>
      </c>
      <c r="O9702" s="1246">
        <v>1</v>
      </c>
      <c r="P9702" s="1246">
        <v>1</v>
      </c>
      <c r="Q9702" s="1246">
        <v>1</v>
      </c>
      <c r="R9702" s="1246" t="s">
        <v>27397</v>
      </c>
      <c r="S9702" s="1246" t="s">
        <v>34791</v>
      </c>
      <c r="T9702" s="1246" t="s">
        <v>27396</v>
      </c>
      <c r="U9702" s="1246" t="s">
        <v>27399</v>
      </c>
      <c r="V9702" s="1246" t="s">
        <v>27395</v>
      </c>
      <c r="W9702" s="1246" t="s">
        <v>34851</v>
      </c>
    </row>
    <row r="9703" spans="1:23">
      <c r="A9703" s="1246" t="s">
        <v>28352</v>
      </c>
      <c r="B9703" s="1265">
        <v>45142</v>
      </c>
      <c r="C9703" s="1246">
        <v>10963</v>
      </c>
      <c r="D9703" s="1246">
        <v>4111</v>
      </c>
      <c r="E9703" s="1246" t="s">
        <v>27400</v>
      </c>
      <c r="F9703" s="1246">
        <v>1</v>
      </c>
      <c r="G9703" s="1246"/>
      <c r="H9703" s="1246" t="s">
        <v>27400</v>
      </c>
      <c r="I9703" s="1246" t="s">
        <v>783</v>
      </c>
      <c r="J9703" s="1246" t="s">
        <v>2037</v>
      </c>
      <c r="K9703" s="1246" t="s">
        <v>2419</v>
      </c>
      <c r="L9703" s="1246">
        <v>865294</v>
      </c>
      <c r="M9703" s="1246">
        <v>6597911</v>
      </c>
      <c r="N9703" s="1246">
        <v>1</v>
      </c>
      <c r="O9703" s="1246">
        <v>1</v>
      </c>
      <c r="P9703" s="1246">
        <v>1</v>
      </c>
      <c r="Q9703" s="1246">
        <v>1</v>
      </c>
      <c r="R9703" s="1246" t="s">
        <v>27397</v>
      </c>
      <c r="S9703" s="1246" t="s">
        <v>34791</v>
      </c>
      <c r="T9703" s="1246" t="s">
        <v>27396</v>
      </c>
      <c r="U9703" s="1246" t="s">
        <v>27401</v>
      </c>
      <c r="V9703" s="1246" t="s">
        <v>27395</v>
      </c>
      <c r="W9703" s="1246" t="s">
        <v>34851</v>
      </c>
    </row>
    <row r="9704" spans="1:23">
      <c r="A9704" s="1246" t="s">
        <v>28352</v>
      </c>
      <c r="B9704" s="1265">
        <v>45142</v>
      </c>
      <c r="C9704" s="1246">
        <v>10964</v>
      </c>
      <c r="D9704" s="1246">
        <v>4111</v>
      </c>
      <c r="E9704" s="1246" t="s">
        <v>27400</v>
      </c>
      <c r="F9704" s="1246">
        <v>1</v>
      </c>
      <c r="G9704" s="1246"/>
      <c r="H9704" s="1246" t="s">
        <v>27400</v>
      </c>
      <c r="I9704" s="1246" t="s">
        <v>783</v>
      </c>
      <c r="J9704" s="1246" t="s">
        <v>2037</v>
      </c>
      <c r="K9704" s="1246" t="s">
        <v>2419</v>
      </c>
      <c r="L9704" s="1246">
        <v>865035</v>
      </c>
      <c r="M9704" s="1246">
        <v>6597684</v>
      </c>
      <c r="N9704" s="1246">
        <v>1</v>
      </c>
      <c r="O9704" s="1246">
        <v>1</v>
      </c>
      <c r="P9704" s="1246">
        <v>1</v>
      </c>
      <c r="Q9704" s="1246">
        <v>1</v>
      </c>
      <c r="R9704" s="1246" t="s">
        <v>27397</v>
      </c>
      <c r="S9704" s="1246" t="s">
        <v>34791</v>
      </c>
      <c r="T9704" s="1246" t="s">
        <v>27396</v>
      </c>
      <c r="U9704" s="1246" t="s">
        <v>27402</v>
      </c>
      <c r="V9704" s="1246" t="s">
        <v>27395</v>
      </c>
      <c r="W9704" s="1246" t="s">
        <v>34851</v>
      </c>
    </row>
    <row r="9705" spans="1:23">
      <c r="A9705" s="1246" t="s">
        <v>28352</v>
      </c>
      <c r="B9705" s="1265">
        <v>45142</v>
      </c>
      <c r="C9705" s="1246">
        <v>10965</v>
      </c>
      <c r="D9705" s="1246">
        <v>4111</v>
      </c>
      <c r="E9705" s="1246" t="s">
        <v>27400</v>
      </c>
      <c r="F9705" s="1246">
        <v>1</v>
      </c>
      <c r="G9705" s="1246"/>
      <c r="H9705" s="1246" t="s">
        <v>27400</v>
      </c>
      <c r="I9705" s="1246" t="s">
        <v>783</v>
      </c>
      <c r="J9705" s="1246" t="s">
        <v>2037</v>
      </c>
      <c r="K9705" s="1246" t="s">
        <v>2419</v>
      </c>
      <c r="L9705" s="1246">
        <v>864141</v>
      </c>
      <c r="M9705" s="1246">
        <v>6599713</v>
      </c>
      <c r="N9705" s="1246">
        <v>1</v>
      </c>
      <c r="O9705" s="1246">
        <v>1</v>
      </c>
      <c r="P9705" s="1246">
        <v>1</v>
      </c>
      <c r="Q9705" s="1246">
        <v>1</v>
      </c>
      <c r="R9705" s="1246" t="s">
        <v>27397</v>
      </c>
      <c r="S9705" s="1246" t="s">
        <v>34791</v>
      </c>
      <c r="T9705" s="1246" t="s">
        <v>27396</v>
      </c>
      <c r="U9705" s="1246" t="s">
        <v>27403</v>
      </c>
      <c r="V9705" s="1246" t="s">
        <v>27395</v>
      </c>
      <c r="W9705" s="1246" t="s">
        <v>34851</v>
      </c>
    </row>
    <row r="9706" spans="1:23">
      <c r="A9706" s="1246" t="s">
        <v>28352</v>
      </c>
      <c r="B9706" s="1265">
        <v>45142</v>
      </c>
      <c r="C9706" s="1246">
        <v>10966</v>
      </c>
      <c r="D9706" s="1246">
        <v>4112</v>
      </c>
      <c r="E9706" s="1246" t="s">
        <v>27407</v>
      </c>
      <c r="F9706" s="1246">
        <v>1</v>
      </c>
      <c r="G9706" s="1246"/>
      <c r="H9706" s="1246" t="s">
        <v>27407</v>
      </c>
      <c r="I9706" s="1246" t="s">
        <v>783</v>
      </c>
      <c r="J9706" s="1246" t="s">
        <v>2037</v>
      </c>
      <c r="K9706" s="1246" t="s">
        <v>2419</v>
      </c>
      <c r="L9706" s="1246">
        <v>857811</v>
      </c>
      <c r="M9706" s="1246">
        <v>6536953</v>
      </c>
      <c r="N9706" s="1246">
        <v>1</v>
      </c>
      <c r="O9706" s="1246">
        <v>1</v>
      </c>
      <c r="P9706" s="1246">
        <v>1</v>
      </c>
      <c r="Q9706" s="1246">
        <v>1</v>
      </c>
      <c r="R9706" s="1246" t="s">
        <v>27406</v>
      </c>
      <c r="S9706" s="1246" t="s">
        <v>34791</v>
      </c>
      <c r="T9706" s="1246" t="s">
        <v>27405</v>
      </c>
      <c r="U9706" s="1246" t="s">
        <v>14651</v>
      </c>
      <c r="V9706" s="1246" t="s">
        <v>27404</v>
      </c>
      <c r="W9706" s="1246" t="s">
        <v>34851</v>
      </c>
    </row>
    <row r="9707" spans="1:23">
      <c r="A9707" s="1246" t="s">
        <v>28352</v>
      </c>
      <c r="B9707" s="1265">
        <v>45142</v>
      </c>
      <c r="C9707" s="1246">
        <v>10967</v>
      </c>
      <c r="D9707" s="1246">
        <v>4112</v>
      </c>
      <c r="E9707" s="1246" t="s">
        <v>27407</v>
      </c>
      <c r="F9707" s="1246">
        <v>1</v>
      </c>
      <c r="G9707" s="1246"/>
      <c r="H9707" s="1246" t="s">
        <v>27407</v>
      </c>
      <c r="I9707" s="1246" t="s">
        <v>783</v>
      </c>
      <c r="J9707" s="1246" t="s">
        <v>2037</v>
      </c>
      <c r="K9707" s="1246" t="s">
        <v>2419</v>
      </c>
      <c r="L9707" s="1246">
        <v>859265</v>
      </c>
      <c r="M9707" s="1246">
        <v>6539436</v>
      </c>
      <c r="N9707" s="1246">
        <v>1</v>
      </c>
      <c r="O9707" s="1246">
        <v>1</v>
      </c>
      <c r="P9707" s="1246">
        <v>1</v>
      </c>
      <c r="Q9707" s="1246">
        <v>1</v>
      </c>
      <c r="R9707" s="1246" t="s">
        <v>27406</v>
      </c>
      <c r="S9707" s="1246" t="s">
        <v>34791</v>
      </c>
      <c r="T9707" s="1246" t="s">
        <v>27405</v>
      </c>
      <c r="U9707" s="1246" t="s">
        <v>27408</v>
      </c>
      <c r="V9707" s="1246" t="s">
        <v>27404</v>
      </c>
      <c r="W9707" s="1246" t="s">
        <v>34851</v>
      </c>
    </row>
    <row r="9708" spans="1:23">
      <c r="A9708" s="1246" t="s">
        <v>28352</v>
      </c>
      <c r="B9708" s="1265">
        <v>45142</v>
      </c>
      <c r="C9708" s="1246">
        <v>10968</v>
      </c>
      <c r="D9708" s="1246">
        <v>4112</v>
      </c>
      <c r="E9708" s="1246" t="s">
        <v>27407</v>
      </c>
      <c r="F9708" s="1246">
        <v>1</v>
      </c>
      <c r="G9708" s="1246"/>
      <c r="H9708" s="1246" t="s">
        <v>27407</v>
      </c>
      <c r="I9708" s="1246" t="s">
        <v>783</v>
      </c>
      <c r="J9708" s="1246" t="s">
        <v>2037</v>
      </c>
      <c r="K9708" s="1246" t="s">
        <v>2419</v>
      </c>
      <c r="L9708" s="1246">
        <v>858242</v>
      </c>
      <c r="M9708" s="1246">
        <v>6538905</v>
      </c>
      <c r="N9708" s="1246">
        <v>1</v>
      </c>
      <c r="O9708" s="1246">
        <v>1</v>
      </c>
      <c r="P9708" s="1246">
        <v>1</v>
      </c>
      <c r="Q9708" s="1246">
        <v>1</v>
      </c>
      <c r="R9708" s="1246" t="s">
        <v>27406</v>
      </c>
      <c r="S9708" s="1246" t="s">
        <v>34791</v>
      </c>
      <c r="T9708" s="1246" t="s">
        <v>27405</v>
      </c>
      <c r="U9708" s="1246" t="s">
        <v>27409</v>
      </c>
      <c r="V9708" s="1246" t="s">
        <v>27404</v>
      </c>
      <c r="W9708" s="1246" t="s">
        <v>34851</v>
      </c>
    </row>
    <row r="9709" spans="1:23">
      <c r="A9709" s="1246" t="s">
        <v>28352</v>
      </c>
      <c r="B9709" s="1265">
        <v>45142</v>
      </c>
      <c r="C9709" s="1246">
        <v>10969</v>
      </c>
      <c r="D9709" s="1246">
        <v>4113</v>
      </c>
      <c r="E9709" s="1246" t="s">
        <v>27413</v>
      </c>
      <c r="F9709" s="1246">
        <v>1</v>
      </c>
      <c r="G9709" s="1246"/>
      <c r="H9709" s="1246" t="s">
        <v>27413</v>
      </c>
      <c r="I9709" s="1246" t="s">
        <v>806</v>
      </c>
      <c r="J9709" s="1246" t="s">
        <v>2038</v>
      </c>
      <c r="K9709" s="1246" t="s">
        <v>2419</v>
      </c>
      <c r="L9709" s="1246">
        <v>736459</v>
      </c>
      <c r="M9709" s="1246">
        <v>6572949</v>
      </c>
      <c r="N9709" s="1246">
        <v>1</v>
      </c>
      <c r="O9709" s="1246">
        <v>1</v>
      </c>
      <c r="P9709" s="1246">
        <v>1</v>
      </c>
      <c r="Q9709" s="1246">
        <v>1</v>
      </c>
      <c r="R9709" s="1246" t="s">
        <v>27412</v>
      </c>
      <c r="S9709" s="1246" t="s">
        <v>34791</v>
      </c>
      <c r="T9709" s="1246" t="s">
        <v>27411</v>
      </c>
      <c r="U9709" s="1246" t="s">
        <v>2359</v>
      </c>
      <c r="V9709" s="1246" t="s">
        <v>27410</v>
      </c>
      <c r="W9709" s="1246" t="s">
        <v>34851</v>
      </c>
    </row>
    <row r="9710" spans="1:23">
      <c r="A9710" s="1246" t="s">
        <v>28352</v>
      </c>
      <c r="B9710" s="1265">
        <v>45142</v>
      </c>
      <c r="C9710" s="1246">
        <v>10970</v>
      </c>
      <c r="D9710" s="1246">
        <v>4113</v>
      </c>
      <c r="E9710" s="1246" t="s">
        <v>27413</v>
      </c>
      <c r="F9710" s="1246">
        <v>1</v>
      </c>
      <c r="G9710" s="1246"/>
      <c r="H9710" s="1246" t="s">
        <v>27413</v>
      </c>
      <c r="I9710" s="1246" t="s">
        <v>806</v>
      </c>
      <c r="J9710" s="1246" t="s">
        <v>2038</v>
      </c>
      <c r="K9710" s="1246" t="s">
        <v>2419</v>
      </c>
      <c r="L9710" s="1246">
        <v>736518</v>
      </c>
      <c r="M9710" s="1246">
        <v>6572614</v>
      </c>
      <c r="N9710" s="1246">
        <v>1</v>
      </c>
      <c r="O9710" s="1246">
        <v>1</v>
      </c>
      <c r="P9710" s="1246">
        <v>1</v>
      </c>
      <c r="Q9710" s="1246">
        <v>1</v>
      </c>
      <c r="R9710" s="1246" t="s">
        <v>27412</v>
      </c>
      <c r="S9710" s="1246" t="s">
        <v>34791</v>
      </c>
      <c r="T9710" s="1246" t="s">
        <v>27411</v>
      </c>
      <c r="U9710" s="1246" t="s">
        <v>17874</v>
      </c>
      <c r="V9710" s="1246" t="s">
        <v>27410</v>
      </c>
      <c r="W9710" s="1246" t="s">
        <v>34851</v>
      </c>
    </row>
    <row r="9711" spans="1:23">
      <c r="A9711" s="1246" t="s">
        <v>28352</v>
      </c>
      <c r="B9711" s="1265">
        <v>45142</v>
      </c>
      <c r="C9711" s="1246">
        <v>10971</v>
      </c>
      <c r="D9711" s="1246">
        <v>4113</v>
      </c>
      <c r="E9711" s="1246" t="s">
        <v>27413</v>
      </c>
      <c r="F9711" s="1246">
        <v>1</v>
      </c>
      <c r="G9711" s="1246"/>
      <c r="H9711" s="1246" t="s">
        <v>27413</v>
      </c>
      <c r="I9711" s="1246" t="s">
        <v>806</v>
      </c>
      <c r="J9711" s="1246" t="s">
        <v>2038</v>
      </c>
      <c r="K9711" s="1246" t="s">
        <v>2419</v>
      </c>
      <c r="L9711" s="1246">
        <v>736984</v>
      </c>
      <c r="M9711" s="1246">
        <v>6572943</v>
      </c>
      <c r="N9711" s="1246">
        <v>1</v>
      </c>
      <c r="O9711" s="1246">
        <v>1</v>
      </c>
      <c r="P9711" s="1246">
        <v>1</v>
      </c>
      <c r="Q9711" s="1246">
        <v>1</v>
      </c>
      <c r="R9711" s="1246" t="s">
        <v>27412</v>
      </c>
      <c r="S9711" s="1246" t="s">
        <v>34791</v>
      </c>
      <c r="T9711" s="1246" t="s">
        <v>27411</v>
      </c>
      <c r="U9711" s="1246" t="s">
        <v>27414</v>
      </c>
      <c r="V9711" s="1246" t="s">
        <v>27410</v>
      </c>
      <c r="W9711" s="1246" t="s">
        <v>34851</v>
      </c>
    </row>
    <row r="9712" spans="1:23">
      <c r="A9712" s="1246" t="s">
        <v>28352</v>
      </c>
      <c r="B9712" s="1265">
        <v>45142</v>
      </c>
      <c r="C9712" s="1246">
        <v>10972</v>
      </c>
      <c r="D9712" s="1246">
        <v>4113</v>
      </c>
      <c r="E9712" s="1246" t="s">
        <v>27413</v>
      </c>
      <c r="F9712" s="1246">
        <v>1</v>
      </c>
      <c r="G9712" s="1246"/>
      <c r="H9712" s="1246" t="s">
        <v>27413</v>
      </c>
      <c r="I9712" s="1246" t="s">
        <v>806</v>
      </c>
      <c r="J9712" s="1246" t="s">
        <v>2038</v>
      </c>
      <c r="K9712" s="1246" t="s">
        <v>2419</v>
      </c>
      <c r="L9712" s="1246">
        <v>736655</v>
      </c>
      <c r="M9712" s="1246">
        <v>6572901</v>
      </c>
      <c r="N9712" s="1246">
        <v>1</v>
      </c>
      <c r="O9712" s="1246">
        <v>1</v>
      </c>
      <c r="P9712" s="1246">
        <v>1</v>
      </c>
      <c r="Q9712" s="1246">
        <v>1</v>
      </c>
      <c r="R9712" s="1246" t="s">
        <v>27412</v>
      </c>
      <c r="S9712" s="1246" t="s">
        <v>34791</v>
      </c>
      <c r="T9712" s="1246" t="s">
        <v>27411</v>
      </c>
      <c r="U9712" s="1246" t="s">
        <v>27415</v>
      </c>
      <c r="V9712" s="1246" t="s">
        <v>27410</v>
      </c>
      <c r="W9712" s="1246" t="s">
        <v>34851</v>
      </c>
    </row>
    <row r="9713" spans="1:23">
      <c r="A9713" s="1246" t="s">
        <v>28352</v>
      </c>
      <c r="B9713" s="1265">
        <v>45142</v>
      </c>
      <c r="C9713" s="1246">
        <v>10973</v>
      </c>
      <c r="D9713" s="1246">
        <v>4114</v>
      </c>
      <c r="E9713" s="1246" t="s">
        <v>27419</v>
      </c>
      <c r="F9713" s="1246">
        <v>1</v>
      </c>
      <c r="G9713" s="1246"/>
      <c r="H9713" s="1246" t="s">
        <v>27419</v>
      </c>
      <c r="I9713" s="1246" t="s">
        <v>806</v>
      </c>
      <c r="J9713" s="1246" t="s">
        <v>2038</v>
      </c>
      <c r="K9713" s="1246" t="s">
        <v>2419</v>
      </c>
      <c r="L9713" s="1246">
        <v>750131</v>
      </c>
      <c r="M9713" s="1246">
        <v>6547300</v>
      </c>
      <c r="N9713" s="1246">
        <v>1</v>
      </c>
      <c r="O9713" s="1246">
        <v>1</v>
      </c>
      <c r="P9713" s="1246">
        <v>1</v>
      </c>
      <c r="Q9713" s="1246">
        <v>1</v>
      </c>
      <c r="R9713" s="1246" t="s">
        <v>27418</v>
      </c>
      <c r="S9713" s="1246" t="s">
        <v>34791</v>
      </c>
      <c r="T9713" s="1246" t="s">
        <v>27417</v>
      </c>
      <c r="U9713" s="1246" t="s">
        <v>27420</v>
      </c>
      <c r="V9713" s="1246" t="s">
        <v>27416</v>
      </c>
      <c r="W9713" s="1246" t="s">
        <v>34851</v>
      </c>
    </row>
    <row r="9714" spans="1:23">
      <c r="A9714" s="1246" t="s">
        <v>28352</v>
      </c>
      <c r="B9714" s="1265">
        <v>45142</v>
      </c>
      <c r="C9714" s="1246">
        <v>10974</v>
      </c>
      <c r="D9714" s="1246">
        <v>4114</v>
      </c>
      <c r="E9714" s="1246" t="s">
        <v>27419</v>
      </c>
      <c r="F9714" s="1246">
        <v>1</v>
      </c>
      <c r="G9714" s="1246"/>
      <c r="H9714" s="1246" t="s">
        <v>27419</v>
      </c>
      <c r="I9714" s="1246" t="s">
        <v>806</v>
      </c>
      <c r="J9714" s="1246" t="s">
        <v>2038</v>
      </c>
      <c r="K9714" s="1246" t="s">
        <v>2419</v>
      </c>
      <c r="L9714" s="1246">
        <v>748777</v>
      </c>
      <c r="M9714" s="1246">
        <v>6546868</v>
      </c>
      <c r="N9714" s="1246">
        <v>1</v>
      </c>
      <c r="O9714" s="1246">
        <v>1</v>
      </c>
      <c r="P9714" s="1246">
        <v>1</v>
      </c>
      <c r="Q9714" s="1246">
        <v>1</v>
      </c>
      <c r="R9714" s="1246" t="s">
        <v>27418</v>
      </c>
      <c r="S9714" s="1246" t="s">
        <v>34791</v>
      </c>
      <c r="T9714" s="1246" t="s">
        <v>27417</v>
      </c>
      <c r="U9714" s="1246" t="s">
        <v>27421</v>
      </c>
      <c r="V9714" s="1246" t="s">
        <v>27416</v>
      </c>
      <c r="W9714" s="1246" t="s">
        <v>34851</v>
      </c>
    </row>
    <row r="9715" spans="1:23">
      <c r="A9715" s="1246" t="s">
        <v>28352</v>
      </c>
      <c r="B9715" s="1265">
        <v>45142</v>
      </c>
      <c r="C9715" s="1246">
        <v>10975</v>
      </c>
      <c r="D9715" s="1246">
        <v>4115</v>
      </c>
      <c r="E9715" s="1246" t="s">
        <v>27425</v>
      </c>
      <c r="F9715" s="1246">
        <v>1</v>
      </c>
      <c r="G9715" s="1246"/>
      <c r="H9715" s="1246" t="s">
        <v>27425</v>
      </c>
      <c r="I9715" s="1246" t="s">
        <v>806</v>
      </c>
      <c r="J9715" s="1246" t="s">
        <v>2038</v>
      </c>
      <c r="K9715" s="1246" t="s">
        <v>2419</v>
      </c>
      <c r="L9715" s="1246">
        <v>671243</v>
      </c>
      <c r="M9715" s="1246">
        <v>6559840</v>
      </c>
      <c r="N9715" s="1246">
        <v>1</v>
      </c>
      <c r="O9715" s="1246">
        <v>1</v>
      </c>
      <c r="P9715" s="1246">
        <v>1</v>
      </c>
      <c r="Q9715" s="1246">
        <v>1</v>
      </c>
      <c r="R9715" s="1246" t="s">
        <v>27424</v>
      </c>
      <c r="S9715" s="1246" t="s">
        <v>34791</v>
      </c>
      <c r="T9715" s="1246" t="s">
        <v>27423</v>
      </c>
      <c r="U9715" s="1246" t="s">
        <v>3167</v>
      </c>
      <c r="V9715" s="1246" t="s">
        <v>27422</v>
      </c>
      <c r="W9715" s="1246" t="s">
        <v>34851</v>
      </c>
    </row>
    <row r="9716" spans="1:23">
      <c r="A9716" s="1246" t="s">
        <v>28352</v>
      </c>
      <c r="B9716" s="1265">
        <v>45142</v>
      </c>
      <c r="C9716" s="1246">
        <v>10976</v>
      </c>
      <c r="D9716" s="1246">
        <v>4115</v>
      </c>
      <c r="E9716" s="1246" t="s">
        <v>27425</v>
      </c>
      <c r="F9716" s="1246">
        <v>1</v>
      </c>
      <c r="G9716" s="1246"/>
      <c r="H9716" s="1246" t="s">
        <v>27425</v>
      </c>
      <c r="I9716" s="1246" t="s">
        <v>806</v>
      </c>
      <c r="J9716" s="1246" t="s">
        <v>2038</v>
      </c>
      <c r="K9716" s="1246" t="s">
        <v>2419</v>
      </c>
      <c r="L9716" s="1246">
        <v>669452</v>
      </c>
      <c r="M9716" s="1246">
        <v>6560173</v>
      </c>
      <c r="N9716" s="1246">
        <v>1</v>
      </c>
      <c r="O9716" s="1246">
        <v>1</v>
      </c>
      <c r="P9716" s="1246">
        <v>1</v>
      </c>
      <c r="Q9716" s="1246">
        <v>1</v>
      </c>
      <c r="R9716" s="1246" t="s">
        <v>27424</v>
      </c>
      <c r="S9716" s="1246" t="s">
        <v>34791</v>
      </c>
      <c r="T9716" s="1246" t="s">
        <v>27423</v>
      </c>
      <c r="U9716" s="1246" t="s">
        <v>10111</v>
      </c>
      <c r="V9716" s="1246" t="s">
        <v>27422</v>
      </c>
      <c r="W9716" s="1246" t="s">
        <v>34851</v>
      </c>
    </row>
    <row r="9717" spans="1:23">
      <c r="A9717" s="1246" t="s">
        <v>28352</v>
      </c>
      <c r="B9717" s="1265">
        <v>45142</v>
      </c>
      <c r="C9717" s="1246">
        <v>10977</v>
      </c>
      <c r="D9717" s="1246">
        <v>4116</v>
      </c>
      <c r="E9717" s="1246" t="s">
        <v>27429</v>
      </c>
      <c r="F9717" s="1246">
        <v>1</v>
      </c>
      <c r="G9717" s="1246"/>
      <c r="H9717" s="1246" t="s">
        <v>27429</v>
      </c>
      <c r="I9717" s="1246" t="s">
        <v>816</v>
      </c>
      <c r="J9717" s="1246" t="s">
        <v>2018</v>
      </c>
      <c r="K9717" s="1246" t="s">
        <v>2419</v>
      </c>
      <c r="L9717" s="1246">
        <v>777859</v>
      </c>
      <c r="M9717" s="1246">
        <v>6408366</v>
      </c>
      <c r="N9717" s="1246">
        <v>1</v>
      </c>
      <c r="O9717" s="1246">
        <v>1</v>
      </c>
      <c r="P9717" s="1246">
        <v>1</v>
      </c>
      <c r="Q9717" s="1246">
        <v>1</v>
      </c>
      <c r="R9717" s="1246" t="s">
        <v>27428</v>
      </c>
      <c r="S9717" s="1246" t="s">
        <v>34791</v>
      </c>
      <c r="T9717" s="1246" t="s">
        <v>27427</v>
      </c>
      <c r="U9717" s="1246" t="s">
        <v>27430</v>
      </c>
      <c r="V9717" s="1246" t="s">
        <v>27426</v>
      </c>
      <c r="W9717" s="1246" t="s">
        <v>34851</v>
      </c>
    </row>
    <row r="9718" spans="1:23">
      <c r="A9718" s="1246" t="s">
        <v>28352</v>
      </c>
      <c r="B9718" s="1265">
        <v>45142</v>
      </c>
      <c r="C9718" s="1246">
        <v>10979</v>
      </c>
      <c r="D9718" s="1246">
        <v>4116</v>
      </c>
      <c r="E9718" s="1246" t="s">
        <v>27429</v>
      </c>
      <c r="F9718" s="1246">
        <v>1</v>
      </c>
      <c r="G9718" s="1246"/>
      <c r="H9718" s="1246" t="s">
        <v>27429</v>
      </c>
      <c r="I9718" s="1246" t="s">
        <v>816</v>
      </c>
      <c r="J9718" s="1246" t="s">
        <v>2018</v>
      </c>
      <c r="K9718" s="1246" t="s">
        <v>2419</v>
      </c>
      <c r="L9718" s="1246">
        <v>778515</v>
      </c>
      <c r="M9718" s="1246">
        <v>6408970</v>
      </c>
      <c r="N9718" s="1246">
        <v>1</v>
      </c>
      <c r="O9718" s="1246">
        <v>1</v>
      </c>
      <c r="P9718" s="1246">
        <v>1</v>
      </c>
      <c r="Q9718" s="1246">
        <v>1</v>
      </c>
      <c r="R9718" s="1246" t="s">
        <v>27428</v>
      </c>
      <c r="S9718" s="1246" t="s">
        <v>34791</v>
      </c>
      <c r="T9718" s="1246" t="s">
        <v>27427</v>
      </c>
      <c r="U9718" s="1246" t="s">
        <v>27432</v>
      </c>
      <c r="V9718" s="1246" t="s">
        <v>27426</v>
      </c>
      <c r="W9718" s="1246" t="s">
        <v>34851</v>
      </c>
    </row>
    <row r="9719" spans="1:23">
      <c r="A9719" s="1246" t="s">
        <v>28352</v>
      </c>
      <c r="B9719" s="1265">
        <v>45142</v>
      </c>
      <c r="C9719" s="1246">
        <v>10981</v>
      </c>
      <c r="D9719" s="1246">
        <v>4117</v>
      </c>
      <c r="E9719" s="1246" t="s">
        <v>27437</v>
      </c>
      <c r="F9719" s="1246">
        <v>1</v>
      </c>
      <c r="G9719" s="1246"/>
      <c r="H9719" s="1246" t="s">
        <v>27437</v>
      </c>
      <c r="I9719" s="1246" t="s">
        <v>816</v>
      </c>
      <c r="J9719" s="1246" t="s">
        <v>2018</v>
      </c>
      <c r="K9719" s="1246" t="s">
        <v>2419</v>
      </c>
      <c r="L9719" s="1246">
        <v>828415</v>
      </c>
      <c r="M9719" s="1246">
        <v>6449773</v>
      </c>
      <c r="N9719" s="1246">
        <v>1</v>
      </c>
      <c r="O9719" s="1246">
        <v>1</v>
      </c>
      <c r="P9719" s="1246">
        <v>1</v>
      </c>
      <c r="Q9719" s="1246">
        <v>1</v>
      </c>
      <c r="R9719" s="1246" t="s">
        <v>27436</v>
      </c>
      <c r="S9719" s="1246" t="s">
        <v>34791</v>
      </c>
      <c r="T9719" s="1246" t="s">
        <v>27435</v>
      </c>
      <c r="U9719" s="1246" t="s">
        <v>27438</v>
      </c>
      <c r="V9719" s="1246" t="s">
        <v>27434</v>
      </c>
      <c r="W9719" s="1246" t="s">
        <v>34851</v>
      </c>
    </row>
    <row r="9720" spans="1:23" s="1276" customFormat="1">
      <c r="A9720" s="1246" t="s">
        <v>28352</v>
      </c>
      <c r="B9720" s="1265">
        <v>45142</v>
      </c>
      <c r="C9720" s="1246">
        <v>10982</v>
      </c>
      <c r="D9720" s="1246">
        <v>4117</v>
      </c>
      <c r="E9720" s="1246" t="s">
        <v>27437</v>
      </c>
      <c r="F9720" s="1246">
        <v>1</v>
      </c>
      <c r="G9720" s="1246"/>
      <c r="H9720" s="1246" t="s">
        <v>27437</v>
      </c>
      <c r="I9720" s="1246" t="s">
        <v>816</v>
      </c>
      <c r="J9720" s="1246" t="s">
        <v>2018</v>
      </c>
      <c r="K9720" s="1246" t="s">
        <v>2419</v>
      </c>
      <c r="L9720" s="1246">
        <v>828323</v>
      </c>
      <c r="M9720" s="1246">
        <v>6449274</v>
      </c>
      <c r="N9720" s="1246">
        <v>1</v>
      </c>
      <c r="O9720" s="1246">
        <v>1</v>
      </c>
      <c r="P9720" s="1246">
        <v>1</v>
      </c>
      <c r="Q9720" s="1246">
        <v>1</v>
      </c>
      <c r="R9720" s="1246" t="s">
        <v>27436</v>
      </c>
      <c r="S9720" s="1246" t="s">
        <v>34791</v>
      </c>
      <c r="T9720" s="1246" t="s">
        <v>27435</v>
      </c>
      <c r="U9720" s="1246" t="s">
        <v>27439</v>
      </c>
      <c r="V9720" s="1246" t="s">
        <v>27434</v>
      </c>
      <c r="W9720" s="1246" t="s">
        <v>34851</v>
      </c>
    </row>
    <row r="9721" spans="1:23">
      <c r="A9721" s="1246" t="s">
        <v>28352</v>
      </c>
      <c r="B9721" s="1265">
        <v>45142</v>
      </c>
      <c r="C9721" s="1246">
        <v>10983</v>
      </c>
      <c r="D9721" s="1246">
        <v>4117</v>
      </c>
      <c r="E9721" s="1246" t="s">
        <v>27437</v>
      </c>
      <c r="F9721" s="1246">
        <v>1</v>
      </c>
      <c r="G9721" s="1246"/>
      <c r="H9721" s="1246" t="s">
        <v>27437</v>
      </c>
      <c r="I9721" s="1246" t="s">
        <v>816</v>
      </c>
      <c r="J9721" s="1246" t="s">
        <v>2018</v>
      </c>
      <c r="K9721" s="1246" t="s">
        <v>2419</v>
      </c>
      <c r="L9721" s="1246">
        <v>828740</v>
      </c>
      <c r="M9721" s="1246">
        <v>6448835</v>
      </c>
      <c r="N9721" s="1246">
        <v>1</v>
      </c>
      <c r="O9721" s="1246">
        <v>1</v>
      </c>
      <c r="P9721" s="1246">
        <v>1</v>
      </c>
      <c r="Q9721" s="1246">
        <v>1</v>
      </c>
      <c r="R9721" s="1246" t="s">
        <v>27436</v>
      </c>
      <c r="S9721" s="1246" t="s">
        <v>34791</v>
      </c>
      <c r="T9721" s="1246" t="s">
        <v>27435</v>
      </c>
      <c r="U9721" s="1246" t="s">
        <v>27440</v>
      </c>
      <c r="V9721" s="1246" t="s">
        <v>27434</v>
      </c>
      <c r="W9721" s="1246" t="s">
        <v>34851</v>
      </c>
    </row>
    <row r="9722" spans="1:23">
      <c r="A9722" s="1246" t="s">
        <v>28352</v>
      </c>
      <c r="B9722" s="1265">
        <v>45142</v>
      </c>
      <c r="C9722" s="1246">
        <v>10984</v>
      </c>
      <c r="D9722" s="1246">
        <v>4118</v>
      </c>
      <c r="E9722" s="1246" t="s">
        <v>27444</v>
      </c>
      <c r="F9722" s="1246">
        <v>1</v>
      </c>
      <c r="G9722" s="1246"/>
      <c r="H9722" s="1246" t="s">
        <v>27444</v>
      </c>
      <c r="I9722" s="1246" t="s">
        <v>816</v>
      </c>
      <c r="J9722" s="1246" t="s">
        <v>2018</v>
      </c>
      <c r="K9722" s="1246" t="s">
        <v>2419</v>
      </c>
      <c r="L9722" s="1246">
        <v>822155</v>
      </c>
      <c r="M9722" s="1246">
        <v>6399360</v>
      </c>
      <c r="N9722" s="1246">
        <v>1</v>
      </c>
      <c r="O9722" s="1246">
        <v>1</v>
      </c>
      <c r="P9722" s="1246">
        <v>1</v>
      </c>
      <c r="Q9722" s="1246">
        <v>1</v>
      </c>
      <c r="R9722" s="1246" t="s">
        <v>27443</v>
      </c>
      <c r="S9722" s="1246" t="s">
        <v>34791</v>
      </c>
      <c r="T9722" s="1246" t="s">
        <v>27442</v>
      </c>
      <c r="U9722" s="1246" t="s">
        <v>6658</v>
      </c>
      <c r="V9722" s="1246" t="s">
        <v>27441</v>
      </c>
      <c r="W9722" s="1246" t="s">
        <v>34851</v>
      </c>
    </row>
    <row r="9723" spans="1:23">
      <c r="A9723" s="1246" t="s">
        <v>28352</v>
      </c>
      <c r="B9723" s="1265">
        <v>45142</v>
      </c>
      <c r="C9723" s="1246">
        <v>10985</v>
      </c>
      <c r="D9723" s="1246">
        <v>4119</v>
      </c>
      <c r="E9723" s="1246" t="s">
        <v>27450</v>
      </c>
      <c r="F9723" s="1246">
        <v>1</v>
      </c>
      <c r="G9723" s="1246"/>
      <c r="H9723" s="1246" t="s">
        <v>27450</v>
      </c>
      <c r="I9723" s="1246" t="s">
        <v>816</v>
      </c>
      <c r="J9723" s="1246" t="s">
        <v>2018</v>
      </c>
      <c r="K9723" s="1246" t="s">
        <v>2419</v>
      </c>
      <c r="L9723" s="1246">
        <v>838505</v>
      </c>
      <c r="M9723" s="1246">
        <v>6422548</v>
      </c>
      <c r="N9723" s="1246">
        <v>1</v>
      </c>
      <c r="O9723" s="1246">
        <v>1</v>
      </c>
      <c r="P9723" s="1246">
        <v>1</v>
      </c>
      <c r="Q9723" s="1246">
        <v>1</v>
      </c>
      <c r="R9723" s="1246" t="s">
        <v>27447</v>
      </c>
      <c r="S9723" s="1246" t="s">
        <v>34791</v>
      </c>
      <c r="T9723" s="1246" t="s">
        <v>27446</v>
      </c>
      <c r="U9723" s="1246" t="s">
        <v>27449</v>
      </c>
      <c r="V9723" s="1246" t="s">
        <v>27445</v>
      </c>
      <c r="W9723" s="1246" t="s">
        <v>34851</v>
      </c>
    </row>
    <row r="9724" spans="1:23">
      <c r="A9724" s="1246" t="s">
        <v>28352</v>
      </c>
      <c r="B9724" s="1265">
        <v>45142</v>
      </c>
      <c r="C9724" s="1246">
        <v>10986</v>
      </c>
      <c r="D9724" s="1246">
        <v>4119</v>
      </c>
      <c r="E9724" s="1246" t="s">
        <v>27450</v>
      </c>
      <c r="F9724" s="1246">
        <v>1</v>
      </c>
      <c r="G9724" s="1246"/>
      <c r="H9724" s="1246" t="s">
        <v>27450</v>
      </c>
      <c r="I9724" s="1246" t="s">
        <v>816</v>
      </c>
      <c r="J9724" s="1246" t="s">
        <v>2018</v>
      </c>
      <c r="K9724" s="1246" t="s">
        <v>2419</v>
      </c>
      <c r="L9724" s="1246">
        <v>838095</v>
      </c>
      <c r="M9724" s="1246">
        <v>6421780</v>
      </c>
      <c r="N9724" s="1246">
        <v>1</v>
      </c>
      <c r="O9724" s="1246">
        <v>1</v>
      </c>
      <c r="P9724" s="1246">
        <v>1</v>
      </c>
      <c r="Q9724" s="1246">
        <v>1</v>
      </c>
      <c r="R9724" s="1246" t="s">
        <v>27447</v>
      </c>
      <c r="S9724" s="1246" t="s">
        <v>34791</v>
      </c>
      <c r="T9724" s="1246" t="s">
        <v>27446</v>
      </c>
      <c r="U9724" s="1246" t="s">
        <v>27451</v>
      </c>
      <c r="V9724" s="1246" t="s">
        <v>27445</v>
      </c>
      <c r="W9724" s="1246" t="s">
        <v>34851</v>
      </c>
    </row>
    <row r="9725" spans="1:23">
      <c r="A9725" s="1246" t="s">
        <v>28352</v>
      </c>
      <c r="B9725" s="1265">
        <v>45142</v>
      </c>
      <c r="C9725" s="1246">
        <v>10987</v>
      </c>
      <c r="D9725" s="1246">
        <v>4120</v>
      </c>
      <c r="E9725" s="1246" t="s">
        <v>27456</v>
      </c>
      <c r="F9725" s="1246">
        <v>1</v>
      </c>
      <c r="G9725" s="1246"/>
      <c r="H9725" s="1246" t="s">
        <v>27456</v>
      </c>
      <c r="I9725" s="1246" t="s">
        <v>1970</v>
      </c>
      <c r="J9725" s="1246" t="s">
        <v>2005</v>
      </c>
      <c r="K9725" s="1246" t="s">
        <v>2419</v>
      </c>
      <c r="L9725" s="1246">
        <v>841815</v>
      </c>
      <c r="M9725" s="1246">
        <v>6476200</v>
      </c>
      <c r="N9725" s="1246">
        <v>1</v>
      </c>
      <c r="O9725" s="1246">
        <v>1</v>
      </c>
      <c r="P9725" s="1246">
        <v>1</v>
      </c>
      <c r="Q9725" s="1246">
        <v>0</v>
      </c>
      <c r="R9725" s="1246" t="s">
        <v>27454</v>
      </c>
      <c r="S9725" s="1246" t="s">
        <v>34791</v>
      </c>
      <c r="T9725" s="1246" t="s">
        <v>27453</v>
      </c>
      <c r="U9725" s="1246" t="s">
        <v>4092</v>
      </c>
      <c r="V9725" s="1246" t="s">
        <v>27452</v>
      </c>
      <c r="W9725" s="1246" t="s">
        <v>34851</v>
      </c>
    </row>
    <row r="9726" spans="1:23">
      <c r="A9726" s="1246" t="s">
        <v>28352</v>
      </c>
      <c r="B9726" s="1265">
        <v>45142</v>
      </c>
      <c r="C9726" s="1246">
        <v>10988</v>
      </c>
      <c r="D9726" s="1246">
        <v>4120</v>
      </c>
      <c r="E9726" s="1246" t="s">
        <v>27456</v>
      </c>
      <c r="F9726" s="1246">
        <v>1</v>
      </c>
      <c r="G9726" s="1246"/>
      <c r="H9726" s="1246" t="s">
        <v>27456</v>
      </c>
      <c r="I9726" s="1246" t="s">
        <v>1970</v>
      </c>
      <c r="J9726" s="1246" t="s">
        <v>2005</v>
      </c>
      <c r="K9726" s="1246" t="s">
        <v>2419</v>
      </c>
      <c r="L9726" s="1246">
        <v>841922</v>
      </c>
      <c r="M9726" s="1246">
        <v>6476029</v>
      </c>
      <c r="N9726" s="1246">
        <v>1</v>
      </c>
      <c r="O9726" s="1246">
        <v>1</v>
      </c>
      <c r="P9726" s="1246">
        <v>1</v>
      </c>
      <c r="Q9726" s="1246">
        <v>0</v>
      </c>
      <c r="R9726" s="1246" t="s">
        <v>27454</v>
      </c>
      <c r="S9726" s="1246" t="s">
        <v>34791</v>
      </c>
      <c r="T9726" s="1246" t="s">
        <v>27453</v>
      </c>
      <c r="U9726" s="1246" t="s">
        <v>27457</v>
      </c>
      <c r="V9726" s="1246" t="s">
        <v>27452</v>
      </c>
      <c r="W9726" s="1246" t="s">
        <v>34851</v>
      </c>
    </row>
    <row r="9727" spans="1:23">
      <c r="A9727" s="1246" t="s">
        <v>28352</v>
      </c>
      <c r="B9727" s="1265">
        <v>45142</v>
      </c>
      <c r="C9727" s="1246">
        <v>10989</v>
      </c>
      <c r="D9727" s="1246">
        <v>4120</v>
      </c>
      <c r="E9727" s="1246" t="s">
        <v>27456</v>
      </c>
      <c r="F9727" s="1246">
        <v>1</v>
      </c>
      <c r="G9727" s="1246"/>
      <c r="H9727" s="1246" t="s">
        <v>27456</v>
      </c>
      <c r="I9727" s="1246" t="s">
        <v>1970</v>
      </c>
      <c r="J9727" s="1246" t="s">
        <v>2005</v>
      </c>
      <c r="K9727" s="1246" t="s">
        <v>2419</v>
      </c>
      <c r="L9727" s="1246">
        <v>841876</v>
      </c>
      <c r="M9727" s="1246">
        <v>6476341</v>
      </c>
      <c r="N9727" s="1246">
        <v>1</v>
      </c>
      <c r="O9727" s="1246">
        <v>1</v>
      </c>
      <c r="P9727" s="1246">
        <v>1</v>
      </c>
      <c r="Q9727" s="1246">
        <v>0</v>
      </c>
      <c r="R9727" s="1246" t="s">
        <v>27454</v>
      </c>
      <c r="S9727" s="1246" t="s">
        <v>34791</v>
      </c>
      <c r="T9727" s="1246" t="s">
        <v>27453</v>
      </c>
      <c r="U9727" s="1246" t="s">
        <v>2361</v>
      </c>
      <c r="V9727" s="1246" t="s">
        <v>27452</v>
      </c>
      <c r="W9727" s="1246" t="s">
        <v>34851</v>
      </c>
    </row>
    <row r="9728" spans="1:23">
      <c r="A9728" s="1246" t="s">
        <v>28352</v>
      </c>
      <c r="B9728" s="1265">
        <v>45142</v>
      </c>
      <c r="C9728" s="1246">
        <v>10990</v>
      </c>
      <c r="D9728" s="1246">
        <v>4120</v>
      </c>
      <c r="E9728" s="1246" t="s">
        <v>27456</v>
      </c>
      <c r="F9728" s="1246">
        <v>1</v>
      </c>
      <c r="G9728" s="1246"/>
      <c r="H9728" s="1246" t="s">
        <v>27456</v>
      </c>
      <c r="I9728" s="1246" t="s">
        <v>1970</v>
      </c>
      <c r="J9728" s="1246" t="s">
        <v>2005</v>
      </c>
      <c r="K9728" s="1246" t="s">
        <v>2419</v>
      </c>
      <c r="L9728" s="1246">
        <v>841790</v>
      </c>
      <c r="M9728" s="1246">
        <v>6476119</v>
      </c>
      <c r="N9728" s="1246">
        <v>1</v>
      </c>
      <c r="O9728" s="1246">
        <v>1</v>
      </c>
      <c r="P9728" s="1246">
        <v>1</v>
      </c>
      <c r="Q9728" s="1246">
        <v>0</v>
      </c>
      <c r="R9728" s="1246" t="s">
        <v>27454</v>
      </c>
      <c r="S9728" s="1246" t="s">
        <v>34791</v>
      </c>
      <c r="T9728" s="1246" t="s">
        <v>27453</v>
      </c>
      <c r="U9728" s="1246" t="s">
        <v>27458</v>
      </c>
      <c r="V9728" s="1246" t="s">
        <v>27452</v>
      </c>
      <c r="W9728" s="1246" t="s">
        <v>34851</v>
      </c>
    </row>
    <row r="9729" spans="1:23">
      <c r="A9729" s="1246" t="s">
        <v>28352</v>
      </c>
      <c r="B9729" s="1265">
        <v>45142</v>
      </c>
      <c r="C9729" s="1246">
        <v>10991</v>
      </c>
      <c r="D9729" s="1246">
        <v>4121</v>
      </c>
      <c r="E9729" s="1246" t="s">
        <v>27464</v>
      </c>
      <c r="F9729" s="1246">
        <v>2</v>
      </c>
      <c r="G9729" s="1246"/>
      <c r="H9729" s="1246" t="s">
        <v>27464</v>
      </c>
      <c r="I9729" s="1246" t="s">
        <v>1970</v>
      </c>
      <c r="J9729" s="1246" t="s">
        <v>2005</v>
      </c>
      <c r="K9729" s="1246" t="s">
        <v>2419</v>
      </c>
      <c r="L9729" s="1246">
        <v>927044</v>
      </c>
      <c r="M9729" s="1246">
        <v>6461205</v>
      </c>
      <c r="N9729" s="1246">
        <v>1</v>
      </c>
      <c r="O9729" s="1246">
        <v>1</v>
      </c>
      <c r="P9729" s="1246">
        <v>1</v>
      </c>
      <c r="Q9729" s="1246">
        <v>1</v>
      </c>
      <c r="R9729" s="1246" t="s">
        <v>27461</v>
      </c>
      <c r="S9729" s="1246" t="s">
        <v>34791</v>
      </c>
      <c r="T9729" s="1246" t="s">
        <v>27460</v>
      </c>
      <c r="U9729" s="1246" t="s">
        <v>27463</v>
      </c>
      <c r="V9729" s="1246" t="s">
        <v>27459</v>
      </c>
      <c r="W9729" s="1246" t="s">
        <v>34851</v>
      </c>
    </row>
    <row r="9730" spans="1:23">
      <c r="A9730" s="1246" t="s">
        <v>28352</v>
      </c>
      <c r="B9730" s="1265">
        <v>45142</v>
      </c>
      <c r="C9730" s="1246">
        <v>10992</v>
      </c>
      <c r="D9730" s="1246">
        <v>4121</v>
      </c>
      <c r="E9730" s="1246" t="s">
        <v>27464</v>
      </c>
      <c r="F9730" s="1246">
        <v>2</v>
      </c>
      <c r="G9730" s="1246"/>
      <c r="H9730" s="1246" t="s">
        <v>27464</v>
      </c>
      <c r="I9730" s="1246" t="s">
        <v>1970</v>
      </c>
      <c r="J9730" s="1246" t="s">
        <v>2005</v>
      </c>
      <c r="K9730" s="1246" t="s">
        <v>2419</v>
      </c>
      <c r="L9730" s="1246">
        <v>927056</v>
      </c>
      <c r="M9730" s="1246">
        <v>6461864</v>
      </c>
      <c r="N9730" s="1246">
        <v>1</v>
      </c>
      <c r="O9730" s="1246">
        <v>1</v>
      </c>
      <c r="P9730" s="1246">
        <v>1</v>
      </c>
      <c r="Q9730" s="1246">
        <v>1</v>
      </c>
      <c r="R9730" s="1246" t="s">
        <v>27461</v>
      </c>
      <c r="S9730" s="1246" t="s">
        <v>34791</v>
      </c>
      <c r="T9730" s="1246" t="s">
        <v>27460</v>
      </c>
      <c r="U9730" s="1246" t="s">
        <v>27465</v>
      </c>
      <c r="V9730" s="1246" t="s">
        <v>27459</v>
      </c>
      <c r="W9730" s="1246" t="s">
        <v>34851</v>
      </c>
    </row>
    <row r="9731" spans="1:23">
      <c r="A9731" s="1246" t="s">
        <v>28352</v>
      </c>
      <c r="B9731" s="1265">
        <v>45142</v>
      </c>
      <c r="C9731" s="1246">
        <v>10993</v>
      </c>
      <c r="D9731" s="1246">
        <v>4121</v>
      </c>
      <c r="E9731" s="1246" t="s">
        <v>27464</v>
      </c>
      <c r="F9731" s="1246">
        <v>2</v>
      </c>
      <c r="G9731" s="1246"/>
      <c r="H9731" s="1246" t="s">
        <v>27464</v>
      </c>
      <c r="I9731" s="1246" t="s">
        <v>1970</v>
      </c>
      <c r="J9731" s="1246" t="s">
        <v>2005</v>
      </c>
      <c r="K9731" s="1246" t="s">
        <v>2419</v>
      </c>
      <c r="L9731" s="1246">
        <v>927384</v>
      </c>
      <c r="M9731" s="1246">
        <v>6461064</v>
      </c>
      <c r="N9731" s="1246">
        <v>1</v>
      </c>
      <c r="O9731" s="1246">
        <v>1</v>
      </c>
      <c r="P9731" s="1246">
        <v>1</v>
      </c>
      <c r="Q9731" s="1246">
        <v>1</v>
      </c>
      <c r="R9731" s="1246" t="s">
        <v>27461</v>
      </c>
      <c r="S9731" s="1246" t="s">
        <v>34791</v>
      </c>
      <c r="T9731" s="1246" t="s">
        <v>27460</v>
      </c>
      <c r="U9731" s="1246" t="s">
        <v>27466</v>
      </c>
      <c r="V9731" s="1246" t="s">
        <v>27459</v>
      </c>
      <c r="W9731" s="1246" t="s">
        <v>34851</v>
      </c>
    </row>
    <row r="9732" spans="1:23">
      <c r="A9732" s="1246" t="s">
        <v>28352</v>
      </c>
      <c r="B9732" s="1265">
        <v>45142</v>
      </c>
      <c r="C9732" s="1246">
        <v>10994</v>
      </c>
      <c r="D9732" s="1246">
        <v>4121</v>
      </c>
      <c r="E9732" s="1246" t="s">
        <v>27464</v>
      </c>
      <c r="F9732" s="1246">
        <v>2</v>
      </c>
      <c r="G9732" s="1246"/>
      <c r="H9732" s="1246" t="s">
        <v>27464</v>
      </c>
      <c r="I9732" s="1246" t="s">
        <v>1970</v>
      </c>
      <c r="J9732" s="1246" t="s">
        <v>2005</v>
      </c>
      <c r="K9732" s="1246" t="s">
        <v>2419</v>
      </c>
      <c r="L9732" s="1246">
        <v>927283</v>
      </c>
      <c r="M9732" s="1246">
        <v>6462381</v>
      </c>
      <c r="N9732" s="1246">
        <v>1</v>
      </c>
      <c r="O9732" s="1246">
        <v>1</v>
      </c>
      <c r="P9732" s="1246">
        <v>1</v>
      </c>
      <c r="Q9732" s="1246">
        <v>1</v>
      </c>
      <c r="R9732" s="1246" t="s">
        <v>27461</v>
      </c>
      <c r="S9732" s="1246" t="s">
        <v>34791</v>
      </c>
      <c r="T9732" s="1246" t="s">
        <v>27460</v>
      </c>
      <c r="U9732" s="1246" t="s">
        <v>27468</v>
      </c>
      <c r="V9732" s="1246" t="s">
        <v>27467</v>
      </c>
      <c r="W9732" s="1246" t="s">
        <v>34851</v>
      </c>
    </row>
    <row r="9733" spans="1:23">
      <c r="A9733" s="1246" t="s">
        <v>28352</v>
      </c>
      <c r="B9733" s="1265">
        <v>45142</v>
      </c>
      <c r="C9733" s="1246">
        <v>10995</v>
      </c>
      <c r="D9733" s="1246">
        <v>4121</v>
      </c>
      <c r="E9733" s="1246" t="s">
        <v>27464</v>
      </c>
      <c r="F9733" s="1246">
        <v>2</v>
      </c>
      <c r="G9733" s="1246"/>
      <c r="H9733" s="1246" t="s">
        <v>27464</v>
      </c>
      <c r="I9733" s="1246" t="s">
        <v>1970</v>
      </c>
      <c r="J9733" s="1246" t="s">
        <v>2005</v>
      </c>
      <c r="K9733" s="1246" t="s">
        <v>2419</v>
      </c>
      <c r="L9733" s="1246">
        <v>927455</v>
      </c>
      <c r="M9733" s="1246">
        <v>6462581</v>
      </c>
      <c r="N9733" s="1246">
        <v>1</v>
      </c>
      <c r="O9733" s="1246">
        <v>1</v>
      </c>
      <c r="P9733" s="1246">
        <v>1</v>
      </c>
      <c r="Q9733" s="1246">
        <v>1</v>
      </c>
      <c r="R9733" s="1246" t="s">
        <v>27461</v>
      </c>
      <c r="S9733" s="1246" t="s">
        <v>34791</v>
      </c>
      <c r="T9733" s="1246" t="s">
        <v>27460</v>
      </c>
      <c r="U9733" s="1246" t="s">
        <v>27469</v>
      </c>
      <c r="V9733" s="1246" t="s">
        <v>27467</v>
      </c>
      <c r="W9733" s="1246" t="s">
        <v>34851</v>
      </c>
    </row>
    <row r="9734" spans="1:23">
      <c r="A9734" s="1246" t="s">
        <v>28352</v>
      </c>
      <c r="B9734" s="1265">
        <v>45142</v>
      </c>
      <c r="C9734" s="1246">
        <v>10996</v>
      </c>
      <c r="D9734" s="1246">
        <v>4122</v>
      </c>
      <c r="E9734" s="1246" t="s">
        <v>27475</v>
      </c>
      <c r="F9734" s="1246">
        <v>2</v>
      </c>
      <c r="G9734" s="1246"/>
      <c r="H9734" s="1246" t="s">
        <v>27475</v>
      </c>
      <c r="I9734" s="1246" t="s">
        <v>1970</v>
      </c>
      <c r="J9734" s="1246" t="s">
        <v>2005</v>
      </c>
      <c r="K9734" s="1246" t="s">
        <v>2419</v>
      </c>
      <c r="L9734" s="1246">
        <v>877637</v>
      </c>
      <c r="M9734" s="1246">
        <v>6455449</v>
      </c>
      <c r="N9734" s="1246">
        <v>1</v>
      </c>
      <c r="O9734" s="1246">
        <v>1</v>
      </c>
      <c r="P9734" s="1246">
        <v>1</v>
      </c>
      <c r="Q9734" s="1246">
        <v>1</v>
      </c>
      <c r="R9734" s="1246" t="s">
        <v>27472</v>
      </c>
      <c r="S9734" s="1246" t="s">
        <v>34791</v>
      </c>
      <c r="T9734" s="1246" t="s">
        <v>27471</v>
      </c>
      <c r="U9734" s="1246" t="s">
        <v>27474</v>
      </c>
      <c r="V9734" s="1246" t="s">
        <v>27470</v>
      </c>
      <c r="W9734" s="1246" t="s">
        <v>34851</v>
      </c>
    </row>
    <row r="9735" spans="1:23">
      <c r="A9735" s="1246" t="s">
        <v>28352</v>
      </c>
      <c r="B9735" s="1265">
        <v>45142</v>
      </c>
      <c r="C9735" s="1246">
        <v>10997</v>
      </c>
      <c r="D9735" s="1246">
        <v>4122</v>
      </c>
      <c r="E9735" s="1246" t="s">
        <v>27475</v>
      </c>
      <c r="F9735" s="1246">
        <v>2</v>
      </c>
      <c r="G9735" s="1246"/>
      <c r="H9735" s="1246" t="s">
        <v>27475</v>
      </c>
      <c r="I9735" s="1246" t="s">
        <v>1970</v>
      </c>
      <c r="J9735" s="1246" t="s">
        <v>2005</v>
      </c>
      <c r="K9735" s="1246" t="s">
        <v>2419</v>
      </c>
      <c r="L9735" s="1246">
        <v>877377</v>
      </c>
      <c r="M9735" s="1246">
        <v>6455934</v>
      </c>
      <c r="N9735" s="1246">
        <v>1</v>
      </c>
      <c r="O9735" s="1246">
        <v>1</v>
      </c>
      <c r="P9735" s="1246">
        <v>1</v>
      </c>
      <c r="Q9735" s="1246">
        <v>1</v>
      </c>
      <c r="R9735" s="1246" t="s">
        <v>27472</v>
      </c>
      <c r="S9735" s="1246" t="s">
        <v>34791</v>
      </c>
      <c r="T9735" s="1246" t="s">
        <v>27471</v>
      </c>
      <c r="U9735" s="1246" t="s">
        <v>27476</v>
      </c>
      <c r="V9735" s="1246" t="s">
        <v>27470</v>
      </c>
      <c r="W9735" s="1246" t="s">
        <v>34851</v>
      </c>
    </row>
    <row r="9736" spans="1:23">
      <c r="A9736" s="1246" t="s">
        <v>28352</v>
      </c>
      <c r="B9736" s="1265">
        <v>45142</v>
      </c>
      <c r="C9736" s="1246">
        <v>10998</v>
      </c>
      <c r="D9736" s="1246">
        <v>4122</v>
      </c>
      <c r="E9736" s="1246" t="s">
        <v>27475</v>
      </c>
      <c r="F9736" s="1246">
        <v>2</v>
      </c>
      <c r="G9736" s="1246"/>
      <c r="H9736" s="1246" t="s">
        <v>27475</v>
      </c>
      <c r="I9736" s="1246" t="s">
        <v>1970</v>
      </c>
      <c r="J9736" s="1246" t="s">
        <v>2005</v>
      </c>
      <c r="K9736" s="1246" t="s">
        <v>2419</v>
      </c>
      <c r="L9736" s="1246">
        <v>878130</v>
      </c>
      <c r="M9736" s="1246">
        <v>6455357</v>
      </c>
      <c r="N9736" s="1246">
        <v>1</v>
      </c>
      <c r="O9736" s="1246">
        <v>1</v>
      </c>
      <c r="P9736" s="1246">
        <v>1</v>
      </c>
      <c r="Q9736" s="1246">
        <v>1</v>
      </c>
      <c r="R9736" s="1246" t="s">
        <v>27472</v>
      </c>
      <c r="S9736" s="1246" t="s">
        <v>34791</v>
      </c>
      <c r="T9736" s="1246" t="s">
        <v>27471</v>
      </c>
      <c r="U9736" s="1246" t="s">
        <v>27478</v>
      </c>
      <c r="V9736" s="1246" t="s">
        <v>27477</v>
      </c>
      <c r="W9736" s="1246" t="s">
        <v>34851</v>
      </c>
    </row>
    <row r="9737" spans="1:23">
      <c r="A9737" s="1246" t="s">
        <v>28352</v>
      </c>
      <c r="B9737" s="1265">
        <v>45142</v>
      </c>
      <c r="C9737" s="1246">
        <v>10999</v>
      </c>
      <c r="D9737" s="1246">
        <v>4123</v>
      </c>
      <c r="E9737" s="1246" t="s">
        <v>27482</v>
      </c>
      <c r="F9737" s="1246">
        <v>1</v>
      </c>
      <c r="G9737" s="1246"/>
      <c r="H9737" s="1246" t="s">
        <v>27482</v>
      </c>
      <c r="I9737" s="1246" t="s">
        <v>1972</v>
      </c>
      <c r="J9737" s="1246" t="s">
        <v>2040</v>
      </c>
      <c r="K9737" s="1246" t="s">
        <v>2419</v>
      </c>
      <c r="L9737" s="1246">
        <v>812592</v>
      </c>
      <c r="M9737" s="1246">
        <v>6498087</v>
      </c>
      <c r="N9737" s="1246">
        <v>1</v>
      </c>
      <c r="O9737" s="1246">
        <v>1</v>
      </c>
      <c r="P9737" s="1246">
        <v>1</v>
      </c>
      <c r="Q9737" s="1246">
        <v>1</v>
      </c>
      <c r="R9737" s="1246" t="s">
        <v>27481</v>
      </c>
      <c r="S9737" s="1246" t="s">
        <v>34791</v>
      </c>
      <c r="T9737" s="1246" t="s">
        <v>27480</v>
      </c>
      <c r="U9737" s="1246" t="s">
        <v>4838</v>
      </c>
      <c r="V9737" s="1246" t="s">
        <v>27479</v>
      </c>
      <c r="W9737" s="1246" t="s">
        <v>34851</v>
      </c>
    </row>
    <row r="9738" spans="1:23">
      <c r="A9738" s="1246" t="s">
        <v>28352</v>
      </c>
      <c r="B9738" s="1265">
        <v>45142</v>
      </c>
      <c r="C9738" s="1246">
        <v>11000</v>
      </c>
      <c r="D9738" s="1246">
        <v>4123</v>
      </c>
      <c r="E9738" s="1246" t="s">
        <v>27482</v>
      </c>
      <c r="F9738" s="1246">
        <v>1</v>
      </c>
      <c r="G9738" s="1246"/>
      <c r="H9738" s="1246" t="s">
        <v>27482</v>
      </c>
      <c r="I9738" s="1246" t="s">
        <v>1972</v>
      </c>
      <c r="J9738" s="1246" t="s">
        <v>2040</v>
      </c>
      <c r="K9738" s="1246" t="s">
        <v>2419</v>
      </c>
      <c r="L9738" s="1246">
        <v>812160</v>
      </c>
      <c r="M9738" s="1246">
        <v>6499086</v>
      </c>
      <c r="N9738" s="1246">
        <v>1</v>
      </c>
      <c r="O9738" s="1246">
        <v>1</v>
      </c>
      <c r="P9738" s="1246">
        <v>1</v>
      </c>
      <c r="Q9738" s="1246">
        <v>1</v>
      </c>
      <c r="R9738" s="1246" t="s">
        <v>27481</v>
      </c>
      <c r="S9738" s="1246" t="s">
        <v>34791</v>
      </c>
      <c r="T9738" s="1246" t="s">
        <v>27480</v>
      </c>
      <c r="U9738" s="1246" t="s">
        <v>4842</v>
      </c>
      <c r="V9738" s="1246" t="s">
        <v>27479</v>
      </c>
      <c r="W9738" s="1246" t="s">
        <v>34851</v>
      </c>
    </row>
    <row r="9739" spans="1:23">
      <c r="A9739" s="1246" t="s">
        <v>28352</v>
      </c>
      <c r="B9739" s="1265">
        <v>45142</v>
      </c>
      <c r="C9739" s="1246">
        <v>11001</v>
      </c>
      <c r="D9739" s="1246">
        <v>4123</v>
      </c>
      <c r="E9739" s="1246" t="s">
        <v>27482</v>
      </c>
      <c r="F9739" s="1246">
        <v>1</v>
      </c>
      <c r="G9739" s="1246"/>
      <c r="H9739" s="1246" t="s">
        <v>27482</v>
      </c>
      <c r="I9739" s="1246" t="s">
        <v>1972</v>
      </c>
      <c r="J9739" s="1246" t="s">
        <v>2040</v>
      </c>
      <c r="K9739" s="1246" t="s">
        <v>2419</v>
      </c>
      <c r="L9739" s="1246">
        <v>812074</v>
      </c>
      <c r="M9739" s="1246">
        <v>6499387</v>
      </c>
      <c r="N9739" s="1246">
        <v>1</v>
      </c>
      <c r="O9739" s="1246">
        <v>1</v>
      </c>
      <c r="P9739" s="1246">
        <v>1</v>
      </c>
      <c r="Q9739" s="1246">
        <v>1</v>
      </c>
      <c r="R9739" s="1246" t="s">
        <v>27481</v>
      </c>
      <c r="S9739" s="1246" t="s">
        <v>34791</v>
      </c>
      <c r="T9739" s="1246" t="s">
        <v>27480</v>
      </c>
      <c r="U9739" s="1246" t="s">
        <v>4843</v>
      </c>
      <c r="V9739" s="1246" t="s">
        <v>27479</v>
      </c>
      <c r="W9739" s="1246" t="s">
        <v>34851</v>
      </c>
    </row>
    <row r="9740" spans="1:23">
      <c r="A9740" s="1246" t="s">
        <v>28352</v>
      </c>
      <c r="B9740" s="1265">
        <v>45142</v>
      </c>
      <c r="C9740" s="1246">
        <v>11002</v>
      </c>
      <c r="D9740" s="1246">
        <v>4124</v>
      </c>
      <c r="E9740" s="1246" t="s">
        <v>27486</v>
      </c>
      <c r="F9740" s="1246">
        <v>1</v>
      </c>
      <c r="G9740" s="1246"/>
      <c r="H9740" s="1246" t="s">
        <v>27486</v>
      </c>
      <c r="I9740" s="1246" t="s">
        <v>1972</v>
      </c>
      <c r="J9740" s="1246" t="s">
        <v>2040</v>
      </c>
      <c r="K9740" s="1246" t="s">
        <v>2419</v>
      </c>
      <c r="L9740" s="1246">
        <v>777931</v>
      </c>
      <c r="M9740" s="1246">
        <v>6561170</v>
      </c>
      <c r="N9740" s="1246">
        <v>1</v>
      </c>
      <c r="O9740" s="1246">
        <v>1</v>
      </c>
      <c r="P9740" s="1246">
        <v>1</v>
      </c>
      <c r="Q9740" s="1246">
        <v>1</v>
      </c>
      <c r="R9740" s="1246" t="s">
        <v>27485</v>
      </c>
      <c r="S9740" s="1246" t="s">
        <v>34791</v>
      </c>
      <c r="T9740" s="1246" t="s">
        <v>27484</v>
      </c>
      <c r="U9740" s="1246" t="s">
        <v>4838</v>
      </c>
      <c r="V9740" s="1246" t="s">
        <v>27483</v>
      </c>
      <c r="W9740" s="1246" t="s">
        <v>34851</v>
      </c>
    </row>
    <row r="9741" spans="1:23">
      <c r="A9741" s="1246" t="s">
        <v>28352</v>
      </c>
      <c r="B9741" s="1265">
        <v>45142</v>
      </c>
      <c r="C9741" s="1246">
        <v>11003</v>
      </c>
      <c r="D9741" s="1246">
        <v>4125</v>
      </c>
      <c r="E9741" s="1246" t="s">
        <v>27490</v>
      </c>
      <c r="F9741" s="1246">
        <v>1</v>
      </c>
      <c r="G9741" s="1246"/>
      <c r="H9741" s="1246" t="s">
        <v>27490</v>
      </c>
      <c r="I9741" s="1246" t="s">
        <v>1972</v>
      </c>
      <c r="J9741" s="1246" t="s">
        <v>2040</v>
      </c>
      <c r="K9741" s="1246" t="s">
        <v>2419</v>
      </c>
      <c r="L9741" s="1246">
        <v>769108</v>
      </c>
      <c r="M9741" s="1246">
        <v>6509157</v>
      </c>
      <c r="N9741" s="1246">
        <v>1</v>
      </c>
      <c r="O9741" s="1246">
        <v>1</v>
      </c>
      <c r="P9741" s="1246">
        <v>1</v>
      </c>
      <c r="Q9741" s="1246">
        <v>1</v>
      </c>
      <c r="R9741" s="1246" t="s">
        <v>27489</v>
      </c>
      <c r="S9741" s="1246" t="s">
        <v>34791</v>
      </c>
      <c r="T9741" s="1246" t="s">
        <v>27488</v>
      </c>
      <c r="U9741" s="1246" t="s">
        <v>4838</v>
      </c>
      <c r="V9741" s="1246" t="s">
        <v>27487</v>
      </c>
      <c r="W9741" s="1246" t="s">
        <v>34851</v>
      </c>
    </row>
    <row r="9742" spans="1:23">
      <c r="A9742" s="1246" t="s">
        <v>28352</v>
      </c>
      <c r="B9742" s="1265">
        <v>45142</v>
      </c>
      <c r="C9742" s="1246">
        <v>11004</v>
      </c>
      <c r="D9742" s="1246">
        <v>4126</v>
      </c>
      <c r="E9742" s="1246" t="s">
        <v>27494</v>
      </c>
      <c r="F9742" s="1246">
        <v>1</v>
      </c>
      <c r="G9742" s="1246"/>
      <c r="H9742" s="1246" t="s">
        <v>27494</v>
      </c>
      <c r="I9742" s="1246" t="s">
        <v>1972</v>
      </c>
      <c r="J9742" s="1246" t="s">
        <v>2040</v>
      </c>
      <c r="K9742" s="1246" t="s">
        <v>2419</v>
      </c>
      <c r="L9742" s="1246">
        <v>783276</v>
      </c>
      <c r="M9742" s="1246">
        <v>6525755</v>
      </c>
      <c r="N9742" s="1246">
        <v>1</v>
      </c>
      <c r="O9742" s="1246">
        <v>1</v>
      </c>
      <c r="P9742" s="1246">
        <v>1</v>
      </c>
      <c r="Q9742" s="1246">
        <v>1</v>
      </c>
      <c r="R9742" s="1246" t="s">
        <v>27493</v>
      </c>
      <c r="S9742" s="1246" t="s">
        <v>34791</v>
      </c>
      <c r="T9742" s="1246" t="s">
        <v>27492</v>
      </c>
      <c r="U9742" s="1246" t="s">
        <v>4838</v>
      </c>
      <c r="V9742" s="1246" t="s">
        <v>27491</v>
      </c>
      <c r="W9742" s="1246" t="s">
        <v>34851</v>
      </c>
    </row>
    <row r="9743" spans="1:23">
      <c r="A9743" s="1246" t="s">
        <v>28352</v>
      </c>
      <c r="B9743" s="1265">
        <v>45142</v>
      </c>
      <c r="C9743" s="1246">
        <v>11005</v>
      </c>
      <c r="D9743" s="1246">
        <v>4126</v>
      </c>
      <c r="E9743" s="1246" t="s">
        <v>27494</v>
      </c>
      <c r="F9743" s="1246">
        <v>1</v>
      </c>
      <c r="G9743" s="1246"/>
      <c r="H9743" s="1246" t="s">
        <v>27494</v>
      </c>
      <c r="I9743" s="1246" t="s">
        <v>1972</v>
      </c>
      <c r="J9743" s="1246" t="s">
        <v>2040</v>
      </c>
      <c r="K9743" s="1246" t="s">
        <v>2419</v>
      </c>
      <c r="L9743" s="1246">
        <v>783450</v>
      </c>
      <c r="M9743" s="1246">
        <v>6525721</v>
      </c>
      <c r="N9743" s="1246">
        <v>1</v>
      </c>
      <c r="O9743" s="1246">
        <v>1</v>
      </c>
      <c r="P9743" s="1246">
        <v>1</v>
      </c>
      <c r="Q9743" s="1246">
        <v>1</v>
      </c>
      <c r="R9743" s="1246" t="s">
        <v>27493</v>
      </c>
      <c r="S9743" s="1246" t="s">
        <v>34791</v>
      </c>
      <c r="T9743" s="1246" t="s">
        <v>27492</v>
      </c>
      <c r="U9743" s="1246" t="s">
        <v>4840</v>
      </c>
      <c r="V9743" s="1246" t="s">
        <v>27491</v>
      </c>
      <c r="W9743" s="1246" t="s">
        <v>34851</v>
      </c>
    </row>
    <row r="9744" spans="1:23">
      <c r="A9744" s="1246" t="s">
        <v>28352</v>
      </c>
      <c r="B9744" s="1265">
        <v>45142</v>
      </c>
      <c r="C9744" s="1246">
        <v>11006</v>
      </c>
      <c r="D9744" s="1246">
        <v>4126</v>
      </c>
      <c r="E9744" s="1246" t="s">
        <v>27494</v>
      </c>
      <c r="F9744" s="1246">
        <v>1</v>
      </c>
      <c r="G9744" s="1246"/>
      <c r="H9744" s="1246" t="s">
        <v>27494</v>
      </c>
      <c r="I9744" s="1246" t="s">
        <v>1972</v>
      </c>
      <c r="J9744" s="1246" t="s">
        <v>2040</v>
      </c>
      <c r="K9744" s="1246" t="s">
        <v>2419</v>
      </c>
      <c r="L9744" s="1246">
        <v>783069</v>
      </c>
      <c r="M9744" s="1246">
        <v>6525802</v>
      </c>
      <c r="N9744" s="1246">
        <v>1</v>
      </c>
      <c r="O9744" s="1246">
        <v>1</v>
      </c>
      <c r="P9744" s="1246">
        <v>1</v>
      </c>
      <c r="Q9744" s="1246">
        <v>1</v>
      </c>
      <c r="R9744" s="1246" t="s">
        <v>27493</v>
      </c>
      <c r="S9744" s="1246" t="s">
        <v>34791</v>
      </c>
      <c r="T9744" s="1246" t="s">
        <v>27492</v>
      </c>
      <c r="U9744" s="1246" t="s">
        <v>4841</v>
      </c>
      <c r="V9744" s="1246" t="s">
        <v>27491</v>
      </c>
      <c r="W9744" s="1246" t="s">
        <v>34851</v>
      </c>
    </row>
    <row r="9745" spans="1:23">
      <c r="A9745" s="1246" t="s">
        <v>28352</v>
      </c>
      <c r="B9745" s="1265">
        <v>45142</v>
      </c>
      <c r="C9745" s="1246">
        <v>11007</v>
      </c>
      <c r="D9745" s="1246">
        <v>4126</v>
      </c>
      <c r="E9745" s="1246" t="s">
        <v>27494</v>
      </c>
      <c r="F9745" s="1246">
        <v>1</v>
      </c>
      <c r="G9745" s="1246"/>
      <c r="H9745" s="1246" t="s">
        <v>27494</v>
      </c>
      <c r="I9745" s="1246" t="s">
        <v>1972</v>
      </c>
      <c r="J9745" s="1246" t="s">
        <v>2040</v>
      </c>
      <c r="K9745" s="1246" t="s">
        <v>2419</v>
      </c>
      <c r="L9745" s="1246">
        <v>783492</v>
      </c>
      <c r="M9745" s="1246">
        <v>6525582</v>
      </c>
      <c r="N9745" s="1246">
        <v>1</v>
      </c>
      <c r="O9745" s="1246">
        <v>1</v>
      </c>
      <c r="P9745" s="1246">
        <v>1</v>
      </c>
      <c r="Q9745" s="1246">
        <v>1</v>
      </c>
      <c r="R9745" s="1246" t="s">
        <v>27493</v>
      </c>
      <c r="S9745" s="1246" t="s">
        <v>34791</v>
      </c>
      <c r="T9745" s="1246" t="s">
        <v>27492</v>
      </c>
      <c r="U9745" s="1246" t="s">
        <v>4842</v>
      </c>
      <c r="V9745" s="1246" t="s">
        <v>27491</v>
      </c>
      <c r="W9745" s="1246" t="s">
        <v>34851</v>
      </c>
    </row>
    <row r="9746" spans="1:23">
      <c r="A9746" s="1246" t="s">
        <v>28352</v>
      </c>
      <c r="B9746" s="1265">
        <v>45142</v>
      </c>
      <c r="C9746" s="1246">
        <v>11008</v>
      </c>
      <c r="D9746" s="1246">
        <v>4126</v>
      </c>
      <c r="E9746" s="1246" t="s">
        <v>27494</v>
      </c>
      <c r="F9746" s="1246">
        <v>1</v>
      </c>
      <c r="G9746" s="1246"/>
      <c r="H9746" s="1246" t="s">
        <v>27494</v>
      </c>
      <c r="I9746" s="1246" t="s">
        <v>1972</v>
      </c>
      <c r="J9746" s="1246" t="s">
        <v>2040</v>
      </c>
      <c r="K9746" s="1246" t="s">
        <v>2419</v>
      </c>
      <c r="L9746" s="1246">
        <v>783151</v>
      </c>
      <c r="M9746" s="1246">
        <v>6525650</v>
      </c>
      <c r="N9746" s="1246">
        <v>1</v>
      </c>
      <c r="O9746" s="1246">
        <v>1</v>
      </c>
      <c r="P9746" s="1246">
        <v>1</v>
      </c>
      <c r="Q9746" s="1246">
        <v>1</v>
      </c>
      <c r="R9746" s="1246" t="s">
        <v>27493</v>
      </c>
      <c r="S9746" s="1246" t="s">
        <v>34791</v>
      </c>
      <c r="T9746" s="1246" t="s">
        <v>27492</v>
      </c>
      <c r="U9746" s="1246" t="s">
        <v>4843</v>
      </c>
      <c r="V9746" s="1246" t="s">
        <v>27491</v>
      </c>
      <c r="W9746" s="1246" t="s">
        <v>34851</v>
      </c>
    </row>
    <row r="9747" spans="1:23">
      <c r="A9747" s="1246" t="s">
        <v>28352</v>
      </c>
      <c r="B9747" s="1265">
        <v>45142</v>
      </c>
      <c r="C9747" s="1246">
        <v>11009</v>
      </c>
      <c r="D9747" s="1246">
        <v>4127</v>
      </c>
      <c r="E9747" s="1246" t="s">
        <v>27498</v>
      </c>
      <c r="F9747" s="1246">
        <v>1</v>
      </c>
      <c r="G9747" s="1246"/>
      <c r="H9747" s="1246" t="s">
        <v>27498</v>
      </c>
      <c r="I9747" s="1246" t="s">
        <v>2428</v>
      </c>
      <c r="J9747" s="1246" t="s">
        <v>2421</v>
      </c>
      <c r="K9747" s="1246" t="s">
        <v>2419</v>
      </c>
      <c r="L9747" s="1246">
        <v>691538</v>
      </c>
      <c r="M9747" s="1246">
        <v>6565313</v>
      </c>
      <c r="N9747" s="1246">
        <v>1</v>
      </c>
      <c r="O9747" s="1246">
        <v>1</v>
      </c>
      <c r="P9747" s="1246">
        <v>1</v>
      </c>
      <c r="Q9747" s="1246">
        <v>1</v>
      </c>
      <c r="R9747" s="1246" t="s">
        <v>27497</v>
      </c>
      <c r="S9747" s="1246" t="s">
        <v>34791</v>
      </c>
      <c r="T9747" s="1246" t="s">
        <v>27496</v>
      </c>
      <c r="U9747" s="1246" t="s">
        <v>2359</v>
      </c>
      <c r="V9747" s="1246" t="s">
        <v>27495</v>
      </c>
      <c r="W9747" s="1246" t="s">
        <v>34851</v>
      </c>
    </row>
    <row r="9748" spans="1:23">
      <c r="A9748" s="1246" t="s">
        <v>28352</v>
      </c>
      <c r="B9748" s="1265">
        <v>45142</v>
      </c>
      <c r="C9748" s="1246">
        <v>11010</v>
      </c>
      <c r="D9748" s="1246">
        <v>4127</v>
      </c>
      <c r="E9748" s="1246" t="s">
        <v>27498</v>
      </c>
      <c r="F9748" s="1246">
        <v>1</v>
      </c>
      <c r="G9748" s="1246"/>
      <c r="H9748" s="1246" t="s">
        <v>27498</v>
      </c>
      <c r="I9748" s="1246" t="s">
        <v>2428</v>
      </c>
      <c r="J9748" s="1246" t="s">
        <v>2421</v>
      </c>
      <c r="K9748" s="1246" t="s">
        <v>2419</v>
      </c>
      <c r="L9748" s="1246">
        <v>692672</v>
      </c>
      <c r="M9748" s="1246">
        <v>6566632</v>
      </c>
      <c r="N9748" s="1246">
        <v>1</v>
      </c>
      <c r="O9748" s="1246">
        <v>1</v>
      </c>
      <c r="P9748" s="1246">
        <v>1</v>
      </c>
      <c r="Q9748" s="1246">
        <v>1</v>
      </c>
      <c r="R9748" s="1246" t="s">
        <v>27497</v>
      </c>
      <c r="S9748" s="1246" t="s">
        <v>34791</v>
      </c>
      <c r="T9748" s="1246" t="s">
        <v>27496</v>
      </c>
      <c r="U9748" s="1246" t="s">
        <v>27499</v>
      </c>
      <c r="V9748" s="1246" t="s">
        <v>27495</v>
      </c>
      <c r="W9748" s="1246" t="s">
        <v>34851</v>
      </c>
    </row>
    <row r="9749" spans="1:23">
      <c r="A9749" s="1246" t="s">
        <v>28352</v>
      </c>
      <c r="B9749" s="1265">
        <v>45142</v>
      </c>
      <c r="C9749" s="1246">
        <v>11011</v>
      </c>
      <c r="D9749" s="1246">
        <v>4128</v>
      </c>
      <c r="E9749" s="1246" t="s">
        <v>27505</v>
      </c>
      <c r="F9749" s="1246">
        <v>1</v>
      </c>
      <c r="G9749" s="1246"/>
      <c r="H9749" s="1246" t="s">
        <v>27505</v>
      </c>
      <c r="I9749" s="1246" t="s">
        <v>2404</v>
      </c>
      <c r="J9749" s="1246" t="s">
        <v>2423</v>
      </c>
      <c r="K9749" s="1246" t="s">
        <v>2419</v>
      </c>
      <c r="L9749" s="1246">
        <v>957099</v>
      </c>
      <c r="M9749" s="1246">
        <v>6515100</v>
      </c>
      <c r="N9749" s="1246">
        <v>1</v>
      </c>
      <c r="O9749" s="1246">
        <v>1</v>
      </c>
      <c r="P9749" s="1246">
        <v>1</v>
      </c>
      <c r="Q9749" s="1246">
        <v>1</v>
      </c>
      <c r="R9749" s="1246" t="s">
        <v>27502</v>
      </c>
      <c r="S9749" s="1246" t="s">
        <v>34791</v>
      </c>
      <c r="T9749" s="1246" t="s">
        <v>27501</v>
      </c>
      <c r="U9749" s="1246" t="s">
        <v>27504</v>
      </c>
      <c r="V9749" s="1246" t="s">
        <v>27500</v>
      </c>
      <c r="W9749" s="1246" t="s">
        <v>34851</v>
      </c>
    </row>
    <row r="9750" spans="1:23">
      <c r="A9750" s="1246" t="s">
        <v>28352</v>
      </c>
      <c r="B9750" s="1265">
        <v>45142</v>
      </c>
      <c r="C9750" s="1246">
        <v>11012</v>
      </c>
      <c r="D9750" s="1246">
        <v>4128</v>
      </c>
      <c r="E9750" s="1246" t="s">
        <v>27505</v>
      </c>
      <c r="F9750" s="1246">
        <v>1</v>
      </c>
      <c r="G9750" s="1246"/>
      <c r="H9750" s="1246" t="s">
        <v>27505</v>
      </c>
      <c r="I9750" s="1246" t="s">
        <v>2404</v>
      </c>
      <c r="J9750" s="1246" t="s">
        <v>2423</v>
      </c>
      <c r="K9750" s="1246" t="s">
        <v>2419</v>
      </c>
      <c r="L9750" s="1246">
        <v>957386</v>
      </c>
      <c r="M9750" s="1246">
        <v>6514810</v>
      </c>
      <c r="N9750" s="1246">
        <v>1</v>
      </c>
      <c r="O9750" s="1246">
        <v>1</v>
      </c>
      <c r="P9750" s="1246">
        <v>1</v>
      </c>
      <c r="Q9750" s="1246">
        <v>1</v>
      </c>
      <c r="R9750" s="1246" t="s">
        <v>27502</v>
      </c>
      <c r="S9750" s="1246" t="s">
        <v>34791</v>
      </c>
      <c r="T9750" s="1246" t="s">
        <v>27501</v>
      </c>
      <c r="U9750" s="1246" t="s">
        <v>27506</v>
      </c>
      <c r="V9750" s="1246" t="s">
        <v>27500</v>
      </c>
      <c r="W9750" s="1246" t="s">
        <v>34851</v>
      </c>
    </row>
    <row r="9751" spans="1:23">
      <c r="A9751" s="1246" t="s">
        <v>28352</v>
      </c>
      <c r="B9751" s="1265">
        <v>45142</v>
      </c>
      <c r="C9751" s="1246">
        <v>11013</v>
      </c>
      <c r="D9751" s="1246">
        <v>4129</v>
      </c>
      <c r="E9751" s="1246" t="s">
        <v>27512</v>
      </c>
      <c r="F9751" s="1246">
        <v>1</v>
      </c>
      <c r="G9751" s="1246"/>
      <c r="H9751" s="1246" t="s">
        <v>27512</v>
      </c>
      <c r="I9751" s="1246" t="s">
        <v>2404</v>
      </c>
      <c r="J9751" s="1246" t="s">
        <v>2423</v>
      </c>
      <c r="K9751" s="1246" t="s">
        <v>2419</v>
      </c>
      <c r="L9751" s="1246">
        <v>969011</v>
      </c>
      <c r="M9751" s="1246">
        <v>6461200</v>
      </c>
      <c r="N9751" s="1246">
        <v>1</v>
      </c>
      <c r="O9751" s="1246">
        <v>1</v>
      </c>
      <c r="P9751" s="1246">
        <v>1</v>
      </c>
      <c r="Q9751" s="1246">
        <v>1</v>
      </c>
      <c r="R9751" s="1246" t="s">
        <v>27509</v>
      </c>
      <c r="S9751" s="1246" t="s">
        <v>34791</v>
      </c>
      <c r="T9751" s="1246" t="s">
        <v>27508</v>
      </c>
      <c r="U9751" s="1246" t="s">
        <v>27511</v>
      </c>
      <c r="V9751" s="1246" t="s">
        <v>27507</v>
      </c>
      <c r="W9751" s="1246" t="s">
        <v>34851</v>
      </c>
    </row>
    <row r="9752" spans="1:23">
      <c r="A9752" s="1246" t="s">
        <v>28352</v>
      </c>
      <c r="B9752" s="1265">
        <v>45142</v>
      </c>
      <c r="C9752" s="1246">
        <v>11014</v>
      </c>
      <c r="D9752" s="1246">
        <v>4129</v>
      </c>
      <c r="E9752" s="1246" t="s">
        <v>27512</v>
      </c>
      <c r="F9752" s="1246">
        <v>1</v>
      </c>
      <c r="G9752" s="1246"/>
      <c r="H9752" s="1246" t="s">
        <v>27512</v>
      </c>
      <c r="I9752" s="1246" t="s">
        <v>2404</v>
      </c>
      <c r="J9752" s="1246" t="s">
        <v>2423</v>
      </c>
      <c r="K9752" s="1246" t="s">
        <v>2419</v>
      </c>
      <c r="L9752" s="1246">
        <v>968307</v>
      </c>
      <c r="M9752" s="1246">
        <v>6461948</v>
      </c>
      <c r="N9752" s="1246">
        <v>1</v>
      </c>
      <c r="O9752" s="1246">
        <v>1</v>
      </c>
      <c r="P9752" s="1246">
        <v>1</v>
      </c>
      <c r="Q9752" s="1246">
        <v>1</v>
      </c>
      <c r="R9752" s="1246" t="s">
        <v>27509</v>
      </c>
      <c r="S9752" s="1246" t="s">
        <v>34791</v>
      </c>
      <c r="T9752" s="1246" t="s">
        <v>27508</v>
      </c>
      <c r="U9752" s="1246" t="s">
        <v>27513</v>
      </c>
      <c r="V9752" s="1246" t="s">
        <v>27507</v>
      </c>
      <c r="W9752" s="1246" t="s">
        <v>34851</v>
      </c>
    </row>
    <row r="9753" spans="1:23">
      <c r="A9753" s="1246" t="s">
        <v>28352</v>
      </c>
      <c r="B9753" s="1265">
        <v>45142</v>
      </c>
      <c r="C9753" s="1246">
        <v>11015</v>
      </c>
      <c r="D9753" s="1246">
        <v>4129</v>
      </c>
      <c r="E9753" s="1246" t="s">
        <v>27512</v>
      </c>
      <c r="F9753" s="1246">
        <v>1</v>
      </c>
      <c r="G9753" s="1246"/>
      <c r="H9753" s="1246" t="s">
        <v>27512</v>
      </c>
      <c r="I9753" s="1246" t="s">
        <v>2404</v>
      </c>
      <c r="J9753" s="1246" t="s">
        <v>2423</v>
      </c>
      <c r="K9753" s="1246" t="s">
        <v>2419</v>
      </c>
      <c r="L9753" s="1246">
        <v>968400</v>
      </c>
      <c r="M9753" s="1246">
        <v>6462603</v>
      </c>
      <c r="N9753" s="1246">
        <v>1</v>
      </c>
      <c r="O9753" s="1246">
        <v>1</v>
      </c>
      <c r="P9753" s="1246">
        <v>1</v>
      </c>
      <c r="Q9753" s="1246">
        <v>1</v>
      </c>
      <c r="R9753" s="1246" t="s">
        <v>27509</v>
      </c>
      <c r="S9753" s="1246" t="s">
        <v>34791</v>
      </c>
      <c r="T9753" s="1246" t="s">
        <v>27508</v>
      </c>
      <c r="U9753" s="1246" t="s">
        <v>27514</v>
      </c>
      <c r="V9753" s="1246" t="s">
        <v>27507</v>
      </c>
      <c r="W9753" s="1246" t="s">
        <v>34851</v>
      </c>
    </row>
    <row r="9754" spans="1:23">
      <c r="A9754" s="1246" t="s">
        <v>28352</v>
      </c>
      <c r="B9754" s="1265">
        <v>45142</v>
      </c>
      <c r="C9754" s="1246">
        <v>11016</v>
      </c>
      <c r="D9754" s="1246">
        <v>4130</v>
      </c>
      <c r="E9754" s="1246" t="s">
        <v>16564</v>
      </c>
      <c r="F9754" s="1246">
        <v>1</v>
      </c>
      <c r="G9754" s="1246"/>
      <c r="H9754" s="1246" t="s">
        <v>16564</v>
      </c>
      <c r="I9754" s="1246" t="s">
        <v>685</v>
      </c>
      <c r="J9754" s="1246" t="s">
        <v>2025</v>
      </c>
      <c r="K9754" s="1246" t="s">
        <v>2419</v>
      </c>
      <c r="L9754" s="1246">
        <v>993282</v>
      </c>
      <c r="M9754" s="1246">
        <v>6558425</v>
      </c>
      <c r="N9754" s="1246">
        <v>1</v>
      </c>
      <c r="O9754" s="1246">
        <v>1</v>
      </c>
      <c r="P9754" s="1246">
        <v>1</v>
      </c>
      <c r="Q9754" s="1246">
        <v>1</v>
      </c>
      <c r="R9754" s="1246" t="s">
        <v>27517</v>
      </c>
      <c r="S9754" s="1246" t="s">
        <v>34791</v>
      </c>
      <c r="T9754" s="1246" t="s">
        <v>27516</v>
      </c>
      <c r="U9754" s="1246" t="s">
        <v>3036</v>
      </c>
      <c r="V9754" s="1246" t="s">
        <v>27515</v>
      </c>
      <c r="W9754" s="1246" t="s">
        <v>34851</v>
      </c>
    </row>
    <row r="9755" spans="1:23">
      <c r="A9755" s="1246" t="s">
        <v>28352</v>
      </c>
      <c r="B9755" s="1265">
        <v>45142</v>
      </c>
      <c r="C9755" s="1246">
        <v>11017</v>
      </c>
      <c r="D9755" s="1246">
        <v>4130</v>
      </c>
      <c r="E9755" s="1246" t="s">
        <v>16564</v>
      </c>
      <c r="F9755" s="1246">
        <v>1</v>
      </c>
      <c r="G9755" s="1246"/>
      <c r="H9755" s="1246" t="s">
        <v>16564</v>
      </c>
      <c r="I9755" s="1246" t="s">
        <v>685</v>
      </c>
      <c r="J9755" s="1246" t="s">
        <v>2025</v>
      </c>
      <c r="K9755" s="1246" t="s">
        <v>2419</v>
      </c>
      <c r="L9755" s="1246">
        <v>992194</v>
      </c>
      <c r="M9755" s="1246">
        <v>6557679</v>
      </c>
      <c r="N9755" s="1246">
        <v>1</v>
      </c>
      <c r="O9755" s="1246">
        <v>1</v>
      </c>
      <c r="P9755" s="1246">
        <v>1</v>
      </c>
      <c r="Q9755" s="1246">
        <v>1</v>
      </c>
      <c r="R9755" s="1246" t="s">
        <v>27517</v>
      </c>
      <c r="S9755" s="1246" t="s">
        <v>34791</v>
      </c>
      <c r="T9755" s="1246" t="s">
        <v>27516</v>
      </c>
      <c r="U9755" s="1246" t="s">
        <v>3039</v>
      </c>
      <c r="V9755" s="1246" t="s">
        <v>27515</v>
      </c>
      <c r="W9755" s="1246" t="s">
        <v>34851</v>
      </c>
    </row>
    <row r="9756" spans="1:23">
      <c r="A9756" s="1246" t="s">
        <v>28352</v>
      </c>
      <c r="B9756" s="1265">
        <v>45142</v>
      </c>
      <c r="C9756" s="1246">
        <v>11018</v>
      </c>
      <c r="D9756" s="1246">
        <v>4131</v>
      </c>
      <c r="E9756" s="1246" t="s">
        <v>17446</v>
      </c>
      <c r="F9756" s="1246">
        <v>1</v>
      </c>
      <c r="G9756" s="1246"/>
      <c r="H9756" s="1246" t="s">
        <v>17446</v>
      </c>
      <c r="I9756" s="1246" t="s">
        <v>685</v>
      </c>
      <c r="J9756" s="1246" t="s">
        <v>2025</v>
      </c>
      <c r="K9756" s="1246" t="s">
        <v>2419</v>
      </c>
      <c r="L9756" s="1246">
        <v>986462</v>
      </c>
      <c r="M9756" s="1246">
        <v>6579800</v>
      </c>
      <c r="N9756" s="1246">
        <v>1</v>
      </c>
      <c r="O9756" s="1246">
        <v>1</v>
      </c>
      <c r="P9756" s="1246">
        <v>1</v>
      </c>
      <c r="Q9756" s="1246">
        <v>1</v>
      </c>
      <c r="R9756" s="1246" t="s">
        <v>27520</v>
      </c>
      <c r="S9756" s="1246" t="s">
        <v>34791</v>
      </c>
      <c r="T9756" s="1246" t="s">
        <v>27519</v>
      </c>
      <c r="U9756" s="1246" t="s">
        <v>3036</v>
      </c>
      <c r="V9756" s="1246" t="s">
        <v>27518</v>
      </c>
      <c r="W9756" s="1246" t="s">
        <v>34851</v>
      </c>
    </row>
    <row r="9757" spans="1:23">
      <c r="A9757" s="1246" t="s">
        <v>28352</v>
      </c>
      <c r="B9757" s="1265">
        <v>45142</v>
      </c>
      <c r="C9757" s="1246">
        <v>11019</v>
      </c>
      <c r="D9757" s="1246">
        <v>4131</v>
      </c>
      <c r="E9757" s="1246" t="s">
        <v>17446</v>
      </c>
      <c r="F9757" s="1246">
        <v>1</v>
      </c>
      <c r="G9757" s="1246"/>
      <c r="H9757" s="1246" t="s">
        <v>17446</v>
      </c>
      <c r="I9757" s="1246" t="s">
        <v>685</v>
      </c>
      <c r="J9757" s="1246" t="s">
        <v>2025</v>
      </c>
      <c r="K9757" s="1246" t="s">
        <v>2419</v>
      </c>
      <c r="L9757" s="1246">
        <v>986742</v>
      </c>
      <c r="M9757" s="1246">
        <v>6579709</v>
      </c>
      <c r="N9757" s="1246">
        <v>1</v>
      </c>
      <c r="O9757" s="1246">
        <v>1</v>
      </c>
      <c r="P9757" s="1246">
        <v>1</v>
      </c>
      <c r="Q9757" s="1246">
        <v>1</v>
      </c>
      <c r="R9757" s="1246" t="s">
        <v>27520</v>
      </c>
      <c r="S9757" s="1246" t="s">
        <v>34791</v>
      </c>
      <c r="T9757" s="1246" t="s">
        <v>27519</v>
      </c>
      <c r="U9757" s="1246" t="s">
        <v>3043</v>
      </c>
      <c r="V9757" s="1246" t="s">
        <v>27518</v>
      </c>
      <c r="W9757" s="1246" t="s">
        <v>34851</v>
      </c>
    </row>
    <row r="9758" spans="1:23">
      <c r="A9758" s="1246" t="s">
        <v>28352</v>
      </c>
      <c r="B9758" s="1265">
        <v>45142</v>
      </c>
      <c r="C9758" s="1246">
        <v>11020</v>
      </c>
      <c r="D9758" s="1246">
        <v>4131</v>
      </c>
      <c r="E9758" s="1246" t="s">
        <v>17446</v>
      </c>
      <c r="F9758" s="1246">
        <v>1</v>
      </c>
      <c r="G9758" s="1246"/>
      <c r="H9758" s="1246" t="s">
        <v>17446</v>
      </c>
      <c r="I9758" s="1246" t="s">
        <v>685</v>
      </c>
      <c r="J9758" s="1246" t="s">
        <v>2025</v>
      </c>
      <c r="K9758" s="1246" t="s">
        <v>2419</v>
      </c>
      <c r="L9758" s="1246">
        <v>986836</v>
      </c>
      <c r="M9758" s="1246">
        <v>6579945</v>
      </c>
      <c r="N9758" s="1246">
        <v>1</v>
      </c>
      <c r="O9758" s="1246">
        <v>1</v>
      </c>
      <c r="P9758" s="1246">
        <v>1</v>
      </c>
      <c r="Q9758" s="1246">
        <v>1</v>
      </c>
      <c r="R9758" s="1246" t="s">
        <v>27520</v>
      </c>
      <c r="S9758" s="1246" t="s">
        <v>34791</v>
      </c>
      <c r="T9758" s="1246" t="s">
        <v>27519</v>
      </c>
      <c r="U9758" s="1246" t="s">
        <v>3045</v>
      </c>
      <c r="V9758" s="1246" t="s">
        <v>27518</v>
      </c>
      <c r="W9758" s="1246" t="s">
        <v>34851</v>
      </c>
    </row>
    <row r="9759" spans="1:23">
      <c r="A9759" s="1246" t="s">
        <v>28352</v>
      </c>
      <c r="B9759" s="1265">
        <v>45142</v>
      </c>
      <c r="C9759" s="1246">
        <v>11021</v>
      </c>
      <c r="D9759" s="1246">
        <v>4131</v>
      </c>
      <c r="E9759" s="1246" t="s">
        <v>17446</v>
      </c>
      <c r="F9759" s="1246">
        <v>1</v>
      </c>
      <c r="G9759" s="1246"/>
      <c r="H9759" s="1246" t="s">
        <v>17446</v>
      </c>
      <c r="I9759" s="1246" t="s">
        <v>685</v>
      </c>
      <c r="J9759" s="1246" t="s">
        <v>2025</v>
      </c>
      <c r="K9759" s="1246" t="s">
        <v>2419</v>
      </c>
      <c r="L9759" s="1246">
        <v>987088</v>
      </c>
      <c r="M9759" s="1246">
        <v>6580097</v>
      </c>
      <c r="N9759" s="1246">
        <v>1</v>
      </c>
      <c r="O9759" s="1246">
        <v>1</v>
      </c>
      <c r="P9759" s="1246">
        <v>1</v>
      </c>
      <c r="Q9759" s="1246">
        <v>1</v>
      </c>
      <c r="R9759" s="1246" t="s">
        <v>27520</v>
      </c>
      <c r="S9759" s="1246" t="s">
        <v>34791</v>
      </c>
      <c r="T9759" s="1246" t="s">
        <v>27519</v>
      </c>
      <c r="U9759" s="1246" t="s">
        <v>3038</v>
      </c>
      <c r="V9759" s="1246" t="s">
        <v>27518</v>
      </c>
      <c r="W9759" s="1246" t="s">
        <v>34851</v>
      </c>
    </row>
    <row r="9760" spans="1:23">
      <c r="A9760" s="1246" t="s">
        <v>28352</v>
      </c>
      <c r="B9760" s="1265">
        <v>45142</v>
      </c>
      <c r="C9760" s="1246">
        <v>11022</v>
      </c>
      <c r="D9760" s="1246">
        <v>4132</v>
      </c>
      <c r="E9760" s="1246" t="s">
        <v>3052</v>
      </c>
      <c r="F9760" s="1246">
        <v>1</v>
      </c>
      <c r="G9760" s="1246"/>
      <c r="H9760" s="1246" t="s">
        <v>3052</v>
      </c>
      <c r="I9760" s="1246" t="s">
        <v>685</v>
      </c>
      <c r="J9760" s="1246" t="s">
        <v>2025</v>
      </c>
      <c r="K9760" s="1246" t="s">
        <v>2419</v>
      </c>
      <c r="L9760" s="1246">
        <v>969396</v>
      </c>
      <c r="M9760" s="1246">
        <v>6571957</v>
      </c>
      <c r="N9760" s="1246">
        <v>1</v>
      </c>
      <c r="O9760" s="1246">
        <v>1</v>
      </c>
      <c r="P9760" s="1246">
        <v>1</v>
      </c>
      <c r="Q9760" s="1246">
        <v>1</v>
      </c>
      <c r="R9760" s="1246" t="s">
        <v>27523</v>
      </c>
      <c r="S9760" s="1246" t="s">
        <v>34791</v>
      </c>
      <c r="T9760" s="1246" t="s">
        <v>27522</v>
      </c>
      <c r="U9760" s="1246" t="s">
        <v>3036</v>
      </c>
      <c r="V9760" s="1246" t="s">
        <v>27521</v>
      </c>
      <c r="W9760" s="1246" t="s">
        <v>34851</v>
      </c>
    </row>
    <row r="9761" spans="1:23">
      <c r="A9761" s="1246" t="s">
        <v>28352</v>
      </c>
      <c r="B9761" s="1265">
        <v>45142</v>
      </c>
      <c r="C9761" s="1246">
        <v>11023</v>
      </c>
      <c r="D9761" s="1246">
        <v>4132</v>
      </c>
      <c r="E9761" s="1246" t="s">
        <v>3052</v>
      </c>
      <c r="F9761" s="1246">
        <v>1</v>
      </c>
      <c r="G9761" s="1246"/>
      <c r="H9761" s="1246" t="s">
        <v>3052</v>
      </c>
      <c r="I9761" s="1246" t="s">
        <v>685</v>
      </c>
      <c r="J9761" s="1246" t="s">
        <v>2025</v>
      </c>
      <c r="K9761" s="1246" t="s">
        <v>2419</v>
      </c>
      <c r="L9761" s="1246">
        <v>969388</v>
      </c>
      <c r="M9761" s="1246">
        <v>6571761</v>
      </c>
      <c r="N9761" s="1246">
        <v>1</v>
      </c>
      <c r="O9761" s="1246">
        <v>1</v>
      </c>
      <c r="P9761" s="1246">
        <v>1</v>
      </c>
      <c r="Q9761" s="1246">
        <v>1</v>
      </c>
      <c r="R9761" s="1246" t="s">
        <v>27523</v>
      </c>
      <c r="S9761" s="1246" t="s">
        <v>34791</v>
      </c>
      <c r="T9761" s="1246" t="s">
        <v>27522</v>
      </c>
      <c r="U9761" s="1246" t="s">
        <v>3043</v>
      </c>
      <c r="V9761" s="1246" t="s">
        <v>27521</v>
      </c>
      <c r="W9761" s="1246" t="s">
        <v>34851</v>
      </c>
    </row>
    <row r="9762" spans="1:23">
      <c r="A9762" s="1246" t="s">
        <v>28352</v>
      </c>
      <c r="B9762" s="1265">
        <v>45142</v>
      </c>
      <c r="C9762" s="1246">
        <v>11024</v>
      </c>
      <c r="D9762" s="1246">
        <v>4132</v>
      </c>
      <c r="E9762" s="1246" t="s">
        <v>3052</v>
      </c>
      <c r="F9762" s="1246">
        <v>1</v>
      </c>
      <c r="G9762" s="1246"/>
      <c r="H9762" s="1246" t="s">
        <v>3052</v>
      </c>
      <c r="I9762" s="1246" t="s">
        <v>685</v>
      </c>
      <c r="J9762" s="1246" t="s">
        <v>2025</v>
      </c>
      <c r="K9762" s="1246" t="s">
        <v>2419</v>
      </c>
      <c r="L9762" s="1246">
        <v>969308</v>
      </c>
      <c r="M9762" s="1246">
        <v>6571560</v>
      </c>
      <c r="N9762" s="1246">
        <v>1</v>
      </c>
      <c r="O9762" s="1246">
        <v>1</v>
      </c>
      <c r="P9762" s="1246">
        <v>1</v>
      </c>
      <c r="Q9762" s="1246">
        <v>1</v>
      </c>
      <c r="R9762" s="1246" t="s">
        <v>27523</v>
      </c>
      <c r="S9762" s="1246" t="s">
        <v>34791</v>
      </c>
      <c r="T9762" s="1246" t="s">
        <v>27522</v>
      </c>
      <c r="U9762" s="1246" t="s">
        <v>3045</v>
      </c>
      <c r="V9762" s="1246" t="s">
        <v>27521</v>
      </c>
      <c r="W9762" s="1246" t="s">
        <v>34851</v>
      </c>
    </row>
    <row r="9763" spans="1:23">
      <c r="A9763" s="1246" t="s">
        <v>28352</v>
      </c>
      <c r="B9763" s="1265">
        <v>45142</v>
      </c>
      <c r="C9763" s="1246">
        <v>11025</v>
      </c>
      <c r="D9763" s="1246">
        <v>4132</v>
      </c>
      <c r="E9763" s="1246" t="s">
        <v>3052</v>
      </c>
      <c r="F9763" s="1246">
        <v>1</v>
      </c>
      <c r="G9763" s="1246"/>
      <c r="H9763" s="1246" t="s">
        <v>3052</v>
      </c>
      <c r="I9763" s="1246" t="s">
        <v>685</v>
      </c>
      <c r="J9763" s="1246" t="s">
        <v>2025</v>
      </c>
      <c r="K9763" s="1246" t="s">
        <v>2419</v>
      </c>
      <c r="L9763" s="1246">
        <v>968876</v>
      </c>
      <c r="M9763" s="1246">
        <v>6571570</v>
      </c>
      <c r="N9763" s="1246">
        <v>1</v>
      </c>
      <c r="O9763" s="1246">
        <v>1</v>
      </c>
      <c r="P9763" s="1246">
        <v>1</v>
      </c>
      <c r="Q9763" s="1246">
        <v>1</v>
      </c>
      <c r="R9763" s="1246" t="s">
        <v>27523</v>
      </c>
      <c r="S9763" s="1246" t="s">
        <v>34791</v>
      </c>
      <c r="T9763" s="1246" t="s">
        <v>27522</v>
      </c>
      <c r="U9763" s="1246" t="s">
        <v>3038</v>
      </c>
      <c r="V9763" s="1246" t="s">
        <v>27521</v>
      </c>
      <c r="W9763" s="1246" t="s">
        <v>34851</v>
      </c>
    </row>
    <row r="9764" spans="1:23">
      <c r="A9764" s="1246" t="s">
        <v>28352</v>
      </c>
      <c r="B9764" s="1265">
        <v>45142</v>
      </c>
      <c r="C9764" s="1246">
        <v>11026</v>
      </c>
      <c r="D9764" s="1246">
        <v>4132</v>
      </c>
      <c r="E9764" s="1246" t="s">
        <v>3052</v>
      </c>
      <c r="F9764" s="1246">
        <v>1</v>
      </c>
      <c r="G9764" s="1246"/>
      <c r="H9764" s="1246" t="s">
        <v>3052</v>
      </c>
      <c r="I9764" s="1246" t="s">
        <v>685</v>
      </c>
      <c r="J9764" s="1246" t="s">
        <v>2025</v>
      </c>
      <c r="K9764" s="1246" t="s">
        <v>2419</v>
      </c>
      <c r="L9764" s="1246">
        <v>969135</v>
      </c>
      <c r="M9764" s="1246">
        <v>6571871</v>
      </c>
      <c r="N9764" s="1246">
        <v>1</v>
      </c>
      <c r="O9764" s="1246">
        <v>1</v>
      </c>
      <c r="P9764" s="1246">
        <v>1</v>
      </c>
      <c r="Q9764" s="1246">
        <v>1</v>
      </c>
      <c r="R9764" s="1246" t="s">
        <v>27523</v>
      </c>
      <c r="S9764" s="1246" t="s">
        <v>34791</v>
      </c>
      <c r="T9764" s="1246" t="s">
        <v>27522</v>
      </c>
      <c r="U9764" s="1246" t="s">
        <v>3039</v>
      </c>
      <c r="V9764" s="1246" t="s">
        <v>27521</v>
      </c>
      <c r="W9764" s="1246" t="s">
        <v>34851</v>
      </c>
    </row>
    <row r="9765" spans="1:23">
      <c r="A9765" s="1246" t="s">
        <v>28352</v>
      </c>
      <c r="B9765" s="1265">
        <v>45142</v>
      </c>
      <c r="C9765" s="1246">
        <v>11027</v>
      </c>
      <c r="D9765" s="1246">
        <v>4133</v>
      </c>
      <c r="E9765" s="1246" t="s">
        <v>27527</v>
      </c>
      <c r="F9765" s="1246">
        <v>1</v>
      </c>
      <c r="G9765" s="1246"/>
      <c r="H9765" s="1246" t="s">
        <v>27527</v>
      </c>
      <c r="I9765" s="1246" t="s">
        <v>685</v>
      </c>
      <c r="J9765" s="1246" t="s">
        <v>2025</v>
      </c>
      <c r="K9765" s="1246" t="s">
        <v>2419</v>
      </c>
      <c r="L9765" s="1246">
        <v>918612</v>
      </c>
      <c r="M9765" s="1246">
        <v>6552939</v>
      </c>
      <c r="N9765" s="1246">
        <v>1</v>
      </c>
      <c r="O9765" s="1246">
        <v>1</v>
      </c>
      <c r="P9765" s="1246">
        <v>1</v>
      </c>
      <c r="Q9765" s="1246">
        <v>1</v>
      </c>
      <c r="R9765" s="1246" t="s">
        <v>27526</v>
      </c>
      <c r="S9765" s="1246" t="s">
        <v>34791</v>
      </c>
      <c r="T9765" s="1246" t="s">
        <v>27525</v>
      </c>
      <c r="U9765" s="1246" t="s">
        <v>3036</v>
      </c>
      <c r="V9765" s="1246" t="s">
        <v>27524</v>
      </c>
      <c r="W9765" s="1246" t="s">
        <v>34851</v>
      </c>
    </row>
    <row r="9766" spans="1:23">
      <c r="A9766" s="1246" t="s">
        <v>28352</v>
      </c>
      <c r="B9766" s="1265">
        <v>45142</v>
      </c>
      <c r="C9766" s="1246">
        <v>11028</v>
      </c>
      <c r="D9766" s="1246">
        <v>4133</v>
      </c>
      <c r="E9766" s="1246" t="s">
        <v>27527</v>
      </c>
      <c r="F9766" s="1246">
        <v>1</v>
      </c>
      <c r="G9766" s="1246"/>
      <c r="H9766" s="1246" t="s">
        <v>27527</v>
      </c>
      <c r="I9766" s="1246" t="s">
        <v>685</v>
      </c>
      <c r="J9766" s="1246" t="s">
        <v>2025</v>
      </c>
      <c r="K9766" s="1246" t="s">
        <v>2419</v>
      </c>
      <c r="L9766" s="1246">
        <v>918863</v>
      </c>
      <c r="M9766" s="1246">
        <v>6552347</v>
      </c>
      <c r="N9766" s="1246">
        <v>1</v>
      </c>
      <c r="O9766" s="1246">
        <v>1</v>
      </c>
      <c r="P9766" s="1246">
        <v>1</v>
      </c>
      <c r="Q9766" s="1246">
        <v>1</v>
      </c>
      <c r="R9766" s="1246" t="s">
        <v>27526</v>
      </c>
      <c r="S9766" s="1246" t="s">
        <v>34791</v>
      </c>
      <c r="T9766" s="1246" t="s">
        <v>27525</v>
      </c>
      <c r="U9766" s="1246" t="s">
        <v>3043</v>
      </c>
      <c r="V9766" s="1246" t="s">
        <v>27524</v>
      </c>
      <c r="W9766" s="1246" t="s">
        <v>34851</v>
      </c>
    </row>
    <row r="9767" spans="1:23">
      <c r="A9767" s="1246" t="s">
        <v>28352</v>
      </c>
      <c r="B9767" s="1265">
        <v>45142</v>
      </c>
      <c r="C9767" s="1246">
        <v>11029</v>
      </c>
      <c r="D9767" s="1246">
        <v>4133</v>
      </c>
      <c r="E9767" s="1246" t="s">
        <v>27527</v>
      </c>
      <c r="F9767" s="1246">
        <v>1</v>
      </c>
      <c r="G9767" s="1246"/>
      <c r="H9767" s="1246" t="s">
        <v>27527</v>
      </c>
      <c r="I9767" s="1246" t="s">
        <v>685</v>
      </c>
      <c r="J9767" s="1246" t="s">
        <v>2025</v>
      </c>
      <c r="K9767" s="1246" t="s">
        <v>2419</v>
      </c>
      <c r="L9767" s="1246">
        <v>918170</v>
      </c>
      <c r="M9767" s="1246">
        <v>6553307</v>
      </c>
      <c r="N9767" s="1246">
        <v>1</v>
      </c>
      <c r="O9767" s="1246">
        <v>1</v>
      </c>
      <c r="P9767" s="1246">
        <v>1</v>
      </c>
      <c r="Q9767" s="1246">
        <v>1</v>
      </c>
      <c r="R9767" s="1246" t="s">
        <v>27526</v>
      </c>
      <c r="S9767" s="1246" t="s">
        <v>34791</v>
      </c>
      <c r="T9767" s="1246" t="s">
        <v>27525</v>
      </c>
      <c r="U9767" s="1246" t="s">
        <v>3045</v>
      </c>
      <c r="V9767" s="1246" t="s">
        <v>27524</v>
      </c>
      <c r="W9767" s="1246" t="s">
        <v>34851</v>
      </c>
    </row>
    <row r="9768" spans="1:23">
      <c r="A9768" s="1246" t="s">
        <v>28352</v>
      </c>
      <c r="B9768" s="1265">
        <v>45142</v>
      </c>
      <c r="C9768" s="1246">
        <v>11030</v>
      </c>
      <c r="D9768" s="1246">
        <v>4133</v>
      </c>
      <c r="E9768" s="1246" t="s">
        <v>27527</v>
      </c>
      <c r="F9768" s="1246">
        <v>1</v>
      </c>
      <c r="G9768" s="1246"/>
      <c r="H9768" s="1246" t="s">
        <v>27527</v>
      </c>
      <c r="I9768" s="1246" t="s">
        <v>685</v>
      </c>
      <c r="J9768" s="1246" t="s">
        <v>2025</v>
      </c>
      <c r="K9768" s="1246" t="s">
        <v>2419</v>
      </c>
      <c r="L9768" s="1246">
        <v>918047</v>
      </c>
      <c r="M9768" s="1246">
        <v>6552775</v>
      </c>
      <c r="N9768" s="1246">
        <v>1</v>
      </c>
      <c r="O9768" s="1246">
        <v>1</v>
      </c>
      <c r="P9768" s="1246">
        <v>1</v>
      </c>
      <c r="Q9768" s="1246">
        <v>1</v>
      </c>
      <c r="R9768" s="1246" t="s">
        <v>27526</v>
      </c>
      <c r="S9768" s="1246" t="s">
        <v>34791</v>
      </c>
      <c r="T9768" s="1246" t="s">
        <v>27525</v>
      </c>
      <c r="U9768" s="1246" t="s">
        <v>3038</v>
      </c>
      <c r="V9768" s="1246" t="s">
        <v>27524</v>
      </c>
      <c r="W9768" s="1246" t="s">
        <v>34851</v>
      </c>
    </row>
    <row r="9769" spans="1:23">
      <c r="A9769" s="1246" t="s">
        <v>28352</v>
      </c>
      <c r="B9769" s="1265">
        <v>45142</v>
      </c>
      <c r="C9769" s="1246">
        <v>11031</v>
      </c>
      <c r="D9769" s="1246">
        <v>4133</v>
      </c>
      <c r="E9769" s="1246" t="s">
        <v>27527</v>
      </c>
      <c r="F9769" s="1246">
        <v>1</v>
      </c>
      <c r="G9769" s="1246"/>
      <c r="H9769" s="1246" t="s">
        <v>27527</v>
      </c>
      <c r="I9769" s="1246" t="s">
        <v>685</v>
      </c>
      <c r="J9769" s="1246" t="s">
        <v>2025</v>
      </c>
      <c r="K9769" s="1246" t="s">
        <v>2419</v>
      </c>
      <c r="L9769" s="1246">
        <v>918772</v>
      </c>
      <c r="M9769" s="1246">
        <v>6553265</v>
      </c>
      <c r="N9769" s="1246">
        <v>1</v>
      </c>
      <c r="O9769" s="1246">
        <v>1</v>
      </c>
      <c r="P9769" s="1246">
        <v>1</v>
      </c>
      <c r="Q9769" s="1246">
        <v>1</v>
      </c>
      <c r="R9769" s="1246" t="s">
        <v>27526</v>
      </c>
      <c r="S9769" s="1246" t="s">
        <v>34791</v>
      </c>
      <c r="T9769" s="1246" t="s">
        <v>27525</v>
      </c>
      <c r="U9769" s="1246" t="s">
        <v>3039</v>
      </c>
      <c r="V9769" s="1246" t="s">
        <v>27524</v>
      </c>
      <c r="W9769" s="1246" t="s">
        <v>34851</v>
      </c>
    </row>
    <row r="9770" spans="1:23">
      <c r="A9770" s="1246" t="s">
        <v>28352</v>
      </c>
      <c r="B9770" s="1265">
        <v>45142</v>
      </c>
      <c r="C9770" s="1246">
        <v>11032</v>
      </c>
      <c r="D9770" s="1246">
        <v>4134</v>
      </c>
      <c r="E9770" s="1246" t="s">
        <v>27532</v>
      </c>
      <c r="F9770" s="1246">
        <v>1</v>
      </c>
      <c r="G9770" s="1246"/>
      <c r="H9770" s="1246" t="s">
        <v>27532</v>
      </c>
      <c r="I9770" s="1246" t="s">
        <v>1961</v>
      </c>
      <c r="J9770" s="1246" t="s">
        <v>2032</v>
      </c>
      <c r="K9770" s="1246" t="s">
        <v>10</v>
      </c>
      <c r="L9770" s="1246">
        <v>807065</v>
      </c>
      <c r="M9770" s="1246">
        <v>6728904</v>
      </c>
      <c r="N9770" s="1246">
        <v>1</v>
      </c>
      <c r="O9770" s="1246">
        <v>1</v>
      </c>
      <c r="P9770" s="1246">
        <v>1</v>
      </c>
      <c r="Q9770" s="1246">
        <v>1</v>
      </c>
      <c r="R9770" s="1246" t="s">
        <v>27530</v>
      </c>
      <c r="S9770" s="1246" t="s">
        <v>34791</v>
      </c>
      <c r="T9770" s="1246" t="s">
        <v>27529</v>
      </c>
      <c r="U9770" s="1246" t="s">
        <v>2359</v>
      </c>
      <c r="V9770" s="1246" t="s">
        <v>27528</v>
      </c>
      <c r="W9770" s="1246" t="s">
        <v>34851</v>
      </c>
    </row>
    <row r="9771" spans="1:23">
      <c r="A9771" s="1246" t="s">
        <v>28352</v>
      </c>
      <c r="B9771" s="1265">
        <v>45142</v>
      </c>
      <c r="C9771" s="1246">
        <v>11033</v>
      </c>
      <c r="D9771" s="1246">
        <v>4134</v>
      </c>
      <c r="E9771" s="1246" t="s">
        <v>27532</v>
      </c>
      <c r="F9771" s="1246">
        <v>1</v>
      </c>
      <c r="G9771" s="1246"/>
      <c r="H9771" s="1246" t="s">
        <v>27532</v>
      </c>
      <c r="I9771" s="1246" t="s">
        <v>1961</v>
      </c>
      <c r="J9771" s="1246" t="s">
        <v>2032</v>
      </c>
      <c r="K9771" s="1246" t="s">
        <v>10</v>
      </c>
      <c r="L9771" s="1246">
        <v>808083</v>
      </c>
      <c r="M9771" s="1246">
        <v>6729121</v>
      </c>
      <c r="N9771" s="1246">
        <v>1</v>
      </c>
      <c r="O9771" s="1246">
        <v>1</v>
      </c>
      <c r="P9771" s="1246">
        <v>1</v>
      </c>
      <c r="Q9771" s="1246">
        <v>1</v>
      </c>
      <c r="R9771" s="1246" t="s">
        <v>27530</v>
      </c>
      <c r="S9771" s="1246" t="s">
        <v>34791</v>
      </c>
      <c r="T9771" s="1246" t="s">
        <v>27529</v>
      </c>
      <c r="U9771" s="1246" t="s">
        <v>27533</v>
      </c>
      <c r="V9771" s="1246" t="s">
        <v>27528</v>
      </c>
      <c r="W9771" s="1246" t="s">
        <v>34851</v>
      </c>
    </row>
    <row r="9772" spans="1:23">
      <c r="A9772" s="1246" t="s">
        <v>28352</v>
      </c>
      <c r="B9772" s="1265">
        <v>45142</v>
      </c>
      <c r="C9772" s="1246">
        <v>11034</v>
      </c>
      <c r="D9772" s="1246">
        <v>4134</v>
      </c>
      <c r="E9772" s="1246" t="s">
        <v>27532</v>
      </c>
      <c r="F9772" s="1246">
        <v>1</v>
      </c>
      <c r="G9772" s="1246"/>
      <c r="H9772" s="1246" t="s">
        <v>27532</v>
      </c>
      <c r="I9772" s="1246" t="s">
        <v>1961</v>
      </c>
      <c r="J9772" s="1246" t="s">
        <v>2032</v>
      </c>
      <c r="K9772" s="1246" t="s">
        <v>10</v>
      </c>
      <c r="L9772" s="1246">
        <v>805437</v>
      </c>
      <c r="M9772" s="1246">
        <v>6730346</v>
      </c>
      <c r="N9772" s="1246">
        <v>1</v>
      </c>
      <c r="O9772" s="1246">
        <v>1</v>
      </c>
      <c r="P9772" s="1246">
        <v>1</v>
      </c>
      <c r="Q9772" s="1246">
        <v>1</v>
      </c>
      <c r="R9772" s="1246" t="s">
        <v>27530</v>
      </c>
      <c r="S9772" s="1246" t="s">
        <v>34791</v>
      </c>
      <c r="T9772" s="1246" t="s">
        <v>27529</v>
      </c>
      <c r="U9772" s="1246" t="s">
        <v>27534</v>
      </c>
      <c r="V9772" s="1246" t="s">
        <v>27528</v>
      </c>
      <c r="W9772" s="1246" t="s">
        <v>34851</v>
      </c>
    </row>
    <row r="9773" spans="1:23">
      <c r="A9773" s="1246" t="s">
        <v>28352</v>
      </c>
      <c r="B9773" s="1265">
        <v>45142</v>
      </c>
      <c r="C9773" s="1246">
        <v>11035</v>
      </c>
      <c r="D9773" s="1246">
        <v>4135</v>
      </c>
      <c r="E9773" s="1246" t="s">
        <v>27539</v>
      </c>
      <c r="F9773" s="1246">
        <v>1</v>
      </c>
      <c r="G9773" s="1246"/>
      <c r="H9773" s="1246" t="s">
        <v>27539</v>
      </c>
      <c r="I9773" s="1246" t="s">
        <v>1961</v>
      </c>
      <c r="J9773" s="1246" t="s">
        <v>2032</v>
      </c>
      <c r="K9773" s="1246" t="s">
        <v>10</v>
      </c>
      <c r="L9773" s="1246">
        <v>807308</v>
      </c>
      <c r="M9773" s="1246">
        <v>6754700</v>
      </c>
      <c r="N9773" s="1246">
        <v>1</v>
      </c>
      <c r="O9773" s="1246">
        <v>1</v>
      </c>
      <c r="P9773" s="1246">
        <v>1</v>
      </c>
      <c r="Q9773" s="1246">
        <v>1</v>
      </c>
      <c r="R9773" s="1246" t="s">
        <v>27537</v>
      </c>
      <c r="S9773" s="1246" t="s">
        <v>34791</v>
      </c>
      <c r="T9773" s="1246" t="s">
        <v>27536</v>
      </c>
      <c r="U9773" s="1246" t="s">
        <v>2359</v>
      </c>
      <c r="V9773" s="1246" t="s">
        <v>27535</v>
      </c>
      <c r="W9773" s="1246" t="s">
        <v>34851</v>
      </c>
    </row>
    <row r="9774" spans="1:23">
      <c r="A9774" s="1246" t="s">
        <v>28352</v>
      </c>
      <c r="B9774" s="1265">
        <v>45142</v>
      </c>
      <c r="C9774" s="1246">
        <v>11036</v>
      </c>
      <c r="D9774" s="1246">
        <v>4135</v>
      </c>
      <c r="E9774" s="1246" t="s">
        <v>27539</v>
      </c>
      <c r="F9774" s="1246">
        <v>1</v>
      </c>
      <c r="G9774" s="1246"/>
      <c r="H9774" s="1246" t="s">
        <v>27539</v>
      </c>
      <c r="I9774" s="1246" t="s">
        <v>1961</v>
      </c>
      <c r="J9774" s="1246" t="s">
        <v>2032</v>
      </c>
      <c r="K9774" s="1246" t="s">
        <v>10</v>
      </c>
      <c r="L9774" s="1246">
        <v>807371</v>
      </c>
      <c r="M9774" s="1246">
        <v>6754426</v>
      </c>
      <c r="N9774" s="1246">
        <v>1</v>
      </c>
      <c r="O9774" s="1246">
        <v>1</v>
      </c>
      <c r="P9774" s="1246">
        <v>1</v>
      </c>
      <c r="Q9774" s="1246">
        <v>1</v>
      </c>
      <c r="R9774" s="1246" t="s">
        <v>27537</v>
      </c>
      <c r="S9774" s="1246" t="s">
        <v>34791</v>
      </c>
      <c r="T9774" s="1246" t="s">
        <v>27536</v>
      </c>
      <c r="U9774" s="1246" t="s">
        <v>6576</v>
      </c>
      <c r="V9774" s="1246" t="s">
        <v>27535</v>
      </c>
      <c r="W9774" s="1246" t="s">
        <v>34851</v>
      </c>
    </row>
    <row r="9775" spans="1:23">
      <c r="A9775" s="1246" t="s">
        <v>28352</v>
      </c>
      <c r="B9775" s="1265">
        <v>45142</v>
      </c>
      <c r="C9775" s="1246">
        <v>11037</v>
      </c>
      <c r="D9775" s="1246">
        <v>4135</v>
      </c>
      <c r="E9775" s="1246" t="s">
        <v>27539</v>
      </c>
      <c r="F9775" s="1246">
        <v>1</v>
      </c>
      <c r="G9775" s="1246"/>
      <c r="H9775" s="1246" t="s">
        <v>27539</v>
      </c>
      <c r="I9775" s="1246" t="s">
        <v>1961</v>
      </c>
      <c r="J9775" s="1246" t="s">
        <v>2032</v>
      </c>
      <c r="K9775" s="1246" t="s">
        <v>10</v>
      </c>
      <c r="L9775" s="1246">
        <v>807332</v>
      </c>
      <c r="M9775" s="1246">
        <v>6754956</v>
      </c>
      <c r="N9775" s="1246">
        <v>1</v>
      </c>
      <c r="O9775" s="1246">
        <v>1</v>
      </c>
      <c r="P9775" s="1246">
        <v>1</v>
      </c>
      <c r="Q9775" s="1246">
        <v>1</v>
      </c>
      <c r="R9775" s="1246" t="s">
        <v>27537</v>
      </c>
      <c r="S9775" s="1246" t="s">
        <v>34791</v>
      </c>
      <c r="T9775" s="1246" t="s">
        <v>27536</v>
      </c>
      <c r="U9775" s="1246" t="s">
        <v>3179</v>
      </c>
      <c r="V9775" s="1246" t="s">
        <v>27535</v>
      </c>
      <c r="W9775" s="1246" t="s">
        <v>34851</v>
      </c>
    </row>
    <row r="9776" spans="1:23">
      <c r="A9776" s="1246" t="s">
        <v>28352</v>
      </c>
      <c r="B9776" s="1265">
        <v>45142</v>
      </c>
      <c r="C9776" s="1246">
        <v>11038</v>
      </c>
      <c r="D9776" s="1246">
        <v>4136</v>
      </c>
      <c r="E9776" s="1246" t="s">
        <v>27544</v>
      </c>
      <c r="F9776" s="1246">
        <v>1</v>
      </c>
      <c r="G9776" s="1246"/>
      <c r="H9776" s="1246" t="s">
        <v>27544</v>
      </c>
      <c r="I9776" s="1246" t="s">
        <v>23</v>
      </c>
      <c r="J9776" s="1246" t="s">
        <v>1974</v>
      </c>
      <c r="K9776" s="1246" t="s">
        <v>10</v>
      </c>
      <c r="L9776" s="1246">
        <v>977505</v>
      </c>
      <c r="M9776" s="1246">
        <v>6714099</v>
      </c>
      <c r="N9776" s="1246">
        <v>1</v>
      </c>
      <c r="O9776" s="1246">
        <v>1</v>
      </c>
      <c r="P9776" s="1246">
        <v>1</v>
      </c>
      <c r="Q9776" s="1246">
        <v>1</v>
      </c>
      <c r="R9776" s="1246" t="s">
        <v>27542</v>
      </c>
      <c r="S9776" s="1246" t="s">
        <v>34791</v>
      </c>
      <c r="T9776" s="1246" t="s">
        <v>27541</v>
      </c>
      <c r="U9776" s="1246" t="s">
        <v>2359</v>
      </c>
      <c r="V9776" s="1246" t="s">
        <v>27540</v>
      </c>
      <c r="W9776" s="1246" t="s">
        <v>34851</v>
      </c>
    </row>
    <row r="9777" spans="1:23">
      <c r="A9777" s="1246" t="s">
        <v>28352</v>
      </c>
      <c r="B9777" s="1265">
        <v>45142</v>
      </c>
      <c r="C9777" s="1246">
        <v>11039</v>
      </c>
      <c r="D9777" s="1246">
        <v>4137</v>
      </c>
      <c r="E9777" s="1246" t="s">
        <v>27549</v>
      </c>
      <c r="F9777" s="1246">
        <v>2</v>
      </c>
      <c r="G9777" s="1246"/>
      <c r="H9777" s="1246" t="s">
        <v>27549</v>
      </c>
      <c r="I9777" s="1246" t="s">
        <v>23</v>
      </c>
      <c r="J9777" s="1246" t="s">
        <v>1974</v>
      </c>
      <c r="K9777" s="1246" t="s">
        <v>10</v>
      </c>
      <c r="L9777" s="1246">
        <v>959188</v>
      </c>
      <c r="M9777" s="1246">
        <v>6673418</v>
      </c>
      <c r="N9777" s="1246">
        <v>1</v>
      </c>
      <c r="O9777" s="1246">
        <v>1</v>
      </c>
      <c r="P9777" s="1246">
        <v>1</v>
      </c>
      <c r="Q9777" s="1246">
        <v>1</v>
      </c>
      <c r="R9777" s="1246" t="s">
        <v>27547</v>
      </c>
      <c r="S9777" s="1246" t="s">
        <v>34791</v>
      </c>
      <c r="T9777" s="1246" t="s">
        <v>27546</v>
      </c>
      <c r="U9777" s="1246" t="s">
        <v>27548</v>
      </c>
      <c r="V9777" s="1246" t="s">
        <v>27545</v>
      </c>
      <c r="W9777" s="1246" t="s">
        <v>34851</v>
      </c>
    </row>
    <row r="9778" spans="1:23">
      <c r="A9778" s="1246" t="s">
        <v>28352</v>
      </c>
      <c r="B9778" s="1265">
        <v>45142</v>
      </c>
      <c r="C9778" s="1246">
        <v>11040</v>
      </c>
      <c r="D9778" s="1246">
        <v>4137</v>
      </c>
      <c r="E9778" s="1246" t="s">
        <v>27553</v>
      </c>
      <c r="F9778" s="1246">
        <v>2</v>
      </c>
      <c r="G9778" s="1246"/>
      <c r="H9778" s="1246" t="s">
        <v>27553</v>
      </c>
      <c r="I9778" s="1246" t="s">
        <v>23</v>
      </c>
      <c r="J9778" s="1246" t="s">
        <v>1974</v>
      </c>
      <c r="K9778" s="1246" t="s">
        <v>10</v>
      </c>
      <c r="L9778" s="1246">
        <v>962335</v>
      </c>
      <c r="M9778" s="1246">
        <v>6670296</v>
      </c>
      <c r="N9778" s="1246">
        <v>1</v>
      </c>
      <c r="O9778" s="1246">
        <v>1</v>
      </c>
      <c r="P9778" s="1246">
        <v>1</v>
      </c>
      <c r="Q9778" s="1246">
        <v>1</v>
      </c>
      <c r="R9778" s="1246" t="s">
        <v>27547</v>
      </c>
      <c r="S9778" s="1246" t="s">
        <v>34791</v>
      </c>
      <c r="T9778" s="1246" t="s">
        <v>27546</v>
      </c>
      <c r="U9778" s="1246" t="s">
        <v>27552</v>
      </c>
      <c r="V9778" s="1246" t="s">
        <v>27550</v>
      </c>
      <c r="W9778" s="1246" t="s">
        <v>34851</v>
      </c>
    </row>
    <row r="9779" spans="1:23">
      <c r="A9779" s="1246" t="s">
        <v>28352</v>
      </c>
      <c r="B9779" s="1265">
        <v>45142</v>
      </c>
      <c r="C9779" s="1246">
        <v>11041</v>
      </c>
      <c r="D9779" s="1246">
        <v>4138</v>
      </c>
      <c r="E9779" s="1246" t="s">
        <v>27558</v>
      </c>
      <c r="F9779" s="1246">
        <v>1</v>
      </c>
      <c r="G9779" s="1246"/>
      <c r="H9779" s="1246" t="s">
        <v>27558</v>
      </c>
      <c r="I9779" s="1246" t="s">
        <v>54</v>
      </c>
      <c r="J9779" s="1246" t="s">
        <v>2006</v>
      </c>
      <c r="K9779" s="1246" t="s">
        <v>10</v>
      </c>
      <c r="L9779" s="1246">
        <v>921527</v>
      </c>
      <c r="M9779" s="1246">
        <v>6648703</v>
      </c>
      <c r="N9779" s="1246">
        <v>1</v>
      </c>
      <c r="O9779" s="1246">
        <v>1</v>
      </c>
      <c r="P9779" s="1246">
        <v>1</v>
      </c>
      <c r="Q9779" s="1246">
        <v>1</v>
      </c>
      <c r="R9779" s="1246" t="s">
        <v>27556</v>
      </c>
      <c r="S9779" s="1246" t="s">
        <v>34791</v>
      </c>
      <c r="T9779" s="1246" t="s">
        <v>27555</v>
      </c>
      <c r="U9779" s="1246"/>
      <c r="V9779" s="1246" t="s">
        <v>27554</v>
      </c>
      <c r="W9779" s="1246" t="s">
        <v>34851</v>
      </c>
    </row>
    <row r="9780" spans="1:23">
      <c r="A9780" s="1246" t="s">
        <v>28352</v>
      </c>
      <c r="B9780" s="1265">
        <v>45142</v>
      </c>
      <c r="C9780" s="1246">
        <v>11042</v>
      </c>
      <c r="D9780" s="1246">
        <v>4138</v>
      </c>
      <c r="E9780" s="1246" t="s">
        <v>27558</v>
      </c>
      <c r="F9780" s="1246">
        <v>1</v>
      </c>
      <c r="G9780" s="1246"/>
      <c r="H9780" s="1246" t="s">
        <v>27558</v>
      </c>
      <c r="I9780" s="1246" t="s">
        <v>54</v>
      </c>
      <c r="J9780" s="1246" t="s">
        <v>2006</v>
      </c>
      <c r="K9780" s="1246" t="s">
        <v>10</v>
      </c>
      <c r="L9780" s="1246">
        <v>921535</v>
      </c>
      <c r="M9780" s="1246">
        <v>6648767</v>
      </c>
      <c r="N9780" s="1246">
        <v>1</v>
      </c>
      <c r="O9780" s="1246">
        <v>1</v>
      </c>
      <c r="P9780" s="1246">
        <v>1</v>
      </c>
      <c r="Q9780" s="1246">
        <v>1</v>
      </c>
      <c r="R9780" s="1246" t="s">
        <v>27556</v>
      </c>
      <c r="S9780" s="1246" t="s">
        <v>34791</v>
      </c>
      <c r="T9780" s="1246" t="s">
        <v>27555</v>
      </c>
      <c r="U9780" s="1246"/>
      <c r="V9780" s="1246" t="s">
        <v>27554</v>
      </c>
      <c r="W9780" s="1246" t="s">
        <v>34851</v>
      </c>
    </row>
    <row r="9781" spans="1:23">
      <c r="A9781" s="1246" t="s">
        <v>28352</v>
      </c>
      <c r="B9781" s="1265">
        <v>45142</v>
      </c>
      <c r="C9781" s="1246">
        <v>11043</v>
      </c>
      <c r="D9781" s="1246">
        <v>4138</v>
      </c>
      <c r="E9781" s="1246" t="s">
        <v>27558</v>
      </c>
      <c r="F9781" s="1246">
        <v>1</v>
      </c>
      <c r="G9781" s="1246"/>
      <c r="H9781" s="1246" t="s">
        <v>27558</v>
      </c>
      <c r="I9781" s="1246" t="s">
        <v>54</v>
      </c>
      <c r="J9781" s="1246" t="s">
        <v>2006</v>
      </c>
      <c r="K9781" s="1246" t="s">
        <v>10</v>
      </c>
      <c r="L9781" s="1246">
        <v>921404</v>
      </c>
      <c r="M9781" s="1246">
        <v>6648692</v>
      </c>
      <c r="N9781" s="1246">
        <v>1</v>
      </c>
      <c r="O9781" s="1246">
        <v>1</v>
      </c>
      <c r="P9781" s="1246">
        <v>1</v>
      </c>
      <c r="Q9781" s="1246">
        <v>1</v>
      </c>
      <c r="R9781" s="1246" t="s">
        <v>27556</v>
      </c>
      <c r="S9781" s="1246" t="s">
        <v>34791</v>
      </c>
      <c r="T9781" s="1246" t="s">
        <v>27555</v>
      </c>
      <c r="U9781" s="1246"/>
      <c r="V9781" s="1246" t="s">
        <v>27554</v>
      </c>
      <c r="W9781" s="1246" t="s">
        <v>34851</v>
      </c>
    </row>
    <row r="9782" spans="1:23">
      <c r="A9782" s="1246" t="s">
        <v>28352</v>
      </c>
      <c r="B9782" s="1265">
        <v>45142</v>
      </c>
      <c r="C9782" s="1246">
        <v>11044</v>
      </c>
      <c r="D9782" s="1246">
        <v>4138</v>
      </c>
      <c r="E9782" s="1246" t="s">
        <v>27558</v>
      </c>
      <c r="F9782" s="1246">
        <v>1</v>
      </c>
      <c r="G9782" s="1246"/>
      <c r="H9782" s="1246" t="s">
        <v>27558</v>
      </c>
      <c r="I9782" s="1246" t="s">
        <v>54</v>
      </c>
      <c r="J9782" s="1246" t="s">
        <v>2006</v>
      </c>
      <c r="K9782" s="1246" t="s">
        <v>10</v>
      </c>
      <c r="L9782" s="1246">
        <v>921665</v>
      </c>
      <c r="M9782" s="1246">
        <v>6648601</v>
      </c>
      <c r="N9782" s="1246">
        <v>1</v>
      </c>
      <c r="O9782" s="1246">
        <v>1</v>
      </c>
      <c r="P9782" s="1246">
        <v>1</v>
      </c>
      <c r="Q9782" s="1246">
        <v>1</v>
      </c>
      <c r="R9782" s="1246" t="s">
        <v>27556</v>
      </c>
      <c r="S9782" s="1246" t="s">
        <v>34791</v>
      </c>
      <c r="T9782" s="1246" t="s">
        <v>27555</v>
      </c>
      <c r="U9782" s="1246"/>
      <c r="V9782" s="1246" t="s">
        <v>27554</v>
      </c>
      <c r="W9782" s="1246" t="s">
        <v>34851</v>
      </c>
    </row>
    <row r="9783" spans="1:23">
      <c r="A9783" s="1246" t="s">
        <v>28352</v>
      </c>
      <c r="B9783" s="1265">
        <v>45142</v>
      </c>
      <c r="C9783" s="1246">
        <v>11045</v>
      </c>
      <c r="D9783" s="1246">
        <v>4138</v>
      </c>
      <c r="E9783" s="1246" t="s">
        <v>27558</v>
      </c>
      <c r="F9783" s="1246">
        <v>1</v>
      </c>
      <c r="G9783" s="1246"/>
      <c r="H9783" s="1246" t="s">
        <v>27558</v>
      </c>
      <c r="I9783" s="1246" t="s">
        <v>54</v>
      </c>
      <c r="J9783" s="1246" t="s">
        <v>2006</v>
      </c>
      <c r="K9783" s="1246" t="s">
        <v>10</v>
      </c>
      <c r="L9783" s="1246">
        <v>921448</v>
      </c>
      <c r="M9783" s="1246">
        <v>6648671</v>
      </c>
      <c r="N9783" s="1246">
        <v>1</v>
      </c>
      <c r="O9783" s="1246">
        <v>1</v>
      </c>
      <c r="P9783" s="1246">
        <v>1</v>
      </c>
      <c r="Q9783" s="1246">
        <v>1</v>
      </c>
      <c r="R9783" s="1246" t="s">
        <v>27556</v>
      </c>
      <c r="S9783" s="1246" t="s">
        <v>34791</v>
      </c>
      <c r="T9783" s="1246" t="s">
        <v>27555</v>
      </c>
      <c r="U9783" s="1246"/>
      <c r="V9783" s="1246" t="s">
        <v>27554</v>
      </c>
      <c r="W9783" s="1246" t="s">
        <v>34851</v>
      </c>
    </row>
    <row r="9784" spans="1:23">
      <c r="A9784" s="1246" t="s">
        <v>28352</v>
      </c>
      <c r="B9784" s="1265">
        <v>45142</v>
      </c>
      <c r="C9784" s="1246">
        <v>11046</v>
      </c>
      <c r="D9784" s="1246">
        <v>4139</v>
      </c>
      <c r="E9784" s="1246" t="s">
        <v>27564</v>
      </c>
      <c r="F9784" s="1246">
        <v>1</v>
      </c>
      <c r="G9784" s="1246"/>
      <c r="H9784" s="1246" t="s">
        <v>27564</v>
      </c>
      <c r="I9784" s="1246" t="s">
        <v>54</v>
      </c>
      <c r="J9784" s="1246" t="s">
        <v>2006</v>
      </c>
      <c r="K9784" s="1246" t="s">
        <v>10</v>
      </c>
      <c r="L9784" s="1246">
        <v>913162</v>
      </c>
      <c r="M9784" s="1246">
        <v>6635717</v>
      </c>
      <c r="N9784" s="1246">
        <v>1</v>
      </c>
      <c r="O9784" s="1246">
        <v>1</v>
      </c>
      <c r="P9784" s="1246">
        <v>1</v>
      </c>
      <c r="Q9784" s="1246">
        <v>1</v>
      </c>
      <c r="R9784" s="1246" t="s">
        <v>27561</v>
      </c>
      <c r="S9784" s="1246" t="s">
        <v>34791</v>
      </c>
      <c r="T9784" s="1246" t="s">
        <v>27560</v>
      </c>
      <c r="U9784" s="1246" t="s">
        <v>27563</v>
      </c>
      <c r="V9784" s="1246" t="s">
        <v>27559</v>
      </c>
      <c r="W9784" s="1246" t="s">
        <v>34851</v>
      </c>
    </row>
    <row r="9785" spans="1:23">
      <c r="A9785" s="1246" t="s">
        <v>28352</v>
      </c>
      <c r="B9785" s="1265">
        <v>45142</v>
      </c>
      <c r="C9785" s="1246">
        <v>11047</v>
      </c>
      <c r="D9785" s="1246">
        <v>4139</v>
      </c>
      <c r="E9785" s="1246" t="s">
        <v>27564</v>
      </c>
      <c r="F9785" s="1246">
        <v>1</v>
      </c>
      <c r="G9785" s="1246"/>
      <c r="H9785" s="1246" t="s">
        <v>27564</v>
      </c>
      <c r="I9785" s="1246" t="s">
        <v>54</v>
      </c>
      <c r="J9785" s="1246" t="s">
        <v>2006</v>
      </c>
      <c r="K9785" s="1246" t="s">
        <v>10</v>
      </c>
      <c r="L9785" s="1246">
        <v>913088</v>
      </c>
      <c r="M9785" s="1246">
        <v>6635531</v>
      </c>
      <c r="N9785" s="1246">
        <v>1</v>
      </c>
      <c r="O9785" s="1246">
        <v>1</v>
      </c>
      <c r="P9785" s="1246">
        <v>1</v>
      </c>
      <c r="Q9785" s="1246">
        <v>1</v>
      </c>
      <c r="R9785" s="1246" t="s">
        <v>27561</v>
      </c>
      <c r="S9785" s="1246" t="s">
        <v>34791</v>
      </c>
      <c r="T9785" s="1246" t="s">
        <v>27560</v>
      </c>
      <c r="U9785" s="1246" t="s">
        <v>27565</v>
      </c>
      <c r="V9785" s="1246" t="s">
        <v>27559</v>
      </c>
      <c r="W9785" s="1246" t="s">
        <v>34851</v>
      </c>
    </row>
    <row r="9786" spans="1:23">
      <c r="A9786" s="1246" t="s">
        <v>28352</v>
      </c>
      <c r="B9786" s="1265">
        <v>45142</v>
      </c>
      <c r="C9786" s="1246">
        <v>11048</v>
      </c>
      <c r="D9786" s="1246">
        <v>4139</v>
      </c>
      <c r="E9786" s="1246" t="s">
        <v>27564</v>
      </c>
      <c r="F9786" s="1246">
        <v>1</v>
      </c>
      <c r="G9786" s="1246"/>
      <c r="H9786" s="1246" t="s">
        <v>27564</v>
      </c>
      <c r="I9786" s="1246" t="s">
        <v>54</v>
      </c>
      <c r="J9786" s="1246" t="s">
        <v>2006</v>
      </c>
      <c r="K9786" s="1246" t="s">
        <v>10</v>
      </c>
      <c r="L9786" s="1246">
        <v>913427</v>
      </c>
      <c r="M9786" s="1246">
        <v>6635271</v>
      </c>
      <c r="N9786" s="1246">
        <v>1</v>
      </c>
      <c r="O9786" s="1246">
        <v>1</v>
      </c>
      <c r="P9786" s="1246">
        <v>1</v>
      </c>
      <c r="Q9786" s="1246">
        <v>1</v>
      </c>
      <c r="R9786" s="1246" t="s">
        <v>27561</v>
      </c>
      <c r="S9786" s="1246" t="s">
        <v>34791</v>
      </c>
      <c r="T9786" s="1246" t="s">
        <v>27560</v>
      </c>
      <c r="U9786" s="1246" t="s">
        <v>27566</v>
      </c>
      <c r="V9786" s="1246" t="s">
        <v>27559</v>
      </c>
      <c r="W9786" s="1246" t="s">
        <v>34851</v>
      </c>
    </row>
    <row r="9787" spans="1:23">
      <c r="A9787" s="1246" t="s">
        <v>28352</v>
      </c>
      <c r="B9787" s="1265">
        <v>45142</v>
      </c>
      <c r="C9787" s="1246">
        <v>11049</v>
      </c>
      <c r="D9787" s="1246">
        <v>4139</v>
      </c>
      <c r="E9787" s="1246" t="s">
        <v>27564</v>
      </c>
      <c r="F9787" s="1246">
        <v>1</v>
      </c>
      <c r="G9787" s="1246"/>
      <c r="H9787" s="1246" t="s">
        <v>27564</v>
      </c>
      <c r="I9787" s="1246" t="s">
        <v>54</v>
      </c>
      <c r="J9787" s="1246" t="s">
        <v>2006</v>
      </c>
      <c r="K9787" s="1246" t="s">
        <v>10</v>
      </c>
      <c r="L9787" s="1246">
        <v>912909</v>
      </c>
      <c r="M9787" s="1246">
        <v>6635485</v>
      </c>
      <c r="N9787" s="1246">
        <v>1</v>
      </c>
      <c r="O9787" s="1246">
        <v>1</v>
      </c>
      <c r="P9787" s="1246">
        <v>1</v>
      </c>
      <c r="Q9787" s="1246">
        <v>1</v>
      </c>
      <c r="R9787" s="1246" t="s">
        <v>27561</v>
      </c>
      <c r="S9787" s="1246" t="s">
        <v>34791</v>
      </c>
      <c r="T9787" s="1246" t="s">
        <v>27560</v>
      </c>
      <c r="U9787" s="1246" t="s">
        <v>27567</v>
      </c>
      <c r="V9787" s="1246" t="s">
        <v>27559</v>
      </c>
      <c r="W9787" s="1246" t="s">
        <v>34851</v>
      </c>
    </row>
    <row r="9788" spans="1:23">
      <c r="A9788" s="1246" t="s">
        <v>28352</v>
      </c>
      <c r="B9788" s="1265">
        <v>45142</v>
      </c>
      <c r="C9788" s="1246">
        <v>11050</v>
      </c>
      <c r="D9788" s="1246">
        <v>4139</v>
      </c>
      <c r="E9788" s="1246" t="s">
        <v>27564</v>
      </c>
      <c r="F9788" s="1246">
        <v>1</v>
      </c>
      <c r="G9788" s="1246"/>
      <c r="H9788" s="1246" t="s">
        <v>27564</v>
      </c>
      <c r="I9788" s="1246" t="s">
        <v>54</v>
      </c>
      <c r="J9788" s="1246" t="s">
        <v>2006</v>
      </c>
      <c r="K9788" s="1246" t="s">
        <v>10</v>
      </c>
      <c r="L9788" s="1246">
        <v>913168</v>
      </c>
      <c r="M9788" s="1246">
        <v>6635409</v>
      </c>
      <c r="N9788" s="1246">
        <v>1</v>
      </c>
      <c r="O9788" s="1246">
        <v>1</v>
      </c>
      <c r="P9788" s="1246">
        <v>1</v>
      </c>
      <c r="Q9788" s="1246">
        <v>1</v>
      </c>
      <c r="R9788" s="1246" t="s">
        <v>27561</v>
      </c>
      <c r="S9788" s="1246" t="s">
        <v>34791</v>
      </c>
      <c r="T9788" s="1246" t="s">
        <v>27560</v>
      </c>
      <c r="U9788" s="1246" t="s">
        <v>27568</v>
      </c>
      <c r="V9788" s="1246" t="s">
        <v>27559</v>
      </c>
      <c r="W9788" s="1246" t="s">
        <v>34851</v>
      </c>
    </row>
    <row r="9789" spans="1:23">
      <c r="A9789" s="1246" t="s">
        <v>28352</v>
      </c>
      <c r="B9789" s="1265">
        <v>45142</v>
      </c>
      <c r="C9789" s="1246">
        <v>11051</v>
      </c>
      <c r="D9789" s="1246">
        <v>4140</v>
      </c>
      <c r="E9789" s="1246" t="s">
        <v>27574</v>
      </c>
      <c r="F9789" s="1246">
        <v>1</v>
      </c>
      <c r="G9789" s="1246"/>
      <c r="H9789" s="1246" t="s">
        <v>27574</v>
      </c>
      <c r="I9789" s="1246" t="s">
        <v>54</v>
      </c>
      <c r="J9789" s="1246" t="s">
        <v>2006</v>
      </c>
      <c r="K9789" s="1246" t="s">
        <v>10</v>
      </c>
      <c r="L9789" s="1246">
        <v>883392</v>
      </c>
      <c r="M9789" s="1246">
        <v>6630533</v>
      </c>
      <c r="N9789" s="1246">
        <v>1</v>
      </c>
      <c r="O9789" s="1246">
        <v>1</v>
      </c>
      <c r="P9789" s="1246">
        <v>1</v>
      </c>
      <c r="Q9789" s="1246">
        <v>1</v>
      </c>
      <c r="R9789" s="1246" t="s">
        <v>27571</v>
      </c>
      <c r="S9789" s="1246" t="s">
        <v>34791</v>
      </c>
      <c r="T9789" s="1246" t="s">
        <v>27570</v>
      </c>
      <c r="U9789" s="1246" t="s">
        <v>27573</v>
      </c>
      <c r="V9789" s="1246" t="s">
        <v>27569</v>
      </c>
      <c r="W9789" s="1246" t="s">
        <v>34851</v>
      </c>
    </row>
    <row r="9790" spans="1:23">
      <c r="A9790" s="1246" t="s">
        <v>28352</v>
      </c>
      <c r="B9790" s="1265">
        <v>45142</v>
      </c>
      <c r="C9790" s="1246">
        <v>11052</v>
      </c>
      <c r="D9790" s="1246">
        <v>4140</v>
      </c>
      <c r="E9790" s="1246" t="s">
        <v>27574</v>
      </c>
      <c r="F9790" s="1246">
        <v>1</v>
      </c>
      <c r="G9790" s="1246"/>
      <c r="H9790" s="1246" t="s">
        <v>27574</v>
      </c>
      <c r="I9790" s="1246" t="s">
        <v>54</v>
      </c>
      <c r="J9790" s="1246" t="s">
        <v>2006</v>
      </c>
      <c r="K9790" s="1246" t="s">
        <v>10</v>
      </c>
      <c r="L9790" s="1246">
        <v>883390</v>
      </c>
      <c r="M9790" s="1246">
        <v>6630463</v>
      </c>
      <c r="N9790" s="1246">
        <v>1</v>
      </c>
      <c r="O9790" s="1246">
        <v>1</v>
      </c>
      <c r="P9790" s="1246">
        <v>1</v>
      </c>
      <c r="Q9790" s="1246">
        <v>1</v>
      </c>
      <c r="R9790" s="1246" t="s">
        <v>27571</v>
      </c>
      <c r="S9790" s="1246" t="s">
        <v>34791</v>
      </c>
      <c r="T9790" s="1246" t="s">
        <v>27570</v>
      </c>
      <c r="U9790" s="1246" t="s">
        <v>27575</v>
      </c>
      <c r="V9790" s="1246" t="s">
        <v>27569</v>
      </c>
      <c r="W9790" s="1246" t="s">
        <v>34851</v>
      </c>
    </row>
    <row r="9791" spans="1:23">
      <c r="A9791" s="1246" t="s">
        <v>28352</v>
      </c>
      <c r="B9791" s="1265">
        <v>45142</v>
      </c>
      <c r="C9791" s="1246">
        <v>11053</v>
      </c>
      <c r="D9791" s="1246">
        <v>4140</v>
      </c>
      <c r="E9791" s="1246" t="s">
        <v>27574</v>
      </c>
      <c r="F9791" s="1246">
        <v>1</v>
      </c>
      <c r="G9791" s="1246"/>
      <c r="H9791" s="1246" t="s">
        <v>27574</v>
      </c>
      <c r="I9791" s="1246" t="s">
        <v>54</v>
      </c>
      <c r="J9791" s="1246" t="s">
        <v>2006</v>
      </c>
      <c r="K9791" s="1246" t="s">
        <v>10</v>
      </c>
      <c r="L9791" s="1246">
        <v>883577</v>
      </c>
      <c r="M9791" s="1246">
        <v>6629902</v>
      </c>
      <c r="N9791" s="1246">
        <v>1</v>
      </c>
      <c r="O9791" s="1246">
        <v>1</v>
      </c>
      <c r="P9791" s="1246">
        <v>1</v>
      </c>
      <c r="Q9791" s="1246">
        <v>1</v>
      </c>
      <c r="R9791" s="1246" t="s">
        <v>27571</v>
      </c>
      <c r="S9791" s="1246" t="s">
        <v>34791</v>
      </c>
      <c r="T9791" s="1246" t="s">
        <v>27570</v>
      </c>
      <c r="U9791" s="1246" t="s">
        <v>27576</v>
      </c>
      <c r="V9791" s="1246" t="s">
        <v>27569</v>
      </c>
      <c r="W9791" s="1246" t="s">
        <v>34851</v>
      </c>
    </row>
    <row r="9792" spans="1:23">
      <c r="A9792" s="1246" t="s">
        <v>28352</v>
      </c>
      <c r="B9792" s="1265">
        <v>45142</v>
      </c>
      <c r="C9792" s="1246">
        <v>11054</v>
      </c>
      <c r="D9792" s="1246">
        <v>4140</v>
      </c>
      <c r="E9792" s="1246" t="s">
        <v>27574</v>
      </c>
      <c r="F9792" s="1246">
        <v>1</v>
      </c>
      <c r="G9792" s="1246"/>
      <c r="H9792" s="1246" t="s">
        <v>27574</v>
      </c>
      <c r="I9792" s="1246" t="s">
        <v>54</v>
      </c>
      <c r="J9792" s="1246" t="s">
        <v>2006</v>
      </c>
      <c r="K9792" s="1246" t="s">
        <v>10</v>
      </c>
      <c r="L9792" s="1246">
        <v>883930</v>
      </c>
      <c r="M9792" s="1246">
        <v>6629717</v>
      </c>
      <c r="N9792" s="1246">
        <v>1</v>
      </c>
      <c r="O9792" s="1246">
        <v>1</v>
      </c>
      <c r="P9792" s="1246">
        <v>1</v>
      </c>
      <c r="Q9792" s="1246">
        <v>1</v>
      </c>
      <c r="R9792" s="1246" t="s">
        <v>27571</v>
      </c>
      <c r="S9792" s="1246" t="s">
        <v>34791</v>
      </c>
      <c r="T9792" s="1246" t="s">
        <v>27570</v>
      </c>
      <c r="U9792" s="1246" t="s">
        <v>27577</v>
      </c>
      <c r="V9792" s="1246" t="s">
        <v>27569</v>
      </c>
      <c r="W9792" s="1246" t="s">
        <v>34851</v>
      </c>
    </row>
    <row r="9793" spans="1:23">
      <c r="A9793" s="1246" t="s">
        <v>28352</v>
      </c>
      <c r="B9793" s="1265">
        <v>45142</v>
      </c>
      <c r="C9793" s="1246">
        <v>11055</v>
      </c>
      <c r="D9793" s="1246">
        <v>4140</v>
      </c>
      <c r="E9793" s="1246" t="s">
        <v>27574</v>
      </c>
      <c r="F9793" s="1246">
        <v>1</v>
      </c>
      <c r="G9793" s="1246"/>
      <c r="H9793" s="1246" t="s">
        <v>27574</v>
      </c>
      <c r="I9793" s="1246" t="s">
        <v>54</v>
      </c>
      <c r="J9793" s="1246" t="s">
        <v>2006</v>
      </c>
      <c r="K9793" s="1246" t="s">
        <v>10</v>
      </c>
      <c r="L9793" s="1246">
        <v>881079</v>
      </c>
      <c r="M9793" s="1246">
        <v>6629693</v>
      </c>
      <c r="N9793" s="1246">
        <v>1</v>
      </c>
      <c r="O9793" s="1246">
        <v>1</v>
      </c>
      <c r="P9793" s="1246">
        <v>1</v>
      </c>
      <c r="Q9793" s="1246">
        <v>1</v>
      </c>
      <c r="R9793" s="1246" t="s">
        <v>27571</v>
      </c>
      <c r="S9793" s="1246" t="s">
        <v>34791</v>
      </c>
      <c r="T9793" s="1246" t="s">
        <v>27570</v>
      </c>
      <c r="U9793" s="1246" t="s">
        <v>27578</v>
      </c>
      <c r="V9793" s="1246" t="s">
        <v>27569</v>
      </c>
      <c r="W9793" s="1246" t="s">
        <v>34851</v>
      </c>
    </row>
    <row r="9794" spans="1:23">
      <c r="A9794" s="1246" t="s">
        <v>28352</v>
      </c>
      <c r="B9794" s="1265">
        <v>45142</v>
      </c>
      <c r="C9794" s="1246">
        <v>11056</v>
      </c>
      <c r="D9794" s="1246">
        <v>4141</v>
      </c>
      <c r="E9794" s="1246" t="s">
        <v>27584</v>
      </c>
      <c r="F9794" s="1246">
        <v>1</v>
      </c>
      <c r="G9794" s="1246"/>
      <c r="H9794" s="1246" t="s">
        <v>27584</v>
      </c>
      <c r="I9794" s="1246" t="s">
        <v>54</v>
      </c>
      <c r="J9794" s="1246" t="s">
        <v>2006</v>
      </c>
      <c r="K9794" s="1246" t="s">
        <v>10</v>
      </c>
      <c r="L9794" s="1246">
        <v>933902</v>
      </c>
      <c r="M9794" s="1246">
        <v>6640868</v>
      </c>
      <c r="N9794" s="1246">
        <v>1</v>
      </c>
      <c r="O9794" s="1246">
        <v>1</v>
      </c>
      <c r="P9794" s="1246">
        <v>1</v>
      </c>
      <c r="Q9794" s="1246">
        <v>1</v>
      </c>
      <c r="R9794" s="1246" t="s">
        <v>27581</v>
      </c>
      <c r="S9794" s="1246" t="s">
        <v>34791</v>
      </c>
      <c r="T9794" s="1246" t="s">
        <v>27580</v>
      </c>
      <c r="U9794" s="1246" t="s">
        <v>27583</v>
      </c>
      <c r="V9794" s="1246" t="s">
        <v>27579</v>
      </c>
      <c r="W9794" s="1246" t="s">
        <v>34851</v>
      </c>
    </row>
    <row r="9795" spans="1:23">
      <c r="A9795" s="1246" t="s">
        <v>28352</v>
      </c>
      <c r="B9795" s="1265">
        <v>45142</v>
      </c>
      <c r="C9795" s="1246">
        <v>11057</v>
      </c>
      <c r="D9795" s="1246">
        <v>4141</v>
      </c>
      <c r="E9795" s="1246" t="s">
        <v>27584</v>
      </c>
      <c r="F9795" s="1246">
        <v>1</v>
      </c>
      <c r="G9795" s="1246"/>
      <c r="H9795" s="1246" t="s">
        <v>27584</v>
      </c>
      <c r="I9795" s="1246" t="s">
        <v>54</v>
      </c>
      <c r="J9795" s="1246" t="s">
        <v>2006</v>
      </c>
      <c r="K9795" s="1246" t="s">
        <v>10</v>
      </c>
      <c r="L9795" s="1246">
        <v>933816</v>
      </c>
      <c r="M9795" s="1246">
        <v>6640997</v>
      </c>
      <c r="N9795" s="1246">
        <v>1</v>
      </c>
      <c r="O9795" s="1246">
        <v>1</v>
      </c>
      <c r="P9795" s="1246">
        <v>1</v>
      </c>
      <c r="Q9795" s="1246">
        <v>1</v>
      </c>
      <c r="R9795" s="1246" t="s">
        <v>27581</v>
      </c>
      <c r="S9795" s="1246" t="s">
        <v>34791</v>
      </c>
      <c r="T9795" s="1246" t="s">
        <v>27580</v>
      </c>
      <c r="U9795" s="1246" t="s">
        <v>27585</v>
      </c>
      <c r="V9795" s="1246" t="s">
        <v>27579</v>
      </c>
      <c r="W9795" s="1246" t="s">
        <v>34851</v>
      </c>
    </row>
    <row r="9796" spans="1:23">
      <c r="A9796" s="1246" t="s">
        <v>28352</v>
      </c>
      <c r="B9796" s="1265">
        <v>45142</v>
      </c>
      <c r="C9796" s="1246">
        <v>11058</v>
      </c>
      <c r="D9796" s="1246">
        <v>4141</v>
      </c>
      <c r="E9796" s="1246" t="s">
        <v>27584</v>
      </c>
      <c r="F9796" s="1246">
        <v>1</v>
      </c>
      <c r="G9796" s="1246"/>
      <c r="H9796" s="1246" t="s">
        <v>27584</v>
      </c>
      <c r="I9796" s="1246" t="s">
        <v>54</v>
      </c>
      <c r="J9796" s="1246" t="s">
        <v>2006</v>
      </c>
      <c r="K9796" s="1246" t="s">
        <v>10</v>
      </c>
      <c r="L9796" s="1246">
        <v>933306</v>
      </c>
      <c r="M9796" s="1246">
        <v>6641090</v>
      </c>
      <c r="N9796" s="1246">
        <v>1</v>
      </c>
      <c r="O9796" s="1246">
        <v>1</v>
      </c>
      <c r="P9796" s="1246">
        <v>1</v>
      </c>
      <c r="Q9796" s="1246">
        <v>1</v>
      </c>
      <c r="R9796" s="1246" t="s">
        <v>27581</v>
      </c>
      <c r="S9796" s="1246" t="s">
        <v>34791</v>
      </c>
      <c r="T9796" s="1246" t="s">
        <v>27580</v>
      </c>
      <c r="U9796" s="1246" t="s">
        <v>27586</v>
      </c>
      <c r="V9796" s="1246" t="s">
        <v>27579</v>
      </c>
      <c r="W9796" s="1246" t="s">
        <v>34851</v>
      </c>
    </row>
    <row r="9797" spans="1:23">
      <c r="A9797" s="1246" t="s">
        <v>28352</v>
      </c>
      <c r="B9797" s="1265">
        <v>45142</v>
      </c>
      <c r="C9797" s="1246">
        <v>11059</v>
      </c>
      <c r="D9797" s="1246">
        <v>4141</v>
      </c>
      <c r="E9797" s="1246" t="s">
        <v>27584</v>
      </c>
      <c r="F9797" s="1246">
        <v>1</v>
      </c>
      <c r="G9797" s="1246"/>
      <c r="H9797" s="1246" t="s">
        <v>27584</v>
      </c>
      <c r="I9797" s="1246" t="s">
        <v>54</v>
      </c>
      <c r="J9797" s="1246" t="s">
        <v>2006</v>
      </c>
      <c r="K9797" s="1246" t="s">
        <v>10</v>
      </c>
      <c r="L9797" s="1246">
        <v>933832</v>
      </c>
      <c r="M9797" s="1246">
        <v>6641157</v>
      </c>
      <c r="N9797" s="1246">
        <v>1</v>
      </c>
      <c r="O9797" s="1246">
        <v>1</v>
      </c>
      <c r="P9797" s="1246">
        <v>1</v>
      </c>
      <c r="Q9797" s="1246">
        <v>1</v>
      </c>
      <c r="R9797" s="1246" t="s">
        <v>27581</v>
      </c>
      <c r="S9797" s="1246" t="s">
        <v>34791</v>
      </c>
      <c r="T9797" s="1246" t="s">
        <v>27580</v>
      </c>
      <c r="U9797" s="1246" t="s">
        <v>27587</v>
      </c>
      <c r="V9797" s="1246" t="s">
        <v>27579</v>
      </c>
      <c r="W9797" s="1246" t="s">
        <v>34851</v>
      </c>
    </row>
    <row r="9798" spans="1:23">
      <c r="A9798" s="1246" t="s">
        <v>28352</v>
      </c>
      <c r="B9798" s="1265">
        <v>45142</v>
      </c>
      <c r="C9798" s="1246">
        <v>11060</v>
      </c>
      <c r="D9798" s="1246">
        <v>4141</v>
      </c>
      <c r="E9798" s="1246" t="s">
        <v>27584</v>
      </c>
      <c r="F9798" s="1246">
        <v>1</v>
      </c>
      <c r="G9798" s="1246"/>
      <c r="H9798" s="1246" t="s">
        <v>27584</v>
      </c>
      <c r="I9798" s="1246" t="s">
        <v>54</v>
      </c>
      <c r="J9798" s="1246" t="s">
        <v>2006</v>
      </c>
      <c r="K9798" s="1246" t="s">
        <v>10</v>
      </c>
      <c r="L9798" s="1246">
        <v>934205</v>
      </c>
      <c r="M9798" s="1246">
        <v>6640750</v>
      </c>
      <c r="N9798" s="1246">
        <v>1</v>
      </c>
      <c r="O9798" s="1246">
        <v>1</v>
      </c>
      <c r="P9798" s="1246">
        <v>1</v>
      </c>
      <c r="Q9798" s="1246">
        <v>1</v>
      </c>
      <c r="R9798" s="1246" t="s">
        <v>27581</v>
      </c>
      <c r="S9798" s="1246" t="s">
        <v>34791</v>
      </c>
      <c r="T9798" s="1246" t="s">
        <v>27580</v>
      </c>
      <c r="U9798" s="1246" t="s">
        <v>27588</v>
      </c>
      <c r="V9798" s="1246" t="s">
        <v>27579</v>
      </c>
      <c r="W9798" s="1246" t="s">
        <v>34851</v>
      </c>
    </row>
    <row r="9799" spans="1:23">
      <c r="A9799" s="1246" t="s">
        <v>28352</v>
      </c>
      <c r="B9799" s="1265">
        <v>45142</v>
      </c>
      <c r="C9799" s="1246">
        <v>11061</v>
      </c>
      <c r="D9799" s="1246">
        <v>4142</v>
      </c>
      <c r="E9799" s="1246" t="s">
        <v>27593</v>
      </c>
      <c r="F9799" s="1246">
        <v>1</v>
      </c>
      <c r="G9799" s="1246"/>
      <c r="H9799" s="1246" t="s">
        <v>27593</v>
      </c>
      <c r="I9799" s="1246" t="s">
        <v>54</v>
      </c>
      <c r="J9799" s="1246" t="s">
        <v>2006</v>
      </c>
      <c r="K9799" s="1246" t="s">
        <v>10</v>
      </c>
      <c r="L9799" s="1246">
        <v>891057</v>
      </c>
      <c r="M9799" s="1246">
        <v>6680381</v>
      </c>
      <c r="N9799" s="1246">
        <v>0</v>
      </c>
      <c r="O9799" s="1246">
        <v>1</v>
      </c>
      <c r="P9799" s="1246">
        <v>1</v>
      </c>
      <c r="Q9799" s="1246">
        <v>1</v>
      </c>
      <c r="R9799" s="1246" t="s">
        <v>27591</v>
      </c>
      <c r="S9799" s="1246" t="s">
        <v>34791</v>
      </c>
      <c r="T9799" s="1246" t="s">
        <v>27590</v>
      </c>
      <c r="U9799" s="1246"/>
      <c r="V9799" s="1246" t="s">
        <v>27589</v>
      </c>
      <c r="W9799" s="1246" t="s">
        <v>34851</v>
      </c>
    </row>
    <row r="9800" spans="1:23">
      <c r="A9800" s="1246" t="s">
        <v>28352</v>
      </c>
      <c r="B9800" s="1265">
        <v>45142</v>
      </c>
      <c r="C9800" s="1246">
        <v>11062</v>
      </c>
      <c r="D9800" s="1246">
        <v>4142</v>
      </c>
      <c r="E9800" s="1246" t="s">
        <v>27593</v>
      </c>
      <c r="F9800" s="1246">
        <v>1</v>
      </c>
      <c r="G9800" s="1246"/>
      <c r="H9800" s="1246" t="s">
        <v>27593</v>
      </c>
      <c r="I9800" s="1246" t="s">
        <v>54</v>
      </c>
      <c r="J9800" s="1246" t="s">
        <v>2006</v>
      </c>
      <c r="K9800" s="1246" t="s">
        <v>10</v>
      </c>
      <c r="L9800" s="1246">
        <v>891070</v>
      </c>
      <c r="M9800" s="1246">
        <v>6680468</v>
      </c>
      <c r="N9800" s="1246">
        <v>0</v>
      </c>
      <c r="O9800" s="1246">
        <v>1</v>
      </c>
      <c r="P9800" s="1246">
        <v>1</v>
      </c>
      <c r="Q9800" s="1246">
        <v>1</v>
      </c>
      <c r="R9800" s="1246" t="s">
        <v>27591</v>
      </c>
      <c r="S9800" s="1246" t="s">
        <v>34791</v>
      </c>
      <c r="T9800" s="1246" t="s">
        <v>27590</v>
      </c>
      <c r="U9800" s="1246"/>
      <c r="V9800" s="1246" t="s">
        <v>27589</v>
      </c>
      <c r="W9800" s="1246" t="s">
        <v>34851</v>
      </c>
    </row>
    <row r="9801" spans="1:23">
      <c r="A9801" s="1246" t="s">
        <v>28352</v>
      </c>
      <c r="B9801" s="1265">
        <v>45142</v>
      </c>
      <c r="C9801" s="1246">
        <v>11063</v>
      </c>
      <c r="D9801" s="1246">
        <v>4142</v>
      </c>
      <c r="E9801" s="1246" t="s">
        <v>27593</v>
      </c>
      <c r="F9801" s="1246">
        <v>1</v>
      </c>
      <c r="G9801" s="1246"/>
      <c r="H9801" s="1246" t="s">
        <v>27593</v>
      </c>
      <c r="I9801" s="1246" t="s">
        <v>54</v>
      </c>
      <c r="J9801" s="1246" t="s">
        <v>2006</v>
      </c>
      <c r="K9801" s="1246" t="s">
        <v>10</v>
      </c>
      <c r="L9801" s="1246">
        <v>890839</v>
      </c>
      <c r="M9801" s="1246">
        <v>6680642</v>
      </c>
      <c r="N9801" s="1246">
        <v>0</v>
      </c>
      <c r="O9801" s="1246">
        <v>1</v>
      </c>
      <c r="P9801" s="1246">
        <v>1</v>
      </c>
      <c r="Q9801" s="1246">
        <v>1</v>
      </c>
      <c r="R9801" s="1246" t="s">
        <v>27591</v>
      </c>
      <c r="S9801" s="1246" t="s">
        <v>34791</v>
      </c>
      <c r="T9801" s="1246" t="s">
        <v>27590</v>
      </c>
      <c r="U9801" s="1246"/>
      <c r="V9801" s="1246" t="s">
        <v>27589</v>
      </c>
      <c r="W9801" s="1246" t="s">
        <v>34851</v>
      </c>
    </row>
    <row r="9802" spans="1:23">
      <c r="A9802" s="1246" t="s">
        <v>28352</v>
      </c>
      <c r="B9802" s="1265">
        <v>45142</v>
      </c>
      <c r="C9802" s="1246">
        <v>11064</v>
      </c>
      <c r="D9802" s="1246">
        <v>4142</v>
      </c>
      <c r="E9802" s="1246" t="s">
        <v>27593</v>
      </c>
      <c r="F9802" s="1246">
        <v>1</v>
      </c>
      <c r="G9802" s="1246"/>
      <c r="H9802" s="1246" t="s">
        <v>27593</v>
      </c>
      <c r="I9802" s="1246" t="s">
        <v>54</v>
      </c>
      <c r="J9802" s="1246" t="s">
        <v>2006</v>
      </c>
      <c r="K9802" s="1246" t="s">
        <v>10</v>
      </c>
      <c r="L9802" s="1246">
        <v>890925</v>
      </c>
      <c r="M9802" s="1246">
        <v>6680478</v>
      </c>
      <c r="N9802" s="1246">
        <v>0</v>
      </c>
      <c r="O9802" s="1246">
        <v>1</v>
      </c>
      <c r="P9802" s="1246">
        <v>1</v>
      </c>
      <c r="Q9802" s="1246">
        <v>1</v>
      </c>
      <c r="R9802" s="1246" t="s">
        <v>27591</v>
      </c>
      <c r="S9802" s="1246" t="s">
        <v>34791</v>
      </c>
      <c r="T9802" s="1246" t="s">
        <v>27590</v>
      </c>
      <c r="U9802" s="1246"/>
      <c r="V9802" s="1246" t="s">
        <v>27589</v>
      </c>
      <c r="W9802" s="1246" t="s">
        <v>34851</v>
      </c>
    </row>
    <row r="9803" spans="1:23">
      <c r="A9803" s="1246" t="s">
        <v>28352</v>
      </c>
      <c r="B9803" s="1265">
        <v>45142</v>
      </c>
      <c r="C9803" s="1246">
        <v>11065</v>
      </c>
      <c r="D9803" s="1246">
        <v>4142</v>
      </c>
      <c r="E9803" s="1246" t="s">
        <v>27593</v>
      </c>
      <c r="F9803" s="1246">
        <v>1</v>
      </c>
      <c r="G9803" s="1246"/>
      <c r="H9803" s="1246" t="s">
        <v>27593</v>
      </c>
      <c r="I9803" s="1246" t="s">
        <v>54</v>
      </c>
      <c r="J9803" s="1246" t="s">
        <v>2006</v>
      </c>
      <c r="K9803" s="1246" t="s">
        <v>10</v>
      </c>
      <c r="L9803" s="1246">
        <v>891154</v>
      </c>
      <c r="M9803" s="1246">
        <v>6680424</v>
      </c>
      <c r="N9803" s="1246">
        <v>0</v>
      </c>
      <c r="O9803" s="1246">
        <v>1</v>
      </c>
      <c r="P9803" s="1246">
        <v>1</v>
      </c>
      <c r="Q9803" s="1246">
        <v>1</v>
      </c>
      <c r="R9803" s="1246" t="s">
        <v>27591</v>
      </c>
      <c r="S9803" s="1246" t="s">
        <v>34791</v>
      </c>
      <c r="T9803" s="1246" t="s">
        <v>27590</v>
      </c>
      <c r="U9803" s="1246"/>
      <c r="V9803" s="1246" t="s">
        <v>27589</v>
      </c>
      <c r="W9803" s="1246" t="s">
        <v>34851</v>
      </c>
    </row>
    <row r="9804" spans="1:23">
      <c r="A9804" s="1246" t="s">
        <v>28352</v>
      </c>
      <c r="B9804" s="1265">
        <v>45142</v>
      </c>
      <c r="C9804" s="1246">
        <v>11066</v>
      </c>
      <c r="D9804" s="1246">
        <v>4143</v>
      </c>
      <c r="E9804" s="1246" t="s">
        <v>25279</v>
      </c>
      <c r="F9804" s="1246">
        <v>2</v>
      </c>
      <c r="G9804" s="1246"/>
      <c r="H9804" s="1246" t="s">
        <v>25279</v>
      </c>
      <c r="I9804" s="1246" t="s">
        <v>666</v>
      </c>
      <c r="J9804" s="1246" t="s">
        <v>1999</v>
      </c>
      <c r="K9804" s="1246" t="s">
        <v>10</v>
      </c>
      <c r="L9804" s="1246">
        <v>701396</v>
      </c>
      <c r="M9804" s="1246">
        <v>6707534</v>
      </c>
      <c r="N9804" s="1246">
        <v>1</v>
      </c>
      <c r="O9804" s="1246">
        <v>1</v>
      </c>
      <c r="P9804" s="1246">
        <v>1</v>
      </c>
      <c r="Q9804" s="1246">
        <v>1</v>
      </c>
      <c r="R9804" s="1246" t="s">
        <v>25280</v>
      </c>
      <c r="S9804" s="1246" t="s">
        <v>34791</v>
      </c>
      <c r="T9804" s="1246" t="s">
        <v>27595</v>
      </c>
      <c r="U9804" s="1246" t="s">
        <v>27596</v>
      </c>
      <c r="V9804" s="1246" t="s">
        <v>27594</v>
      </c>
      <c r="W9804" s="1246" t="s">
        <v>34851</v>
      </c>
    </row>
    <row r="9805" spans="1:23">
      <c r="A9805" s="1246" t="s">
        <v>28352</v>
      </c>
      <c r="B9805" s="1265">
        <v>45142</v>
      </c>
      <c r="C9805" s="1246">
        <v>11067</v>
      </c>
      <c r="D9805" s="1246">
        <v>4143</v>
      </c>
      <c r="E9805" s="1246" t="s">
        <v>25279</v>
      </c>
      <c r="F9805" s="1246">
        <v>2</v>
      </c>
      <c r="G9805" s="1246"/>
      <c r="H9805" s="1246" t="s">
        <v>25279</v>
      </c>
      <c r="I9805" s="1246" t="s">
        <v>666</v>
      </c>
      <c r="J9805" s="1246" t="s">
        <v>1999</v>
      </c>
      <c r="K9805" s="1246" t="s">
        <v>10</v>
      </c>
      <c r="L9805" s="1246">
        <v>699559</v>
      </c>
      <c r="M9805" s="1246">
        <v>6708570</v>
      </c>
      <c r="N9805" s="1246">
        <v>1</v>
      </c>
      <c r="O9805" s="1246">
        <v>1</v>
      </c>
      <c r="P9805" s="1246">
        <v>1</v>
      </c>
      <c r="Q9805" s="1246">
        <v>1</v>
      </c>
      <c r="R9805" s="1246" t="s">
        <v>25280</v>
      </c>
      <c r="S9805" s="1246" t="s">
        <v>34791</v>
      </c>
      <c r="T9805" s="1246" t="s">
        <v>27595</v>
      </c>
      <c r="U9805" s="1246" t="s">
        <v>6483</v>
      </c>
      <c r="V9805" s="1246" t="s">
        <v>27597</v>
      </c>
      <c r="W9805" s="1246" t="s">
        <v>34851</v>
      </c>
    </row>
    <row r="9806" spans="1:23">
      <c r="A9806" s="1246" t="s">
        <v>28352</v>
      </c>
      <c r="B9806" s="1265">
        <v>45142</v>
      </c>
      <c r="C9806" s="1246">
        <v>11068</v>
      </c>
      <c r="D9806" s="1246">
        <v>4144</v>
      </c>
      <c r="E9806" s="1246" t="s">
        <v>22515</v>
      </c>
      <c r="F9806" s="1246">
        <v>1</v>
      </c>
      <c r="G9806" s="1246"/>
      <c r="H9806" s="1246" t="s">
        <v>22515</v>
      </c>
      <c r="I9806" s="1246" t="s">
        <v>666</v>
      </c>
      <c r="J9806" s="1246" t="s">
        <v>1999</v>
      </c>
      <c r="K9806" s="1246" t="s">
        <v>10</v>
      </c>
      <c r="L9806" s="1246">
        <v>770682</v>
      </c>
      <c r="M9806" s="1246">
        <v>6669415</v>
      </c>
      <c r="N9806" s="1246">
        <v>1</v>
      </c>
      <c r="O9806" s="1246">
        <v>1</v>
      </c>
      <c r="P9806" s="1246">
        <v>1</v>
      </c>
      <c r="Q9806" s="1246">
        <v>1</v>
      </c>
      <c r="R9806" s="1246" t="s">
        <v>25276</v>
      </c>
      <c r="S9806" s="1246" t="s">
        <v>34791</v>
      </c>
      <c r="T9806" s="1246" t="s">
        <v>27599</v>
      </c>
      <c r="U9806" s="1246" t="s">
        <v>27506</v>
      </c>
      <c r="V9806" s="1246" t="s">
        <v>27598</v>
      </c>
      <c r="W9806" s="1246" t="s">
        <v>34851</v>
      </c>
    </row>
    <row r="9807" spans="1:23">
      <c r="A9807" s="1246" t="s">
        <v>28352</v>
      </c>
      <c r="B9807" s="1265">
        <v>45142</v>
      </c>
      <c r="C9807" s="1246">
        <v>11069</v>
      </c>
      <c r="D9807" s="1246">
        <v>4145</v>
      </c>
      <c r="E9807" s="1246" t="s">
        <v>2657</v>
      </c>
      <c r="F9807" s="1246">
        <v>1</v>
      </c>
      <c r="G9807" s="1246"/>
      <c r="H9807" s="1246" t="s">
        <v>2657</v>
      </c>
      <c r="I9807" s="1246" t="s">
        <v>666</v>
      </c>
      <c r="J9807" s="1246" t="s">
        <v>1999</v>
      </c>
      <c r="K9807" s="1246" t="s">
        <v>10</v>
      </c>
      <c r="L9807" s="1246">
        <v>727690</v>
      </c>
      <c r="M9807" s="1246">
        <v>6670945</v>
      </c>
      <c r="N9807" s="1246">
        <v>1</v>
      </c>
      <c r="O9807" s="1246">
        <v>1</v>
      </c>
      <c r="P9807" s="1246">
        <v>1</v>
      </c>
      <c r="Q9807" s="1246">
        <v>1</v>
      </c>
      <c r="R9807" s="1246" t="s">
        <v>25284</v>
      </c>
      <c r="S9807" s="1246" t="s">
        <v>34791</v>
      </c>
      <c r="T9807" s="1246" t="s">
        <v>27601</v>
      </c>
      <c r="U9807" s="1246" t="s">
        <v>27602</v>
      </c>
      <c r="V9807" s="1246" t="s">
        <v>27600</v>
      </c>
      <c r="W9807" s="1246" t="s">
        <v>34851</v>
      </c>
    </row>
    <row r="9808" spans="1:23">
      <c r="A9808" s="1246" t="s">
        <v>28352</v>
      </c>
      <c r="B9808" s="1265">
        <v>45142</v>
      </c>
      <c r="C9808" s="1246">
        <v>11070</v>
      </c>
      <c r="D9808" s="1246">
        <v>4146</v>
      </c>
      <c r="E9808" s="1246" t="s">
        <v>27607</v>
      </c>
      <c r="F9808" s="1246">
        <v>1</v>
      </c>
      <c r="G9808" s="1246"/>
      <c r="H9808" s="1246" t="s">
        <v>27607</v>
      </c>
      <c r="I9808" s="1246" t="s">
        <v>666</v>
      </c>
      <c r="J9808" s="1246" t="s">
        <v>1999</v>
      </c>
      <c r="K9808" s="1246" t="s">
        <v>10</v>
      </c>
      <c r="L9808" s="1246">
        <v>726412</v>
      </c>
      <c r="M9808" s="1246">
        <v>6694168</v>
      </c>
      <c r="N9808" s="1246">
        <v>1</v>
      </c>
      <c r="O9808" s="1246">
        <v>1</v>
      </c>
      <c r="P9808" s="1246">
        <v>1</v>
      </c>
      <c r="Q9808" s="1246">
        <v>1</v>
      </c>
      <c r="R9808" s="1246" t="s">
        <v>27605</v>
      </c>
      <c r="S9808" s="1246" t="s">
        <v>34791</v>
      </c>
      <c r="T9808" s="1246" t="s">
        <v>27604</v>
      </c>
      <c r="U9808" s="1246" t="s">
        <v>5864</v>
      </c>
      <c r="V9808" s="1246" t="s">
        <v>27603</v>
      </c>
      <c r="W9808" s="1246" t="s">
        <v>34851</v>
      </c>
    </row>
    <row r="9809" spans="1:23">
      <c r="A9809" s="1246" t="s">
        <v>28352</v>
      </c>
      <c r="B9809" s="1265">
        <v>45142</v>
      </c>
      <c r="C9809" s="1246">
        <v>11071</v>
      </c>
      <c r="D9809" s="1246">
        <v>4147</v>
      </c>
      <c r="E9809" s="1246" t="s">
        <v>25399</v>
      </c>
      <c r="F9809" s="1246">
        <v>1</v>
      </c>
      <c r="G9809" s="1246"/>
      <c r="H9809" s="1246" t="s">
        <v>25399</v>
      </c>
      <c r="I9809" s="1246" t="s">
        <v>30</v>
      </c>
      <c r="J9809" s="1246" t="s">
        <v>1982</v>
      </c>
      <c r="K9809" s="1246" t="s">
        <v>10</v>
      </c>
      <c r="L9809" s="1246">
        <v>748530</v>
      </c>
      <c r="M9809" s="1246">
        <v>6738381</v>
      </c>
      <c r="N9809" s="1246">
        <v>1</v>
      </c>
      <c r="O9809" s="1246">
        <v>0</v>
      </c>
      <c r="P9809" s="1246">
        <v>0</v>
      </c>
      <c r="Q9809" s="1246">
        <v>0</v>
      </c>
      <c r="R9809" s="1246" t="s">
        <v>25400</v>
      </c>
      <c r="S9809" s="1246" t="s">
        <v>34791</v>
      </c>
      <c r="T9809" s="1246" t="s">
        <v>27608</v>
      </c>
      <c r="U9809" s="1246" t="s">
        <v>25402</v>
      </c>
      <c r="V9809" s="1246" t="s">
        <v>25403</v>
      </c>
      <c r="W9809" s="1246" t="s">
        <v>34851</v>
      </c>
    </row>
    <row r="9810" spans="1:23">
      <c r="A9810" s="1246" t="s">
        <v>28352</v>
      </c>
      <c r="B9810" s="1265">
        <v>45142</v>
      </c>
      <c r="C9810" s="1246">
        <v>11072</v>
      </c>
      <c r="D9810" s="1246">
        <v>4147</v>
      </c>
      <c r="E9810" s="1246" t="s">
        <v>25399</v>
      </c>
      <c r="F9810" s="1246">
        <v>1</v>
      </c>
      <c r="G9810" s="1246"/>
      <c r="H9810" s="1246" t="s">
        <v>25399</v>
      </c>
      <c r="I9810" s="1246" t="s">
        <v>30</v>
      </c>
      <c r="J9810" s="1246" t="s">
        <v>1982</v>
      </c>
      <c r="K9810" s="1246" t="s">
        <v>10</v>
      </c>
      <c r="L9810" s="1246">
        <v>748694</v>
      </c>
      <c r="M9810" s="1246">
        <v>6738362</v>
      </c>
      <c r="N9810" s="1246">
        <v>1</v>
      </c>
      <c r="O9810" s="1246">
        <v>0</v>
      </c>
      <c r="P9810" s="1246">
        <v>0</v>
      </c>
      <c r="Q9810" s="1246">
        <v>0</v>
      </c>
      <c r="R9810" s="1246" t="s">
        <v>25400</v>
      </c>
      <c r="S9810" s="1246" t="s">
        <v>34791</v>
      </c>
      <c r="T9810" s="1246" t="s">
        <v>27608</v>
      </c>
      <c r="U9810" s="1246" t="s">
        <v>25404</v>
      </c>
      <c r="V9810" s="1246" t="s">
        <v>25403</v>
      </c>
      <c r="W9810" s="1246" t="s">
        <v>34851</v>
      </c>
    </row>
    <row r="9811" spans="1:23">
      <c r="A9811" s="1246" t="s">
        <v>28352</v>
      </c>
      <c r="B9811" s="1265">
        <v>45142</v>
      </c>
      <c r="C9811" s="1246">
        <v>11073</v>
      </c>
      <c r="D9811" s="1246">
        <v>4147</v>
      </c>
      <c r="E9811" s="1246" t="s">
        <v>25399</v>
      </c>
      <c r="F9811" s="1246">
        <v>1</v>
      </c>
      <c r="G9811" s="1246"/>
      <c r="H9811" s="1246" t="s">
        <v>25399</v>
      </c>
      <c r="I9811" s="1246" t="s">
        <v>30</v>
      </c>
      <c r="J9811" s="1246" t="s">
        <v>1982</v>
      </c>
      <c r="K9811" s="1246" t="s">
        <v>10</v>
      </c>
      <c r="L9811" s="1246">
        <v>748942</v>
      </c>
      <c r="M9811" s="1246">
        <v>6738434</v>
      </c>
      <c r="N9811" s="1246">
        <v>1</v>
      </c>
      <c r="O9811" s="1246">
        <v>0</v>
      </c>
      <c r="P9811" s="1246">
        <v>0</v>
      </c>
      <c r="Q9811" s="1246">
        <v>0</v>
      </c>
      <c r="R9811" s="1246" t="s">
        <v>25400</v>
      </c>
      <c r="S9811" s="1246" t="s">
        <v>34791</v>
      </c>
      <c r="T9811" s="1246" t="s">
        <v>27608</v>
      </c>
      <c r="U9811" s="1246" t="s">
        <v>25405</v>
      </c>
      <c r="V9811" s="1246" t="s">
        <v>25403</v>
      </c>
      <c r="W9811" s="1246" t="s">
        <v>34851</v>
      </c>
    </row>
    <row r="9812" spans="1:23">
      <c r="A9812" s="1246" t="s">
        <v>28352</v>
      </c>
      <c r="B9812" s="1265">
        <v>45142</v>
      </c>
      <c r="C9812" s="1246">
        <v>11074</v>
      </c>
      <c r="D9812" s="1246">
        <v>4147</v>
      </c>
      <c r="E9812" s="1246" t="s">
        <v>25399</v>
      </c>
      <c r="F9812" s="1246">
        <v>1</v>
      </c>
      <c r="G9812" s="1246"/>
      <c r="H9812" s="1246" t="s">
        <v>25399</v>
      </c>
      <c r="I9812" s="1246" t="s">
        <v>30</v>
      </c>
      <c r="J9812" s="1246" t="s">
        <v>1982</v>
      </c>
      <c r="K9812" s="1246" t="s">
        <v>10</v>
      </c>
      <c r="L9812" s="1246">
        <v>749197</v>
      </c>
      <c r="M9812" s="1246">
        <v>6738430</v>
      </c>
      <c r="N9812" s="1246">
        <v>1</v>
      </c>
      <c r="O9812" s="1246">
        <v>0</v>
      </c>
      <c r="P9812" s="1246">
        <v>0</v>
      </c>
      <c r="Q9812" s="1246">
        <v>0</v>
      </c>
      <c r="R9812" s="1246" t="s">
        <v>25400</v>
      </c>
      <c r="S9812" s="1246" t="s">
        <v>34791</v>
      </c>
      <c r="T9812" s="1246" t="s">
        <v>27608</v>
      </c>
      <c r="U9812" s="1246" t="s">
        <v>25406</v>
      </c>
      <c r="V9812" s="1246" t="s">
        <v>25403</v>
      </c>
      <c r="W9812" s="1246" t="s">
        <v>34851</v>
      </c>
    </row>
    <row r="9813" spans="1:23">
      <c r="A9813" s="1246" t="s">
        <v>28352</v>
      </c>
      <c r="B9813" s="1265">
        <v>45142</v>
      </c>
      <c r="C9813" s="1246">
        <v>11075</v>
      </c>
      <c r="D9813" s="1246">
        <v>4147</v>
      </c>
      <c r="E9813" s="1246" t="s">
        <v>25399</v>
      </c>
      <c r="F9813" s="1246">
        <v>1</v>
      </c>
      <c r="G9813" s="1246"/>
      <c r="H9813" s="1246" t="s">
        <v>25399</v>
      </c>
      <c r="I9813" s="1246" t="s">
        <v>30</v>
      </c>
      <c r="J9813" s="1246" t="s">
        <v>1982</v>
      </c>
      <c r="K9813" s="1246" t="s">
        <v>10</v>
      </c>
      <c r="L9813" s="1246">
        <v>749401</v>
      </c>
      <c r="M9813" s="1246">
        <v>6738679</v>
      </c>
      <c r="N9813" s="1246">
        <v>1</v>
      </c>
      <c r="O9813" s="1246">
        <v>0</v>
      </c>
      <c r="P9813" s="1246">
        <v>0</v>
      </c>
      <c r="Q9813" s="1246">
        <v>0</v>
      </c>
      <c r="R9813" s="1246" t="s">
        <v>25400</v>
      </c>
      <c r="S9813" s="1246" t="s">
        <v>34791</v>
      </c>
      <c r="T9813" s="1246" t="s">
        <v>27608</v>
      </c>
      <c r="U9813" s="1246" t="s">
        <v>25407</v>
      </c>
      <c r="V9813" s="1246" t="s">
        <v>25403</v>
      </c>
      <c r="W9813" s="1246" t="s">
        <v>34851</v>
      </c>
    </row>
    <row r="9814" spans="1:23">
      <c r="A9814" s="1246" t="s">
        <v>28352</v>
      </c>
      <c r="B9814" s="1265">
        <v>45142</v>
      </c>
      <c r="C9814" s="1246">
        <v>11076</v>
      </c>
      <c r="D9814" s="1246">
        <v>4148</v>
      </c>
      <c r="E9814" s="1246" t="s">
        <v>27612</v>
      </c>
      <c r="F9814" s="1246">
        <v>1</v>
      </c>
      <c r="G9814" s="1246"/>
      <c r="H9814" s="1246" t="s">
        <v>27612</v>
      </c>
      <c r="I9814" s="1246" t="s">
        <v>55</v>
      </c>
      <c r="J9814" s="1246">
        <v>90</v>
      </c>
      <c r="K9814" s="1246" t="s">
        <v>10</v>
      </c>
      <c r="L9814" s="1246">
        <v>996606</v>
      </c>
      <c r="M9814" s="1246">
        <v>6740993</v>
      </c>
      <c r="N9814" s="1246">
        <v>1</v>
      </c>
      <c r="O9814" s="1246">
        <v>0</v>
      </c>
      <c r="P9814" s="1246">
        <v>0</v>
      </c>
      <c r="Q9814" s="1246">
        <v>0</v>
      </c>
      <c r="R9814" s="1246" t="s">
        <v>27611</v>
      </c>
      <c r="S9814" s="1246" t="s">
        <v>34791</v>
      </c>
      <c r="T9814" s="1246" t="s">
        <v>27610</v>
      </c>
      <c r="U9814" s="1246" t="s">
        <v>27613</v>
      </c>
      <c r="V9814" s="1246" t="s">
        <v>27609</v>
      </c>
      <c r="W9814" s="1246" t="s">
        <v>34851</v>
      </c>
    </row>
    <row r="9815" spans="1:23">
      <c r="A9815" s="1246" t="s">
        <v>28352</v>
      </c>
      <c r="B9815" s="1265">
        <v>45142</v>
      </c>
      <c r="C9815" s="1246">
        <v>11077</v>
      </c>
      <c r="D9815" s="1246">
        <v>4148</v>
      </c>
      <c r="E9815" s="1246" t="s">
        <v>27612</v>
      </c>
      <c r="F9815" s="1246">
        <v>1</v>
      </c>
      <c r="G9815" s="1246"/>
      <c r="H9815" s="1246" t="s">
        <v>27612</v>
      </c>
      <c r="I9815" s="1246" t="s">
        <v>55</v>
      </c>
      <c r="J9815" s="1246">
        <v>90</v>
      </c>
      <c r="K9815" s="1246" t="s">
        <v>10</v>
      </c>
      <c r="L9815" s="1246">
        <v>996911</v>
      </c>
      <c r="M9815" s="1246">
        <v>6740956</v>
      </c>
      <c r="N9815" s="1246">
        <v>1</v>
      </c>
      <c r="O9815" s="1246">
        <v>0</v>
      </c>
      <c r="P9815" s="1246">
        <v>0</v>
      </c>
      <c r="Q9815" s="1246">
        <v>0</v>
      </c>
      <c r="R9815" s="1246" t="s">
        <v>27611</v>
      </c>
      <c r="S9815" s="1246" t="s">
        <v>34791</v>
      </c>
      <c r="T9815" s="1246" t="s">
        <v>27610</v>
      </c>
      <c r="U9815" s="1246" t="s">
        <v>27614</v>
      </c>
      <c r="V9815" s="1246" t="s">
        <v>27609</v>
      </c>
      <c r="W9815" s="1246" t="s">
        <v>34851</v>
      </c>
    </row>
    <row r="9816" spans="1:23">
      <c r="A9816" s="1246" t="s">
        <v>28352</v>
      </c>
      <c r="B9816" s="1265">
        <v>45142</v>
      </c>
      <c r="C9816" s="1246">
        <v>11078</v>
      </c>
      <c r="D9816" s="1246">
        <v>4148</v>
      </c>
      <c r="E9816" s="1246" t="s">
        <v>27612</v>
      </c>
      <c r="F9816" s="1246">
        <v>1</v>
      </c>
      <c r="G9816" s="1246"/>
      <c r="H9816" s="1246" t="s">
        <v>27612</v>
      </c>
      <c r="I9816" s="1246" t="s">
        <v>55</v>
      </c>
      <c r="J9816" s="1246">
        <v>90</v>
      </c>
      <c r="K9816" s="1246" t="s">
        <v>10</v>
      </c>
      <c r="L9816" s="1246">
        <v>996948</v>
      </c>
      <c r="M9816" s="1246">
        <v>6741158</v>
      </c>
      <c r="N9816" s="1246">
        <v>1</v>
      </c>
      <c r="O9816" s="1246">
        <v>0</v>
      </c>
      <c r="P9816" s="1246">
        <v>0</v>
      </c>
      <c r="Q9816" s="1246">
        <v>0</v>
      </c>
      <c r="R9816" s="1246" t="s">
        <v>27611</v>
      </c>
      <c r="S9816" s="1246" t="s">
        <v>34791</v>
      </c>
      <c r="T9816" s="1246" t="s">
        <v>27610</v>
      </c>
      <c r="U9816" s="1246" t="s">
        <v>27615</v>
      </c>
      <c r="V9816" s="1246" t="s">
        <v>27609</v>
      </c>
      <c r="W9816" s="1246" t="s">
        <v>34851</v>
      </c>
    </row>
    <row r="9817" spans="1:23">
      <c r="A9817" s="1246" t="s">
        <v>28352</v>
      </c>
      <c r="B9817" s="1265">
        <v>45142</v>
      </c>
      <c r="C9817" s="1246">
        <v>11079</v>
      </c>
      <c r="D9817" s="1246">
        <v>4148</v>
      </c>
      <c r="E9817" s="1246" t="s">
        <v>27612</v>
      </c>
      <c r="F9817" s="1246">
        <v>1</v>
      </c>
      <c r="G9817" s="1246"/>
      <c r="H9817" s="1246" t="s">
        <v>27612</v>
      </c>
      <c r="I9817" s="1246" t="s">
        <v>55</v>
      </c>
      <c r="J9817" s="1246">
        <v>90</v>
      </c>
      <c r="K9817" s="1246" t="s">
        <v>10</v>
      </c>
      <c r="L9817" s="1246">
        <v>996773</v>
      </c>
      <c r="M9817" s="1246">
        <v>6740721</v>
      </c>
      <c r="N9817" s="1246">
        <v>1</v>
      </c>
      <c r="O9817" s="1246">
        <v>0</v>
      </c>
      <c r="P9817" s="1246">
        <v>0</v>
      </c>
      <c r="Q9817" s="1246">
        <v>0</v>
      </c>
      <c r="R9817" s="1246" t="s">
        <v>27611</v>
      </c>
      <c r="S9817" s="1246" t="s">
        <v>34791</v>
      </c>
      <c r="T9817" s="1246" t="s">
        <v>27610</v>
      </c>
      <c r="U9817" s="1246" t="s">
        <v>27616</v>
      </c>
      <c r="V9817" s="1246" t="s">
        <v>27609</v>
      </c>
      <c r="W9817" s="1246" t="s">
        <v>34851</v>
      </c>
    </row>
    <row r="9818" spans="1:23">
      <c r="A9818" s="1246" t="s">
        <v>28352</v>
      </c>
      <c r="B9818" s="1265">
        <v>45142</v>
      </c>
      <c r="C9818" s="1246">
        <v>11080</v>
      </c>
      <c r="D9818" s="1246">
        <v>4148</v>
      </c>
      <c r="E9818" s="1246" t="s">
        <v>27612</v>
      </c>
      <c r="F9818" s="1246">
        <v>1</v>
      </c>
      <c r="G9818" s="1246"/>
      <c r="H9818" s="1246" t="s">
        <v>27612</v>
      </c>
      <c r="I9818" s="1246" t="s">
        <v>55</v>
      </c>
      <c r="J9818" s="1246">
        <v>90</v>
      </c>
      <c r="K9818" s="1246" t="s">
        <v>10</v>
      </c>
      <c r="L9818" s="1246">
        <v>996586</v>
      </c>
      <c r="M9818" s="1246">
        <v>6740129</v>
      </c>
      <c r="N9818" s="1246">
        <v>1</v>
      </c>
      <c r="O9818" s="1246">
        <v>0</v>
      </c>
      <c r="P9818" s="1246">
        <v>0</v>
      </c>
      <c r="Q9818" s="1246">
        <v>0</v>
      </c>
      <c r="R9818" s="1246" t="s">
        <v>27611</v>
      </c>
      <c r="S9818" s="1246" t="s">
        <v>34791</v>
      </c>
      <c r="T9818" s="1246" t="s">
        <v>27610</v>
      </c>
      <c r="U9818" s="1246" t="s">
        <v>27617</v>
      </c>
      <c r="V9818" s="1246" t="s">
        <v>27609</v>
      </c>
      <c r="W9818" s="1246" t="s">
        <v>34851</v>
      </c>
    </row>
    <row r="9819" spans="1:23">
      <c r="A9819" s="1246" t="s">
        <v>28352</v>
      </c>
      <c r="B9819" s="1265">
        <v>45142</v>
      </c>
      <c r="C9819" s="1246">
        <v>11081</v>
      </c>
      <c r="D9819" s="1246">
        <v>4149</v>
      </c>
      <c r="E9819" s="1246" t="s">
        <v>27621</v>
      </c>
      <c r="F9819" s="1246">
        <v>1</v>
      </c>
      <c r="G9819" s="1246"/>
      <c r="H9819" s="1246" t="s">
        <v>27621</v>
      </c>
      <c r="I9819" s="1246" t="s">
        <v>55</v>
      </c>
      <c r="J9819" s="1246">
        <v>90</v>
      </c>
      <c r="K9819" s="1246" t="s">
        <v>10</v>
      </c>
      <c r="L9819" s="1246">
        <v>999430</v>
      </c>
      <c r="M9819" s="1246">
        <v>6717237</v>
      </c>
      <c r="N9819" s="1246">
        <v>1</v>
      </c>
      <c r="O9819" s="1246">
        <v>1</v>
      </c>
      <c r="P9819" s="1246">
        <v>1</v>
      </c>
      <c r="Q9819" s="1246">
        <v>1</v>
      </c>
      <c r="R9819" s="1246" t="s">
        <v>27620</v>
      </c>
      <c r="S9819" s="1246" t="s">
        <v>34791</v>
      </c>
      <c r="T9819" s="1246" t="s">
        <v>27619</v>
      </c>
      <c r="U9819" s="1246" t="s">
        <v>27622</v>
      </c>
      <c r="V9819" s="1246" t="s">
        <v>27618</v>
      </c>
      <c r="W9819" s="1246" t="s">
        <v>34851</v>
      </c>
    </row>
    <row r="9820" spans="1:23">
      <c r="A9820" s="1246" t="s">
        <v>28352</v>
      </c>
      <c r="B9820" s="1265">
        <v>45142</v>
      </c>
      <c r="C9820" s="1246">
        <v>11082</v>
      </c>
      <c r="D9820" s="1246">
        <v>4149</v>
      </c>
      <c r="E9820" s="1246" t="s">
        <v>27621</v>
      </c>
      <c r="F9820" s="1246">
        <v>1</v>
      </c>
      <c r="G9820" s="1246"/>
      <c r="H9820" s="1246" t="s">
        <v>27621</v>
      </c>
      <c r="I9820" s="1246" t="s">
        <v>55</v>
      </c>
      <c r="J9820" s="1246">
        <v>90</v>
      </c>
      <c r="K9820" s="1246" t="s">
        <v>10</v>
      </c>
      <c r="L9820" s="1246">
        <v>999410</v>
      </c>
      <c r="M9820" s="1246">
        <v>6717026</v>
      </c>
      <c r="N9820" s="1246">
        <v>1</v>
      </c>
      <c r="O9820" s="1246">
        <v>1</v>
      </c>
      <c r="P9820" s="1246">
        <v>1</v>
      </c>
      <c r="Q9820" s="1246">
        <v>1</v>
      </c>
      <c r="R9820" s="1246" t="s">
        <v>27620</v>
      </c>
      <c r="S9820" s="1246" t="s">
        <v>34791</v>
      </c>
      <c r="T9820" s="1246" t="s">
        <v>27619</v>
      </c>
      <c r="U9820" s="1246" t="s">
        <v>27623</v>
      </c>
      <c r="V9820" s="1246" t="s">
        <v>27618</v>
      </c>
      <c r="W9820" s="1246" t="s">
        <v>34851</v>
      </c>
    </row>
    <row r="9821" spans="1:23">
      <c r="A9821" s="1246" t="s">
        <v>28352</v>
      </c>
      <c r="B9821" s="1265">
        <v>45142</v>
      </c>
      <c r="C9821" s="1246">
        <v>11083</v>
      </c>
      <c r="D9821" s="1246">
        <v>4149</v>
      </c>
      <c r="E9821" s="1246" t="s">
        <v>27621</v>
      </c>
      <c r="F9821" s="1246">
        <v>1</v>
      </c>
      <c r="G9821" s="1246"/>
      <c r="H9821" s="1246" t="s">
        <v>27621</v>
      </c>
      <c r="I9821" s="1246" t="s">
        <v>55</v>
      </c>
      <c r="J9821" s="1246">
        <v>90</v>
      </c>
      <c r="K9821" s="1246" t="s">
        <v>10</v>
      </c>
      <c r="L9821" s="1246">
        <v>999512</v>
      </c>
      <c r="M9821" s="1246">
        <v>6717189</v>
      </c>
      <c r="N9821" s="1246">
        <v>1</v>
      </c>
      <c r="O9821" s="1246">
        <v>1</v>
      </c>
      <c r="P9821" s="1246">
        <v>1</v>
      </c>
      <c r="Q9821" s="1246">
        <v>1</v>
      </c>
      <c r="R9821" s="1246" t="s">
        <v>27620</v>
      </c>
      <c r="S9821" s="1246" t="s">
        <v>34791</v>
      </c>
      <c r="T9821" s="1246" t="s">
        <v>27619</v>
      </c>
      <c r="U9821" s="1246" t="s">
        <v>27624</v>
      </c>
      <c r="V9821" s="1246" t="s">
        <v>27618</v>
      </c>
      <c r="W9821" s="1246" t="s">
        <v>34851</v>
      </c>
    </row>
    <row r="9822" spans="1:23">
      <c r="A9822" s="1246" t="s">
        <v>28352</v>
      </c>
      <c r="B9822" s="1265">
        <v>45142</v>
      </c>
      <c r="C9822" s="1246">
        <v>11084</v>
      </c>
      <c r="D9822" s="1246">
        <v>4149</v>
      </c>
      <c r="E9822" s="1246" t="s">
        <v>27621</v>
      </c>
      <c r="F9822" s="1246">
        <v>1</v>
      </c>
      <c r="G9822" s="1246"/>
      <c r="H9822" s="1246" t="s">
        <v>27621</v>
      </c>
      <c r="I9822" s="1246" t="s">
        <v>55</v>
      </c>
      <c r="J9822" s="1246">
        <v>90</v>
      </c>
      <c r="K9822" s="1246" t="s">
        <v>10</v>
      </c>
      <c r="L9822" s="1246">
        <v>999633</v>
      </c>
      <c r="M9822" s="1246">
        <v>6717084</v>
      </c>
      <c r="N9822" s="1246">
        <v>1</v>
      </c>
      <c r="O9822" s="1246">
        <v>1</v>
      </c>
      <c r="P9822" s="1246">
        <v>1</v>
      </c>
      <c r="Q9822" s="1246">
        <v>1</v>
      </c>
      <c r="R9822" s="1246" t="s">
        <v>27620</v>
      </c>
      <c r="S9822" s="1246" t="s">
        <v>34791</v>
      </c>
      <c r="T9822" s="1246" t="s">
        <v>27619</v>
      </c>
      <c r="U9822" s="1246" t="s">
        <v>27625</v>
      </c>
      <c r="V9822" s="1246" t="s">
        <v>27618</v>
      </c>
      <c r="W9822" s="1246" t="s">
        <v>34851</v>
      </c>
    </row>
    <row r="9823" spans="1:23">
      <c r="A9823" s="1246" t="s">
        <v>28352</v>
      </c>
      <c r="B9823" s="1265">
        <v>45142</v>
      </c>
      <c r="C9823" s="1246">
        <v>11085</v>
      </c>
      <c r="D9823" s="1246">
        <v>4149</v>
      </c>
      <c r="E9823" s="1246" t="s">
        <v>27621</v>
      </c>
      <c r="F9823" s="1246">
        <v>1</v>
      </c>
      <c r="G9823" s="1246"/>
      <c r="H9823" s="1246" t="s">
        <v>27621</v>
      </c>
      <c r="I9823" s="1246" t="s">
        <v>55</v>
      </c>
      <c r="J9823" s="1246">
        <v>90</v>
      </c>
      <c r="K9823" s="1246" t="s">
        <v>10</v>
      </c>
      <c r="L9823" s="1246">
        <v>999727</v>
      </c>
      <c r="M9823" s="1246">
        <v>6716775</v>
      </c>
      <c r="N9823" s="1246">
        <v>1</v>
      </c>
      <c r="O9823" s="1246">
        <v>1</v>
      </c>
      <c r="P9823" s="1246">
        <v>1</v>
      </c>
      <c r="Q9823" s="1246">
        <v>1</v>
      </c>
      <c r="R9823" s="1246" t="s">
        <v>27620</v>
      </c>
      <c r="S9823" s="1246" t="s">
        <v>34791</v>
      </c>
      <c r="T9823" s="1246" t="s">
        <v>27619</v>
      </c>
      <c r="U9823" s="1246" t="s">
        <v>27626</v>
      </c>
      <c r="V9823" s="1246" t="s">
        <v>27618</v>
      </c>
      <c r="W9823" s="1246" t="s">
        <v>34851</v>
      </c>
    </row>
    <row r="9824" spans="1:23">
      <c r="A9824" s="1246" t="s">
        <v>28352</v>
      </c>
      <c r="B9824" s="1265">
        <v>45142</v>
      </c>
      <c r="C9824" s="1246">
        <v>11086</v>
      </c>
      <c r="D9824" s="1246">
        <v>4150</v>
      </c>
      <c r="E9824" s="1246" t="s">
        <v>27632</v>
      </c>
      <c r="F9824" s="1246">
        <v>1</v>
      </c>
      <c r="G9824" s="1246"/>
      <c r="H9824" s="1246" t="s">
        <v>27632</v>
      </c>
      <c r="I9824" s="1246" t="s">
        <v>1967</v>
      </c>
      <c r="J9824" s="1246" t="s">
        <v>1995</v>
      </c>
      <c r="K9824" s="1246" t="s">
        <v>19</v>
      </c>
      <c r="L9824" s="1246">
        <v>169145</v>
      </c>
      <c r="M9824" s="1246">
        <v>6823879</v>
      </c>
      <c r="N9824" s="1246">
        <v>1</v>
      </c>
      <c r="O9824" s="1246">
        <v>1</v>
      </c>
      <c r="P9824" s="1246">
        <v>1</v>
      </c>
      <c r="Q9824" s="1246">
        <v>1</v>
      </c>
      <c r="R9824" s="1246" t="s">
        <v>27629</v>
      </c>
      <c r="S9824" s="1246" t="s">
        <v>34791</v>
      </c>
      <c r="T9824" s="1246" t="s">
        <v>27628</v>
      </c>
      <c r="U9824" s="1246" t="s">
        <v>27631</v>
      </c>
      <c r="V9824" s="1246" t="s">
        <v>27627</v>
      </c>
      <c r="W9824" s="1246" t="s">
        <v>34851</v>
      </c>
    </row>
    <row r="9825" spans="1:23">
      <c r="A9825" s="1246" t="s">
        <v>28352</v>
      </c>
      <c r="B9825" s="1265">
        <v>45142</v>
      </c>
      <c r="C9825" s="1246">
        <v>11087</v>
      </c>
      <c r="D9825" s="1246">
        <v>4150</v>
      </c>
      <c r="E9825" s="1246" t="s">
        <v>27632</v>
      </c>
      <c r="F9825" s="1246">
        <v>1</v>
      </c>
      <c r="G9825" s="1246"/>
      <c r="H9825" s="1246" t="s">
        <v>27632</v>
      </c>
      <c r="I9825" s="1246" t="s">
        <v>1967</v>
      </c>
      <c r="J9825" s="1246" t="s">
        <v>1995</v>
      </c>
      <c r="K9825" s="1246" t="s">
        <v>19</v>
      </c>
      <c r="L9825" s="1246">
        <v>169171</v>
      </c>
      <c r="M9825" s="1246">
        <v>6824007</v>
      </c>
      <c r="N9825" s="1246">
        <v>1</v>
      </c>
      <c r="O9825" s="1246">
        <v>1</v>
      </c>
      <c r="P9825" s="1246">
        <v>1</v>
      </c>
      <c r="Q9825" s="1246">
        <v>1</v>
      </c>
      <c r="R9825" s="1246" t="s">
        <v>27633</v>
      </c>
      <c r="S9825" s="1246" t="s">
        <v>34791</v>
      </c>
      <c r="T9825" s="1246" t="s">
        <v>27628</v>
      </c>
      <c r="U9825" s="1246" t="s">
        <v>27634</v>
      </c>
      <c r="V9825" s="1246" t="s">
        <v>27627</v>
      </c>
      <c r="W9825" s="1246" t="s">
        <v>34851</v>
      </c>
    </row>
    <row r="9826" spans="1:23">
      <c r="A9826" s="1246" t="s">
        <v>28352</v>
      </c>
      <c r="B9826" s="1265">
        <v>45142</v>
      </c>
      <c r="C9826" s="1246">
        <v>11088</v>
      </c>
      <c r="D9826" s="1246">
        <v>4150</v>
      </c>
      <c r="E9826" s="1246" t="s">
        <v>27632</v>
      </c>
      <c r="F9826" s="1246">
        <v>1</v>
      </c>
      <c r="G9826" s="1246"/>
      <c r="H9826" s="1246" t="s">
        <v>27632</v>
      </c>
      <c r="I9826" s="1246" t="s">
        <v>1967</v>
      </c>
      <c r="J9826" s="1246" t="s">
        <v>1995</v>
      </c>
      <c r="K9826" s="1246" t="s">
        <v>19</v>
      </c>
      <c r="L9826" s="1246">
        <v>168749</v>
      </c>
      <c r="M9826" s="1246">
        <v>6824219</v>
      </c>
      <c r="N9826" s="1246">
        <v>1</v>
      </c>
      <c r="O9826" s="1246">
        <v>1</v>
      </c>
      <c r="P9826" s="1246">
        <v>1</v>
      </c>
      <c r="Q9826" s="1246">
        <v>1</v>
      </c>
      <c r="R9826" s="1246" t="s">
        <v>27635</v>
      </c>
      <c r="S9826" s="1246" t="s">
        <v>34791</v>
      </c>
      <c r="T9826" s="1246" t="s">
        <v>27628</v>
      </c>
      <c r="U9826" s="1246" t="s">
        <v>27636</v>
      </c>
      <c r="V9826" s="1246" t="s">
        <v>27627</v>
      </c>
      <c r="W9826" s="1246" t="s">
        <v>34851</v>
      </c>
    </row>
    <row r="9827" spans="1:23">
      <c r="A9827" s="1246" t="s">
        <v>28352</v>
      </c>
      <c r="B9827" s="1265">
        <v>45142</v>
      </c>
      <c r="C9827" s="1246">
        <v>11089</v>
      </c>
      <c r="D9827" s="1246">
        <v>4150</v>
      </c>
      <c r="E9827" s="1246" t="s">
        <v>27632</v>
      </c>
      <c r="F9827" s="1246">
        <v>1</v>
      </c>
      <c r="G9827" s="1246"/>
      <c r="H9827" s="1246" t="s">
        <v>27632</v>
      </c>
      <c r="I9827" s="1246" t="s">
        <v>1967</v>
      </c>
      <c r="J9827" s="1246" t="s">
        <v>1995</v>
      </c>
      <c r="K9827" s="1246" t="s">
        <v>19</v>
      </c>
      <c r="L9827" s="1246">
        <v>168337</v>
      </c>
      <c r="M9827" s="1246">
        <v>6824019</v>
      </c>
      <c r="N9827" s="1246">
        <v>1</v>
      </c>
      <c r="O9827" s="1246">
        <v>1</v>
      </c>
      <c r="P9827" s="1246">
        <v>1</v>
      </c>
      <c r="Q9827" s="1246">
        <v>1</v>
      </c>
      <c r="R9827" s="1246" t="s">
        <v>27637</v>
      </c>
      <c r="S9827" s="1246" t="s">
        <v>34791</v>
      </c>
      <c r="T9827" s="1246" t="s">
        <v>27628</v>
      </c>
      <c r="U9827" s="1246" t="s">
        <v>27638</v>
      </c>
      <c r="V9827" s="1246" t="s">
        <v>27627</v>
      </c>
      <c r="W9827" s="1246" t="s">
        <v>34851</v>
      </c>
    </row>
    <row r="9828" spans="1:23">
      <c r="A9828" s="1246" t="s">
        <v>28352</v>
      </c>
      <c r="B9828" s="1265">
        <v>45142</v>
      </c>
      <c r="C9828" s="1246">
        <v>11090</v>
      </c>
      <c r="D9828" s="1246">
        <v>4151</v>
      </c>
      <c r="E9828" s="1246" t="s">
        <v>27643</v>
      </c>
      <c r="F9828" s="1246">
        <v>1</v>
      </c>
      <c r="G9828" s="1246"/>
      <c r="H9828" s="1246" t="s">
        <v>27643</v>
      </c>
      <c r="I9828" s="1246" t="s">
        <v>1001</v>
      </c>
      <c r="J9828" s="1246" t="s">
        <v>1994</v>
      </c>
      <c r="K9828" s="1246" t="s">
        <v>2409</v>
      </c>
      <c r="L9828" s="1246">
        <v>591274</v>
      </c>
      <c r="M9828" s="1246">
        <v>6844661</v>
      </c>
      <c r="N9828" s="1246">
        <v>1</v>
      </c>
      <c r="O9828" s="1246">
        <v>1</v>
      </c>
      <c r="P9828" s="1246">
        <v>1</v>
      </c>
      <c r="Q9828" s="1246">
        <v>1</v>
      </c>
      <c r="R9828" s="1246" t="s">
        <v>27641</v>
      </c>
      <c r="S9828" s="1246" t="s">
        <v>34791</v>
      </c>
      <c r="T9828" s="1246" t="s">
        <v>27640</v>
      </c>
      <c r="U9828" s="1246" t="s">
        <v>3110</v>
      </c>
      <c r="V9828" s="1246" t="s">
        <v>27639</v>
      </c>
      <c r="W9828" s="1246" t="s">
        <v>34851</v>
      </c>
    </row>
    <row r="9829" spans="1:23">
      <c r="A9829" s="1246" t="s">
        <v>28352</v>
      </c>
      <c r="B9829" s="1265">
        <v>45142</v>
      </c>
      <c r="C9829" s="1246">
        <v>11091</v>
      </c>
      <c r="D9829" s="1246">
        <v>4152</v>
      </c>
      <c r="E9829" s="1246" t="s">
        <v>27646</v>
      </c>
      <c r="F9829" s="1246">
        <v>1</v>
      </c>
      <c r="G9829" s="1246"/>
      <c r="H9829" s="1246" t="s">
        <v>27646</v>
      </c>
      <c r="I9829" s="1246" t="s">
        <v>1001</v>
      </c>
      <c r="J9829" s="1246" t="s">
        <v>1994</v>
      </c>
      <c r="K9829" s="1246" t="s">
        <v>2409</v>
      </c>
      <c r="L9829" s="1246">
        <v>561631</v>
      </c>
      <c r="M9829" s="1246">
        <v>6776257</v>
      </c>
      <c r="N9829" s="1246">
        <v>1</v>
      </c>
      <c r="O9829" s="1246">
        <v>0</v>
      </c>
      <c r="P9829" s="1246">
        <v>0</v>
      </c>
      <c r="Q9829" s="1246">
        <v>0</v>
      </c>
      <c r="R9829" s="1246" t="s">
        <v>25523</v>
      </c>
      <c r="S9829" s="1246" t="s">
        <v>34791</v>
      </c>
      <c r="T9829" s="1246" t="s">
        <v>27644</v>
      </c>
      <c r="U9829" s="1246" t="s">
        <v>27645</v>
      </c>
      <c r="V9829" s="1246" t="s">
        <v>25525</v>
      </c>
      <c r="W9829" s="1246" t="s">
        <v>34851</v>
      </c>
    </row>
    <row r="9830" spans="1:23">
      <c r="A9830" s="1246" t="s">
        <v>28352</v>
      </c>
      <c r="B9830" s="1265">
        <v>45142</v>
      </c>
      <c r="C9830" s="1246">
        <v>11092</v>
      </c>
      <c r="D9830" s="1246">
        <v>4152</v>
      </c>
      <c r="E9830" s="1246" t="s">
        <v>27646</v>
      </c>
      <c r="F9830" s="1246">
        <v>1</v>
      </c>
      <c r="G9830" s="1246"/>
      <c r="H9830" s="1246" t="s">
        <v>27646</v>
      </c>
      <c r="I9830" s="1246" t="s">
        <v>1001</v>
      </c>
      <c r="J9830" s="1246" t="s">
        <v>1994</v>
      </c>
      <c r="K9830" s="1246" t="s">
        <v>2409</v>
      </c>
      <c r="L9830" s="1246">
        <v>561514</v>
      </c>
      <c r="M9830" s="1246">
        <v>6776111</v>
      </c>
      <c r="N9830" s="1246">
        <v>1</v>
      </c>
      <c r="O9830" s="1246">
        <v>0</v>
      </c>
      <c r="P9830" s="1246">
        <v>0</v>
      </c>
      <c r="Q9830" s="1246">
        <v>0</v>
      </c>
      <c r="R9830" s="1246" t="s">
        <v>25523</v>
      </c>
      <c r="S9830" s="1246" t="s">
        <v>34791</v>
      </c>
      <c r="T9830" s="1246" t="s">
        <v>27644</v>
      </c>
      <c r="U9830" s="1246" t="s">
        <v>27647</v>
      </c>
      <c r="V9830" s="1246" t="s">
        <v>25525</v>
      </c>
      <c r="W9830" s="1246" t="s">
        <v>34851</v>
      </c>
    </row>
    <row r="9831" spans="1:23">
      <c r="A9831" s="1246" t="s">
        <v>28352</v>
      </c>
      <c r="B9831" s="1265">
        <v>45142</v>
      </c>
      <c r="C9831" s="1246">
        <v>11093</v>
      </c>
      <c r="D9831" s="1246">
        <v>4153</v>
      </c>
      <c r="E9831" s="1246" t="s">
        <v>27653</v>
      </c>
      <c r="F9831" s="1246">
        <v>1</v>
      </c>
      <c r="G9831" s="1246"/>
      <c r="H9831" s="1246" t="s">
        <v>27653</v>
      </c>
      <c r="I9831" s="1246" t="s">
        <v>49</v>
      </c>
      <c r="J9831" s="1246" t="s">
        <v>2001</v>
      </c>
      <c r="K9831" s="1246" t="s">
        <v>2409</v>
      </c>
      <c r="L9831" s="1246">
        <v>671003</v>
      </c>
      <c r="M9831" s="1246">
        <v>6737779</v>
      </c>
      <c r="N9831" s="1246">
        <v>1</v>
      </c>
      <c r="O9831" s="1246">
        <v>1</v>
      </c>
      <c r="P9831" s="1246">
        <v>1</v>
      </c>
      <c r="Q9831" s="1246">
        <v>1</v>
      </c>
      <c r="R9831" s="1246" t="s">
        <v>27650</v>
      </c>
      <c r="S9831" s="1246" t="s">
        <v>34791</v>
      </c>
      <c r="T9831" s="1246" t="s">
        <v>27649</v>
      </c>
      <c r="U9831" s="1246" t="s">
        <v>27652</v>
      </c>
      <c r="V9831" s="1246" t="s">
        <v>27648</v>
      </c>
      <c r="W9831" s="1246" t="s">
        <v>34851</v>
      </c>
    </row>
    <row r="9832" spans="1:23">
      <c r="A9832" s="1246" t="s">
        <v>28352</v>
      </c>
      <c r="B9832" s="1265">
        <v>45142</v>
      </c>
      <c r="C9832" s="1246">
        <v>11094</v>
      </c>
      <c r="D9832" s="1246">
        <v>4153</v>
      </c>
      <c r="E9832" s="1246" t="s">
        <v>27653</v>
      </c>
      <c r="F9832" s="1246">
        <v>1</v>
      </c>
      <c r="G9832" s="1246"/>
      <c r="H9832" s="1246" t="s">
        <v>27653</v>
      </c>
      <c r="I9832" s="1246" t="s">
        <v>49</v>
      </c>
      <c r="J9832" s="1246" t="s">
        <v>2001</v>
      </c>
      <c r="K9832" s="1246" t="s">
        <v>2409</v>
      </c>
      <c r="L9832" s="1246">
        <v>671737</v>
      </c>
      <c r="M9832" s="1246">
        <v>6736469</v>
      </c>
      <c r="N9832" s="1246">
        <v>1</v>
      </c>
      <c r="O9832" s="1246">
        <v>1</v>
      </c>
      <c r="P9832" s="1246">
        <v>1</v>
      </c>
      <c r="Q9832" s="1246">
        <v>1</v>
      </c>
      <c r="R9832" s="1246" t="s">
        <v>27650</v>
      </c>
      <c r="S9832" s="1246" t="s">
        <v>34791</v>
      </c>
      <c r="T9832" s="1246" t="s">
        <v>27649</v>
      </c>
      <c r="U9832" s="1246" t="s">
        <v>27654</v>
      </c>
      <c r="V9832" s="1246" t="s">
        <v>27648</v>
      </c>
      <c r="W9832" s="1246" t="s">
        <v>34851</v>
      </c>
    </row>
    <row r="9833" spans="1:23">
      <c r="A9833" s="1246" t="s">
        <v>28352</v>
      </c>
      <c r="B9833" s="1265">
        <v>45142</v>
      </c>
      <c r="C9833" s="1246">
        <v>11095</v>
      </c>
      <c r="D9833" s="1246">
        <v>4153</v>
      </c>
      <c r="E9833" s="1246" t="s">
        <v>27653</v>
      </c>
      <c r="F9833" s="1246">
        <v>1</v>
      </c>
      <c r="G9833" s="1246"/>
      <c r="H9833" s="1246" t="s">
        <v>27653</v>
      </c>
      <c r="I9833" s="1246" t="s">
        <v>49</v>
      </c>
      <c r="J9833" s="1246" t="s">
        <v>2001</v>
      </c>
      <c r="K9833" s="1246" t="s">
        <v>2409</v>
      </c>
      <c r="L9833" s="1246">
        <v>671634</v>
      </c>
      <c r="M9833" s="1246">
        <v>6737640</v>
      </c>
      <c r="N9833" s="1246">
        <v>1</v>
      </c>
      <c r="O9833" s="1246">
        <v>1</v>
      </c>
      <c r="P9833" s="1246">
        <v>1</v>
      </c>
      <c r="Q9833" s="1246">
        <v>1</v>
      </c>
      <c r="R9833" s="1246" t="s">
        <v>27650</v>
      </c>
      <c r="S9833" s="1246" t="s">
        <v>34791</v>
      </c>
      <c r="T9833" s="1246" t="s">
        <v>27649</v>
      </c>
      <c r="U9833" s="1246" t="s">
        <v>27655</v>
      </c>
      <c r="V9833" s="1246" t="s">
        <v>27648</v>
      </c>
      <c r="W9833" s="1246" t="s">
        <v>34851</v>
      </c>
    </row>
    <row r="9834" spans="1:23">
      <c r="A9834" s="1246" t="s">
        <v>28352</v>
      </c>
      <c r="B9834" s="1265">
        <v>45142</v>
      </c>
      <c r="C9834" s="1246">
        <v>11096</v>
      </c>
      <c r="D9834" s="1246">
        <v>4154</v>
      </c>
      <c r="E9834" s="1246" t="s">
        <v>27661</v>
      </c>
      <c r="F9834" s="1246">
        <v>1</v>
      </c>
      <c r="G9834" s="1246"/>
      <c r="H9834" s="1246" t="s">
        <v>27661</v>
      </c>
      <c r="I9834" s="1246" t="s">
        <v>49</v>
      </c>
      <c r="J9834" s="1246" t="s">
        <v>2001</v>
      </c>
      <c r="K9834" s="1246" t="s">
        <v>2409</v>
      </c>
      <c r="L9834" s="1246">
        <v>626609</v>
      </c>
      <c r="M9834" s="1246">
        <v>6737854</v>
      </c>
      <c r="N9834" s="1246">
        <v>1</v>
      </c>
      <c r="O9834" s="1246">
        <v>1</v>
      </c>
      <c r="P9834" s="1246">
        <v>1</v>
      </c>
      <c r="Q9834" s="1246">
        <v>1</v>
      </c>
      <c r="R9834" s="1246" t="s">
        <v>27658</v>
      </c>
      <c r="S9834" s="1246" t="s">
        <v>34791</v>
      </c>
      <c r="T9834" s="1246" t="s">
        <v>27657</v>
      </c>
      <c r="U9834" s="1246" t="s">
        <v>27660</v>
      </c>
      <c r="V9834" s="1246" t="s">
        <v>27656</v>
      </c>
      <c r="W9834" s="1246" t="s">
        <v>34851</v>
      </c>
    </row>
    <row r="9835" spans="1:23">
      <c r="A9835" s="1246" t="s">
        <v>28352</v>
      </c>
      <c r="B9835" s="1265">
        <v>45142</v>
      </c>
      <c r="C9835" s="1246">
        <v>11097</v>
      </c>
      <c r="D9835" s="1246">
        <v>4155</v>
      </c>
      <c r="E9835" s="1246" t="s">
        <v>27668</v>
      </c>
      <c r="F9835" s="1246">
        <v>1</v>
      </c>
      <c r="G9835" s="1246"/>
      <c r="H9835" s="1246" t="s">
        <v>27668</v>
      </c>
      <c r="I9835" s="1246" t="s">
        <v>1038</v>
      </c>
      <c r="J9835" s="1246" t="s">
        <v>2640</v>
      </c>
      <c r="K9835" s="1246" t="s">
        <v>21</v>
      </c>
      <c r="L9835" s="1246">
        <v>1199436.465297</v>
      </c>
      <c r="M9835" s="1246">
        <v>6083547.164566</v>
      </c>
      <c r="N9835" s="1246">
        <v>1</v>
      </c>
      <c r="O9835" s="1246">
        <v>1</v>
      </c>
      <c r="P9835" s="1246">
        <v>1</v>
      </c>
      <c r="Q9835" s="1246">
        <v>1</v>
      </c>
      <c r="R9835" s="1246" t="s">
        <v>27665</v>
      </c>
      <c r="S9835" s="1246" t="s">
        <v>34791</v>
      </c>
      <c r="T9835" s="1246" t="s">
        <v>27663</v>
      </c>
      <c r="U9835" s="1246" t="s">
        <v>27667</v>
      </c>
      <c r="V9835" s="1246" t="s">
        <v>27662</v>
      </c>
      <c r="W9835" s="1246" t="s">
        <v>34851</v>
      </c>
    </row>
    <row r="9836" spans="1:23">
      <c r="A9836" s="1246" t="s">
        <v>28352</v>
      </c>
      <c r="B9836" s="1265">
        <v>45142</v>
      </c>
      <c r="C9836" s="1246">
        <v>11098</v>
      </c>
      <c r="D9836" s="1246">
        <v>4155</v>
      </c>
      <c r="E9836" s="1246" t="s">
        <v>27668</v>
      </c>
      <c r="F9836" s="1246">
        <v>1</v>
      </c>
      <c r="G9836" s="1246"/>
      <c r="H9836" s="1246" t="s">
        <v>27668</v>
      </c>
      <c r="I9836" s="1246" t="s">
        <v>1038</v>
      </c>
      <c r="J9836" s="1246" t="s">
        <v>2640</v>
      </c>
      <c r="K9836" s="1246" t="s">
        <v>21</v>
      </c>
      <c r="L9836" s="1246">
        <v>1199610.5805520001</v>
      </c>
      <c r="M9836" s="1246">
        <v>6083211.7313999999</v>
      </c>
      <c r="N9836" s="1246">
        <v>1</v>
      </c>
      <c r="O9836" s="1246">
        <v>1</v>
      </c>
      <c r="P9836" s="1246">
        <v>1</v>
      </c>
      <c r="Q9836" s="1246">
        <v>1</v>
      </c>
      <c r="R9836" s="1246" t="s">
        <v>27665</v>
      </c>
      <c r="S9836" s="1246" t="s">
        <v>34791</v>
      </c>
      <c r="T9836" s="1246" t="s">
        <v>27663</v>
      </c>
      <c r="U9836" s="1246" t="s">
        <v>27669</v>
      </c>
      <c r="V9836" s="1246" t="s">
        <v>27662</v>
      </c>
      <c r="W9836" s="1246" t="s">
        <v>34851</v>
      </c>
    </row>
    <row r="9837" spans="1:23">
      <c r="A9837" s="1246" t="s">
        <v>28352</v>
      </c>
      <c r="B9837" s="1265">
        <v>45142</v>
      </c>
      <c r="C9837" s="1246">
        <v>11099</v>
      </c>
      <c r="D9837" s="1246">
        <v>4155</v>
      </c>
      <c r="E9837" s="1246" t="s">
        <v>27668</v>
      </c>
      <c r="F9837" s="1246">
        <v>1</v>
      </c>
      <c r="G9837" s="1246"/>
      <c r="H9837" s="1246" t="s">
        <v>27668</v>
      </c>
      <c r="I9837" s="1246" t="s">
        <v>1038</v>
      </c>
      <c r="J9837" s="1246" t="s">
        <v>2640</v>
      </c>
      <c r="K9837" s="1246" t="s">
        <v>21</v>
      </c>
      <c r="L9837" s="1246">
        <v>1199383.8690229999</v>
      </c>
      <c r="M9837" s="1246">
        <v>6083408.6388910003</v>
      </c>
      <c r="N9837" s="1246">
        <v>1</v>
      </c>
      <c r="O9837" s="1246">
        <v>1</v>
      </c>
      <c r="P9837" s="1246">
        <v>1</v>
      </c>
      <c r="Q9837" s="1246">
        <v>1</v>
      </c>
      <c r="R9837" s="1246" t="s">
        <v>27665</v>
      </c>
      <c r="S9837" s="1246" t="s">
        <v>34791</v>
      </c>
      <c r="T9837" s="1246" t="s">
        <v>27663</v>
      </c>
      <c r="U9837" s="1246" t="s">
        <v>27670</v>
      </c>
      <c r="V9837" s="1246" t="s">
        <v>27662</v>
      </c>
      <c r="W9837" s="1246" t="s">
        <v>34851</v>
      </c>
    </row>
    <row r="9838" spans="1:23">
      <c r="A9838" s="1246" t="s">
        <v>28352</v>
      </c>
      <c r="B9838" s="1265">
        <v>45142</v>
      </c>
      <c r="C9838" s="1246">
        <v>11100</v>
      </c>
      <c r="D9838" s="1246">
        <v>4155</v>
      </c>
      <c r="E9838" s="1246" t="s">
        <v>27668</v>
      </c>
      <c r="F9838" s="1246">
        <v>1</v>
      </c>
      <c r="G9838" s="1246"/>
      <c r="H9838" s="1246" t="s">
        <v>27668</v>
      </c>
      <c r="I9838" s="1246" t="s">
        <v>1038</v>
      </c>
      <c r="J9838" s="1246" t="s">
        <v>2640</v>
      </c>
      <c r="K9838" s="1246" t="s">
        <v>21</v>
      </c>
      <c r="L9838" s="1246">
        <v>1199622.8767029999</v>
      </c>
      <c r="M9838" s="1246">
        <v>6083480.9345220001</v>
      </c>
      <c r="N9838" s="1246">
        <v>1</v>
      </c>
      <c r="O9838" s="1246">
        <v>1</v>
      </c>
      <c r="P9838" s="1246">
        <v>1</v>
      </c>
      <c r="Q9838" s="1246">
        <v>1</v>
      </c>
      <c r="R9838" s="1246" t="s">
        <v>27665</v>
      </c>
      <c r="S9838" s="1246" t="s">
        <v>34791</v>
      </c>
      <c r="T9838" s="1246" t="s">
        <v>27663</v>
      </c>
      <c r="U9838" s="1246" t="s">
        <v>27671</v>
      </c>
      <c r="V9838" s="1246" t="s">
        <v>27662</v>
      </c>
      <c r="W9838" s="1246" t="s">
        <v>34851</v>
      </c>
    </row>
    <row r="9839" spans="1:23">
      <c r="A9839" s="1246" t="s">
        <v>28352</v>
      </c>
      <c r="B9839" s="1265">
        <v>45142</v>
      </c>
      <c r="C9839" s="1246">
        <v>11101</v>
      </c>
      <c r="D9839" s="1246">
        <v>4155</v>
      </c>
      <c r="E9839" s="1246" t="s">
        <v>27668</v>
      </c>
      <c r="F9839" s="1246">
        <v>1</v>
      </c>
      <c r="G9839" s="1246"/>
      <c r="H9839" s="1246" t="s">
        <v>27668</v>
      </c>
      <c r="I9839" s="1246" t="s">
        <v>1038</v>
      </c>
      <c r="J9839" s="1246" t="s">
        <v>2640</v>
      </c>
      <c r="K9839" s="1246" t="s">
        <v>21</v>
      </c>
      <c r="L9839" s="1246">
        <v>1199668.9072360001</v>
      </c>
      <c r="M9839" s="1246">
        <v>6083600.6538220001</v>
      </c>
      <c r="N9839" s="1246">
        <v>1</v>
      </c>
      <c r="O9839" s="1246">
        <v>1</v>
      </c>
      <c r="P9839" s="1246">
        <v>1</v>
      </c>
      <c r="Q9839" s="1246">
        <v>1</v>
      </c>
      <c r="R9839" s="1246" t="s">
        <v>27665</v>
      </c>
      <c r="S9839" s="1246" t="s">
        <v>34791</v>
      </c>
      <c r="T9839" s="1246" t="s">
        <v>27663</v>
      </c>
      <c r="U9839" s="1246" t="s">
        <v>27672</v>
      </c>
      <c r="V9839" s="1246" t="s">
        <v>27662</v>
      </c>
      <c r="W9839" s="1246" t="s">
        <v>34851</v>
      </c>
    </row>
    <row r="9840" spans="1:23">
      <c r="A9840" s="1246" t="s">
        <v>28352</v>
      </c>
      <c r="B9840" s="1265">
        <v>45142</v>
      </c>
      <c r="C9840" s="1246">
        <v>11102</v>
      </c>
      <c r="D9840" s="1246">
        <v>4156</v>
      </c>
      <c r="E9840" s="1246" t="s">
        <v>27678</v>
      </c>
      <c r="F9840" s="1246">
        <v>1</v>
      </c>
      <c r="G9840" s="1246"/>
      <c r="H9840" s="1246" t="s">
        <v>27678</v>
      </c>
      <c r="I9840" s="1246" t="s">
        <v>1038</v>
      </c>
      <c r="J9840" s="1246" t="s">
        <v>2640</v>
      </c>
      <c r="K9840" s="1246" t="s">
        <v>21</v>
      </c>
      <c r="L9840" s="1246">
        <v>1201413.3236839999</v>
      </c>
      <c r="M9840" s="1246">
        <v>6079113.3234740002</v>
      </c>
      <c r="N9840" s="1246">
        <v>1</v>
      </c>
      <c r="O9840" s="1246">
        <v>1</v>
      </c>
      <c r="P9840" s="1246">
        <v>1</v>
      </c>
      <c r="Q9840" s="1246">
        <v>1</v>
      </c>
      <c r="R9840" s="1246" t="s">
        <v>27675</v>
      </c>
      <c r="S9840" s="1246" t="s">
        <v>34791</v>
      </c>
      <c r="T9840" s="1246" t="s">
        <v>27674</v>
      </c>
      <c r="U9840" s="1246" t="s">
        <v>27677</v>
      </c>
      <c r="V9840" s="1246" t="s">
        <v>27673</v>
      </c>
      <c r="W9840" s="1246" t="s">
        <v>34851</v>
      </c>
    </row>
    <row r="9841" spans="1:23">
      <c r="A9841" s="1246" t="s">
        <v>28352</v>
      </c>
      <c r="B9841" s="1265">
        <v>45142</v>
      </c>
      <c r="C9841" s="1246">
        <v>11103</v>
      </c>
      <c r="D9841" s="1246">
        <v>4156</v>
      </c>
      <c r="E9841" s="1246" t="s">
        <v>27678</v>
      </c>
      <c r="F9841" s="1246">
        <v>1</v>
      </c>
      <c r="G9841" s="1246"/>
      <c r="H9841" s="1246" t="s">
        <v>27678</v>
      </c>
      <c r="I9841" s="1246" t="s">
        <v>1038</v>
      </c>
      <c r="J9841" s="1246" t="s">
        <v>2640</v>
      </c>
      <c r="K9841" s="1246" t="s">
        <v>21</v>
      </c>
      <c r="L9841" s="1246">
        <v>1201590.5830930001</v>
      </c>
      <c r="M9841" s="1246">
        <v>6078718.1794290002</v>
      </c>
      <c r="N9841" s="1246">
        <v>1</v>
      </c>
      <c r="O9841" s="1246">
        <v>1</v>
      </c>
      <c r="P9841" s="1246">
        <v>1</v>
      </c>
      <c r="Q9841" s="1246">
        <v>1</v>
      </c>
      <c r="R9841" s="1246" t="s">
        <v>27675</v>
      </c>
      <c r="S9841" s="1246" t="s">
        <v>34791</v>
      </c>
      <c r="T9841" s="1246" t="s">
        <v>27674</v>
      </c>
      <c r="U9841" s="1246" t="s">
        <v>27679</v>
      </c>
      <c r="V9841" s="1246" t="s">
        <v>27673</v>
      </c>
      <c r="W9841" s="1246" t="s">
        <v>34851</v>
      </c>
    </row>
    <row r="9842" spans="1:23">
      <c r="A9842" s="1246" t="s">
        <v>28352</v>
      </c>
      <c r="B9842" s="1265">
        <v>45142</v>
      </c>
      <c r="C9842" s="1246">
        <v>11104</v>
      </c>
      <c r="D9842" s="1246">
        <v>4156</v>
      </c>
      <c r="E9842" s="1246" t="s">
        <v>27678</v>
      </c>
      <c r="F9842" s="1246">
        <v>1</v>
      </c>
      <c r="G9842" s="1246"/>
      <c r="H9842" s="1246" t="s">
        <v>27678</v>
      </c>
      <c r="I9842" s="1246" t="s">
        <v>1038</v>
      </c>
      <c r="J9842" s="1246" t="s">
        <v>2640</v>
      </c>
      <c r="K9842" s="1246" t="s">
        <v>21</v>
      </c>
      <c r="L9842" s="1246">
        <v>1201369.6490470001</v>
      </c>
      <c r="M9842" s="1246">
        <v>6079602.2647590004</v>
      </c>
      <c r="N9842" s="1246">
        <v>1</v>
      </c>
      <c r="O9842" s="1246">
        <v>1</v>
      </c>
      <c r="P9842" s="1246">
        <v>1</v>
      </c>
      <c r="Q9842" s="1246">
        <v>1</v>
      </c>
      <c r="R9842" s="1246" t="s">
        <v>27675</v>
      </c>
      <c r="S9842" s="1246" t="s">
        <v>34791</v>
      </c>
      <c r="T9842" s="1246" t="s">
        <v>27674</v>
      </c>
      <c r="U9842" s="1246" t="s">
        <v>27680</v>
      </c>
      <c r="V9842" s="1246" t="s">
        <v>27673</v>
      </c>
      <c r="W9842" s="1246" t="s">
        <v>34851</v>
      </c>
    </row>
    <row r="9843" spans="1:23">
      <c r="A9843" s="1246" t="s">
        <v>28352</v>
      </c>
      <c r="B9843" s="1265">
        <v>45142</v>
      </c>
      <c r="C9843" s="1246">
        <v>11105</v>
      </c>
      <c r="D9843" s="1246">
        <v>4156</v>
      </c>
      <c r="E9843" s="1246" t="s">
        <v>27678</v>
      </c>
      <c r="F9843" s="1246">
        <v>1</v>
      </c>
      <c r="G9843" s="1246"/>
      <c r="H9843" s="1246" t="s">
        <v>27678</v>
      </c>
      <c r="I9843" s="1246" t="s">
        <v>1038</v>
      </c>
      <c r="J9843" s="1246" t="s">
        <v>2640</v>
      </c>
      <c r="K9843" s="1246" t="s">
        <v>21</v>
      </c>
      <c r="L9843" s="1246">
        <v>1201728.4905350001</v>
      </c>
      <c r="M9843" s="1246">
        <v>6079132.5808730004</v>
      </c>
      <c r="N9843" s="1246">
        <v>1</v>
      </c>
      <c r="O9843" s="1246">
        <v>1</v>
      </c>
      <c r="P9843" s="1246">
        <v>1</v>
      </c>
      <c r="Q9843" s="1246">
        <v>1</v>
      </c>
      <c r="R9843" s="1246" t="s">
        <v>27675</v>
      </c>
      <c r="S9843" s="1246" t="s">
        <v>34791</v>
      </c>
      <c r="T9843" s="1246" t="s">
        <v>27674</v>
      </c>
      <c r="U9843" s="1246" t="s">
        <v>27681</v>
      </c>
      <c r="V9843" s="1246" t="s">
        <v>27673</v>
      </c>
      <c r="W9843" s="1246" t="s">
        <v>34851</v>
      </c>
    </row>
    <row r="9844" spans="1:23">
      <c r="A9844" s="1246" t="s">
        <v>28352</v>
      </c>
      <c r="B9844" s="1265">
        <v>45142</v>
      </c>
      <c r="C9844" s="1246">
        <v>11106</v>
      </c>
      <c r="D9844" s="1246">
        <v>4157</v>
      </c>
      <c r="E9844" s="1246" t="s">
        <v>27687</v>
      </c>
      <c r="F9844" s="1246">
        <v>1</v>
      </c>
      <c r="G9844" s="1246"/>
      <c r="H9844" s="1246" t="s">
        <v>27687</v>
      </c>
      <c r="I9844" s="1246" t="s">
        <v>1038</v>
      </c>
      <c r="J9844" s="1246" t="s">
        <v>2640</v>
      </c>
      <c r="K9844" s="1246" t="s">
        <v>21</v>
      </c>
      <c r="L9844" s="1246">
        <v>1187408</v>
      </c>
      <c r="M9844" s="1246">
        <v>6109615</v>
      </c>
      <c r="N9844" s="1246">
        <v>1</v>
      </c>
      <c r="O9844" s="1246">
        <v>1</v>
      </c>
      <c r="P9844" s="1246">
        <v>1</v>
      </c>
      <c r="Q9844" s="1246">
        <v>1</v>
      </c>
      <c r="R9844" s="1246" t="s">
        <v>27684</v>
      </c>
      <c r="S9844" s="1246" t="s">
        <v>34791</v>
      </c>
      <c r="T9844" s="1246" t="s">
        <v>27683</v>
      </c>
      <c r="U9844" s="1246" t="s">
        <v>27686</v>
      </c>
      <c r="V9844" s="1246" t="s">
        <v>27682</v>
      </c>
      <c r="W9844" s="1246" t="s">
        <v>34851</v>
      </c>
    </row>
    <row r="9845" spans="1:23">
      <c r="A9845" s="1246" t="s">
        <v>28352</v>
      </c>
      <c r="B9845" s="1265">
        <v>45142</v>
      </c>
      <c r="C9845" s="1246">
        <v>11107</v>
      </c>
      <c r="D9845" s="1246">
        <v>4157</v>
      </c>
      <c r="E9845" s="1246" t="s">
        <v>27687</v>
      </c>
      <c r="F9845" s="1246">
        <v>1</v>
      </c>
      <c r="G9845" s="1246"/>
      <c r="H9845" s="1246" t="s">
        <v>27687</v>
      </c>
      <c r="I9845" s="1246" t="s">
        <v>1038</v>
      </c>
      <c r="J9845" s="1246" t="s">
        <v>2640</v>
      </c>
      <c r="K9845" s="1246" t="s">
        <v>21</v>
      </c>
      <c r="L9845" s="1246">
        <v>1187461</v>
      </c>
      <c r="M9845" s="1246">
        <v>6110165</v>
      </c>
      <c r="N9845" s="1246">
        <v>1</v>
      </c>
      <c r="O9845" s="1246">
        <v>1</v>
      </c>
      <c r="P9845" s="1246">
        <v>1</v>
      </c>
      <c r="Q9845" s="1246">
        <v>1</v>
      </c>
      <c r="R9845" s="1246" t="s">
        <v>27684</v>
      </c>
      <c r="S9845" s="1246" t="s">
        <v>34791</v>
      </c>
      <c r="T9845" s="1246" t="s">
        <v>27683</v>
      </c>
      <c r="U9845" s="1246" t="s">
        <v>27688</v>
      </c>
      <c r="V9845" s="1246" t="s">
        <v>27682</v>
      </c>
      <c r="W9845" s="1246" t="s">
        <v>34851</v>
      </c>
    </row>
    <row r="9846" spans="1:23">
      <c r="A9846" s="1246" t="s">
        <v>28352</v>
      </c>
      <c r="B9846" s="1265">
        <v>45142</v>
      </c>
      <c r="C9846" s="1246">
        <v>11108</v>
      </c>
      <c r="D9846" s="1246">
        <v>4157</v>
      </c>
      <c r="E9846" s="1246" t="s">
        <v>27687</v>
      </c>
      <c r="F9846" s="1246">
        <v>1</v>
      </c>
      <c r="G9846" s="1246"/>
      <c r="H9846" s="1246" t="s">
        <v>27687</v>
      </c>
      <c r="I9846" s="1246" t="s">
        <v>1038</v>
      </c>
      <c r="J9846" s="1246" t="s">
        <v>2640</v>
      </c>
      <c r="K9846" s="1246" t="s">
        <v>21</v>
      </c>
      <c r="L9846" s="1246">
        <v>1187184</v>
      </c>
      <c r="M9846" s="1246">
        <v>6110048</v>
      </c>
      <c r="N9846" s="1246">
        <v>1</v>
      </c>
      <c r="O9846" s="1246">
        <v>1</v>
      </c>
      <c r="P9846" s="1246">
        <v>1</v>
      </c>
      <c r="Q9846" s="1246">
        <v>1</v>
      </c>
      <c r="R9846" s="1246" t="s">
        <v>27684</v>
      </c>
      <c r="S9846" s="1246" t="s">
        <v>34791</v>
      </c>
      <c r="T9846" s="1246" t="s">
        <v>27683</v>
      </c>
      <c r="U9846" s="1246" t="s">
        <v>2361</v>
      </c>
      <c r="V9846" s="1246" t="s">
        <v>27682</v>
      </c>
      <c r="W9846" s="1246" t="s">
        <v>34851</v>
      </c>
    </row>
    <row r="9847" spans="1:23">
      <c r="A9847" s="1246" t="s">
        <v>28352</v>
      </c>
      <c r="B9847" s="1265">
        <v>45142</v>
      </c>
      <c r="C9847" s="1246">
        <v>11109</v>
      </c>
      <c r="D9847" s="1246">
        <v>4157</v>
      </c>
      <c r="E9847" s="1246" t="s">
        <v>27687</v>
      </c>
      <c r="F9847" s="1246">
        <v>1</v>
      </c>
      <c r="G9847" s="1246"/>
      <c r="H9847" s="1246" t="s">
        <v>27687</v>
      </c>
      <c r="I9847" s="1246" t="s">
        <v>1038</v>
      </c>
      <c r="J9847" s="1246" t="s">
        <v>2640</v>
      </c>
      <c r="K9847" s="1246" t="s">
        <v>21</v>
      </c>
      <c r="L9847" s="1246">
        <v>1186821</v>
      </c>
      <c r="M9847" s="1246">
        <v>6110215</v>
      </c>
      <c r="N9847" s="1246">
        <v>1</v>
      </c>
      <c r="O9847" s="1246">
        <v>1</v>
      </c>
      <c r="P9847" s="1246">
        <v>1</v>
      </c>
      <c r="Q9847" s="1246">
        <v>1</v>
      </c>
      <c r="R9847" s="1246" t="s">
        <v>27684</v>
      </c>
      <c r="S9847" s="1246" t="s">
        <v>34791</v>
      </c>
      <c r="T9847" s="1246" t="s">
        <v>27683</v>
      </c>
      <c r="U9847" s="1246" t="s">
        <v>27689</v>
      </c>
      <c r="V9847" s="1246" t="s">
        <v>27682</v>
      </c>
      <c r="W9847" s="1246" t="s">
        <v>34851</v>
      </c>
    </row>
    <row r="9848" spans="1:23">
      <c r="A9848" s="1246" t="s">
        <v>28352</v>
      </c>
      <c r="B9848" s="1265">
        <v>45142</v>
      </c>
      <c r="C9848" s="1246">
        <v>11110</v>
      </c>
      <c r="D9848" s="1246">
        <v>4157</v>
      </c>
      <c r="E9848" s="1246" t="s">
        <v>27687</v>
      </c>
      <c r="F9848" s="1246">
        <v>1</v>
      </c>
      <c r="G9848" s="1246"/>
      <c r="H9848" s="1246" t="s">
        <v>27687</v>
      </c>
      <c r="I9848" s="1246" t="s">
        <v>1038</v>
      </c>
      <c r="J9848" s="1246" t="s">
        <v>2640</v>
      </c>
      <c r="K9848" s="1246" t="s">
        <v>21</v>
      </c>
      <c r="L9848" s="1246">
        <v>1186665</v>
      </c>
      <c r="M9848" s="1246">
        <v>6109659</v>
      </c>
      <c r="N9848" s="1246">
        <v>1</v>
      </c>
      <c r="O9848" s="1246">
        <v>1</v>
      </c>
      <c r="P9848" s="1246">
        <v>1</v>
      </c>
      <c r="Q9848" s="1246">
        <v>1</v>
      </c>
      <c r="R9848" s="1246" t="s">
        <v>27684</v>
      </c>
      <c r="S9848" s="1246" t="s">
        <v>34791</v>
      </c>
      <c r="T9848" s="1246" t="s">
        <v>27683</v>
      </c>
      <c r="U9848" s="1246" t="s">
        <v>27690</v>
      </c>
      <c r="V9848" s="1246" t="s">
        <v>27682</v>
      </c>
      <c r="W9848" s="1246" t="s">
        <v>34851</v>
      </c>
    </row>
    <row r="9849" spans="1:23">
      <c r="A9849" s="1246" t="s">
        <v>28352</v>
      </c>
      <c r="B9849" s="1265">
        <v>45142</v>
      </c>
      <c r="C9849" s="1246">
        <v>11111</v>
      </c>
      <c r="D9849" s="1246">
        <v>4158</v>
      </c>
      <c r="E9849" s="1246" t="s">
        <v>27696</v>
      </c>
      <c r="F9849" s="1246">
        <v>1</v>
      </c>
      <c r="G9849" s="1246"/>
      <c r="H9849" s="1246" t="s">
        <v>27696</v>
      </c>
      <c r="I9849" s="1246" t="s">
        <v>1046</v>
      </c>
      <c r="J9849" s="1246" t="s">
        <v>2639</v>
      </c>
      <c r="K9849" s="1246" t="s">
        <v>21</v>
      </c>
      <c r="L9849" s="1246">
        <v>1191321.821607</v>
      </c>
      <c r="M9849" s="1246">
        <v>6180978.4629950002</v>
      </c>
      <c r="N9849" s="1246">
        <v>1</v>
      </c>
      <c r="O9849" s="1246">
        <v>1</v>
      </c>
      <c r="P9849" s="1246">
        <v>1</v>
      </c>
      <c r="Q9849" s="1246">
        <v>1</v>
      </c>
      <c r="R9849" s="1246" t="s">
        <v>27693</v>
      </c>
      <c r="S9849" s="1246" t="s">
        <v>34791</v>
      </c>
      <c r="T9849" s="1246" t="s">
        <v>27692</v>
      </c>
      <c r="U9849" s="1246" t="s">
        <v>27695</v>
      </c>
      <c r="V9849" s="1246" t="s">
        <v>27691</v>
      </c>
      <c r="W9849" s="1246" t="s">
        <v>34851</v>
      </c>
    </row>
    <row r="9850" spans="1:23">
      <c r="A9850" s="1246" t="s">
        <v>28352</v>
      </c>
      <c r="B9850" s="1265">
        <v>45142</v>
      </c>
      <c r="C9850" s="1246">
        <v>11112</v>
      </c>
      <c r="D9850" s="1246">
        <v>4158</v>
      </c>
      <c r="E9850" s="1246" t="s">
        <v>27696</v>
      </c>
      <c r="F9850" s="1246">
        <v>1</v>
      </c>
      <c r="G9850" s="1246"/>
      <c r="H9850" s="1246" t="s">
        <v>27696</v>
      </c>
      <c r="I9850" s="1246" t="s">
        <v>1046</v>
      </c>
      <c r="J9850" s="1246" t="s">
        <v>2639</v>
      </c>
      <c r="K9850" s="1246" t="s">
        <v>21</v>
      </c>
      <c r="L9850" s="1246">
        <v>1191258.404811</v>
      </c>
      <c r="M9850" s="1246">
        <v>6181053.8532309998</v>
      </c>
      <c r="N9850" s="1246">
        <v>1</v>
      </c>
      <c r="O9850" s="1246">
        <v>1</v>
      </c>
      <c r="P9850" s="1246">
        <v>1</v>
      </c>
      <c r="Q9850" s="1246">
        <v>1</v>
      </c>
      <c r="R9850" s="1246" t="s">
        <v>27693</v>
      </c>
      <c r="S9850" s="1246" t="s">
        <v>34791</v>
      </c>
      <c r="T9850" s="1246" t="s">
        <v>27692</v>
      </c>
      <c r="U9850" s="1246" t="s">
        <v>27697</v>
      </c>
      <c r="V9850" s="1246" t="s">
        <v>27691</v>
      </c>
      <c r="W9850" s="1246" t="s">
        <v>34851</v>
      </c>
    </row>
    <row r="9851" spans="1:23">
      <c r="A9851" s="1246" t="s">
        <v>28352</v>
      </c>
      <c r="B9851" s="1265">
        <v>45142</v>
      </c>
      <c r="C9851" s="1246">
        <v>11113</v>
      </c>
      <c r="D9851" s="1246">
        <v>4158</v>
      </c>
      <c r="E9851" s="1246" t="s">
        <v>27696</v>
      </c>
      <c r="F9851" s="1246">
        <v>1</v>
      </c>
      <c r="G9851" s="1246"/>
      <c r="H9851" s="1246" t="s">
        <v>27696</v>
      </c>
      <c r="I9851" s="1246" t="s">
        <v>1046</v>
      </c>
      <c r="J9851" s="1246" t="s">
        <v>2639</v>
      </c>
      <c r="K9851" s="1246" t="s">
        <v>21</v>
      </c>
      <c r="L9851" s="1246">
        <v>1191362.7432319999</v>
      </c>
      <c r="M9851" s="1246">
        <v>6181053.8896629997</v>
      </c>
      <c r="N9851" s="1246">
        <v>1</v>
      </c>
      <c r="O9851" s="1246">
        <v>1</v>
      </c>
      <c r="P9851" s="1246">
        <v>1</v>
      </c>
      <c r="Q9851" s="1246">
        <v>1</v>
      </c>
      <c r="R9851" s="1246" t="s">
        <v>27693</v>
      </c>
      <c r="S9851" s="1246" t="s">
        <v>34791</v>
      </c>
      <c r="T9851" s="1246" t="s">
        <v>27692</v>
      </c>
      <c r="U9851" s="1246" t="s">
        <v>11134</v>
      </c>
      <c r="V9851" s="1246" t="s">
        <v>27691</v>
      </c>
      <c r="W9851" s="1246" t="s">
        <v>34851</v>
      </c>
    </row>
    <row r="9852" spans="1:23">
      <c r="A9852" s="1246" t="s">
        <v>28352</v>
      </c>
      <c r="B9852" s="1265">
        <v>45142</v>
      </c>
      <c r="C9852" s="1246">
        <v>11114</v>
      </c>
      <c r="D9852" s="1246">
        <v>4158</v>
      </c>
      <c r="E9852" s="1246" t="s">
        <v>27696</v>
      </c>
      <c r="F9852" s="1246">
        <v>1</v>
      </c>
      <c r="G9852" s="1246"/>
      <c r="H9852" s="1246" t="s">
        <v>27696</v>
      </c>
      <c r="I9852" s="1246" t="s">
        <v>1046</v>
      </c>
      <c r="J9852" s="1246" t="s">
        <v>2639</v>
      </c>
      <c r="K9852" s="1246" t="s">
        <v>21</v>
      </c>
      <c r="L9852" s="1246">
        <v>1191160.3874860001</v>
      </c>
      <c r="M9852" s="1246">
        <v>6180804.8802680001</v>
      </c>
      <c r="N9852" s="1246">
        <v>1</v>
      </c>
      <c r="O9852" s="1246">
        <v>1</v>
      </c>
      <c r="P9852" s="1246">
        <v>1</v>
      </c>
      <c r="Q9852" s="1246">
        <v>1</v>
      </c>
      <c r="R9852" s="1246" t="s">
        <v>27693</v>
      </c>
      <c r="S9852" s="1246" t="s">
        <v>34791</v>
      </c>
      <c r="T9852" s="1246" t="s">
        <v>27692</v>
      </c>
      <c r="U9852" s="1246" t="s">
        <v>8737</v>
      </c>
      <c r="V9852" s="1246" t="s">
        <v>27691</v>
      </c>
      <c r="W9852" s="1246" t="s">
        <v>34851</v>
      </c>
    </row>
    <row r="9853" spans="1:23">
      <c r="A9853" s="1246" t="s">
        <v>28352</v>
      </c>
      <c r="B9853" s="1265">
        <v>45142</v>
      </c>
      <c r="C9853" s="1246">
        <v>11115</v>
      </c>
      <c r="D9853" s="1246">
        <v>4158</v>
      </c>
      <c r="E9853" s="1246" t="s">
        <v>27696</v>
      </c>
      <c r="F9853" s="1246">
        <v>1</v>
      </c>
      <c r="G9853" s="1246"/>
      <c r="H9853" s="1246" t="s">
        <v>27696</v>
      </c>
      <c r="I9853" s="1246" t="s">
        <v>1046</v>
      </c>
      <c r="J9853" s="1246" t="s">
        <v>2639</v>
      </c>
      <c r="K9853" s="1246" t="s">
        <v>21</v>
      </c>
      <c r="L9853" s="1246">
        <v>1191383.1871869999</v>
      </c>
      <c r="M9853" s="1246">
        <v>6181137.0334719997</v>
      </c>
      <c r="N9853" s="1246">
        <v>1</v>
      </c>
      <c r="O9853" s="1246">
        <v>1</v>
      </c>
      <c r="P9853" s="1246">
        <v>1</v>
      </c>
      <c r="Q9853" s="1246">
        <v>1</v>
      </c>
      <c r="R9853" s="1246" t="s">
        <v>27693</v>
      </c>
      <c r="S9853" s="1246" t="s">
        <v>34791</v>
      </c>
      <c r="T9853" s="1246" t="s">
        <v>27692</v>
      </c>
      <c r="U9853" s="1246" t="s">
        <v>11134</v>
      </c>
      <c r="V9853" s="1246" t="s">
        <v>27691</v>
      </c>
      <c r="W9853" s="1246" t="s">
        <v>34851</v>
      </c>
    </row>
    <row r="9854" spans="1:23">
      <c r="A9854" s="1246" t="s">
        <v>28352</v>
      </c>
      <c r="B9854" s="1265">
        <v>45142</v>
      </c>
      <c r="C9854" s="1246">
        <v>11116</v>
      </c>
      <c r="D9854" s="1246">
        <v>4159</v>
      </c>
      <c r="E9854" s="1246" t="s">
        <v>27703</v>
      </c>
      <c r="F9854" s="1246">
        <v>1</v>
      </c>
      <c r="G9854" s="1246"/>
      <c r="H9854" s="1246" t="s">
        <v>27703</v>
      </c>
      <c r="I9854" s="1246" t="s">
        <v>1046</v>
      </c>
      <c r="J9854" s="1246" t="s">
        <v>2639</v>
      </c>
      <c r="K9854" s="1246" t="s">
        <v>21</v>
      </c>
      <c r="L9854" s="1246">
        <v>1221267</v>
      </c>
      <c r="M9854" s="1246">
        <v>6202401</v>
      </c>
      <c r="N9854" s="1246">
        <v>1</v>
      </c>
      <c r="O9854" s="1246">
        <v>1</v>
      </c>
      <c r="P9854" s="1246">
        <v>1</v>
      </c>
      <c r="Q9854" s="1246">
        <v>1</v>
      </c>
      <c r="R9854" s="1246" t="s">
        <v>27700</v>
      </c>
      <c r="S9854" s="1246" t="s">
        <v>34791</v>
      </c>
      <c r="T9854" s="1246" t="s">
        <v>27699</v>
      </c>
      <c r="U9854" s="1246" t="s">
        <v>27702</v>
      </c>
      <c r="V9854" s="1246" t="s">
        <v>27698</v>
      </c>
      <c r="W9854" s="1246" t="s">
        <v>34851</v>
      </c>
    </row>
    <row r="9855" spans="1:23">
      <c r="A9855" s="1246" t="s">
        <v>28352</v>
      </c>
      <c r="B9855" s="1265">
        <v>45142</v>
      </c>
      <c r="C9855" s="1246">
        <v>11117</v>
      </c>
      <c r="D9855" s="1246">
        <v>4159</v>
      </c>
      <c r="E9855" s="1246" t="s">
        <v>27703</v>
      </c>
      <c r="F9855" s="1246">
        <v>1</v>
      </c>
      <c r="G9855" s="1246"/>
      <c r="H9855" s="1246" t="s">
        <v>27703</v>
      </c>
      <c r="I9855" s="1246" t="s">
        <v>1046</v>
      </c>
      <c r="J9855" s="1246" t="s">
        <v>2639</v>
      </c>
      <c r="K9855" s="1246" t="s">
        <v>21</v>
      </c>
      <c r="L9855" s="1246">
        <v>1221453</v>
      </c>
      <c r="M9855" s="1246">
        <v>6202307</v>
      </c>
      <c r="N9855" s="1246">
        <v>1</v>
      </c>
      <c r="O9855" s="1246">
        <v>1</v>
      </c>
      <c r="P9855" s="1246">
        <v>1</v>
      </c>
      <c r="Q9855" s="1246">
        <v>1</v>
      </c>
      <c r="R9855" s="1246" t="s">
        <v>27700</v>
      </c>
      <c r="S9855" s="1246" t="s">
        <v>34791</v>
      </c>
      <c r="T9855" s="1246" t="s">
        <v>27699</v>
      </c>
      <c r="U9855" s="1246" t="s">
        <v>18054</v>
      </c>
      <c r="V9855" s="1246" t="s">
        <v>27698</v>
      </c>
      <c r="W9855" s="1246" t="s">
        <v>34851</v>
      </c>
    </row>
    <row r="9856" spans="1:23">
      <c r="A9856" s="1246" t="s">
        <v>28352</v>
      </c>
      <c r="B9856" s="1265">
        <v>45142</v>
      </c>
      <c r="C9856" s="1246">
        <v>11118</v>
      </c>
      <c r="D9856" s="1246">
        <v>4159</v>
      </c>
      <c r="E9856" s="1246" t="s">
        <v>27703</v>
      </c>
      <c r="F9856" s="1246">
        <v>1</v>
      </c>
      <c r="G9856" s="1246"/>
      <c r="H9856" s="1246" t="s">
        <v>27703</v>
      </c>
      <c r="I9856" s="1246" t="s">
        <v>1046</v>
      </c>
      <c r="J9856" s="1246" t="s">
        <v>2639</v>
      </c>
      <c r="K9856" s="1246" t="s">
        <v>21</v>
      </c>
      <c r="L9856" s="1246">
        <v>1221043</v>
      </c>
      <c r="M9856" s="1246">
        <v>6202526</v>
      </c>
      <c r="N9856" s="1246">
        <v>1</v>
      </c>
      <c r="O9856" s="1246">
        <v>1</v>
      </c>
      <c r="P9856" s="1246">
        <v>1</v>
      </c>
      <c r="Q9856" s="1246">
        <v>1</v>
      </c>
      <c r="R9856" s="1246" t="s">
        <v>27700</v>
      </c>
      <c r="S9856" s="1246" t="s">
        <v>34791</v>
      </c>
      <c r="T9856" s="1246" t="s">
        <v>27699</v>
      </c>
      <c r="U9856" s="1246" t="s">
        <v>18064</v>
      </c>
      <c r="V9856" s="1246" t="s">
        <v>27698</v>
      </c>
      <c r="W9856" s="1246" t="s">
        <v>34851</v>
      </c>
    </row>
    <row r="9857" spans="1:23">
      <c r="A9857" s="1246" t="s">
        <v>28352</v>
      </c>
      <c r="B9857" s="1265">
        <v>45142</v>
      </c>
      <c r="C9857" s="1246">
        <v>11119</v>
      </c>
      <c r="D9857" s="1246">
        <v>4160</v>
      </c>
      <c r="E9857" s="1246" t="s">
        <v>27709</v>
      </c>
      <c r="F9857" s="1246">
        <v>1</v>
      </c>
      <c r="G9857" s="1246"/>
      <c r="H9857" s="1246" t="s">
        <v>27709</v>
      </c>
      <c r="I9857" s="1246" t="s">
        <v>1046</v>
      </c>
      <c r="J9857" s="1246" t="s">
        <v>2639</v>
      </c>
      <c r="K9857" s="1246" t="s">
        <v>21</v>
      </c>
      <c r="L9857" s="1246">
        <v>1229190</v>
      </c>
      <c r="M9857" s="1246">
        <v>6218524</v>
      </c>
      <c r="N9857" s="1246">
        <v>1</v>
      </c>
      <c r="O9857" s="1246">
        <v>1</v>
      </c>
      <c r="P9857" s="1246">
        <v>1</v>
      </c>
      <c r="Q9857" s="1246">
        <v>1</v>
      </c>
      <c r="R9857" s="1246" t="s">
        <v>27706</v>
      </c>
      <c r="S9857" s="1246" t="s">
        <v>34791</v>
      </c>
      <c r="T9857" s="1246" t="s">
        <v>27705</v>
      </c>
      <c r="U9857" s="1246" t="s">
        <v>27708</v>
      </c>
      <c r="V9857" s="1246" t="s">
        <v>27704</v>
      </c>
      <c r="W9857" s="1246" t="s">
        <v>34851</v>
      </c>
    </row>
    <row r="9858" spans="1:23">
      <c r="A9858" s="1246" t="s">
        <v>28352</v>
      </c>
      <c r="B9858" s="1265">
        <v>45142</v>
      </c>
      <c r="C9858" s="1246">
        <v>11120</v>
      </c>
      <c r="D9858" s="1246">
        <v>4160</v>
      </c>
      <c r="E9858" s="1246" t="s">
        <v>27709</v>
      </c>
      <c r="F9858" s="1246">
        <v>1</v>
      </c>
      <c r="G9858" s="1246"/>
      <c r="H9858" s="1246" t="s">
        <v>27709</v>
      </c>
      <c r="I9858" s="1246" t="s">
        <v>1046</v>
      </c>
      <c r="J9858" s="1246" t="s">
        <v>2639</v>
      </c>
      <c r="K9858" s="1246" t="s">
        <v>21</v>
      </c>
      <c r="L9858" s="1246">
        <v>1229299</v>
      </c>
      <c r="M9858" s="1246">
        <v>6218535</v>
      </c>
      <c r="N9858" s="1246">
        <v>1</v>
      </c>
      <c r="O9858" s="1246">
        <v>1</v>
      </c>
      <c r="P9858" s="1246">
        <v>1</v>
      </c>
      <c r="Q9858" s="1246">
        <v>1</v>
      </c>
      <c r="R9858" s="1246" t="s">
        <v>27706</v>
      </c>
      <c r="S9858" s="1246" t="s">
        <v>34791</v>
      </c>
      <c r="T9858" s="1246" t="s">
        <v>27705</v>
      </c>
      <c r="U9858" s="1246" t="s">
        <v>27710</v>
      </c>
      <c r="V9858" s="1246" t="s">
        <v>27704</v>
      </c>
      <c r="W9858" s="1246" t="s">
        <v>34851</v>
      </c>
    </row>
    <row r="9859" spans="1:23">
      <c r="A9859" s="1246" t="s">
        <v>28352</v>
      </c>
      <c r="B9859" s="1265">
        <v>45142</v>
      </c>
      <c r="C9859" s="1246">
        <v>11121</v>
      </c>
      <c r="D9859" s="1246">
        <v>4161</v>
      </c>
      <c r="E9859" s="1246" t="s">
        <v>27716</v>
      </c>
      <c r="F9859" s="1246">
        <v>1</v>
      </c>
      <c r="G9859" s="1246"/>
      <c r="H9859" s="1246" t="s">
        <v>27716</v>
      </c>
      <c r="I9859" s="1246" t="s">
        <v>1046</v>
      </c>
      <c r="J9859" s="1246" t="s">
        <v>2639</v>
      </c>
      <c r="K9859" s="1246" t="s">
        <v>21</v>
      </c>
      <c r="L9859" s="1246">
        <v>1223580.213711</v>
      </c>
      <c r="M9859" s="1246">
        <v>6172744.0864580004</v>
      </c>
      <c r="N9859" s="1246">
        <v>1</v>
      </c>
      <c r="O9859" s="1246">
        <v>1</v>
      </c>
      <c r="P9859" s="1246">
        <v>1</v>
      </c>
      <c r="Q9859" s="1246">
        <v>1</v>
      </c>
      <c r="R9859" s="1246" t="s">
        <v>27713</v>
      </c>
      <c r="S9859" s="1246" t="s">
        <v>34791</v>
      </c>
      <c r="T9859" s="1246" t="s">
        <v>27712</v>
      </c>
      <c r="U9859" s="1246" t="s">
        <v>27715</v>
      </c>
      <c r="V9859" s="1246" t="s">
        <v>27711</v>
      </c>
      <c r="W9859" s="1246" t="s">
        <v>34851</v>
      </c>
    </row>
    <row r="9860" spans="1:23">
      <c r="A9860" s="1246" t="s">
        <v>28352</v>
      </c>
      <c r="B9860" s="1265">
        <v>45142</v>
      </c>
      <c r="C9860" s="1246">
        <v>11122</v>
      </c>
      <c r="D9860" s="1246">
        <v>4161</v>
      </c>
      <c r="E9860" s="1246" t="s">
        <v>27716</v>
      </c>
      <c r="F9860" s="1246">
        <v>1</v>
      </c>
      <c r="G9860" s="1246"/>
      <c r="H9860" s="1246" t="s">
        <v>27716</v>
      </c>
      <c r="I9860" s="1246" t="s">
        <v>1046</v>
      </c>
      <c r="J9860" s="1246" t="s">
        <v>2639</v>
      </c>
      <c r="K9860" s="1246" t="s">
        <v>21</v>
      </c>
      <c r="L9860" s="1246">
        <v>1223506.83724</v>
      </c>
      <c r="M9860" s="1246">
        <v>6172625.4507440003</v>
      </c>
      <c r="N9860" s="1246">
        <v>1</v>
      </c>
      <c r="O9860" s="1246">
        <v>1</v>
      </c>
      <c r="P9860" s="1246">
        <v>1</v>
      </c>
      <c r="Q9860" s="1246">
        <v>1</v>
      </c>
      <c r="R9860" s="1246" t="s">
        <v>27713</v>
      </c>
      <c r="S9860" s="1246" t="s">
        <v>34791</v>
      </c>
      <c r="T9860" s="1246" t="s">
        <v>27712</v>
      </c>
      <c r="U9860" s="1246" t="s">
        <v>27717</v>
      </c>
      <c r="V9860" s="1246" t="s">
        <v>27711</v>
      </c>
      <c r="W9860" s="1246" t="s">
        <v>34851</v>
      </c>
    </row>
    <row r="9861" spans="1:23">
      <c r="A9861" s="1246" t="s">
        <v>28352</v>
      </c>
      <c r="B9861" s="1265">
        <v>45142</v>
      </c>
      <c r="C9861" s="1246">
        <v>11123</v>
      </c>
      <c r="D9861" s="1246">
        <v>4161</v>
      </c>
      <c r="E9861" s="1246" t="s">
        <v>27716</v>
      </c>
      <c r="F9861" s="1246">
        <v>1</v>
      </c>
      <c r="G9861" s="1246"/>
      <c r="H9861" s="1246" t="s">
        <v>27716</v>
      </c>
      <c r="I9861" s="1246" t="s">
        <v>1046</v>
      </c>
      <c r="J9861" s="1246" t="s">
        <v>2639</v>
      </c>
      <c r="K9861" s="1246" t="s">
        <v>21</v>
      </c>
      <c r="L9861" s="1246">
        <v>1223022.466361</v>
      </c>
      <c r="M9861" s="1246">
        <v>6172684.0370880002</v>
      </c>
      <c r="N9861" s="1246">
        <v>1</v>
      </c>
      <c r="O9861" s="1246">
        <v>1</v>
      </c>
      <c r="P9861" s="1246">
        <v>1</v>
      </c>
      <c r="Q9861" s="1246">
        <v>1</v>
      </c>
      <c r="R9861" s="1246" t="s">
        <v>27713</v>
      </c>
      <c r="S9861" s="1246" t="s">
        <v>34791</v>
      </c>
      <c r="T9861" s="1246" t="s">
        <v>27712</v>
      </c>
      <c r="U9861" s="1246" t="s">
        <v>27718</v>
      </c>
      <c r="V9861" s="1246" t="s">
        <v>27711</v>
      </c>
      <c r="W9861" s="1246" t="s">
        <v>34851</v>
      </c>
    </row>
    <row r="9862" spans="1:23">
      <c r="A9862" s="1246" t="s">
        <v>28352</v>
      </c>
      <c r="B9862" s="1265">
        <v>45142</v>
      </c>
      <c r="C9862" s="1246">
        <v>11124</v>
      </c>
      <c r="D9862" s="1246">
        <v>4162</v>
      </c>
      <c r="E9862" s="1246" t="s">
        <v>14027</v>
      </c>
      <c r="F9862" s="1246">
        <v>1</v>
      </c>
      <c r="G9862" s="1246"/>
      <c r="H9862" s="1246" t="s">
        <v>14027</v>
      </c>
      <c r="I9862" s="1246" t="s">
        <v>27</v>
      </c>
      <c r="J9862" s="1246" t="s">
        <v>1978</v>
      </c>
      <c r="K9862" s="1246" t="s">
        <v>11</v>
      </c>
      <c r="L9862" s="1246">
        <v>798736</v>
      </c>
      <c r="M9862" s="1246">
        <v>6807893</v>
      </c>
      <c r="N9862" s="1246">
        <v>1</v>
      </c>
      <c r="O9862" s="1246">
        <v>0</v>
      </c>
      <c r="P9862" s="1246">
        <v>0</v>
      </c>
      <c r="Q9862" s="1246">
        <v>0</v>
      </c>
      <c r="R9862" s="1246" t="s">
        <v>27721</v>
      </c>
      <c r="S9862" s="1246" t="s">
        <v>34791</v>
      </c>
      <c r="T9862" s="1246" t="s">
        <v>27720</v>
      </c>
      <c r="U9862" s="1246" t="s">
        <v>2359</v>
      </c>
      <c r="V9862" s="1246" t="s">
        <v>27719</v>
      </c>
      <c r="W9862" s="1246" t="s">
        <v>34851</v>
      </c>
    </row>
    <row r="9863" spans="1:23">
      <c r="A9863" s="1246" t="s">
        <v>28352</v>
      </c>
      <c r="B9863" s="1265">
        <v>45142</v>
      </c>
      <c r="C9863" s="1246">
        <v>11125</v>
      </c>
      <c r="D9863" s="1246">
        <v>4162</v>
      </c>
      <c r="E9863" s="1246" t="s">
        <v>14027</v>
      </c>
      <c r="F9863" s="1246">
        <v>1</v>
      </c>
      <c r="G9863" s="1246"/>
      <c r="H9863" s="1246" t="s">
        <v>14027</v>
      </c>
      <c r="I9863" s="1246" t="s">
        <v>27</v>
      </c>
      <c r="J9863" s="1246" t="s">
        <v>1978</v>
      </c>
      <c r="K9863" s="1246" t="s">
        <v>11</v>
      </c>
      <c r="L9863" s="1246">
        <v>798796</v>
      </c>
      <c r="M9863" s="1246">
        <v>6807694</v>
      </c>
      <c r="N9863" s="1246">
        <v>1</v>
      </c>
      <c r="O9863" s="1246">
        <v>0</v>
      </c>
      <c r="P9863" s="1246">
        <v>0</v>
      </c>
      <c r="Q9863" s="1246">
        <v>0</v>
      </c>
      <c r="R9863" s="1246" t="s">
        <v>27721</v>
      </c>
      <c r="S9863" s="1246" t="s">
        <v>34791</v>
      </c>
      <c r="T9863" s="1246" t="s">
        <v>27720</v>
      </c>
      <c r="U9863" s="1246" t="s">
        <v>2262</v>
      </c>
      <c r="V9863" s="1246" t="s">
        <v>27719</v>
      </c>
      <c r="W9863" s="1246" t="s">
        <v>34851</v>
      </c>
    </row>
    <row r="9864" spans="1:23">
      <c r="A9864" s="1246" t="s">
        <v>28352</v>
      </c>
      <c r="B9864" s="1265">
        <v>45142</v>
      </c>
      <c r="C9864" s="1246">
        <v>11126</v>
      </c>
      <c r="D9864" s="1246">
        <v>4163</v>
      </c>
      <c r="E9864" s="1246" t="s">
        <v>27726</v>
      </c>
      <c r="F9864" s="1246">
        <v>1</v>
      </c>
      <c r="G9864" s="1246"/>
      <c r="H9864" s="1246" t="s">
        <v>27726</v>
      </c>
      <c r="I9864" s="1246" t="s">
        <v>33</v>
      </c>
      <c r="J9864" s="1246" t="s">
        <v>1985</v>
      </c>
      <c r="K9864" s="1246" t="s">
        <v>11</v>
      </c>
      <c r="L9864" s="1246">
        <v>767795</v>
      </c>
      <c r="M9864" s="1246">
        <v>6836026</v>
      </c>
      <c r="N9864" s="1246">
        <v>1</v>
      </c>
      <c r="O9864" s="1246">
        <v>1</v>
      </c>
      <c r="P9864" s="1246">
        <v>1</v>
      </c>
      <c r="Q9864" s="1246">
        <v>1</v>
      </c>
      <c r="R9864" s="1246" t="s">
        <v>27724</v>
      </c>
      <c r="S9864" s="1246" t="s">
        <v>34791</v>
      </c>
      <c r="T9864" s="1246" t="s">
        <v>27723</v>
      </c>
      <c r="U9864" s="1246"/>
      <c r="V9864" s="1246" t="s">
        <v>27722</v>
      </c>
      <c r="W9864" s="1246" t="s">
        <v>34851</v>
      </c>
    </row>
    <row r="9865" spans="1:23">
      <c r="A9865" s="1246" t="s">
        <v>28352</v>
      </c>
      <c r="B9865" s="1265">
        <v>45142</v>
      </c>
      <c r="C9865" s="1246">
        <v>11127</v>
      </c>
      <c r="D9865" s="1246">
        <v>4163</v>
      </c>
      <c r="E9865" s="1246" t="s">
        <v>27726</v>
      </c>
      <c r="F9865" s="1246">
        <v>1</v>
      </c>
      <c r="G9865" s="1246"/>
      <c r="H9865" s="1246" t="s">
        <v>27726</v>
      </c>
      <c r="I9865" s="1246" t="s">
        <v>33</v>
      </c>
      <c r="J9865" s="1246" t="s">
        <v>1985</v>
      </c>
      <c r="K9865" s="1246" t="s">
        <v>11</v>
      </c>
      <c r="L9865" s="1246">
        <v>767794</v>
      </c>
      <c r="M9865" s="1246">
        <v>6835265</v>
      </c>
      <c r="N9865" s="1246">
        <v>1</v>
      </c>
      <c r="O9865" s="1246">
        <v>1</v>
      </c>
      <c r="P9865" s="1246">
        <v>1</v>
      </c>
      <c r="Q9865" s="1246">
        <v>1</v>
      </c>
      <c r="R9865" s="1246" t="s">
        <v>27724</v>
      </c>
      <c r="S9865" s="1246" t="s">
        <v>34791</v>
      </c>
      <c r="T9865" s="1246" t="s">
        <v>27723</v>
      </c>
      <c r="U9865" s="1246"/>
      <c r="V9865" s="1246" t="s">
        <v>27722</v>
      </c>
      <c r="W9865" s="1246" t="s">
        <v>34851</v>
      </c>
    </row>
    <row r="9866" spans="1:23">
      <c r="A9866" s="1246" t="s">
        <v>28352</v>
      </c>
      <c r="B9866" s="1265">
        <v>45142</v>
      </c>
      <c r="C9866" s="1246">
        <v>11128</v>
      </c>
      <c r="D9866" s="1246">
        <v>4164</v>
      </c>
      <c r="E9866" s="1246" t="s">
        <v>27732</v>
      </c>
      <c r="F9866" s="1246">
        <v>1</v>
      </c>
      <c r="G9866" s="1246"/>
      <c r="H9866" s="1246" t="s">
        <v>27732</v>
      </c>
      <c r="I9866" s="1246" t="s">
        <v>2405</v>
      </c>
      <c r="J9866" s="1246" t="s">
        <v>2424</v>
      </c>
      <c r="K9866" s="1246" t="s">
        <v>11</v>
      </c>
      <c r="L9866" s="1246">
        <v>862949</v>
      </c>
      <c r="M9866" s="1246">
        <v>6753041</v>
      </c>
      <c r="N9866" s="1246">
        <v>1</v>
      </c>
      <c r="O9866" s="1246">
        <v>1</v>
      </c>
      <c r="P9866" s="1246">
        <v>1</v>
      </c>
      <c r="Q9866" s="1246">
        <v>1</v>
      </c>
      <c r="R9866" s="1246" t="s">
        <v>27729</v>
      </c>
      <c r="S9866" s="1246" t="s">
        <v>34791</v>
      </c>
      <c r="T9866" s="1246" t="s">
        <v>27728</v>
      </c>
      <c r="U9866" s="1246" t="s">
        <v>27731</v>
      </c>
      <c r="V9866" s="1246" t="s">
        <v>27727</v>
      </c>
      <c r="W9866" s="1246" t="s">
        <v>34851</v>
      </c>
    </row>
    <row r="9867" spans="1:23">
      <c r="A9867" s="1246" t="s">
        <v>28352</v>
      </c>
      <c r="B9867" s="1265">
        <v>45142</v>
      </c>
      <c r="C9867" s="1246">
        <v>11129</v>
      </c>
      <c r="D9867" s="1246">
        <v>4164</v>
      </c>
      <c r="E9867" s="1246" t="s">
        <v>27732</v>
      </c>
      <c r="F9867" s="1246">
        <v>1</v>
      </c>
      <c r="G9867" s="1246"/>
      <c r="H9867" s="1246" t="s">
        <v>27732</v>
      </c>
      <c r="I9867" s="1246" t="s">
        <v>2405</v>
      </c>
      <c r="J9867" s="1246" t="s">
        <v>2424</v>
      </c>
      <c r="K9867" s="1246" t="s">
        <v>11</v>
      </c>
      <c r="L9867" s="1246">
        <v>863233</v>
      </c>
      <c r="M9867" s="1246">
        <v>6753255</v>
      </c>
      <c r="N9867" s="1246">
        <v>1</v>
      </c>
      <c r="O9867" s="1246">
        <v>1</v>
      </c>
      <c r="P9867" s="1246">
        <v>1</v>
      </c>
      <c r="Q9867" s="1246">
        <v>1</v>
      </c>
      <c r="R9867" s="1246" t="s">
        <v>27729</v>
      </c>
      <c r="S9867" s="1246" t="s">
        <v>34791</v>
      </c>
      <c r="T9867" s="1246" t="s">
        <v>27728</v>
      </c>
      <c r="U9867" s="1246" t="s">
        <v>2262</v>
      </c>
      <c r="V9867" s="1246" t="s">
        <v>27727</v>
      </c>
      <c r="W9867" s="1246" t="s">
        <v>34851</v>
      </c>
    </row>
    <row r="9868" spans="1:23">
      <c r="A9868" s="1246" t="s">
        <v>28352</v>
      </c>
      <c r="B9868" s="1265">
        <v>45142</v>
      </c>
      <c r="C9868" s="1246">
        <v>11130</v>
      </c>
      <c r="D9868" s="1246">
        <v>4164</v>
      </c>
      <c r="E9868" s="1246" t="s">
        <v>27732</v>
      </c>
      <c r="F9868" s="1246">
        <v>1</v>
      </c>
      <c r="G9868" s="1246"/>
      <c r="H9868" s="1246" t="s">
        <v>27732</v>
      </c>
      <c r="I9868" s="1246" t="s">
        <v>2405</v>
      </c>
      <c r="J9868" s="1246" t="s">
        <v>2424</v>
      </c>
      <c r="K9868" s="1246" t="s">
        <v>11</v>
      </c>
      <c r="L9868" s="1246">
        <v>863583</v>
      </c>
      <c r="M9868" s="1246">
        <v>6753243</v>
      </c>
      <c r="N9868" s="1246">
        <v>1</v>
      </c>
      <c r="O9868" s="1246">
        <v>1</v>
      </c>
      <c r="P9868" s="1246">
        <v>1</v>
      </c>
      <c r="Q9868" s="1246">
        <v>1</v>
      </c>
      <c r="R9868" s="1246" t="s">
        <v>27729</v>
      </c>
      <c r="S9868" s="1246" t="s">
        <v>34791</v>
      </c>
      <c r="T9868" s="1246" t="s">
        <v>27728</v>
      </c>
      <c r="U9868" s="1246" t="s">
        <v>27733</v>
      </c>
      <c r="V9868" s="1246" t="s">
        <v>27727</v>
      </c>
      <c r="W9868" s="1246" t="s">
        <v>34851</v>
      </c>
    </row>
    <row r="9869" spans="1:23">
      <c r="A9869" s="1246" t="s">
        <v>28352</v>
      </c>
      <c r="B9869" s="1265">
        <v>45142</v>
      </c>
      <c r="C9869" s="1246">
        <v>11131</v>
      </c>
      <c r="D9869" s="1246">
        <v>4165</v>
      </c>
      <c r="E9869" s="1246" t="s">
        <v>27739</v>
      </c>
      <c r="F9869" s="1246">
        <v>1</v>
      </c>
      <c r="G9869" s="1246"/>
      <c r="H9869" s="1246" t="s">
        <v>27739</v>
      </c>
      <c r="I9869" s="1246" t="s">
        <v>2405</v>
      </c>
      <c r="J9869" s="1246" t="s">
        <v>2424</v>
      </c>
      <c r="K9869" s="1246" t="s">
        <v>11</v>
      </c>
      <c r="L9869" s="1246">
        <v>870404</v>
      </c>
      <c r="M9869" s="1246">
        <v>6796147</v>
      </c>
      <c r="N9869" s="1246">
        <v>1</v>
      </c>
      <c r="O9869" s="1246">
        <v>1</v>
      </c>
      <c r="P9869" s="1246">
        <v>1</v>
      </c>
      <c r="Q9869" s="1246">
        <v>1</v>
      </c>
      <c r="R9869" s="1246" t="s">
        <v>27736</v>
      </c>
      <c r="S9869" s="1246" t="s">
        <v>34791</v>
      </c>
      <c r="T9869" s="1246" t="s">
        <v>27735</v>
      </c>
      <c r="U9869" s="1246" t="s">
        <v>27738</v>
      </c>
      <c r="V9869" s="1246" t="s">
        <v>27734</v>
      </c>
      <c r="W9869" s="1246" t="s">
        <v>34851</v>
      </c>
    </row>
    <row r="9870" spans="1:23">
      <c r="A9870" s="1246" t="s">
        <v>28352</v>
      </c>
      <c r="B9870" s="1265">
        <v>45142</v>
      </c>
      <c r="C9870" s="1246">
        <v>11132</v>
      </c>
      <c r="D9870" s="1246">
        <v>4165</v>
      </c>
      <c r="E9870" s="1246" t="s">
        <v>27739</v>
      </c>
      <c r="F9870" s="1246">
        <v>1</v>
      </c>
      <c r="G9870" s="1246"/>
      <c r="H9870" s="1246" t="s">
        <v>27739</v>
      </c>
      <c r="I9870" s="1246" t="s">
        <v>2405</v>
      </c>
      <c r="J9870" s="1246" t="s">
        <v>2424</v>
      </c>
      <c r="K9870" s="1246" t="s">
        <v>11</v>
      </c>
      <c r="L9870" s="1246">
        <v>871060</v>
      </c>
      <c r="M9870" s="1246">
        <v>6796233</v>
      </c>
      <c r="N9870" s="1246">
        <v>1</v>
      </c>
      <c r="O9870" s="1246">
        <v>1</v>
      </c>
      <c r="P9870" s="1246">
        <v>1</v>
      </c>
      <c r="Q9870" s="1246">
        <v>1</v>
      </c>
      <c r="R9870" s="1246" t="s">
        <v>27736</v>
      </c>
      <c r="S9870" s="1246" t="s">
        <v>34791</v>
      </c>
      <c r="T9870" s="1246" t="s">
        <v>27735</v>
      </c>
      <c r="U9870" s="1246" t="s">
        <v>27740</v>
      </c>
      <c r="V9870" s="1246" t="s">
        <v>27734</v>
      </c>
      <c r="W9870" s="1246" t="s">
        <v>34851</v>
      </c>
    </row>
    <row r="9871" spans="1:23">
      <c r="A9871" s="1246" t="s">
        <v>28352</v>
      </c>
      <c r="B9871" s="1265">
        <v>45142</v>
      </c>
      <c r="C9871" s="1246">
        <v>11133</v>
      </c>
      <c r="D9871" s="1246">
        <v>4165</v>
      </c>
      <c r="E9871" s="1246" t="s">
        <v>27739</v>
      </c>
      <c r="F9871" s="1246">
        <v>1</v>
      </c>
      <c r="G9871" s="1246"/>
      <c r="H9871" s="1246" t="s">
        <v>27739</v>
      </c>
      <c r="I9871" s="1246" t="s">
        <v>2405</v>
      </c>
      <c r="J9871" s="1246" t="s">
        <v>2424</v>
      </c>
      <c r="K9871" s="1246" t="s">
        <v>11</v>
      </c>
      <c r="L9871" s="1246">
        <v>870623</v>
      </c>
      <c r="M9871" s="1246">
        <v>6796482</v>
      </c>
      <c r="N9871" s="1246">
        <v>1</v>
      </c>
      <c r="O9871" s="1246">
        <v>1</v>
      </c>
      <c r="P9871" s="1246">
        <v>1</v>
      </c>
      <c r="Q9871" s="1246">
        <v>1</v>
      </c>
      <c r="R9871" s="1246" t="s">
        <v>27736</v>
      </c>
      <c r="S9871" s="1246" t="s">
        <v>34791</v>
      </c>
      <c r="T9871" s="1246" t="s">
        <v>27735</v>
      </c>
      <c r="U9871" s="1246" t="s">
        <v>27741</v>
      </c>
      <c r="V9871" s="1246" t="s">
        <v>27734</v>
      </c>
      <c r="W9871" s="1246" t="s">
        <v>34851</v>
      </c>
    </row>
    <row r="9872" spans="1:23">
      <c r="A9872" s="1246" t="s">
        <v>28352</v>
      </c>
      <c r="B9872" s="1265">
        <v>45142</v>
      </c>
      <c r="C9872" s="1246">
        <v>11134</v>
      </c>
      <c r="D9872" s="1246">
        <v>4166</v>
      </c>
      <c r="E9872" s="1246" t="s">
        <v>27747</v>
      </c>
      <c r="F9872" s="1246">
        <v>1</v>
      </c>
      <c r="G9872" s="1246"/>
      <c r="H9872" s="1246" t="s">
        <v>27747</v>
      </c>
      <c r="I9872" s="1246" t="s">
        <v>2405</v>
      </c>
      <c r="J9872" s="1246" t="s">
        <v>2424</v>
      </c>
      <c r="K9872" s="1246" t="s">
        <v>11</v>
      </c>
      <c r="L9872" s="1246">
        <v>853560</v>
      </c>
      <c r="M9872" s="1246">
        <v>6793021</v>
      </c>
      <c r="N9872" s="1246">
        <v>1</v>
      </c>
      <c r="O9872" s="1246">
        <v>1</v>
      </c>
      <c r="P9872" s="1246">
        <v>1</v>
      </c>
      <c r="Q9872" s="1246">
        <v>1</v>
      </c>
      <c r="R9872" s="1246" t="s">
        <v>27744</v>
      </c>
      <c r="S9872" s="1246" t="s">
        <v>34791</v>
      </c>
      <c r="T9872" s="1246" t="s">
        <v>27743</v>
      </c>
      <c r="U9872" s="1246" t="s">
        <v>27746</v>
      </c>
      <c r="V9872" s="1246" t="s">
        <v>27742</v>
      </c>
      <c r="W9872" s="1246" t="s">
        <v>34851</v>
      </c>
    </row>
    <row r="9873" spans="1:23">
      <c r="A9873" s="1246" t="s">
        <v>28352</v>
      </c>
      <c r="B9873" s="1265">
        <v>45142</v>
      </c>
      <c r="C9873" s="1246">
        <v>11135</v>
      </c>
      <c r="D9873" s="1246">
        <v>4166</v>
      </c>
      <c r="E9873" s="1246" t="s">
        <v>27747</v>
      </c>
      <c r="F9873" s="1246">
        <v>1</v>
      </c>
      <c r="G9873" s="1246"/>
      <c r="H9873" s="1246" t="s">
        <v>27747</v>
      </c>
      <c r="I9873" s="1246" t="s">
        <v>2405</v>
      </c>
      <c r="J9873" s="1246" t="s">
        <v>2424</v>
      </c>
      <c r="K9873" s="1246" t="s">
        <v>11</v>
      </c>
      <c r="L9873" s="1246">
        <v>853555</v>
      </c>
      <c r="M9873" s="1246">
        <v>6793213</v>
      </c>
      <c r="N9873" s="1246">
        <v>1</v>
      </c>
      <c r="O9873" s="1246">
        <v>1</v>
      </c>
      <c r="P9873" s="1246">
        <v>1</v>
      </c>
      <c r="Q9873" s="1246">
        <v>1</v>
      </c>
      <c r="R9873" s="1246" t="s">
        <v>27744</v>
      </c>
      <c r="S9873" s="1246" t="s">
        <v>34791</v>
      </c>
      <c r="T9873" s="1246" t="s">
        <v>27743</v>
      </c>
      <c r="U9873" s="1246" t="s">
        <v>2801</v>
      </c>
      <c r="V9873" s="1246" t="s">
        <v>27742</v>
      </c>
      <c r="W9873" s="1246" t="s">
        <v>34851</v>
      </c>
    </row>
    <row r="9874" spans="1:23">
      <c r="A9874" s="1246" t="s">
        <v>28352</v>
      </c>
      <c r="B9874" s="1265">
        <v>45142</v>
      </c>
      <c r="C9874" s="1246">
        <v>11136</v>
      </c>
      <c r="D9874" s="1246">
        <v>4167</v>
      </c>
      <c r="E9874" s="1246" t="s">
        <v>27753</v>
      </c>
      <c r="F9874" s="1246">
        <v>1</v>
      </c>
      <c r="G9874" s="1246"/>
      <c r="H9874" s="1246" t="s">
        <v>27753</v>
      </c>
      <c r="I9874" s="1246" t="s">
        <v>2405</v>
      </c>
      <c r="J9874" s="1246" t="s">
        <v>2424</v>
      </c>
      <c r="K9874" s="1246" t="s">
        <v>11</v>
      </c>
      <c r="L9874" s="1246">
        <v>891592</v>
      </c>
      <c r="M9874" s="1246">
        <v>6760910</v>
      </c>
      <c r="N9874" s="1246">
        <v>1</v>
      </c>
      <c r="O9874" s="1246">
        <v>1</v>
      </c>
      <c r="P9874" s="1246">
        <v>1</v>
      </c>
      <c r="Q9874" s="1246">
        <v>1</v>
      </c>
      <c r="R9874" s="1246" t="s">
        <v>27750</v>
      </c>
      <c r="S9874" s="1246" t="s">
        <v>34791</v>
      </c>
      <c r="T9874" s="1246" t="s">
        <v>27749</v>
      </c>
      <c r="U9874" s="1246" t="s">
        <v>27752</v>
      </c>
      <c r="V9874" s="1246" t="s">
        <v>27748</v>
      </c>
      <c r="W9874" s="1246" t="s">
        <v>34851</v>
      </c>
    </row>
    <row r="9875" spans="1:23">
      <c r="A9875" s="1246" t="s">
        <v>28352</v>
      </c>
      <c r="B9875" s="1265">
        <v>45142</v>
      </c>
      <c r="C9875" s="1246">
        <v>11137</v>
      </c>
      <c r="D9875" s="1246">
        <v>4167</v>
      </c>
      <c r="E9875" s="1246" t="s">
        <v>27753</v>
      </c>
      <c r="F9875" s="1246">
        <v>1</v>
      </c>
      <c r="G9875" s="1246"/>
      <c r="H9875" s="1246" t="s">
        <v>27753</v>
      </c>
      <c r="I9875" s="1246" t="s">
        <v>2405</v>
      </c>
      <c r="J9875" s="1246" t="s">
        <v>2424</v>
      </c>
      <c r="K9875" s="1246" t="s">
        <v>11</v>
      </c>
      <c r="L9875" s="1246">
        <v>891976</v>
      </c>
      <c r="M9875" s="1246">
        <v>6760581</v>
      </c>
      <c r="N9875" s="1246">
        <v>1</v>
      </c>
      <c r="O9875" s="1246">
        <v>1</v>
      </c>
      <c r="P9875" s="1246">
        <v>1</v>
      </c>
      <c r="Q9875" s="1246">
        <v>1</v>
      </c>
      <c r="R9875" s="1246" t="s">
        <v>27750</v>
      </c>
      <c r="S9875" s="1246" t="s">
        <v>34791</v>
      </c>
      <c r="T9875" s="1246" t="s">
        <v>27749</v>
      </c>
      <c r="U9875" s="1246" t="s">
        <v>12150</v>
      </c>
      <c r="V9875" s="1246" t="s">
        <v>27748</v>
      </c>
      <c r="W9875" s="1246" t="s">
        <v>34851</v>
      </c>
    </row>
    <row r="9876" spans="1:23">
      <c r="A9876" s="1246" t="s">
        <v>28352</v>
      </c>
      <c r="B9876" s="1265">
        <v>45142</v>
      </c>
      <c r="C9876" s="1246">
        <v>11138</v>
      </c>
      <c r="D9876" s="1246">
        <v>4168</v>
      </c>
      <c r="E9876" s="1246" t="s">
        <v>27758</v>
      </c>
      <c r="F9876" s="1246">
        <v>1</v>
      </c>
      <c r="G9876" s="1246"/>
      <c r="H9876" s="1246" t="s">
        <v>27758</v>
      </c>
      <c r="I9876" s="1246" t="s">
        <v>1965</v>
      </c>
      <c r="J9876" s="1246" t="s">
        <v>1983</v>
      </c>
      <c r="K9876" s="1246" t="s">
        <v>11</v>
      </c>
      <c r="L9876" s="1246">
        <v>904155</v>
      </c>
      <c r="M9876" s="1246">
        <v>6912261</v>
      </c>
      <c r="N9876" s="1246">
        <v>1</v>
      </c>
      <c r="O9876" s="1246">
        <v>1</v>
      </c>
      <c r="P9876" s="1246">
        <v>1</v>
      </c>
      <c r="Q9876" s="1246">
        <v>1</v>
      </c>
      <c r="R9876" s="1246" t="s">
        <v>27756</v>
      </c>
      <c r="S9876" s="1246" t="s">
        <v>34791</v>
      </c>
      <c r="T9876" s="1246" t="s">
        <v>27755</v>
      </c>
      <c r="U9876" s="1246"/>
      <c r="V9876" s="1246" t="s">
        <v>27754</v>
      </c>
      <c r="W9876" s="1246" t="s">
        <v>34851</v>
      </c>
    </row>
    <row r="9877" spans="1:23">
      <c r="A9877" s="1246" t="s">
        <v>28352</v>
      </c>
      <c r="B9877" s="1265">
        <v>45142</v>
      </c>
      <c r="C9877" s="1246">
        <v>11139</v>
      </c>
      <c r="D9877" s="1246">
        <v>4168</v>
      </c>
      <c r="E9877" s="1246" t="s">
        <v>27758</v>
      </c>
      <c r="F9877" s="1246">
        <v>1</v>
      </c>
      <c r="G9877" s="1246"/>
      <c r="H9877" s="1246" t="s">
        <v>27758</v>
      </c>
      <c r="I9877" s="1246" t="s">
        <v>1965</v>
      </c>
      <c r="J9877" s="1246" t="s">
        <v>1983</v>
      </c>
      <c r="K9877" s="1246" t="s">
        <v>11</v>
      </c>
      <c r="L9877" s="1246">
        <v>904421</v>
      </c>
      <c r="M9877" s="1246">
        <v>6912546</v>
      </c>
      <c r="N9877" s="1246">
        <v>1</v>
      </c>
      <c r="O9877" s="1246">
        <v>1</v>
      </c>
      <c r="P9877" s="1246">
        <v>1</v>
      </c>
      <c r="Q9877" s="1246">
        <v>1</v>
      </c>
      <c r="R9877" s="1246" t="s">
        <v>27756</v>
      </c>
      <c r="S9877" s="1246" t="s">
        <v>34791</v>
      </c>
      <c r="T9877" s="1246" t="s">
        <v>27755</v>
      </c>
      <c r="U9877" s="1246"/>
      <c r="V9877" s="1246" t="s">
        <v>27754</v>
      </c>
      <c r="W9877" s="1246" t="s">
        <v>34851</v>
      </c>
    </row>
    <row r="9878" spans="1:23">
      <c r="A9878" s="1246" t="s">
        <v>28352</v>
      </c>
      <c r="B9878" s="1265">
        <v>45142</v>
      </c>
      <c r="C9878" s="1246">
        <v>11140</v>
      </c>
      <c r="D9878" s="1246">
        <v>4168</v>
      </c>
      <c r="E9878" s="1246" t="s">
        <v>27758</v>
      </c>
      <c r="F9878" s="1246">
        <v>1</v>
      </c>
      <c r="G9878" s="1246"/>
      <c r="H9878" s="1246" t="s">
        <v>27758</v>
      </c>
      <c r="I9878" s="1246" t="s">
        <v>1965</v>
      </c>
      <c r="J9878" s="1246" t="s">
        <v>1983</v>
      </c>
      <c r="K9878" s="1246" t="s">
        <v>11</v>
      </c>
      <c r="L9878" s="1246">
        <v>904817</v>
      </c>
      <c r="M9878" s="1246">
        <v>6912898</v>
      </c>
      <c r="N9878" s="1246">
        <v>1</v>
      </c>
      <c r="O9878" s="1246">
        <v>1</v>
      </c>
      <c r="P9878" s="1246">
        <v>1</v>
      </c>
      <c r="Q9878" s="1246">
        <v>1</v>
      </c>
      <c r="R9878" s="1246" t="s">
        <v>27756</v>
      </c>
      <c r="S9878" s="1246" t="s">
        <v>34791</v>
      </c>
      <c r="T9878" s="1246" t="s">
        <v>27755</v>
      </c>
      <c r="U9878" s="1246"/>
      <c r="V9878" s="1246" t="s">
        <v>27754</v>
      </c>
      <c r="W9878" s="1246" t="s">
        <v>34851</v>
      </c>
    </row>
    <row r="9879" spans="1:23">
      <c r="A9879" s="1246" t="s">
        <v>28352</v>
      </c>
      <c r="B9879" s="1265">
        <v>45142</v>
      </c>
      <c r="C9879" s="1246">
        <v>11141</v>
      </c>
      <c r="D9879" s="1246">
        <v>4168</v>
      </c>
      <c r="E9879" s="1246" t="s">
        <v>27758</v>
      </c>
      <c r="F9879" s="1246">
        <v>1</v>
      </c>
      <c r="G9879" s="1246"/>
      <c r="H9879" s="1246" t="s">
        <v>27758</v>
      </c>
      <c r="I9879" s="1246" t="s">
        <v>1965</v>
      </c>
      <c r="J9879" s="1246" t="s">
        <v>1983</v>
      </c>
      <c r="K9879" s="1246" t="s">
        <v>11</v>
      </c>
      <c r="L9879" s="1246">
        <v>904608</v>
      </c>
      <c r="M9879" s="1246">
        <v>6912493</v>
      </c>
      <c r="N9879" s="1246">
        <v>1</v>
      </c>
      <c r="O9879" s="1246">
        <v>1</v>
      </c>
      <c r="P9879" s="1246">
        <v>1</v>
      </c>
      <c r="Q9879" s="1246">
        <v>1</v>
      </c>
      <c r="R9879" s="1246" t="s">
        <v>27756</v>
      </c>
      <c r="S9879" s="1246" t="s">
        <v>34791</v>
      </c>
      <c r="T9879" s="1246" t="s">
        <v>27755</v>
      </c>
      <c r="U9879" s="1246"/>
      <c r="V9879" s="1246" t="s">
        <v>27754</v>
      </c>
      <c r="W9879" s="1246" t="s">
        <v>34851</v>
      </c>
    </row>
    <row r="9880" spans="1:23">
      <c r="A9880" s="1246" t="s">
        <v>28352</v>
      </c>
      <c r="B9880" s="1265">
        <v>45142</v>
      </c>
      <c r="C9880" s="1246">
        <v>11142</v>
      </c>
      <c r="D9880" s="1246">
        <v>4168</v>
      </c>
      <c r="E9880" s="1246" t="s">
        <v>27758</v>
      </c>
      <c r="F9880" s="1246">
        <v>1</v>
      </c>
      <c r="G9880" s="1246"/>
      <c r="H9880" s="1246" t="s">
        <v>27758</v>
      </c>
      <c r="I9880" s="1246" t="s">
        <v>1965</v>
      </c>
      <c r="J9880" s="1246" t="s">
        <v>1983</v>
      </c>
      <c r="K9880" s="1246" t="s">
        <v>11</v>
      </c>
      <c r="L9880" s="1246">
        <v>904920</v>
      </c>
      <c r="M9880" s="1246">
        <v>6912363</v>
      </c>
      <c r="N9880" s="1246">
        <v>1</v>
      </c>
      <c r="O9880" s="1246">
        <v>1</v>
      </c>
      <c r="P9880" s="1246">
        <v>1</v>
      </c>
      <c r="Q9880" s="1246">
        <v>1</v>
      </c>
      <c r="R9880" s="1246" t="s">
        <v>27756</v>
      </c>
      <c r="S9880" s="1246" t="s">
        <v>34791</v>
      </c>
      <c r="T9880" s="1246" t="s">
        <v>27755</v>
      </c>
      <c r="U9880" s="1246"/>
      <c r="V9880" s="1246" t="s">
        <v>27754</v>
      </c>
      <c r="W9880" s="1246" t="s">
        <v>34851</v>
      </c>
    </row>
    <row r="9881" spans="1:23">
      <c r="A9881" s="1246" t="s">
        <v>28352</v>
      </c>
      <c r="B9881" s="1265">
        <v>45142</v>
      </c>
      <c r="C9881" s="1246">
        <v>11143</v>
      </c>
      <c r="D9881" s="1246">
        <v>4169</v>
      </c>
      <c r="E9881" s="1246" t="s">
        <v>27763</v>
      </c>
      <c r="F9881" s="1246">
        <v>1</v>
      </c>
      <c r="G9881" s="1246"/>
      <c r="H9881" s="1246" t="s">
        <v>27763</v>
      </c>
      <c r="I9881" s="1246" t="s">
        <v>1965</v>
      </c>
      <c r="J9881" s="1246" t="s">
        <v>1983</v>
      </c>
      <c r="K9881" s="1246" t="s">
        <v>11</v>
      </c>
      <c r="L9881" s="1246">
        <v>931533</v>
      </c>
      <c r="M9881" s="1246">
        <v>6818434</v>
      </c>
      <c r="N9881" s="1246">
        <v>1</v>
      </c>
      <c r="O9881" s="1246">
        <v>0</v>
      </c>
      <c r="P9881" s="1246">
        <v>1</v>
      </c>
      <c r="Q9881" s="1246">
        <v>0</v>
      </c>
      <c r="R9881" s="1246" t="s">
        <v>27761</v>
      </c>
      <c r="S9881" s="1246" t="s">
        <v>34791</v>
      </c>
      <c r="T9881" s="1246" t="s">
        <v>27760</v>
      </c>
      <c r="U9881" s="1246"/>
      <c r="V9881" s="1246" t="s">
        <v>27759</v>
      </c>
      <c r="W9881" s="1246" t="s">
        <v>34851</v>
      </c>
    </row>
    <row r="9882" spans="1:23">
      <c r="A9882" s="1246" t="s">
        <v>28352</v>
      </c>
      <c r="B9882" s="1265">
        <v>45142</v>
      </c>
      <c r="C9882" s="1246">
        <v>11144</v>
      </c>
      <c r="D9882" s="1246">
        <v>4169</v>
      </c>
      <c r="E9882" s="1246" t="s">
        <v>27763</v>
      </c>
      <c r="F9882" s="1246">
        <v>1</v>
      </c>
      <c r="G9882" s="1246"/>
      <c r="H9882" s="1246" t="s">
        <v>27763</v>
      </c>
      <c r="I9882" s="1246" t="s">
        <v>1965</v>
      </c>
      <c r="J9882" s="1246" t="s">
        <v>1983</v>
      </c>
      <c r="K9882" s="1246" t="s">
        <v>11</v>
      </c>
      <c r="L9882" s="1246">
        <v>932149</v>
      </c>
      <c r="M9882" s="1246">
        <v>6818020</v>
      </c>
      <c r="N9882" s="1246">
        <v>1</v>
      </c>
      <c r="O9882" s="1246">
        <v>0</v>
      </c>
      <c r="P9882" s="1246">
        <v>1</v>
      </c>
      <c r="Q9882" s="1246">
        <v>0</v>
      </c>
      <c r="R9882" s="1246" t="s">
        <v>27761</v>
      </c>
      <c r="S9882" s="1246" t="s">
        <v>34791</v>
      </c>
      <c r="T9882" s="1246" t="s">
        <v>27760</v>
      </c>
      <c r="U9882" s="1246"/>
      <c r="V9882" s="1246" t="s">
        <v>27759</v>
      </c>
      <c r="W9882" s="1246" t="s">
        <v>34851</v>
      </c>
    </row>
    <row r="9883" spans="1:23">
      <c r="A9883" s="1246" t="s">
        <v>28352</v>
      </c>
      <c r="B9883" s="1265">
        <v>45142</v>
      </c>
      <c r="C9883" s="1246">
        <v>11145</v>
      </c>
      <c r="D9883" s="1246">
        <v>4169</v>
      </c>
      <c r="E9883" s="1246" t="s">
        <v>27763</v>
      </c>
      <c r="F9883" s="1246">
        <v>1</v>
      </c>
      <c r="G9883" s="1246"/>
      <c r="H9883" s="1246" t="s">
        <v>27763</v>
      </c>
      <c r="I9883" s="1246" t="s">
        <v>1965</v>
      </c>
      <c r="J9883" s="1246" t="s">
        <v>1983</v>
      </c>
      <c r="K9883" s="1246" t="s">
        <v>11</v>
      </c>
      <c r="L9883" s="1246">
        <v>931885</v>
      </c>
      <c r="M9883" s="1246">
        <v>6817568</v>
      </c>
      <c r="N9883" s="1246">
        <v>1</v>
      </c>
      <c r="O9883" s="1246">
        <v>0</v>
      </c>
      <c r="P9883" s="1246">
        <v>1</v>
      </c>
      <c r="Q9883" s="1246">
        <v>0</v>
      </c>
      <c r="R9883" s="1246" t="s">
        <v>27761</v>
      </c>
      <c r="S9883" s="1246" t="s">
        <v>34791</v>
      </c>
      <c r="T9883" s="1246" t="s">
        <v>27760</v>
      </c>
      <c r="U9883" s="1246"/>
      <c r="V9883" s="1246" t="s">
        <v>27759</v>
      </c>
      <c r="W9883" s="1246" t="s">
        <v>34851</v>
      </c>
    </row>
    <row r="9884" spans="1:23">
      <c r="A9884" s="1246" t="s">
        <v>28352</v>
      </c>
      <c r="B9884" s="1265">
        <v>45142</v>
      </c>
      <c r="C9884" s="1246">
        <v>11146</v>
      </c>
      <c r="D9884" s="1246">
        <v>4169</v>
      </c>
      <c r="E9884" s="1246" t="s">
        <v>27763</v>
      </c>
      <c r="F9884" s="1246">
        <v>1</v>
      </c>
      <c r="G9884" s="1246"/>
      <c r="H9884" s="1246" t="s">
        <v>27763</v>
      </c>
      <c r="I9884" s="1246" t="s">
        <v>1965</v>
      </c>
      <c r="J9884" s="1246" t="s">
        <v>1983</v>
      </c>
      <c r="K9884" s="1246" t="s">
        <v>11</v>
      </c>
      <c r="L9884" s="1246">
        <v>931560</v>
      </c>
      <c r="M9884" s="1246">
        <v>6817863</v>
      </c>
      <c r="N9884" s="1246">
        <v>1</v>
      </c>
      <c r="O9884" s="1246">
        <v>0</v>
      </c>
      <c r="P9884" s="1246">
        <v>1</v>
      </c>
      <c r="Q9884" s="1246">
        <v>0</v>
      </c>
      <c r="R9884" s="1246" t="s">
        <v>27761</v>
      </c>
      <c r="S9884" s="1246" t="s">
        <v>34791</v>
      </c>
      <c r="T9884" s="1246" t="s">
        <v>27760</v>
      </c>
      <c r="U9884" s="1246"/>
      <c r="V9884" s="1246" t="s">
        <v>27759</v>
      </c>
      <c r="W9884" s="1246" t="s">
        <v>34851</v>
      </c>
    </row>
    <row r="9885" spans="1:23">
      <c r="A9885" s="1246" t="s">
        <v>28352</v>
      </c>
      <c r="B9885" s="1265">
        <v>45142</v>
      </c>
      <c r="C9885" s="1246">
        <v>11147</v>
      </c>
      <c r="D9885" s="1246">
        <v>4169</v>
      </c>
      <c r="E9885" s="1246" t="s">
        <v>27763</v>
      </c>
      <c r="F9885" s="1246">
        <v>1</v>
      </c>
      <c r="G9885" s="1246"/>
      <c r="H9885" s="1246" t="s">
        <v>27763</v>
      </c>
      <c r="I9885" s="1246" t="s">
        <v>1965</v>
      </c>
      <c r="J9885" s="1246" t="s">
        <v>1983</v>
      </c>
      <c r="K9885" s="1246" t="s">
        <v>11</v>
      </c>
      <c r="L9885" s="1246">
        <v>931422</v>
      </c>
      <c r="M9885" s="1246">
        <v>6818116</v>
      </c>
      <c r="N9885" s="1246">
        <v>1</v>
      </c>
      <c r="O9885" s="1246">
        <v>0</v>
      </c>
      <c r="P9885" s="1246">
        <v>1</v>
      </c>
      <c r="Q9885" s="1246">
        <v>0</v>
      </c>
      <c r="R9885" s="1246" t="s">
        <v>27761</v>
      </c>
      <c r="S9885" s="1246" t="s">
        <v>34791</v>
      </c>
      <c r="T9885" s="1246" t="s">
        <v>27760</v>
      </c>
      <c r="U9885" s="1246"/>
      <c r="V9885" s="1246" t="s">
        <v>27759</v>
      </c>
      <c r="W9885" s="1246" t="s">
        <v>34851</v>
      </c>
    </row>
    <row r="9886" spans="1:23">
      <c r="A9886" s="1246" t="s">
        <v>28352</v>
      </c>
      <c r="B9886" s="1265">
        <v>45142</v>
      </c>
      <c r="C9886" s="1246">
        <v>11148</v>
      </c>
      <c r="D9886" s="1246">
        <v>4170</v>
      </c>
      <c r="E9886" s="1246" t="s">
        <v>27768</v>
      </c>
      <c r="F9886" s="1246">
        <v>1</v>
      </c>
      <c r="G9886" s="1246"/>
      <c r="H9886" s="1246" t="s">
        <v>27768</v>
      </c>
      <c r="I9886" s="1246" t="s">
        <v>1965</v>
      </c>
      <c r="J9886" s="1246" t="s">
        <v>1983</v>
      </c>
      <c r="K9886" s="1246" t="s">
        <v>11</v>
      </c>
      <c r="L9886" s="1246">
        <v>950847</v>
      </c>
      <c r="M9886" s="1246">
        <v>6846292</v>
      </c>
      <c r="N9886" s="1246">
        <v>1</v>
      </c>
      <c r="O9886" s="1246">
        <v>1</v>
      </c>
      <c r="P9886" s="1246">
        <v>1</v>
      </c>
      <c r="Q9886" s="1246">
        <v>1</v>
      </c>
      <c r="R9886" s="1246" t="s">
        <v>27766</v>
      </c>
      <c r="S9886" s="1246" t="s">
        <v>34791</v>
      </c>
      <c r="T9886" s="1246" t="s">
        <v>27765</v>
      </c>
      <c r="U9886" s="1246"/>
      <c r="V9886" s="1246" t="s">
        <v>27764</v>
      </c>
      <c r="W9886" s="1246" t="s">
        <v>34851</v>
      </c>
    </row>
    <row r="9887" spans="1:23">
      <c r="A9887" s="1246" t="s">
        <v>28352</v>
      </c>
      <c r="B9887" s="1265">
        <v>45142</v>
      </c>
      <c r="C9887" s="1246">
        <v>11149</v>
      </c>
      <c r="D9887" s="1246">
        <v>4170</v>
      </c>
      <c r="E9887" s="1246" t="s">
        <v>27768</v>
      </c>
      <c r="F9887" s="1246">
        <v>1</v>
      </c>
      <c r="G9887" s="1246"/>
      <c r="H9887" s="1246" t="s">
        <v>27768</v>
      </c>
      <c r="I9887" s="1246" t="s">
        <v>1965</v>
      </c>
      <c r="J9887" s="1246" t="s">
        <v>1983</v>
      </c>
      <c r="K9887" s="1246" t="s">
        <v>11</v>
      </c>
      <c r="L9887" s="1246">
        <v>950834</v>
      </c>
      <c r="M9887" s="1246">
        <v>6846597</v>
      </c>
      <c r="N9887" s="1246">
        <v>1</v>
      </c>
      <c r="O9887" s="1246">
        <v>1</v>
      </c>
      <c r="P9887" s="1246">
        <v>1</v>
      </c>
      <c r="Q9887" s="1246">
        <v>1</v>
      </c>
      <c r="R9887" s="1246" t="s">
        <v>27766</v>
      </c>
      <c r="S9887" s="1246" t="s">
        <v>34791</v>
      </c>
      <c r="T9887" s="1246" t="s">
        <v>27765</v>
      </c>
      <c r="U9887" s="1246"/>
      <c r="V9887" s="1246" t="s">
        <v>27764</v>
      </c>
      <c r="W9887" s="1246" t="s">
        <v>34851</v>
      </c>
    </row>
    <row r="9888" spans="1:23">
      <c r="A9888" s="1246" t="s">
        <v>28352</v>
      </c>
      <c r="B9888" s="1265">
        <v>45142</v>
      </c>
      <c r="C9888" s="1246">
        <v>11150</v>
      </c>
      <c r="D9888" s="1246">
        <v>4170</v>
      </c>
      <c r="E9888" s="1246" t="s">
        <v>27768</v>
      </c>
      <c r="F9888" s="1246">
        <v>1</v>
      </c>
      <c r="G9888" s="1246"/>
      <c r="H9888" s="1246" t="s">
        <v>27768</v>
      </c>
      <c r="I9888" s="1246" t="s">
        <v>1965</v>
      </c>
      <c r="J9888" s="1246" t="s">
        <v>1983</v>
      </c>
      <c r="K9888" s="1246" t="s">
        <v>11</v>
      </c>
      <c r="L9888" s="1246">
        <v>950513</v>
      </c>
      <c r="M9888" s="1246">
        <v>6846762</v>
      </c>
      <c r="N9888" s="1246">
        <v>1</v>
      </c>
      <c r="O9888" s="1246">
        <v>1</v>
      </c>
      <c r="P9888" s="1246">
        <v>1</v>
      </c>
      <c r="Q9888" s="1246">
        <v>1</v>
      </c>
      <c r="R9888" s="1246" t="s">
        <v>27766</v>
      </c>
      <c r="S9888" s="1246" t="s">
        <v>34791</v>
      </c>
      <c r="T9888" s="1246" t="s">
        <v>27765</v>
      </c>
      <c r="U9888" s="1246"/>
      <c r="V9888" s="1246" t="s">
        <v>27764</v>
      </c>
      <c r="W9888" s="1246" t="s">
        <v>34851</v>
      </c>
    </row>
    <row r="9889" spans="1:23">
      <c r="A9889" s="1246" t="s">
        <v>28352</v>
      </c>
      <c r="B9889" s="1265">
        <v>45142</v>
      </c>
      <c r="C9889" s="1246">
        <v>11151</v>
      </c>
      <c r="D9889" s="1246">
        <v>4170</v>
      </c>
      <c r="E9889" s="1246" t="s">
        <v>27768</v>
      </c>
      <c r="F9889" s="1246">
        <v>1</v>
      </c>
      <c r="G9889" s="1246"/>
      <c r="H9889" s="1246" t="s">
        <v>27768</v>
      </c>
      <c r="I9889" s="1246" t="s">
        <v>1965</v>
      </c>
      <c r="J9889" s="1246" t="s">
        <v>1983</v>
      </c>
      <c r="K9889" s="1246" t="s">
        <v>11</v>
      </c>
      <c r="L9889" s="1246">
        <v>950729</v>
      </c>
      <c r="M9889" s="1246">
        <v>6847051</v>
      </c>
      <c r="N9889" s="1246">
        <v>1</v>
      </c>
      <c r="O9889" s="1246">
        <v>1</v>
      </c>
      <c r="P9889" s="1246">
        <v>1</v>
      </c>
      <c r="Q9889" s="1246">
        <v>1</v>
      </c>
      <c r="R9889" s="1246" t="s">
        <v>27766</v>
      </c>
      <c r="S9889" s="1246" t="s">
        <v>34791</v>
      </c>
      <c r="T9889" s="1246" t="s">
        <v>27765</v>
      </c>
      <c r="U9889" s="1246"/>
      <c r="V9889" s="1246" t="s">
        <v>27764</v>
      </c>
      <c r="W9889" s="1246" t="s">
        <v>34851</v>
      </c>
    </row>
    <row r="9890" spans="1:23">
      <c r="A9890" s="1246" t="s">
        <v>28352</v>
      </c>
      <c r="B9890" s="1265">
        <v>45142</v>
      </c>
      <c r="C9890" s="1246">
        <v>11152</v>
      </c>
      <c r="D9890" s="1246">
        <v>4170</v>
      </c>
      <c r="E9890" s="1246" t="s">
        <v>27768</v>
      </c>
      <c r="F9890" s="1246">
        <v>1</v>
      </c>
      <c r="G9890" s="1246"/>
      <c r="H9890" s="1246" t="s">
        <v>27768</v>
      </c>
      <c r="I9890" s="1246" t="s">
        <v>1965</v>
      </c>
      <c r="J9890" s="1246" t="s">
        <v>1983</v>
      </c>
      <c r="K9890" s="1246" t="s">
        <v>11</v>
      </c>
      <c r="L9890" s="1246">
        <v>951260</v>
      </c>
      <c r="M9890" s="1246">
        <v>6846698</v>
      </c>
      <c r="N9890" s="1246">
        <v>1</v>
      </c>
      <c r="O9890" s="1246">
        <v>1</v>
      </c>
      <c r="P9890" s="1246">
        <v>1</v>
      </c>
      <c r="Q9890" s="1246">
        <v>1</v>
      </c>
      <c r="R9890" s="1246" t="s">
        <v>27766</v>
      </c>
      <c r="S9890" s="1246" t="s">
        <v>34791</v>
      </c>
      <c r="T9890" s="1246" t="s">
        <v>27765</v>
      </c>
      <c r="U9890" s="1246"/>
      <c r="V9890" s="1246" t="s">
        <v>27764</v>
      </c>
      <c r="W9890" s="1246" t="s">
        <v>34851</v>
      </c>
    </row>
    <row r="9891" spans="1:23">
      <c r="A9891" s="1246" t="s">
        <v>28352</v>
      </c>
      <c r="B9891" s="1265">
        <v>45142</v>
      </c>
      <c r="C9891" s="1246">
        <v>11153</v>
      </c>
      <c r="D9891" s="1246">
        <v>4171</v>
      </c>
      <c r="E9891" s="1246" t="s">
        <v>27773</v>
      </c>
      <c r="F9891" s="1246">
        <v>1</v>
      </c>
      <c r="G9891" s="1246"/>
      <c r="H9891" s="1246" t="s">
        <v>27773</v>
      </c>
      <c r="I9891" s="1246" t="s">
        <v>1965</v>
      </c>
      <c r="J9891" s="1246" t="s">
        <v>1983</v>
      </c>
      <c r="K9891" s="1246" t="s">
        <v>11</v>
      </c>
      <c r="L9891" s="1246">
        <v>948955</v>
      </c>
      <c r="M9891" s="1246">
        <v>6820857</v>
      </c>
      <c r="N9891" s="1246">
        <v>1</v>
      </c>
      <c r="O9891" s="1246">
        <v>1</v>
      </c>
      <c r="P9891" s="1246">
        <v>0</v>
      </c>
      <c r="Q9891" s="1246">
        <v>1</v>
      </c>
      <c r="R9891" s="1246" t="s">
        <v>27771</v>
      </c>
      <c r="S9891" s="1246" t="s">
        <v>34791</v>
      </c>
      <c r="T9891" s="1246" t="s">
        <v>27770</v>
      </c>
      <c r="U9891" s="1246"/>
      <c r="V9891" s="1246" t="s">
        <v>27769</v>
      </c>
      <c r="W9891" s="1246" t="s">
        <v>34851</v>
      </c>
    </row>
    <row r="9892" spans="1:23">
      <c r="A9892" s="1246" t="s">
        <v>28352</v>
      </c>
      <c r="B9892" s="1265">
        <v>45142</v>
      </c>
      <c r="C9892" s="1246">
        <v>11154</v>
      </c>
      <c r="D9892" s="1246">
        <v>4171</v>
      </c>
      <c r="E9892" s="1246" t="s">
        <v>27773</v>
      </c>
      <c r="F9892" s="1246">
        <v>1</v>
      </c>
      <c r="G9892" s="1246"/>
      <c r="H9892" s="1246" t="s">
        <v>27773</v>
      </c>
      <c r="I9892" s="1246" t="s">
        <v>1965</v>
      </c>
      <c r="J9892" s="1246" t="s">
        <v>1983</v>
      </c>
      <c r="K9892" s="1246" t="s">
        <v>11</v>
      </c>
      <c r="L9892" s="1246">
        <v>949365</v>
      </c>
      <c r="M9892" s="1246">
        <v>6820496</v>
      </c>
      <c r="N9892" s="1246">
        <v>1</v>
      </c>
      <c r="O9892" s="1246">
        <v>1</v>
      </c>
      <c r="P9892" s="1246">
        <v>0</v>
      </c>
      <c r="Q9892" s="1246">
        <v>1</v>
      </c>
      <c r="R9892" s="1246" t="s">
        <v>27771</v>
      </c>
      <c r="S9892" s="1246" t="s">
        <v>34791</v>
      </c>
      <c r="T9892" s="1246" t="s">
        <v>27770</v>
      </c>
      <c r="U9892" s="1246"/>
      <c r="V9892" s="1246" t="s">
        <v>27769</v>
      </c>
      <c r="W9892" s="1246" t="s">
        <v>34851</v>
      </c>
    </row>
    <row r="9893" spans="1:23">
      <c r="A9893" s="1246" t="s">
        <v>28352</v>
      </c>
      <c r="B9893" s="1265">
        <v>45142</v>
      </c>
      <c r="C9893" s="1246">
        <v>11155</v>
      </c>
      <c r="D9893" s="1246">
        <v>4171</v>
      </c>
      <c r="E9893" s="1246" t="s">
        <v>27773</v>
      </c>
      <c r="F9893" s="1246">
        <v>1</v>
      </c>
      <c r="G9893" s="1246"/>
      <c r="H9893" s="1246" t="s">
        <v>27773</v>
      </c>
      <c r="I9893" s="1246" t="s">
        <v>1965</v>
      </c>
      <c r="J9893" s="1246" t="s">
        <v>1983</v>
      </c>
      <c r="K9893" s="1246" t="s">
        <v>11</v>
      </c>
      <c r="L9893" s="1246">
        <v>949540</v>
      </c>
      <c r="M9893" s="1246">
        <v>6820054</v>
      </c>
      <c r="N9893" s="1246">
        <v>1</v>
      </c>
      <c r="O9893" s="1246">
        <v>1</v>
      </c>
      <c r="P9893" s="1246">
        <v>0</v>
      </c>
      <c r="Q9893" s="1246">
        <v>1</v>
      </c>
      <c r="R9893" s="1246" t="s">
        <v>27771</v>
      </c>
      <c r="S9893" s="1246" t="s">
        <v>34791</v>
      </c>
      <c r="T9893" s="1246" t="s">
        <v>27770</v>
      </c>
      <c r="U9893" s="1246"/>
      <c r="V9893" s="1246" t="s">
        <v>27769</v>
      </c>
      <c r="W9893" s="1246" t="s">
        <v>34851</v>
      </c>
    </row>
    <row r="9894" spans="1:23">
      <c r="A9894" s="1246" t="s">
        <v>28352</v>
      </c>
      <c r="B9894" s="1265">
        <v>45142</v>
      </c>
      <c r="C9894" s="1246">
        <v>11156</v>
      </c>
      <c r="D9894" s="1246">
        <v>4171</v>
      </c>
      <c r="E9894" s="1246" t="s">
        <v>27773</v>
      </c>
      <c r="F9894" s="1246">
        <v>1</v>
      </c>
      <c r="G9894" s="1246"/>
      <c r="H9894" s="1246" t="s">
        <v>27773</v>
      </c>
      <c r="I9894" s="1246" t="s">
        <v>1965</v>
      </c>
      <c r="J9894" s="1246" t="s">
        <v>1983</v>
      </c>
      <c r="K9894" s="1246" t="s">
        <v>11</v>
      </c>
      <c r="L9894" s="1246">
        <v>949704</v>
      </c>
      <c r="M9894" s="1246">
        <v>6820322</v>
      </c>
      <c r="N9894" s="1246">
        <v>1</v>
      </c>
      <c r="O9894" s="1246">
        <v>1</v>
      </c>
      <c r="P9894" s="1246">
        <v>0</v>
      </c>
      <c r="Q9894" s="1246">
        <v>1</v>
      </c>
      <c r="R9894" s="1246" t="s">
        <v>27771</v>
      </c>
      <c r="S9894" s="1246" t="s">
        <v>34791</v>
      </c>
      <c r="T9894" s="1246" t="s">
        <v>27770</v>
      </c>
      <c r="U9894" s="1246"/>
      <c r="V9894" s="1246" t="s">
        <v>27769</v>
      </c>
      <c r="W9894" s="1246" t="s">
        <v>34851</v>
      </c>
    </row>
    <row r="9895" spans="1:23">
      <c r="A9895" s="1246" t="s">
        <v>28352</v>
      </c>
      <c r="B9895" s="1265">
        <v>45142</v>
      </c>
      <c r="C9895" s="1246">
        <v>11157</v>
      </c>
      <c r="D9895" s="1246">
        <v>4171</v>
      </c>
      <c r="E9895" s="1246" t="s">
        <v>27773</v>
      </c>
      <c r="F9895" s="1246">
        <v>1</v>
      </c>
      <c r="G9895" s="1246"/>
      <c r="H9895" s="1246" t="s">
        <v>27773</v>
      </c>
      <c r="I9895" s="1246" t="s">
        <v>1965</v>
      </c>
      <c r="J9895" s="1246" t="s">
        <v>1983</v>
      </c>
      <c r="K9895" s="1246" t="s">
        <v>11</v>
      </c>
      <c r="L9895" s="1246">
        <v>949950</v>
      </c>
      <c r="M9895" s="1246">
        <v>6820591</v>
      </c>
      <c r="N9895" s="1246">
        <v>1</v>
      </c>
      <c r="O9895" s="1246">
        <v>1</v>
      </c>
      <c r="P9895" s="1246">
        <v>0</v>
      </c>
      <c r="Q9895" s="1246">
        <v>1</v>
      </c>
      <c r="R9895" s="1246" t="s">
        <v>27771</v>
      </c>
      <c r="S9895" s="1246" t="s">
        <v>34791</v>
      </c>
      <c r="T9895" s="1246" t="s">
        <v>27770</v>
      </c>
      <c r="U9895" s="1246"/>
      <c r="V9895" s="1246" t="s">
        <v>27769</v>
      </c>
      <c r="W9895" s="1246" t="s">
        <v>34851</v>
      </c>
    </row>
    <row r="9896" spans="1:23">
      <c r="A9896" s="1246" t="s">
        <v>28352</v>
      </c>
      <c r="B9896" s="1265">
        <v>45142</v>
      </c>
      <c r="C9896" s="1246">
        <v>11158</v>
      </c>
      <c r="D9896" s="1246">
        <v>4172</v>
      </c>
      <c r="E9896" s="1246" t="s">
        <v>27778</v>
      </c>
      <c r="F9896" s="1246">
        <v>1</v>
      </c>
      <c r="G9896" s="1246"/>
      <c r="H9896" s="1246" t="s">
        <v>27778</v>
      </c>
      <c r="I9896" s="1246" t="s">
        <v>1965</v>
      </c>
      <c r="J9896" s="1246" t="s">
        <v>1983</v>
      </c>
      <c r="K9896" s="1246" t="s">
        <v>11</v>
      </c>
      <c r="L9896" s="1246">
        <v>926130</v>
      </c>
      <c r="M9896" s="1246">
        <v>6815962</v>
      </c>
      <c r="N9896" s="1246">
        <v>1</v>
      </c>
      <c r="O9896" s="1246">
        <v>1</v>
      </c>
      <c r="P9896" s="1246">
        <v>1</v>
      </c>
      <c r="Q9896" s="1246">
        <v>1</v>
      </c>
      <c r="R9896" s="1246" t="s">
        <v>27776</v>
      </c>
      <c r="S9896" s="1246" t="s">
        <v>34791</v>
      </c>
      <c r="T9896" s="1246" t="s">
        <v>27775</v>
      </c>
      <c r="U9896" s="1246"/>
      <c r="V9896" s="1246" t="s">
        <v>27774</v>
      </c>
      <c r="W9896" s="1246" t="s">
        <v>34851</v>
      </c>
    </row>
    <row r="9897" spans="1:23">
      <c r="A9897" s="1246" t="s">
        <v>28352</v>
      </c>
      <c r="B9897" s="1265">
        <v>45142</v>
      </c>
      <c r="C9897" s="1246">
        <v>11159</v>
      </c>
      <c r="D9897" s="1246">
        <v>4172</v>
      </c>
      <c r="E9897" s="1246" t="s">
        <v>27778</v>
      </c>
      <c r="F9897" s="1246">
        <v>1</v>
      </c>
      <c r="G9897" s="1246"/>
      <c r="H9897" s="1246" t="s">
        <v>27778</v>
      </c>
      <c r="I9897" s="1246" t="s">
        <v>1965</v>
      </c>
      <c r="J9897" s="1246" t="s">
        <v>1983</v>
      </c>
      <c r="K9897" s="1246" t="s">
        <v>11</v>
      </c>
      <c r="L9897" s="1246">
        <v>926413</v>
      </c>
      <c r="M9897" s="1246">
        <v>6815940</v>
      </c>
      <c r="N9897" s="1246">
        <v>1</v>
      </c>
      <c r="O9897" s="1246">
        <v>1</v>
      </c>
      <c r="P9897" s="1246">
        <v>1</v>
      </c>
      <c r="Q9897" s="1246">
        <v>1</v>
      </c>
      <c r="R9897" s="1246" t="s">
        <v>27776</v>
      </c>
      <c r="S9897" s="1246" t="s">
        <v>34791</v>
      </c>
      <c r="T9897" s="1246" t="s">
        <v>27775</v>
      </c>
      <c r="U9897" s="1246"/>
      <c r="V9897" s="1246" t="s">
        <v>27774</v>
      </c>
      <c r="W9897" s="1246" t="s">
        <v>34851</v>
      </c>
    </row>
    <row r="9898" spans="1:23">
      <c r="A9898" s="1246" t="s">
        <v>28352</v>
      </c>
      <c r="B9898" s="1265">
        <v>45142</v>
      </c>
      <c r="C9898" s="1246">
        <v>11160</v>
      </c>
      <c r="D9898" s="1246">
        <v>4172</v>
      </c>
      <c r="E9898" s="1246" t="s">
        <v>27778</v>
      </c>
      <c r="F9898" s="1246">
        <v>1</v>
      </c>
      <c r="G9898" s="1246"/>
      <c r="H9898" s="1246" t="s">
        <v>27778</v>
      </c>
      <c r="I9898" s="1246" t="s">
        <v>1965</v>
      </c>
      <c r="J9898" s="1246" t="s">
        <v>1983</v>
      </c>
      <c r="K9898" s="1246" t="s">
        <v>11</v>
      </c>
      <c r="L9898" s="1246">
        <v>926547</v>
      </c>
      <c r="M9898" s="1246">
        <v>6815841</v>
      </c>
      <c r="N9898" s="1246">
        <v>1</v>
      </c>
      <c r="O9898" s="1246">
        <v>1</v>
      </c>
      <c r="P9898" s="1246">
        <v>1</v>
      </c>
      <c r="Q9898" s="1246">
        <v>1</v>
      </c>
      <c r="R9898" s="1246" t="s">
        <v>27776</v>
      </c>
      <c r="S9898" s="1246" t="s">
        <v>34791</v>
      </c>
      <c r="T9898" s="1246" t="s">
        <v>27775</v>
      </c>
      <c r="U9898" s="1246"/>
      <c r="V9898" s="1246" t="s">
        <v>27774</v>
      </c>
      <c r="W9898" s="1246" t="s">
        <v>34851</v>
      </c>
    </row>
    <row r="9899" spans="1:23">
      <c r="A9899" s="1246" t="s">
        <v>28352</v>
      </c>
      <c r="B9899" s="1265">
        <v>45142</v>
      </c>
      <c r="C9899" s="1246">
        <v>11161</v>
      </c>
      <c r="D9899" s="1246">
        <v>4172</v>
      </c>
      <c r="E9899" s="1246" t="s">
        <v>27778</v>
      </c>
      <c r="F9899" s="1246">
        <v>1</v>
      </c>
      <c r="G9899" s="1246"/>
      <c r="H9899" s="1246" t="s">
        <v>27778</v>
      </c>
      <c r="I9899" s="1246" t="s">
        <v>1965</v>
      </c>
      <c r="J9899" s="1246" t="s">
        <v>1983</v>
      </c>
      <c r="K9899" s="1246" t="s">
        <v>11</v>
      </c>
      <c r="L9899" s="1246">
        <v>926417</v>
      </c>
      <c r="M9899" s="1246">
        <v>6815802</v>
      </c>
      <c r="N9899" s="1246">
        <v>1</v>
      </c>
      <c r="O9899" s="1246">
        <v>1</v>
      </c>
      <c r="P9899" s="1246">
        <v>1</v>
      </c>
      <c r="Q9899" s="1246">
        <v>1</v>
      </c>
      <c r="R9899" s="1246" t="s">
        <v>27776</v>
      </c>
      <c r="S9899" s="1246" t="s">
        <v>34791</v>
      </c>
      <c r="T9899" s="1246" t="s">
        <v>27775</v>
      </c>
      <c r="U9899" s="1246"/>
      <c r="V9899" s="1246" t="s">
        <v>27774</v>
      </c>
      <c r="W9899" s="1246" t="s">
        <v>34851</v>
      </c>
    </row>
    <row r="9900" spans="1:23">
      <c r="A9900" s="1246" t="s">
        <v>28352</v>
      </c>
      <c r="B9900" s="1265">
        <v>45142</v>
      </c>
      <c r="C9900" s="1246">
        <v>11162</v>
      </c>
      <c r="D9900" s="1246">
        <v>4172</v>
      </c>
      <c r="E9900" s="1246" t="s">
        <v>27778</v>
      </c>
      <c r="F9900" s="1246">
        <v>1</v>
      </c>
      <c r="G9900" s="1246"/>
      <c r="H9900" s="1246" t="s">
        <v>27778</v>
      </c>
      <c r="I9900" s="1246" t="s">
        <v>1965</v>
      </c>
      <c r="J9900" s="1246" t="s">
        <v>1983</v>
      </c>
      <c r="K9900" s="1246" t="s">
        <v>11</v>
      </c>
      <c r="L9900" s="1246">
        <v>926453</v>
      </c>
      <c r="M9900" s="1246">
        <v>6816067</v>
      </c>
      <c r="N9900" s="1246">
        <v>1</v>
      </c>
      <c r="O9900" s="1246">
        <v>1</v>
      </c>
      <c r="P9900" s="1246">
        <v>1</v>
      </c>
      <c r="Q9900" s="1246">
        <v>1</v>
      </c>
      <c r="R9900" s="1246" t="s">
        <v>27776</v>
      </c>
      <c r="S9900" s="1246" t="s">
        <v>34791</v>
      </c>
      <c r="T9900" s="1246" t="s">
        <v>27775</v>
      </c>
      <c r="U9900" s="1246"/>
      <c r="V9900" s="1246" t="s">
        <v>27774</v>
      </c>
      <c r="W9900" s="1246" t="s">
        <v>34851</v>
      </c>
    </row>
    <row r="9901" spans="1:23">
      <c r="A9901" s="1246" t="s">
        <v>28352</v>
      </c>
      <c r="B9901" s="1265">
        <v>45142</v>
      </c>
      <c r="C9901" s="1246">
        <v>11163</v>
      </c>
      <c r="D9901" s="1246">
        <v>4173</v>
      </c>
      <c r="E9901" s="1246" t="s">
        <v>27783</v>
      </c>
      <c r="F9901" s="1246">
        <v>1</v>
      </c>
      <c r="G9901" s="1246"/>
      <c r="H9901" s="1246" t="s">
        <v>27783</v>
      </c>
      <c r="I9901" s="1246" t="s">
        <v>25</v>
      </c>
      <c r="J9901" s="1246" t="s">
        <v>1976</v>
      </c>
      <c r="K9901" s="1246" t="s">
        <v>11</v>
      </c>
      <c r="L9901" s="1246">
        <v>894892</v>
      </c>
      <c r="M9901" s="1246">
        <v>6923187</v>
      </c>
      <c r="N9901" s="1246">
        <v>1</v>
      </c>
      <c r="O9901" s="1246">
        <v>1</v>
      </c>
      <c r="P9901" s="1246">
        <v>1</v>
      </c>
      <c r="Q9901" s="1246">
        <v>1</v>
      </c>
      <c r="R9901" s="1246" t="s">
        <v>27781</v>
      </c>
      <c r="S9901" s="1246" t="s">
        <v>34791</v>
      </c>
      <c r="T9901" s="1246" t="s">
        <v>27780</v>
      </c>
      <c r="U9901" s="1246" t="s">
        <v>6658</v>
      </c>
      <c r="V9901" s="1246" t="s">
        <v>27779</v>
      </c>
      <c r="W9901" s="1246" t="s">
        <v>34851</v>
      </c>
    </row>
    <row r="9902" spans="1:23">
      <c r="A9902" s="1246" t="s">
        <v>28352</v>
      </c>
      <c r="B9902" s="1265">
        <v>45142</v>
      </c>
      <c r="C9902" s="1246">
        <v>11164</v>
      </c>
      <c r="D9902" s="1246">
        <v>4174</v>
      </c>
      <c r="E9902" s="1246" t="s">
        <v>27787</v>
      </c>
      <c r="F9902" s="1246">
        <v>1</v>
      </c>
      <c r="G9902" s="1246"/>
      <c r="H9902" s="1246" t="s">
        <v>27787</v>
      </c>
      <c r="I9902" s="1246" t="s">
        <v>25</v>
      </c>
      <c r="J9902" s="1246" t="s">
        <v>1976</v>
      </c>
      <c r="K9902" s="1246" t="s">
        <v>11</v>
      </c>
      <c r="L9902" s="1246">
        <v>857848</v>
      </c>
      <c r="M9902" s="1246">
        <v>6892677</v>
      </c>
      <c r="N9902" s="1246">
        <v>1</v>
      </c>
      <c r="O9902" s="1246">
        <v>1</v>
      </c>
      <c r="P9902" s="1246">
        <v>1</v>
      </c>
      <c r="Q9902" s="1246">
        <v>1</v>
      </c>
      <c r="R9902" s="1246" t="s">
        <v>27786</v>
      </c>
      <c r="S9902" s="1246" t="s">
        <v>34791</v>
      </c>
      <c r="T9902" s="1246" t="s">
        <v>27785</v>
      </c>
      <c r="U9902" s="1246" t="s">
        <v>27788</v>
      </c>
      <c r="V9902" s="1246" t="s">
        <v>27784</v>
      </c>
      <c r="W9902" s="1246" t="s">
        <v>34851</v>
      </c>
    </row>
    <row r="9903" spans="1:23">
      <c r="A9903" s="1246" t="s">
        <v>28352</v>
      </c>
      <c r="B9903" s="1265">
        <v>45142</v>
      </c>
      <c r="C9903" s="1246">
        <v>11165</v>
      </c>
      <c r="D9903" s="1246">
        <v>4174</v>
      </c>
      <c r="E9903" s="1246" t="s">
        <v>27787</v>
      </c>
      <c r="F9903" s="1246">
        <v>1</v>
      </c>
      <c r="G9903" s="1246"/>
      <c r="H9903" s="1246" t="s">
        <v>27787</v>
      </c>
      <c r="I9903" s="1246" t="s">
        <v>25</v>
      </c>
      <c r="J9903" s="1246" t="s">
        <v>1976</v>
      </c>
      <c r="K9903" s="1246" t="s">
        <v>11</v>
      </c>
      <c r="L9903" s="1246">
        <v>858788</v>
      </c>
      <c r="M9903" s="1246">
        <v>6893232</v>
      </c>
      <c r="N9903" s="1246">
        <v>1</v>
      </c>
      <c r="O9903" s="1246">
        <v>1</v>
      </c>
      <c r="P9903" s="1246">
        <v>1</v>
      </c>
      <c r="Q9903" s="1246">
        <v>1</v>
      </c>
      <c r="R9903" s="1246" t="s">
        <v>27786</v>
      </c>
      <c r="S9903" s="1246" t="s">
        <v>34791</v>
      </c>
      <c r="T9903" s="1246" t="s">
        <v>27785</v>
      </c>
      <c r="U9903" s="1246" t="s">
        <v>27789</v>
      </c>
      <c r="V9903" s="1246" t="s">
        <v>27784</v>
      </c>
      <c r="W9903" s="1246" t="s">
        <v>34851</v>
      </c>
    </row>
    <row r="9904" spans="1:23">
      <c r="A9904" s="1246" t="s">
        <v>28352</v>
      </c>
      <c r="B9904" s="1265">
        <v>45142</v>
      </c>
      <c r="C9904" s="1246">
        <v>11166</v>
      </c>
      <c r="D9904" s="1246">
        <v>4174</v>
      </c>
      <c r="E9904" s="1246" t="s">
        <v>27790</v>
      </c>
      <c r="F9904" s="1246">
        <v>1</v>
      </c>
      <c r="G9904" s="1246"/>
      <c r="H9904" s="1246" t="s">
        <v>27790</v>
      </c>
      <c r="I9904" s="1246" t="s">
        <v>25</v>
      </c>
      <c r="J9904" s="1246" t="s">
        <v>1976</v>
      </c>
      <c r="K9904" s="1246" t="s">
        <v>11</v>
      </c>
      <c r="L9904" s="1246">
        <v>855414</v>
      </c>
      <c r="M9904" s="1246">
        <v>6893622</v>
      </c>
      <c r="N9904" s="1246">
        <v>1</v>
      </c>
      <c r="O9904" s="1246">
        <v>1</v>
      </c>
      <c r="P9904" s="1246">
        <v>1</v>
      </c>
      <c r="Q9904" s="1246">
        <v>1</v>
      </c>
      <c r="R9904" s="1246" t="s">
        <v>27786</v>
      </c>
      <c r="S9904" s="1246" t="s">
        <v>34791</v>
      </c>
      <c r="T9904" s="1246" t="s">
        <v>27785</v>
      </c>
      <c r="U9904" s="1246" t="s">
        <v>27791</v>
      </c>
      <c r="V9904" s="1246" t="s">
        <v>27784</v>
      </c>
      <c r="W9904" s="1246" t="s">
        <v>34851</v>
      </c>
    </row>
    <row r="9905" spans="1:23">
      <c r="A9905" s="1246" t="s">
        <v>28352</v>
      </c>
      <c r="B9905" s="1265">
        <v>45142</v>
      </c>
      <c r="C9905" s="1246">
        <v>11167</v>
      </c>
      <c r="D9905" s="1246">
        <v>4174</v>
      </c>
      <c r="E9905" s="1246" t="s">
        <v>27790</v>
      </c>
      <c r="F9905" s="1246">
        <v>1</v>
      </c>
      <c r="G9905" s="1246"/>
      <c r="H9905" s="1246" t="s">
        <v>27790</v>
      </c>
      <c r="I9905" s="1246" t="s">
        <v>25</v>
      </c>
      <c r="J9905" s="1246" t="s">
        <v>1976</v>
      </c>
      <c r="K9905" s="1246" t="s">
        <v>11</v>
      </c>
      <c r="L9905" s="1246">
        <v>856140</v>
      </c>
      <c r="M9905" s="1246">
        <v>6893236</v>
      </c>
      <c r="N9905" s="1246">
        <v>1</v>
      </c>
      <c r="O9905" s="1246">
        <v>1</v>
      </c>
      <c r="P9905" s="1246">
        <v>1</v>
      </c>
      <c r="Q9905" s="1246">
        <v>1</v>
      </c>
      <c r="R9905" s="1246" t="s">
        <v>27786</v>
      </c>
      <c r="S9905" s="1246" t="s">
        <v>34791</v>
      </c>
      <c r="T9905" s="1246" t="s">
        <v>27785</v>
      </c>
      <c r="U9905" s="1246" t="s">
        <v>27792</v>
      </c>
      <c r="V9905" s="1246" t="s">
        <v>27784</v>
      </c>
      <c r="W9905" s="1246" t="s">
        <v>34851</v>
      </c>
    </row>
    <row r="9906" spans="1:23">
      <c r="A9906" s="1246" t="s">
        <v>28352</v>
      </c>
      <c r="B9906" s="1265">
        <v>45142</v>
      </c>
      <c r="C9906" s="1246">
        <v>11168</v>
      </c>
      <c r="D9906" s="1246">
        <v>4174</v>
      </c>
      <c r="E9906" s="1246" t="s">
        <v>27790</v>
      </c>
      <c r="F9906" s="1246">
        <v>1</v>
      </c>
      <c r="G9906" s="1246"/>
      <c r="H9906" s="1246" t="s">
        <v>27790</v>
      </c>
      <c r="I9906" s="1246" t="s">
        <v>25</v>
      </c>
      <c r="J9906" s="1246" t="s">
        <v>1976</v>
      </c>
      <c r="K9906" s="1246" t="s">
        <v>11</v>
      </c>
      <c r="L9906" s="1246">
        <v>856334</v>
      </c>
      <c r="M9906" s="1246">
        <v>6893731</v>
      </c>
      <c r="N9906" s="1246">
        <v>1</v>
      </c>
      <c r="O9906" s="1246">
        <v>1</v>
      </c>
      <c r="P9906" s="1246">
        <v>1</v>
      </c>
      <c r="Q9906" s="1246">
        <v>1</v>
      </c>
      <c r="R9906" s="1246" t="s">
        <v>27786</v>
      </c>
      <c r="S9906" s="1246" t="s">
        <v>34791</v>
      </c>
      <c r="T9906" s="1246" t="s">
        <v>27785</v>
      </c>
      <c r="U9906" s="1246" t="s">
        <v>27789</v>
      </c>
      <c r="V9906" s="1246" t="s">
        <v>27784</v>
      </c>
      <c r="W9906" s="1246" t="s">
        <v>34851</v>
      </c>
    </row>
    <row r="9907" spans="1:23">
      <c r="A9907" s="1246" t="s">
        <v>28352</v>
      </c>
      <c r="B9907" s="1265">
        <v>45142</v>
      </c>
      <c r="C9907" s="1246">
        <v>11169</v>
      </c>
      <c r="D9907" s="1246">
        <v>4175</v>
      </c>
      <c r="E9907" s="1246" t="s">
        <v>27798</v>
      </c>
      <c r="F9907" s="1246">
        <v>1</v>
      </c>
      <c r="G9907" s="1246"/>
      <c r="H9907" s="1246" t="s">
        <v>27798</v>
      </c>
      <c r="I9907" s="1246" t="s">
        <v>25</v>
      </c>
      <c r="J9907" s="1246" t="s">
        <v>1976</v>
      </c>
      <c r="K9907" s="1246" t="s">
        <v>11</v>
      </c>
      <c r="L9907" s="1246">
        <v>867455</v>
      </c>
      <c r="M9907" s="1246">
        <v>6923123</v>
      </c>
      <c r="N9907" s="1246">
        <v>1</v>
      </c>
      <c r="O9907" s="1246">
        <v>1</v>
      </c>
      <c r="P9907" s="1246">
        <v>1</v>
      </c>
      <c r="Q9907" s="1246">
        <v>1</v>
      </c>
      <c r="R9907" s="1246" t="s">
        <v>27795</v>
      </c>
      <c r="S9907" s="1246" t="s">
        <v>34791</v>
      </c>
      <c r="T9907" s="1246" t="s">
        <v>27794</v>
      </c>
      <c r="U9907" s="1246" t="s">
        <v>27797</v>
      </c>
      <c r="V9907" s="1246" t="s">
        <v>27793</v>
      </c>
      <c r="W9907" s="1246" t="s">
        <v>34851</v>
      </c>
    </row>
    <row r="9908" spans="1:23">
      <c r="A9908" s="1246" t="s">
        <v>28352</v>
      </c>
      <c r="B9908" s="1265">
        <v>45142</v>
      </c>
      <c r="C9908" s="1246">
        <v>11170</v>
      </c>
      <c r="D9908" s="1246">
        <v>4175</v>
      </c>
      <c r="E9908" s="1246" t="s">
        <v>27798</v>
      </c>
      <c r="F9908" s="1246">
        <v>1</v>
      </c>
      <c r="G9908" s="1246"/>
      <c r="H9908" s="1246" t="s">
        <v>27798</v>
      </c>
      <c r="I9908" s="1246" t="s">
        <v>25</v>
      </c>
      <c r="J9908" s="1246" t="s">
        <v>1976</v>
      </c>
      <c r="K9908" s="1246" t="s">
        <v>11</v>
      </c>
      <c r="L9908" s="1246">
        <v>867366</v>
      </c>
      <c r="M9908" s="1246">
        <v>6924599</v>
      </c>
      <c r="N9908" s="1246">
        <v>1</v>
      </c>
      <c r="O9908" s="1246">
        <v>1</v>
      </c>
      <c r="P9908" s="1246">
        <v>1</v>
      </c>
      <c r="Q9908" s="1246">
        <v>1</v>
      </c>
      <c r="R9908" s="1246" t="s">
        <v>27795</v>
      </c>
      <c r="S9908" s="1246" t="s">
        <v>34791</v>
      </c>
      <c r="T9908" s="1246" t="s">
        <v>27794</v>
      </c>
      <c r="U9908" s="1246" t="s">
        <v>27799</v>
      </c>
      <c r="V9908" s="1246" t="s">
        <v>27793</v>
      </c>
      <c r="W9908" s="1246" t="s">
        <v>34851</v>
      </c>
    </row>
    <row r="9909" spans="1:23">
      <c r="A9909" s="1246" t="s">
        <v>28352</v>
      </c>
      <c r="B9909" s="1265">
        <v>45142</v>
      </c>
      <c r="C9909" s="1246">
        <v>11171</v>
      </c>
      <c r="D9909" s="1246">
        <v>4176</v>
      </c>
      <c r="E9909" s="1246" t="s">
        <v>27804</v>
      </c>
      <c r="F9909" s="1246">
        <v>1</v>
      </c>
      <c r="G9909" s="1246"/>
      <c r="H9909" s="1246" t="s">
        <v>27804</v>
      </c>
      <c r="I9909" s="1246" t="s">
        <v>25</v>
      </c>
      <c r="J9909" s="1246" t="s">
        <v>1976</v>
      </c>
      <c r="K9909" s="1246" t="s">
        <v>11</v>
      </c>
      <c r="L9909" s="1246">
        <v>876988</v>
      </c>
      <c r="M9909" s="1246">
        <v>6843301</v>
      </c>
      <c r="N9909" s="1246">
        <v>1</v>
      </c>
      <c r="O9909" s="1246">
        <v>1</v>
      </c>
      <c r="P9909" s="1246">
        <v>1</v>
      </c>
      <c r="Q9909" s="1246">
        <v>1</v>
      </c>
      <c r="R9909" s="1246" t="s">
        <v>27802</v>
      </c>
      <c r="S9909" s="1246" t="s">
        <v>34791</v>
      </c>
      <c r="T9909" s="1246" t="s">
        <v>27801</v>
      </c>
      <c r="U9909" s="1246" t="s">
        <v>6658</v>
      </c>
      <c r="V9909" s="1246" t="s">
        <v>27800</v>
      </c>
      <c r="W9909" s="1246" t="s">
        <v>34851</v>
      </c>
    </row>
    <row r="9910" spans="1:23">
      <c r="A9910" s="1246" t="s">
        <v>28352</v>
      </c>
      <c r="B9910" s="1265">
        <v>45142</v>
      </c>
      <c r="C9910" s="1246">
        <v>11172</v>
      </c>
      <c r="D9910" s="1246">
        <v>4176</v>
      </c>
      <c r="E9910" s="1246" t="s">
        <v>27804</v>
      </c>
      <c r="F9910" s="1246">
        <v>1</v>
      </c>
      <c r="G9910" s="1246"/>
      <c r="H9910" s="1246" t="s">
        <v>27804</v>
      </c>
      <c r="I9910" s="1246" t="s">
        <v>25</v>
      </c>
      <c r="J9910" s="1246" t="s">
        <v>1976</v>
      </c>
      <c r="K9910" s="1246" t="s">
        <v>11</v>
      </c>
      <c r="L9910" s="1246">
        <v>877560</v>
      </c>
      <c r="M9910" s="1246">
        <v>6842868</v>
      </c>
      <c r="N9910" s="1246">
        <v>1</v>
      </c>
      <c r="O9910" s="1246">
        <v>1</v>
      </c>
      <c r="P9910" s="1246">
        <v>1</v>
      </c>
      <c r="Q9910" s="1246">
        <v>1</v>
      </c>
      <c r="R9910" s="1246" t="s">
        <v>27802</v>
      </c>
      <c r="S9910" s="1246" t="s">
        <v>34791</v>
      </c>
      <c r="T9910" s="1246" t="s">
        <v>27801</v>
      </c>
      <c r="U9910" s="1246" t="s">
        <v>27805</v>
      </c>
      <c r="V9910" s="1246" t="s">
        <v>27800</v>
      </c>
      <c r="W9910" s="1246" t="s">
        <v>34851</v>
      </c>
    </row>
    <row r="9911" spans="1:23">
      <c r="A9911" s="1246" t="s">
        <v>28352</v>
      </c>
      <c r="B9911" s="1265">
        <v>45142</v>
      </c>
      <c r="C9911" s="1246">
        <v>11173</v>
      </c>
      <c r="D9911" s="1246">
        <v>4177</v>
      </c>
      <c r="E9911" s="1246" t="s">
        <v>27810</v>
      </c>
      <c r="F9911" s="1246">
        <v>1</v>
      </c>
      <c r="G9911" s="1246"/>
      <c r="H9911" s="1246" t="s">
        <v>27810</v>
      </c>
      <c r="I9911" s="1246" t="s">
        <v>1106</v>
      </c>
      <c r="J9911" s="1246" t="s">
        <v>2013</v>
      </c>
      <c r="K9911" s="1246" t="s">
        <v>11</v>
      </c>
      <c r="L9911" s="1246">
        <v>1059291</v>
      </c>
      <c r="M9911" s="1246">
        <v>6880658</v>
      </c>
      <c r="N9911" s="1246">
        <v>1</v>
      </c>
      <c r="O9911" s="1246">
        <v>1</v>
      </c>
      <c r="P9911" s="1246">
        <v>1</v>
      </c>
      <c r="Q9911" s="1246">
        <v>1</v>
      </c>
      <c r="R9911" s="1246" t="s">
        <v>27808</v>
      </c>
      <c r="S9911" s="1246" t="s">
        <v>34791</v>
      </c>
      <c r="T9911" s="1246" t="s">
        <v>27807</v>
      </c>
      <c r="U9911" s="1246"/>
      <c r="V9911" s="1246" t="s">
        <v>27806</v>
      </c>
      <c r="W9911" s="1246" t="s">
        <v>34851</v>
      </c>
    </row>
    <row r="9912" spans="1:23">
      <c r="A9912" s="1246" t="s">
        <v>28352</v>
      </c>
      <c r="B9912" s="1265">
        <v>45142</v>
      </c>
      <c r="C9912" s="1246">
        <v>11174</v>
      </c>
      <c r="D9912" s="1246">
        <v>4178</v>
      </c>
      <c r="E9912" s="1246" t="s">
        <v>27815</v>
      </c>
      <c r="F9912" s="1246">
        <v>1</v>
      </c>
      <c r="G9912" s="1246"/>
      <c r="H9912" s="1246" t="s">
        <v>27815</v>
      </c>
      <c r="I9912" s="1246" t="s">
        <v>1106</v>
      </c>
      <c r="J9912" s="1246" t="s">
        <v>2013</v>
      </c>
      <c r="K9912" s="1246" t="s">
        <v>11</v>
      </c>
      <c r="L9912" s="1246">
        <v>1023143</v>
      </c>
      <c r="M9912" s="1246">
        <v>6865209</v>
      </c>
      <c r="N9912" s="1246">
        <v>0</v>
      </c>
      <c r="O9912" s="1246">
        <v>1</v>
      </c>
      <c r="P9912" s="1246">
        <v>1</v>
      </c>
      <c r="Q9912" s="1246">
        <v>1</v>
      </c>
      <c r="R9912" s="1246" t="s">
        <v>27813</v>
      </c>
      <c r="S9912" s="1246" t="s">
        <v>34791</v>
      </c>
      <c r="T9912" s="1246" t="s">
        <v>27812</v>
      </c>
      <c r="U9912" s="1246"/>
      <c r="V9912" s="1246" t="s">
        <v>27811</v>
      </c>
      <c r="W9912" s="1246" t="s">
        <v>34851</v>
      </c>
    </row>
    <row r="9913" spans="1:23">
      <c r="A9913" s="1246" t="s">
        <v>28352</v>
      </c>
      <c r="B9913" s="1265">
        <v>45142</v>
      </c>
      <c r="C9913" s="1246">
        <v>11175</v>
      </c>
      <c r="D9913" s="1246">
        <v>4179</v>
      </c>
      <c r="E9913" s="1246" t="s">
        <v>27821</v>
      </c>
      <c r="F9913" s="1246">
        <v>1</v>
      </c>
      <c r="G9913" s="1246"/>
      <c r="H9913" s="1246" t="s">
        <v>27821</v>
      </c>
      <c r="I9913" s="1246" t="s">
        <v>4625</v>
      </c>
      <c r="J9913" s="1246" t="s">
        <v>4629</v>
      </c>
      <c r="K9913" s="1246" t="s">
        <v>11</v>
      </c>
      <c r="L9913" s="1246">
        <v>1017014</v>
      </c>
      <c r="M9913" s="1246">
        <v>6799813</v>
      </c>
      <c r="N9913" s="1246">
        <v>1</v>
      </c>
      <c r="O9913" s="1246">
        <v>1</v>
      </c>
      <c r="P9913" s="1246">
        <v>1</v>
      </c>
      <c r="Q9913" s="1246">
        <v>1</v>
      </c>
      <c r="R9913" s="1246" t="s">
        <v>27818</v>
      </c>
      <c r="S9913" s="1246" t="s">
        <v>34791</v>
      </c>
      <c r="T9913" s="1246" t="s">
        <v>27817</v>
      </c>
      <c r="U9913" s="1246" t="s">
        <v>27820</v>
      </c>
      <c r="V9913" s="1246" t="s">
        <v>27816</v>
      </c>
      <c r="W9913" s="1246" t="s">
        <v>34851</v>
      </c>
    </row>
    <row r="9914" spans="1:23">
      <c r="A9914" s="1246" t="s">
        <v>28352</v>
      </c>
      <c r="B9914" s="1265">
        <v>45142</v>
      </c>
      <c r="C9914" s="1246">
        <v>11176</v>
      </c>
      <c r="D9914" s="1246">
        <v>4180</v>
      </c>
      <c r="E9914" s="1246" t="s">
        <v>27827</v>
      </c>
      <c r="F9914" s="1246">
        <v>1</v>
      </c>
      <c r="G9914" s="1246"/>
      <c r="H9914" s="1246" t="s">
        <v>27827</v>
      </c>
      <c r="I9914" s="1246" t="s">
        <v>4625</v>
      </c>
      <c r="J9914" s="1246" t="s">
        <v>4629</v>
      </c>
      <c r="K9914" s="1246" t="s">
        <v>11</v>
      </c>
      <c r="L9914" s="1246">
        <v>993632</v>
      </c>
      <c r="M9914" s="1246">
        <v>6751314</v>
      </c>
      <c r="N9914" s="1246">
        <v>1</v>
      </c>
      <c r="O9914" s="1246">
        <v>1</v>
      </c>
      <c r="P9914" s="1246">
        <v>1</v>
      </c>
      <c r="Q9914" s="1246">
        <v>1</v>
      </c>
      <c r="R9914" s="1246" t="s">
        <v>27824</v>
      </c>
      <c r="S9914" s="1246" t="s">
        <v>34791</v>
      </c>
      <c r="T9914" s="1246" t="s">
        <v>27823</v>
      </c>
      <c r="U9914" s="1246" t="s">
        <v>27826</v>
      </c>
      <c r="V9914" s="1246" t="s">
        <v>27822</v>
      </c>
      <c r="W9914" s="1246" t="s">
        <v>34851</v>
      </c>
    </row>
    <row r="9915" spans="1:23">
      <c r="A9915" s="1246" t="s">
        <v>28352</v>
      </c>
      <c r="B9915" s="1265">
        <v>45142</v>
      </c>
      <c r="C9915" s="1246">
        <v>11177</v>
      </c>
      <c r="D9915" s="1246">
        <v>4180</v>
      </c>
      <c r="E9915" s="1246" t="s">
        <v>27827</v>
      </c>
      <c r="F9915" s="1246">
        <v>1</v>
      </c>
      <c r="G9915" s="1246"/>
      <c r="H9915" s="1246" t="s">
        <v>27827</v>
      </c>
      <c r="I9915" s="1246" t="s">
        <v>4625</v>
      </c>
      <c r="J9915" s="1246" t="s">
        <v>4629</v>
      </c>
      <c r="K9915" s="1246" t="s">
        <v>11</v>
      </c>
      <c r="L9915" s="1246">
        <v>993577</v>
      </c>
      <c r="M9915" s="1246">
        <v>6750927</v>
      </c>
      <c r="N9915" s="1246">
        <v>1</v>
      </c>
      <c r="O9915" s="1246">
        <v>1</v>
      </c>
      <c r="P9915" s="1246">
        <v>1</v>
      </c>
      <c r="Q9915" s="1246">
        <v>1</v>
      </c>
      <c r="R9915" s="1246" t="s">
        <v>27824</v>
      </c>
      <c r="S9915" s="1246" t="s">
        <v>34791</v>
      </c>
      <c r="T9915" s="1246" t="s">
        <v>27823</v>
      </c>
      <c r="U9915" s="1246" t="s">
        <v>27828</v>
      </c>
      <c r="V9915" s="1246" t="s">
        <v>27822</v>
      </c>
      <c r="W9915" s="1246" t="s">
        <v>34851</v>
      </c>
    </row>
    <row r="9916" spans="1:23">
      <c r="A9916" s="1246" t="s">
        <v>28352</v>
      </c>
      <c r="B9916" s="1265">
        <v>45142</v>
      </c>
      <c r="C9916" s="1246">
        <v>11178</v>
      </c>
      <c r="D9916" s="1246">
        <v>4181</v>
      </c>
      <c r="E9916" s="1246" t="s">
        <v>27834</v>
      </c>
      <c r="F9916" s="1246">
        <v>1</v>
      </c>
      <c r="G9916" s="1246"/>
      <c r="H9916" s="1246" t="s">
        <v>27834</v>
      </c>
      <c r="I9916" s="1246" t="s">
        <v>4625</v>
      </c>
      <c r="J9916" s="1246" t="s">
        <v>4629</v>
      </c>
      <c r="K9916" s="1246" t="s">
        <v>11</v>
      </c>
      <c r="L9916" s="1246">
        <v>1028289</v>
      </c>
      <c r="M9916" s="1246">
        <v>6713502</v>
      </c>
      <c r="N9916" s="1246">
        <v>1</v>
      </c>
      <c r="O9916" s="1246">
        <v>1</v>
      </c>
      <c r="P9916" s="1246">
        <v>1</v>
      </c>
      <c r="Q9916" s="1246">
        <v>1</v>
      </c>
      <c r="R9916" s="1246" t="s">
        <v>27831</v>
      </c>
      <c r="S9916" s="1246" t="s">
        <v>34791</v>
      </c>
      <c r="T9916" s="1246" t="s">
        <v>27830</v>
      </c>
      <c r="U9916" s="1246" t="s">
        <v>27833</v>
      </c>
      <c r="V9916" s="1246" t="s">
        <v>27829</v>
      </c>
      <c r="W9916" s="1246" t="s">
        <v>34851</v>
      </c>
    </row>
    <row r="9917" spans="1:23">
      <c r="A9917" s="1246" t="s">
        <v>28352</v>
      </c>
      <c r="B9917" s="1265">
        <v>45142</v>
      </c>
      <c r="C9917" s="1246">
        <v>11179</v>
      </c>
      <c r="D9917" s="1246">
        <v>4181</v>
      </c>
      <c r="E9917" s="1246" t="s">
        <v>27834</v>
      </c>
      <c r="F9917" s="1246">
        <v>1</v>
      </c>
      <c r="G9917" s="1246"/>
      <c r="H9917" s="1246" t="s">
        <v>27834</v>
      </c>
      <c r="I9917" s="1246" t="s">
        <v>4625</v>
      </c>
      <c r="J9917" s="1246" t="s">
        <v>4629</v>
      </c>
      <c r="K9917" s="1246" t="s">
        <v>11</v>
      </c>
      <c r="L9917" s="1246">
        <v>1027515</v>
      </c>
      <c r="M9917" s="1246">
        <v>6713691</v>
      </c>
      <c r="N9917" s="1246">
        <v>1</v>
      </c>
      <c r="O9917" s="1246">
        <v>1</v>
      </c>
      <c r="P9917" s="1246">
        <v>1</v>
      </c>
      <c r="Q9917" s="1246">
        <v>1</v>
      </c>
      <c r="R9917" s="1246" t="s">
        <v>27831</v>
      </c>
      <c r="S9917" s="1246" t="s">
        <v>34791</v>
      </c>
      <c r="T9917" s="1246" t="s">
        <v>27830</v>
      </c>
      <c r="U9917" s="1246" t="s">
        <v>27835</v>
      </c>
      <c r="V9917" s="1246" t="s">
        <v>27829</v>
      </c>
      <c r="W9917" s="1246" t="s">
        <v>34851</v>
      </c>
    </row>
    <row r="9918" spans="1:23">
      <c r="A9918" s="1246" t="s">
        <v>28352</v>
      </c>
      <c r="B9918" s="1265">
        <v>45142</v>
      </c>
      <c r="C9918" s="1246">
        <v>11180</v>
      </c>
      <c r="D9918" s="1246">
        <v>4182</v>
      </c>
      <c r="E9918" s="1246" t="s">
        <v>27841</v>
      </c>
      <c r="F9918" s="1246">
        <v>1</v>
      </c>
      <c r="G9918" s="1246"/>
      <c r="H9918" s="1246" t="s">
        <v>27841</v>
      </c>
      <c r="I9918" s="1246" t="s">
        <v>0</v>
      </c>
      <c r="J9918" s="1246" t="s">
        <v>1981</v>
      </c>
      <c r="K9918" s="1246" t="s">
        <v>418</v>
      </c>
      <c r="L9918" s="1246">
        <v>716261</v>
      </c>
      <c r="M9918" s="1246">
        <v>6897685</v>
      </c>
      <c r="N9918" s="1246">
        <v>1</v>
      </c>
      <c r="O9918" s="1246">
        <v>1</v>
      </c>
      <c r="P9918" s="1246">
        <v>1</v>
      </c>
      <c r="Q9918" s="1246">
        <v>1</v>
      </c>
      <c r="R9918" s="1246" t="s">
        <v>27838</v>
      </c>
      <c r="S9918" s="1246" t="s">
        <v>34791</v>
      </c>
      <c r="T9918" s="1246" t="s">
        <v>27837</v>
      </c>
      <c r="U9918" s="1246" t="s">
        <v>27840</v>
      </c>
      <c r="V9918" s="1246" t="s">
        <v>27836</v>
      </c>
      <c r="W9918" s="1246" t="s">
        <v>34851</v>
      </c>
    </row>
    <row r="9919" spans="1:23">
      <c r="A9919" s="1246" t="s">
        <v>28352</v>
      </c>
      <c r="B9919" s="1265">
        <v>45142</v>
      </c>
      <c r="C9919" s="1246">
        <v>11181</v>
      </c>
      <c r="D9919" s="1246">
        <v>4182</v>
      </c>
      <c r="E9919" s="1246" t="s">
        <v>27841</v>
      </c>
      <c r="F9919" s="1246">
        <v>1</v>
      </c>
      <c r="G9919" s="1246"/>
      <c r="H9919" s="1246" t="s">
        <v>27841</v>
      </c>
      <c r="I9919" s="1246" t="s">
        <v>0</v>
      </c>
      <c r="J9919" s="1246" t="s">
        <v>1981</v>
      </c>
      <c r="K9919" s="1246" t="s">
        <v>418</v>
      </c>
      <c r="L9919" s="1246">
        <v>715044</v>
      </c>
      <c r="M9919" s="1246">
        <v>6898197</v>
      </c>
      <c r="N9919" s="1246">
        <v>1</v>
      </c>
      <c r="O9919" s="1246">
        <v>1</v>
      </c>
      <c r="P9919" s="1246">
        <v>1</v>
      </c>
      <c r="Q9919" s="1246">
        <v>1</v>
      </c>
      <c r="R9919" s="1246" t="s">
        <v>27838</v>
      </c>
      <c r="S9919" s="1246" t="s">
        <v>34791</v>
      </c>
      <c r="T9919" s="1246" t="s">
        <v>27837</v>
      </c>
      <c r="U9919" s="1246" t="s">
        <v>27842</v>
      </c>
      <c r="V9919" s="1246" t="s">
        <v>27836</v>
      </c>
      <c r="W9919" s="1246" t="s">
        <v>34851</v>
      </c>
    </row>
    <row r="9920" spans="1:23">
      <c r="A9920" s="1246" t="s">
        <v>28352</v>
      </c>
      <c r="B9920" s="1265">
        <v>45142</v>
      </c>
      <c r="C9920" s="1246">
        <v>11182</v>
      </c>
      <c r="D9920" s="1246">
        <v>4182</v>
      </c>
      <c r="E9920" s="1246" t="s">
        <v>27841</v>
      </c>
      <c r="F9920" s="1246">
        <v>1</v>
      </c>
      <c r="G9920" s="1246"/>
      <c r="H9920" s="1246" t="s">
        <v>27841</v>
      </c>
      <c r="I9920" s="1246" t="s">
        <v>0</v>
      </c>
      <c r="J9920" s="1246" t="s">
        <v>1981</v>
      </c>
      <c r="K9920" s="1246" t="s">
        <v>418</v>
      </c>
      <c r="L9920" s="1246">
        <v>714818</v>
      </c>
      <c r="M9920" s="1246">
        <v>6898112</v>
      </c>
      <c r="N9920" s="1246">
        <v>1</v>
      </c>
      <c r="O9920" s="1246">
        <v>1</v>
      </c>
      <c r="P9920" s="1246">
        <v>1</v>
      </c>
      <c r="Q9920" s="1246">
        <v>1</v>
      </c>
      <c r="R9920" s="1246" t="s">
        <v>27838</v>
      </c>
      <c r="S9920" s="1246" t="s">
        <v>34791</v>
      </c>
      <c r="T9920" s="1246" t="s">
        <v>27837</v>
      </c>
      <c r="U9920" s="1246" t="s">
        <v>27843</v>
      </c>
      <c r="V9920" s="1246" t="s">
        <v>27836</v>
      </c>
      <c r="W9920" s="1246" t="s">
        <v>34851</v>
      </c>
    </row>
    <row r="9921" spans="1:23">
      <c r="A9921" s="1246" t="s">
        <v>28352</v>
      </c>
      <c r="B9921" s="1265">
        <v>45142</v>
      </c>
      <c r="C9921" s="1246">
        <v>11183</v>
      </c>
      <c r="D9921" s="1246">
        <v>4182</v>
      </c>
      <c r="E9921" s="1246" t="s">
        <v>27841</v>
      </c>
      <c r="F9921" s="1246">
        <v>1</v>
      </c>
      <c r="G9921" s="1246"/>
      <c r="H9921" s="1246" t="s">
        <v>27841</v>
      </c>
      <c r="I9921" s="1246" t="s">
        <v>0</v>
      </c>
      <c r="J9921" s="1246" t="s">
        <v>1981</v>
      </c>
      <c r="K9921" s="1246" t="s">
        <v>418</v>
      </c>
      <c r="L9921" s="1246">
        <v>716343</v>
      </c>
      <c r="M9921" s="1246">
        <v>6897948</v>
      </c>
      <c r="N9921" s="1246">
        <v>1</v>
      </c>
      <c r="O9921" s="1246">
        <v>1</v>
      </c>
      <c r="P9921" s="1246">
        <v>1</v>
      </c>
      <c r="Q9921" s="1246">
        <v>1</v>
      </c>
      <c r="R9921" s="1246" t="s">
        <v>27838</v>
      </c>
      <c r="S9921" s="1246" t="s">
        <v>34791</v>
      </c>
      <c r="T9921" s="1246" t="s">
        <v>27837</v>
      </c>
      <c r="U9921" s="1246" t="s">
        <v>27844</v>
      </c>
      <c r="V9921" s="1246" t="s">
        <v>27836</v>
      </c>
      <c r="W9921" s="1246" t="s">
        <v>34851</v>
      </c>
    </row>
    <row r="9922" spans="1:23">
      <c r="A9922" s="1246" t="s">
        <v>28352</v>
      </c>
      <c r="B9922" s="1265">
        <v>45142</v>
      </c>
      <c r="C9922" s="1246">
        <v>11184</v>
      </c>
      <c r="D9922" s="1246">
        <v>4183</v>
      </c>
      <c r="E9922" s="1246" t="s">
        <v>27848</v>
      </c>
      <c r="F9922" s="1246">
        <v>1</v>
      </c>
      <c r="G9922" s="1246"/>
      <c r="H9922" s="1246" t="s">
        <v>27848</v>
      </c>
      <c r="I9922" s="1246" t="s">
        <v>0</v>
      </c>
      <c r="J9922" s="1246" t="s">
        <v>1981</v>
      </c>
      <c r="K9922" s="1246" t="s">
        <v>418</v>
      </c>
      <c r="L9922" s="1246">
        <v>746740</v>
      </c>
      <c r="M9922" s="1246">
        <v>6903751</v>
      </c>
      <c r="N9922" s="1246">
        <v>1</v>
      </c>
      <c r="O9922" s="1246">
        <v>1</v>
      </c>
      <c r="P9922" s="1246">
        <v>1</v>
      </c>
      <c r="Q9922" s="1246">
        <v>1</v>
      </c>
      <c r="R9922" s="1246" t="s">
        <v>27847</v>
      </c>
      <c r="S9922" s="1246" t="s">
        <v>34791</v>
      </c>
      <c r="T9922" s="1246" t="s">
        <v>27846</v>
      </c>
      <c r="U9922" s="1246" t="s">
        <v>27849</v>
      </c>
      <c r="V9922" s="1246" t="s">
        <v>27845</v>
      </c>
      <c r="W9922" s="1246" t="s">
        <v>34851</v>
      </c>
    </row>
    <row r="9923" spans="1:23">
      <c r="A9923" s="1246" t="s">
        <v>28352</v>
      </c>
      <c r="B9923" s="1265">
        <v>45142</v>
      </c>
      <c r="C9923" s="1246">
        <v>11185</v>
      </c>
      <c r="D9923" s="1246">
        <v>4183</v>
      </c>
      <c r="E9923" s="1246" t="s">
        <v>27848</v>
      </c>
      <c r="F9923" s="1246">
        <v>1</v>
      </c>
      <c r="G9923" s="1246"/>
      <c r="H9923" s="1246" t="s">
        <v>27848</v>
      </c>
      <c r="I9923" s="1246" t="s">
        <v>0</v>
      </c>
      <c r="J9923" s="1246" t="s">
        <v>1981</v>
      </c>
      <c r="K9923" s="1246" t="s">
        <v>418</v>
      </c>
      <c r="L9923" s="1246">
        <v>746208</v>
      </c>
      <c r="M9923" s="1246">
        <v>6903647</v>
      </c>
      <c r="N9923" s="1246">
        <v>1</v>
      </c>
      <c r="O9923" s="1246">
        <v>1</v>
      </c>
      <c r="P9923" s="1246">
        <v>1</v>
      </c>
      <c r="Q9923" s="1246">
        <v>1</v>
      </c>
      <c r="R9923" s="1246" t="s">
        <v>27847</v>
      </c>
      <c r="S9923" s="1246" t="s">
        <v>34791</v>
      </c>
      <c r="T9923" s="1246" t="s">
        <v>27846</v>
      </c>
      <c r="U9923" s="1246" t="s">
        <v>27850</v>
      </c>
      <c r="V9923" s="1246" t="s">
        <v>27845</v>
      </c>
      <c r="W9923" s="1246" t="s">
        <v>34851</v>
      </c>
    </row>
    <row r="9924" spans="1:23">
      <c r="A9924" s="1246" t="s">
        <v>28352</v>
      </c>
      <c r="B9924" s="1265">
        <v>45142</v>
      </c>
      <c r="C9924" s="1246">
        <v>11186</v>
      </c>
      <c r="D9924" s="1246">
        <v>4183</v>
      </c>
      <c r="E9924" s="1246" t="s">
        <v>27848</v>
      </c>
      <c r="F9924" s="1246">
        <v>1</v>
      </c>
      <c r="G9924" s="1246"/>
      <c r="H9924" s="1246" t="s">
        <v>27848</v>
      </c>
      <c r="I9924" s="1246" t="s">
        <v>0</v>
      </c>
      <c r="J9924" s="1246" t="s">
        <v>1981</v>
      </c>
      <c r="K9924" s="1246" t="s">
        <v>418</v>
      </c>
      <c r="L9924" s="1246">
        <v>746530</v>
      </c>
      <c r="M9924" s="1246">
        <v>6903397</v>
      </c>
      <c r="N9924" s="1246">
        <v>1</v>
      </c>
      <c r="O9924" s="1246">
        <v>1</v>
      </c>
      <c r="P9924" s="1246">
        <v>1</v>
      </c>
      <c r="Q9924" s="1246">
        <v>1</v>
      </c>
      <c r="R9924" s="1246" t="s">
        <v>27847</v>
      </c>
      <c r="S9924" s="1246" t="s">
        <v>34791</v>
      </c>
      <c r="T9924" s="1246" t="s">
        <v>27846</v>
      </c>
      <c r="U9924" s="1246" t="s">
        <v>27851</v>
      </c>
      <c r="V9924" s="1246" t="s">
        <v>27845</v>
      </c>
      <c r="W9924" s="1246" t="s">
        <v>34851</v>
      </c>
    </row>
    <row r="9925" spans="1:23">
      <c r="A9925" s="1246" t="s">
        <v>28352</v>
      </c>
      <c r="B9925" s="1265">
        <v>45142</v>
      </c>
      <c r="C9925" s="1246">
        <v>11187</v>
      </c>
      <c r="D9925" s="1246">
        <v>4183</v>
      </c>
      <c r="E9925" s="1246" t="s">
        <v>27848</v>
      </c>
      <c r="F9925" s="1246">
        <v>1</v>
      </c>
      <c r="G9925" s="1246"/>
      <c r="H9925" s="1246" t="s">
        <v>27848</v>
      </c>
      <c r="I9925" s="1246" t="s">
        <v>0</v>
      </c>
      <c r="J9925" s="1246" t="s">
        <v>1981</v>
      </c>
      <c r="K9925" s="1246" t="s">
        <v>418</v>
      </c>
      <c r="L9925" s="1246">
        <v>746478</v>
      </c>
      <c r="M9925" s="1246">
        <v>6903845</v>
      </c>
      <c r="N9925" s="1246">
        <v>1</v>
      </c>
      <c r="O9925" s="1246">
        <v>1</v>
      </c>
      <c r="P9925" s="1246">
        <v>1</v>
      </c>
      <c r="Q9925" s="1246">
        <v>1</v>
      </c>
      <c r="R9925" s="1246" t="s">
        <v>27847</v>
      </c>
      <c r="S9925" s="1246" t="s">
        <v>34791</v>
      </c>
      <c r="T9925" s="1246" t="s">
        <v>27846</v>
      </c>
      <c r="U9925" s="1246" t="s">
        <v>27852</v>
      </c>
      <c r="V9925" s="1246" t="s">
        <v>27845</v>
      </c>
      <c r="W9925" s="1246" t="s">
        <v>34851</v>
      </c>
    </row>
    <row r="9926" spans="1:23">
      <c r="A9926" s="1246" t="s">
        <v>28352</v>
      </c>
      <c r="B9926" s="1265">
        <v>45142</v>
      </c>
      <c r="C9926" s="1246">
        <v>11188</v>
      </c>
      <c r="D9926" s="1246">
        <v>4183</v>
      </c>
      <c r="E9926" s="1246" t="s">
        <v>27848</v>
      </c>
      <c r="F9926" s="1246">
        <v>1</v>
      </c>
      <c r="G9926" s="1246"/>
      <c r="H9926" s="1246" t="s">
        <v>27848</v>
      </c>
      <c r="I9926" s="1246" t="s">
        <v>0</v>
      </c>
      <c r="J9926" s="1246" t="s">
        <v>1981</v>
      </c>
      <c r="K9926" s="1246" t="s">
        <v>418</v>
      </c>
      <c r="L9926" s="1246">
        <v>746449</v>
      </c>
      <c r="M9926" s="1246">
        <v>6903619</v>
      </c>
      <c r="N9926" s="1246">
        <v>1</v>
      </c>
      <c r="O9926" s="1246">
        <v>1</v>
      </c>
      <c r="P9926" s="1246">
        <v>1</v>
      </c>
      <c r="Q9926" s="1246">
        <v>1</v>
      </c>
      <c r="R9926" s="1246" t="s">
        <v>27847</v>
      </c>
      <c r="S9926" s="1246" t="s">
        <v>34791</v>
      </c>
      <c r="T9926" s="1246" t="s">
        <v>27846</v>
      </c>
      <c r="U9926" s="1246" t="s">
        <v>27853</v>
      </c>
      <c r="V9926" s="1246" t="s">
        <v>27845</v>
      </c>
      <c r="W9926" s="1246" t="s">
        <v>34851</v>
      </c>
    </row>
    <row r="9927" spans="1:23">
      <c r="A9927" s="1246" t="s">
        <v>28352</v>
      </c>
      <c r="B9927" s="1265">
        <v>45142</v>
      </c>
      <c r="C9927" s="1246">
        <v>11189</v>
      </c>
      <c r="D9927" s="1246">
        <v>4184</v>
      </c>
      <c r="E9927" s="1246" t="s">
        <v>5660</v>
      </c>
      <c r="F9927" s="1246">
        <v>1</v>
      </c>
      <c r="G9927" s="1246"/>
      <c r="H9927" s="1246" t="s">
        <v>5660</v>
      </c>
      <c r="I9927" s="1246" t="s">
        <v>0</v>
      </c>
      <c r="J9927" s="1246" t="s">
        <v>1981</v>
      </c>
      <c r="K9927" s="1246" t="s">
        <v>418</v>
      </c>
      <c r="L9927" s="1246">
        <v>787504</v>
      </c>
      <c r="M9927" s="1246">
        <v>6966328</v>
      </c>
      <c r="N9927" s="1246">
        <v>1</v>
      </c>
      <c r="O9927" s="1246">
        <v>1</v>
      </c>
      <c r="P9927" s="1246">
        <v>1</v>
      </c>
      <c r="Q9927" s="1246">
        <v>1</v>
      </c>
      <c r="R9927" s="1246" t="s">
        <v>27856</v>
      </c>
      <c r="S9927" s="1246" t="s">
        <v>34791</v>
      </c>
      <c r="T9927" s="1246" t="s">
        <v>27855</v>
      </c>
      <c r="U9927" s="1246" t="s">
        <v>27857</v>
      </c>
      <c r="V9927" s="1246" t="s">
        <v>27854</v>
      </c>
      <c r="W9927" s="1246" t="s">
        <v>34851</v>
      </c>
    </row>
    <row r="9928" spans="1:23">
      <c r="A9928" s="1246" t="s">
        <v>28352</v>
      </c>
      <c r="B9928" s="1265">
        <v>45142</v>
      </c>
      <c r="C9928" s="1246">
        <v>11190</v>
      </c>
      <c r="D9928" s="1246">
        <v>4184</v>
      </c>
      <c r="E9928" s="1246" t="s">
        <v>5660</v>
      </c>
      <c r="F9928" s="1246">
        <v>1</v>
      </c>
      <c r="G9928" s="1246"/>
      <c r="H9928" s="1246" t="s">
        <v>5660</v>
      </c>
      <c r="I9928" s="1246" t="s">
        <v>0</v>
      </c>
      <c r="J9928" s="1246" t="s">
        <v>1981</v>
      </c>
      <c r="K9928" s="1246" t="s">
        <v>418</v>
      </c>
      <c r="L9928" s="1246">
        <v>787124</v>
      </c>
      <c r="M9928" s="1246">
        <v>6966379</v>
      </c>
      <c r="N9928" s="1246">
        <v>1</v>
      </c>
      <c r="O9928" s="1246">
        <v>1</v>
      </c>
      <c r="P9928" s="1246">
        <v>1</v>
      </c>
      <c r="Q9928" s="1246">
        <v>1</v>
      </c>
      <c r="R9928" s="1246" t="s">
        <v>27856</v>
      </c>
      <c r="S9928" s="1246" t="s">
        <v>34791</v>
      </c>
      <c r="T9928" s="1246" t="s">
        <v>27855</v>
      </c>
      <c r="U9928" s="1246" t="s">
        <v>27858</v>
      </c>
      <c r="V9928" s="1246" t="s">
        <v>27854</v>
      </c>
      <c r="W9928" s="1246" t="s">
        <v>34851</v>
      </c>
    </row>
    <row r="9929" spans="1:23">
      <c r="A9929" s="1246" t="s">
        <v>28352</v>
      </c>
      <c r="B9929" s="1265">
        <v>45142</v>
      </c>
      <c r="C9929" s="1246">
        <v>11191</v>
      </c>
      <c r="D9929" s="1246">
        <v>4184</v>
      </c>
      <c r="E9929" s="1246" t="s">
        <v>5660</v>
      </c>
      <c r="F9929" s="1246">
        <v>1</v>
      </c>
      <c r="G9929" s="1246"/>
      <c r="H9929" s="1246" t="s">
        <v>5660</v>
      </c>
      <c r="I9929" s="1246" t="s">
        <v>0</v>
      </c>
      <c r="J9929" s="1246" t="s">
        <v>1981</v>
      </c>
      <c r="K9929" s="1246" t="s">
        <v>418</v>
      </c>
      <c r="L9929" s="1246">
        <v>787158</v>
      </c>
      <c r="M9929" s="1246">
        <v>6966623</v>
      </c>
      <c r="N9929" s="1246">
        <v>1</v>
      </c>
      <c r="O9929" s="1246">
        <v>1</v>
      </c>
      <c r="P9929" s="1246">
        <v>1</v>
      </c>
      <c r="Q9929" s="1246">
        <v>1</v>
      </c>
      <c r="R9929" s="1246" t="s">
        <v>27856</v>
      </c>
      <c r="S9929" s="1246" t="s">
        <v>34791</v>
      </c>
      <c r="T9929" s="1246" t="s">
        <v>27855</v>
      </c>
      <c r="U9929" s="1246" t="s">
        <v>27859</v>
      </c>
      <c r="V9929" s="1246" t="s">
        <v>27854</v>
      </c>
      <c r="W9929" s="1246" t="s">
        <v>34851</v>
      </c>
    </row>
    <row r="9930" spans="1:23">
      <c r="A9930" s="1246" t="s">
        <v>28352</v>
      </c>
      <c r="B9930" s="1265">
        <v>45142</v>
      </c>
      <c r="C9930" s="1246">
        <v>11192</v>
      </c>
      <c r="D9930" s="1246">
        <v>4184</v>
      </c>
      <c r="E9930" s="1246" t="s">
        <v>5660</v>
      </c>
      <c r="F9930" s="1246">
        <v>1</v>
      </c>
      <c r="G9930" s="1246"/>
      <c r="H9930" s="1246" t="s">
        <v>5660</v>
      </c>
      <c r="I9930" s="1246" t="s">
        <v>0</v>
      </c>
      <c r="J9930" s="1246" t="s">
        <v>1981</v>
      </c>
      <c r="K9930" s="1246" t="s">
        <v>418</v>
      </c>
      <c r="L9930" s="1246">
        <v>786834</v>
      </c>
      <c r="M9930" s="1246">
        <v>6966072</v>
      </c>
      <c r="N9930" s="1246">
        <v>1</v>
      </c>
      <c r="O9930" s="1246">
        <v>1</v>
      </c>
      <c r="P9930" s="1246">
        <v>1</v>
      </c>
      <c r="Q9930" s="1246">
        <v>1</v>
      </c>
      <c r="R9930" s="1246" t="s">
        <v>27856</v>
      </c>
      <c r="S9930" s="1246" t="s">
        <v>34791</v>
      </c>
      <c r="T9930" s="1246" t="s">
        <v>27855</v>
      </c>
      <c r="U9930" s="1246" t="s">
        <v>27860</v>
      </c>
      <c r="V9930" s="1246" t="s">
        <v>27854</v>
      </c>
      <c r="W9930" s="1246" t="s">
        <v>34851</v>
      </c>
    </row>
    <row r="9931" spans="1:23">
      <c r="A9931" s="1246" t="s">
        <v>28352</v>
      </c>
      <c r="B9931" s="1265">
        <v>45142</v>
      </c>
      <c r="C9931" s="1246">
        <v>11193</v>
      </c>
      <c r="D9931" s="1246">
        <v>4184</v>
      </c>
      <c r="E9931" s="1246" t="s">
        <v>5660</v>
      </c>
      <c r="F9931" s="1246">
        <v>1</v>
      </c>
      <c r="G9931" s="1246"/>
      <c r="H9931" s="1246" t="s">
        <v>5660</v>
      </c>
      <c r="I9931" s="1246" t="s">
        <v>0</v>
      </c>
      <c r="J9931" s="1246" t="s">
        <v>1981</v>
      </c>
      <c r="K9931" s="1246" t="s">
        <v>418</v>
      </c>
      <c r="L9931" s="1246">
        <v>787202</v>
      </c>
      <c r="M9931" s="1246">
        <v>6966028</v>
      </c>
      <c r="N9931" s="1246">
        <v>1</v>
      </c>
      <c r="O9931" s="1246">
        <v>1</v>
      </c>
      <c r="P9931" s="1246">
        <v>1</v>
      </c>
      <c r="Q9931" s="1246">
        <v>1</v>
      </c>
      <c r="R9931" s="1246" t="s">
        <v>27856</v>
      </c>
      <c r="S9931" s="1246" t="s">
        <v>34791</v>
      </c>
      <c r="T9931" s="1246" t="s">
        <v>27855</v>
      </c>
      <c r="U9931" s="1246" t="s">
        <v>27861</v>
      </c>
      <c r="V9931" s="1246" t="s">
        <v>27854</v>
      </c>
      <c r="W9931" s="1246" t="s">
        <v>34851</v>
      </c>
    </row>
    <row r="9932" spans="1:23">
      <c r="A9932" s="1246" t="s">
        <v>28352</v>
      </c>
      <c r="B9932" s="1265">
        <v>45142</v>
      </c>
      <c r="C9932" s="1246">
        <v>11194</v>
      </c>
      <c r="D9932" s="1246">
        <v>4185</v>
      </c>
      <c r="E9932" s="1246" t="s">
        <v>27864</v>
      </c>
      <c r="F9932" s="1246">
        <v>1</v>
      </c>
      <c r="G9932" s="1246"/>
      <c r="H9932" s="1246" t="s">
        <v>27864</v>
      </c>
      <c r="I9932" s="1246" t="s">
        <v>46</v>
      </c>
      <c r="J9932" s="1246" t="s">
        <v>1998</v>
      </c>
      <c r="K9932" s="1246" t="s">
        <v>418</v>
      </c>
      <c r="L9932" s="1246">
        <v>619552</v>
      </c>
      <c r="M9932" s="1246">
        <v>6911823</v>
      </c>
      <c r="N9932" s="1246">
        <v>1</v>
      </c>
      <c r="O9932" s="1246">
        <v>1</v>
      </c>
      <c r="P9932" s="1246">
        <v>1</v>
      </c>
      <c r="Q9932" s="1246">
        <v>1</v>
      </c>
      <c r="R9932" s="1246" t="s">
        <v>27862</v>
      </c>
      <c r="S9932" s="1246" t="s">
        <v>34791</v>
      </c>
      <c r="T9932" s="1246" t="s">
        <v>27863</v>
      </c>
      <c r="U9932" s="1246" t="s">
        <v>18544</v>
      </c>
      <c r="V9932" s="1246" t="s">
        <v>27862</v>
      </c>
      <c r="W9932" s="1246" t="s">
        <v>34851</v>
      </c>
    </row>
    <row r="9933" spans="1:23">
      <c r="A9933" s="1246" t="s">
        <v>28352</v>
      </c>
      <c r="B9933" s="1265">
        <v>45142</v>
      </c>
      <c r="C9933" s="1246">
        <v>11195</v>
      </c>
      <c r="D9933" s="1246">
        <v>4185</v>
      </c>
      <c r="E9933" s="1246" t="s">
        <v>27864</v>
      </c>
      <c r="F9933" s="1246">
        <v>1</v>
      </c>
      <c r="G9933" s="1246"/>
      <c r="H9933" s="1246" t="s">
        <v>27864</v>
      </c>
      <c r="I9933" s="1246" t="s">
        <v>46</v>
      </c>
      <c r="J9933" s="1246" t="s">
        <v>1998</v>
      </c>
      <c r="K9933" s="1246" t="s">
        <v>418</v>
      </c>
      <c r="L9933" s="1246">
        <v>619816</v>
      </c>
      <c r="M9933" s="1246">
        <v>6911500</v>
      </c>
      <c r="N9933" s="1246">
        <v>1</v>
      </c>
      <c r="O9933" s="1246">
        <v>1</v>
      </c>
      <c r="P9933" s="1246">
        <v>1</v>
      </c>
      <c r="Q9933" s="1246">
        <v>1</v>
      </c>
      <c r="R9933" s="1246" t="s">
        <v>27862</v>
      </c>
      <c r="S9933" s="1246" t="s">
        <v>34791</v>
      </c>
      <c r="T9933" s="1246" t="s">
        <v>27863</v>
      </c>
      <c r="U9933" s="1246" t="s">
        <v>27865</v>
      </c>
      <c r="V9933" s="1246" t="s">
        <v>27862</v>
      </c>
      <c r="W9933" s="1246" t="s">
        <v>34851</v>
      </c>
    </row>
    <row r="9934" spans="1:23">
      <c r="A9934" s="1246" t="s">
        <v>28352</v>
      </c>
      <c r="B9934" s="1265">
        <v>45142</v>
      </c>
      <c r="C9934" s="1246">
        <v>11196</v>
      </c>
      <c r="D9934" s="1246">
        <v>4185</v>
      </c>
      <c r="E9934" s="1246" t="s">
        <v>27864</v>
      </c>
      <c r="F9934" s="1246">
        <v>1</v>
      </c>
      <c r="G9934" s="1246"/>
      <c r="H9934" s="1246" t="s">
        <v>27864</v>
      </c>
      <c r="I9934" s="1246" t="s">
        <v>46</v>
      </c>
      <c r="J9934" s="1246" t="s">
        <v>1998</v>
      </c>
      <c r="K9934" s="1246" t="s">
        <v>418</v>
      </c>
      <c r="L9934" s="1246">
        <v>619815</v>
      </c>
      <c r="M9934" s="1246">
        <v>6912399</v>
      </c>
      <c r="N9934" s="1246">
        <v>1</v>
      </c>
      <c r="O9934" s="1246">
        <v>1</v>
      </c>
      <c r="P9934" s="1246">
        <v>1</v>
      </c>
      <c r="Q9934" s="1246">
        <v>1</v>
      </c>
      <c r="R9934" s="1246" t="s">
        <v>27862</v>
      </c>
      <c r="S9934" s="1246" t="s">
        <v>34791</v>
      </c>
      <c r="T9934" s="1246" t="s">
        <v>27863</v>
      </c>
      <c r="U9934" s="1246" t="s">
        <v>27866</v>
      </c>
      <c r="V9934" s="1246" t="s">
        <v>27862</v>
      </c>
      <c r="W9934" s="1246" t="s">
        <v>34851</v>
      </c>
    </row>
    <row r="9935" spans="1:23">
      <c r="A9935" s="1246" t="s">
        <v>28352</v>
      </c>
      <c r="B9935" s="1265">
        <v>45142</v>
      </c>
      <c r="C9935" s="1246">
        <v>11197</v>
      </c>
      <c r="D9935" s="1246">
        <v>4185</v>
      </c>
      <c r="E9935" s="1246" t="s">
        <v>27864</v>
      </c>
      <c r="F9935" s="1246">
        <v>1</v>
      </c>
      <c r="G9935" s="1246"/>
      <c r="H9935" s="1246" t="s">
        <v>27864</v>
      </c>
      <c r="I9935" s="1246" t="s">
        <v>46</v>
      </c>
      <c r="J9935" s="1246" t="s">
        <v>1998</v>
      </c>
      <c r="K9935" s="1246" t="s">
        <v>418</v>
      </c>
      <c r="L9935" s="1246">
        <v>620106</v>
      </c>
      <c r="M9935" s="1246">
        <v>6912208</v>
      </c>
      <c r="N9935" s="1246">
        <v>1</v>
      </c>
      <c r="O9935" s="1246">
        <v>1</v>
      </c>
      <c r="P9935" s="1246">
        <v>1</v>
      </c>
      <c r="Q9935" s="1246">
        <v>1</v>
      </c>
      <c r="R9935" s="1246" t="s">
        <v>27862</v>
      </c>
      <c r="S9935" s="1246" t="s">
        <v>34791</v>
      </c>
      <c r="T9935" s="1246" t="s">
        <v>27863</v>
      </c>
      <c r="U9935" s="1246" t="s">
        <v>27867</v>
      </c>
      <c r="V9935" s="1246" t="s">
        <v>27862</v>
      </c>
      <c r="W9935" s="1246" t="s">
        <v>34851</v>
      </c>
    </row>
    <row r="9936" spans="1:23">
      <c r="A9936" s="1246" t="s">
        <v>28352</v>
      </c>
      <c r="B9936" s="1265">
        <v>45142</v>
      </c>
      <c r="C9936" s="1246">
        <v>11198</v>
      </c>
      <c r="D9936" s="1246">
        <v>4185</v>
      </c>
      <c r="E9936" s="1246" t="s">
        <v>27864</v>
      </c>
      <c r="F9936" s="1246">
        <v>1</v>
      </c>
      <c r="G9936" s="1246"/>
      <c r="H9936" s="1246" t="s">
        <v>27864</v>
      </c>
      <c r="I9936" s="1246" t="s">
        <v>46</v>
      </c>
      <c r="J9936" s="1246" t="s">
        <v>1998</v>
      </c>
      <c r="K9936" s="1246" t="s">
        <v>418</v>
      </c>
      <c r="L9936" s="1246">
        <v>620159</v>
      </c>
      <c r="M9936" s="1246">
        <v>6911957</v>
      </c>
      <c r="N9936" s="1246">
        <v>1</v>
      </c>
      <c r="O9936" s="1246">
        <v>1</v>
      </c>
      <c r="P9936" s="1246">
        <v>1</v>
      </c>
      <c r="Q9936" s="1246">
        <v>1</v>
      </c>
      <c r="R9936" s="1246" t="s">
        <v>27862</v>
      </c>
      <c r="S9936" s="1246" t="s">
        <v>34791</v>
      </c>
      <c r="T9936" s="1246" t="s">
        <v>27863</v>
      </c>
      <c r="U9936" s="1246" t="s">
        <v>27868</v>
      </c>
      <c r="V9936" s="1246" t="s">
        <v>27862</v>
      </c>
      <c r="W9936" s="1246" t="s">
        <v>34851</v>
      </c>
    </row>
    <row r="9937" spans="1:23">
      <c r="A9937" s="1246" t="s">
        <v>28352</v>
      </c>
      <c r="B9937" s="1265">
        <v>45142</v>
      </c>
      <c r="C9937" s="1246">
        <v>11199</v>
      </c>
      <c r="D9937" s="1246">
        <v>4186</v>
      </c>
      <c r="E9937" s="1246" t="s">
        <v>27872</v>
      </c>
      <c r="F9937" s="1246">
        <v>1</v>
      </c>
      <c r="G9937" s="1246"/>
      <c r="H9937" s="1246" t="s">
        <v>27872</v>
      </c>
      <c r="I9937" s="1246" t="s">
        <v>62</v>
      </c>
      <c r="J9937" s="1246" t="s">
        <v>2014</v>
      </c>
      <c r="K9937" s="1246" t="s">
        <v>418</v>
      </c>
      <c r="L9937" s="1246">
        <v>700798</v>
      </c>
      <c r="M9937" s="1246">
        <v>6984427</v>
      </c>
      <c r="N9937" s="1246">
        <v>1</v>
      </c>
      <c r="O9937" s="1246">
        <v>1</v>
      </c>
      <c r="P9937" s="1246">
        <v>1</v>
      </c>
      <c r="Q9937" s="1246">
        <v>1</v>
      </c>
      <c r="R9937" s="1246" t="s">
        <v>27871</v>
      </c>
      <c r="S9937" s="1246" t="s">
        <v>34791</v>
      </c>
      <c r="T9937" s="1246" t="s">
        <v>27870</v>
      </c>
      <c r="U9937" s="1246" t="s">
        <v>2359</v>
      </c>
      <c r="V9937" s="1246" t="s">
        <v>27869</v>
      </c>
      <c r="W9937" s="1246" t="s">
        <v>34851</v>
      </c>
    </row>
    <row r="9938" spans="1:23">
      <c r="A9938" s="1246" t="s">
        <v>28352</v>
      </c>
      <c r="B9938" s="1265">
        <v>45142</v>
      </c>
      <c r="C9938" s="1246">
        <v>11200</v>
      </c>
      <c r="D9938" s="1246">
        <v>4186</v>
      </c>
      <c r="E9938" s="1246" t="s">
        <v>27872</v>
      </c>
      <c r="F9938" s="1246">
        <v>1</v>
      </c>
      <c r="G9938" s="1246"/>
      <c r="H9938" s="1246" t="s">
        <v>27872</v>
      </c>
      <c r="I9938" s="1246" t="s">
        <v>62</v>
      </c>
      <c r="J9938" s="1246" t="s">
        <v>2014</v>
      </c>
      <c r="K9938" s="1246" t="s">
        <v>418</v>
      </c>
      <c r="L9938" s="1246">
        <v>700784</v>
      </c>
      <c r="M9938" s="1246">
        <v>6984615</v>
      </c>
      <c r="N9938" s="1246">
        <v>1</v>
      </c>
      <c r="O9938" s="1246">
        <v>1</v>
      </c>
      <c r="P9938" s="1246">
        <v>1</v>
      </c>
      <c r="Q9938" s="1246">
        <v>1</v>
      </c>
      <c r="R9938" s="1246" t="s">
        <v>27871</v>
      </c>
      <c r="S9938" s="1246" t="s">
        <v>34791</v>
      </c>
      <c r="T9938" s="1246" t="s">
        <v>27870</v>
      </c>
      <c r="U9938" s="1246" t="s">
        <v>27873</v>
      </c>
      <c r="V9938" s="1246" t="s">
        <v>27869</v>
      </c>
      <c r="W9938" s="1246" t="s">
        <v>34851</v>
      </c>
    </row>
    <row r="9939" spans="1:23">
      <c r="A9939" s="1246" t="s">
        <v>28352</v>
      </c>
      <c r="B9939" s="1265">
        <v>45142</v>
      </c>
      <c r="C9939" s="1246">
        <v>11201</v>
      </c>
      <c r="D9939" s="1246">
        <v>4186</v>
      </c>
      <c r="E9939" s="1246" t="s">
        <v>27872</v>
      </c>
      <c r="F9939" s="1246">
        <v>1</v>
      </c>
      <c r="G9939" s="1246"/>
      <c r="H9939" s="1246" t="s">
        <v>27872</v>
      </c>
      <c r="I9939" s="1246" t="s">
        <v>62</v>
      </c>
      <c r="J9939" s="1246" t="s">
        <v>2014</v>
      </c>
      <c r="K9939" s="1246" t="s">
        <v>418</v>
      </c>
      <c r="L9939" s="1246">
        <v>700563</v>
      </c>
      <c r="M9939" s="1246">
        <v>6984555</v>
      </c>
      <c r="N9939" s="1246">
        <v>1</v>
      </c>
      <c r="O9939" s="1246">
        <v>1</v>
      </c>
      <c r="P9939" s="1246">
        <v>1</v>
      </c>
      <c r="Q9939" s="1246">
        <v>1</v>
      </c>
      <c r="R9939" s="1246" t="s">
        <v>27871</v>
      </c>
      <c r="S9939" s="1246" t="s">
        <v>34791</v>
      </c>
      <c r="T9939" s="1246" t="s">
        <v>27870</v>
      </c>
      <c r="U9939" s="1246" t="s">
        <v>27874</v>
      </c>
      <c r="V9939" s="1246" t="s">
        <v>27869</v>
      </c>
      <c r="W9939" s="1246" t="s">
        <v>34851</v>
      </c>
    </row>
    <row r="9940" spans="1:23">
      <c r="A9940" s="1246" t="s">
        <v>28352</v>
      </c>
      <c r="B9940" s="1265">
        <v>45142</v>
      </c>
      <c r="C9940" s="1246">
        <v>11202</v>
      </c>
      <c r="D9940" s="1246">
        <v>4186</v>
      </c>
      <c r="E9940" s="1246" t="s">
        <v>27872</v>
      </c>
      <c r="F9940" s="1246">
        <v>1</v>
      </c>
      <c r="G9940" s="1246"/>
      <c r="H9940" s="1246" t="s">
        <v>27872</v>
      </c>
      <c r="I9940" s="1246" t="s">
        <v>62</v>
      </c>
      <c r="J9940" s="1246" t="s">
        <v>2014</v>
      </c>
      <c r="K9940" s="1246" t="s">
        <v>418</v>
      </c>
      <c r="L9940" s="1246">
        <v>700579</v>
      </c>
      <c r="M9940" s="1246">
        <v>6984309</v>
      </c>
      <c r="N9940" s="1246">
        <v>1</v>
      </c>
      <c r="O9940" s="1246">
        <v>1</v>
      </c>
      <c r="P9940" s="1246">
        <v>1</v>
      </c>
      <c r="Q9940" s="1246">
        <v>1</v>
      </c>
      <c r="R9940" s="1246" t="s">
        <v>27871</v>
      </c>
      <c r="S9940" s="1246" t="s">
        <v>34791</v>
      </c>
      <c r="T9940" s="1246" t="s">
        <v>27870</v>
      </c>
      <c r="U9940" s="1246" t="s">
        <v>27875</v>
      </c>
      <c r="V9940" s="1246" t="s">
        <v>27869</v>
      </c>
      <c r="W9940" s="1246" t="s">
        <v>34851</v>
      </c>
    </row>
    <row r="9941" spans="1:23">
      <c r="A9941" s="1246" t="s">
        <v>28352</v>
      </c>
      <c r="B9941" s="1265">
        <v>45142</v>
      </c>
      <c r="C9941" s="1246">
        <v>11203</v>
      </c>
      <c r="D9941" s="1246">
        <v>4186</v>
      </c>
      <c r="E9941" s="1246" t="s">
        <v>27872</v>
      </c>
      <c r="F9941" s="1246">
        <v>1</v>
      </c>
      <c r="G9941" s="1246"/>
      <c r="H9941" s="1246" t="s">
        <v>27872</v>
      </c>
      <c r="I9941" s="1246" t="s">
        <v>62</v>
      </c>
      <c r="J9941" s="1246" t="s">
        <v>2014</v>
      </c>
      <c r="K9941" s="1246" t="s">
        <v>418</v>
      </c>
      <c r="L9941" s="1246">
        <v>700704</v>
      </c>
      <c r="M9941" s="1246">
        <v>6984194</v>
      </c>
      <c r="N9941" s="1246">
        <v>1</v>
      </c>
      <c r="O9941" s="1246">
        <v>1</v>
      </c>
      <c r="P9941" s="1246">
        <v>1</v>
      </c>
      <c r="Q9941" s="1246">
        <v>1</v>
      </c>
      <c r="R9941" s="1246" t="s">
        <v>27871</v>
      </c>
      <c r="S9941" s="1246" t="s">
        <v>34791</v>
      </c>
      <c r="T9941" s="1246" t="s">
        <v>27870</v>
      </c>
      <c r="U9941" s="1246" t="s">
        <v>27876</v>
      </c>
      <c r="V9941" s="1246" t="s">
        <v>27869</v>
      </c>
      <c r="W9941" s="1246" t="s">
        <v>34851</v>
      </c>
    </row>
    <row r="9942" spans="1:23">
      <c r="A9942" s="1246" t="s">
        <v>28352</v>
      </c>
      <c r="B9942" s="1265">
        <v>45142</v>
      </c>
      <c r="C9942" s="1246">
        <v>11204</v>
      </c>
      <c r="D9942" s="1246">
        <v>4187</v>
      </c>
      <c r="E9942" s="1246" t="s">
        <v>27880</v>
      </c>
      <c r="F9942" s="1246">
        <v>1</v>
      </c>
      <c r="G9942" s="1246"/>
      <c r="H9942" s="1246" t="s">
        <v>27880</v>
      </c>
      <c r="I9942" s="1246" t="s">
        <v>62</v>
      </c>
      <c r="J9942" s="1246" t="s">
        <v>2014</v>
      </c>
      <c r="K9942" s="1246" t="s">
        <v>418</v>
      </c>
      <c r="L9942" s="1246">
        <v>685947</v>
      </c>
      <c r="M9942" s="1246">
        <v>6992027</v>
      </c>
      <c r="N9942" s="1246">
        <v>1</v>
      </c>
      <c r="O9942" s="1246">
        <v>1</v>
      </c>
      <c r="P9942" s="1246">
        <v>1</v>
      </c>
      <c r="Q9942" s="1246">
        <v>1</v>
      </c>
      <c r="R9942" s="1246" t="s">
        <v>27879</v>
      </c>
      <c r="S9942" s="1246" t="s">
        <v>34791</v>
      </c>
      <c r="T9942" s="1246" t="s">
        <v>27878</v>
      </c>
      <c r="U9942" s="1246" t="s">
        <v>2359</v>
      </c>
      <c r="V9942" s="1246" t="s">
        <v>27877</v>
      </c>
      <c r="W9942" s="1246" t="s">
        <v>34851</v>
      </c>
    </row>
    <row r="9943" spans="1:23">
      <c r="A9943" s="1246" t="s">
        <v>28352</v>
      </c>
      <c r="B9943" s="1265">
        <v>45142</v>
      </c>
      <c r="C9943" s="1246">
        <v>11205</v>
      </c>
      <c r="D9943" s="1246">
        <v>4187</v>
      </c>
      <c r="E9943" s="1246" t="s">
        <v>27880</v>
      </c>
      <c r="F9943" s="1246">
        <v>1</v>
      </c>
      <c r="G9943" s="1246"/>
      <c r="H9943" s="1246" t="s">
        <v>27880</v>
      </c>
      <c r="I9943" s="1246" t="s">
        <v>62</v>
      </c>
      <c r="J9943" s="1246" t="s">
        <v>2014</v>
      </c>
      <c r="K9943" s="1246" t="s">
        <v>418</v>
      </c>
      <c r="L9943" s="1246">
        <v>685823</v>
      </c>
      <c r="M9943" s="1246">
        <v>6991714</v>
      </c>
      <c r="N9943" s="1246">
        <v>1</v>
      </c>
      <c r="O9943" s="1246">
        <v>1</v>
      </c>
      <c r="P9943" s="1246">
        <v>1</v>
      </c>
      <c r="Q9943" s="1246">
        <v>1</v>
      </c>
      <c r="R9943" s="1246" t="s">
        <v>27879</v>
      </c>
      <c r="S9943" s="1246" t="s">
        <v>34791</v>
      </c>
      <c r="T9943" s="1246" t="s">
        <v>27878</v>
      </c>
      <c r="U9943" s="1246" t="s">
        <v>27876</v>
      </c>
      <c r="V9943" s="1246" t="s">
        <v>27877</v>
      </c>
      <c r="W9943" s="1246" t="s">
        <v>34851</v>
      </c>
    </row>
    <row r="9944" spans="1:23">
      <c r="A9944" s="1246" t="s">
        <v>28352</v>
      </c>
      <c r="B9944" s="1265">
        <v>45142</v>
      </c>
      <c r="C9944" s="1246">
        <v>11206</v>
      </c>
      <c r="D9944" s="1246">
        <v>4187</v>
      </c>
      <c r="E9944" s="1246" t="s">
        <v>27880</v>
      </c>
      <c r="F9944" s="1246">
        <v>1</v>
      </c>
      <c r="G9944" s="1246"/>
      <c r="H9944" s="1246" t="s">
        <v>27880</v>
      </c>
      <c r="I9944" s="1246" t="s">
        <v>62</v>
      </c>
      <c r="J9944" s="1246" t="s">
        <v>2014</v>
      </c>
      <c r="K9944" s="1246" t="s">
        <v>418</v>
      </c>
      <c r="L9944" s="1246">
        <v>685462</v>
      </c>
      <c r="M9944" s="1246">
        <v>6991868</v>
      </c>
      <c r="N9944" s="1246">
        <v>1</v>
      </c>
      <c r="O9944" s="1246">
        <v>1</v>
      </c>
      <c r="P9944" s="1246">
        <v>1</v>
      </c>
      <c r="Q9944" s="1246">
        <v>1</v>
      </c>
      <c r="R9944" s="1246" t="s">
        <v>27879</v>
      </c>
      <c r="S9944" s="1246" t="s">
        <v>34791</v>
      </c>
      <c r="T9944" s="1246" t="s">
        <v>27878</v>
      </c>
      <c r="U9944" s="1246" t="s">
        <v>27881</v>
      </c>
      <c r="V9944" s="1246" t="s">
        <v>27877</v>
      </c>
      <c r="W9944" s="1246" t="s">
        <v>34851</v>
      </c>
    </row>
    <row r="9945" spans="1:23">
      <c r="A9945" s="1246" t="s">
        <v>28352</v>
      </c>
      <c r="B9945" s="1265">
        <v>45142</v>
      </c>
      <c r="C9945" s="1246">
        <v>11207</v>
      </c>
      <c r="D9945" s="1246">
        <v>4187</v>
      </c>
      <c r="E9945" s="1246" t="s">
        <v>27880</v>
      </c>
      <c r="F9945" s="1246">
        <v>1</v>
      </c>
      <c r="G9945" s="1246"/>
      <c r="H9945" s="1246" t="s">
        <v>27880</v>
      </c>
      <c r="I9945" s="1246" t="s">
        <v>62</v>
      </c>
      <c r="J9945" s="1246" t="s">
        <v>2014</v>
      </c>
      <c r="K9945" s="1246" t="s">
        <v>418</v>
      </c>
      <c r="L9945" s="1246">
        <v>685893</v>
      </c>
      <c r="M9945" s="1246">
        <v>6992304</v>
      </c>
      <c r="N9945" s="1246">
        <v>1</v>
      </c>
      <c r="O9945" s="1246">
        <v>1</v>
      </c>
      <c r="P9945" s="1246">
        <v>1</v>
      </c>
      <c r="Q9945" s="1246">
        <v>1</v>
      </c>
      <c r="R9945" s="1246" t="s">
        <v>27879</v>
      </c>
      <c r="S9945" s="1246" t="s">
        <v>34791</v>
      </c>
      <c r="T9945" s="1246" t="s">
        <v>27878</v>
      </c>
      <c r="U9945" s="1246" t="s">
        <v>27873</v>
      </c>
      <c r="V9945" s="1246" t="s">
        <v>27877</v>
      </c>
      <c r="W9945" s="1246" t="s">
        <v>34851</v>
      </c>
    </row>
    <row r="9946" spans="1:23">
      <c r="A9946" s="1246" t="s">
        <v>28352</v>
      </c>
      <c r="B9946" s="1265">
        <v>45142</v>
      </c>
      <c r="C9946" s="1246">
        <v>11208</v>
      </c>
      <c r="D9946" s="1246">
        <v>4187</v>
      </c>
      <c r="E9946" s="1246" t="s">
        <v>27880</v>
      </c>
      <c r="F9946" s="1246">
        <v>1</v>
      </c>
      <c r="G9946" s="1246"/>
      <c r="H9946" s="1246" t="s">
        <v>27880</v>
      </c>
      <c r="I9946" s="1246" t="s">
        <v>62</v>
      </c>
      <c r="J9946" s="1246" t="s">
        <v>2014</v>
      </c>
      <c r="K9946" s="1246" t="s">
        <v>418</v>
      </c>
      <c r="L9946" s="1246">
        <v>686350</v>
      </c>
      <c r="M9946" s="1246">
        <v>6991752</v>
      </c>
      <c r="N9946" s="1246">
        <v>1</v>
      </c>
      <c r="O9946" s="1246">
        <v>1</v>
      </c>
      <c r="P9946" s="1246">
        <v>1</v>
      </c>
      <c r="Q9946" s="1246">
        <v>1</v>
      </c>
      <c r="R9946" s="1246" t="s">
        <v>27879</v>
      </c>
      <c r="S9946" s="1246" t="s">
        <v>34791</v>
      </c>
      <c r="T9946" s="1246" t="s">
        <v>27878</v>
      </c>
      <c r="U9946" s="1246" t="s">
        <v>27882</v>
      </c>
      <c r="V9946" s="1246" t="s">
        <v>27877</v>
      </c>
      <c r="W9946" s="1246" t="s">
        <v>34851</v>
      </c>
    </row>
    <row r="9947" spans="1:23">
      <c r="A9947" s="1246" t="s">
        <v>28352</v>
      </c>
      <c r="B9947" s="1265">
        <v>45142</v>
      </c>
      <c r="C9947" s="1246">
        <v>11209</v>
      </c>
      <c r="D9947" s="1246">
        <v>4188</v>
      </c>
      <c r="E9947" s="1246" t="s">
        <v>27887</v>
      </c>
      <c r="F9947" s="1246">
        <v>1</v>
      </c>
      <c r="G9947" s="1246"/>
      <c r="H9947" s="1246" t="s">
        <v>27887</v>
      </c>
      <c r="I9947" s="1246" t="s">
        <v>62</v>
      </c>
      <c r="J9947" s="1246" t="s">
        <v>2014</v>
      </c>
      <c r="K9947" s="1246" t="s">
        <v>418</v>
      </c>
      <c r="L9947" s="1246">
        <v>687917</v>
      </c>
      <c r="M9947" s="1246">
        <v>6991714</v>
      </c>
      <c r="N9947" s="1246">
        <v>1</v>
      </c>
      <c r="O9947" s="1246">
        <v>1</v>
      </c>
      <c r="P9947" s="1246">
        <v>1</v>
      </c>
      <c r="Q9947" s="1246">
        <v>1</v>
      </c>
      <c r="R9947" s="1246" t="s">
        <v>27885</v>
      </c>
      <c r="S9947" s="1246" t="s">
        <v>34791</v>
      </c>
      <c r="T9947" s="1246" t="s">
        <v>27884</v>
      </c>
      <c r="U9947" s="1246" t="s">
        <v>2359</v>
      </c>
      <c r="V9947" s="1246" t="s">
        <v>27883</v>
      </c>
      <c r="W9947" s="1246" t="s">
        <v>34851</v>
      </c>
    </row>
    <row r="9948" spans="1:23">
      <c r="A9948" s="1246" t="s">
        <v>28352</v>
      </c>
      <c r="B9948" s="1265">
        <v>45142</v>
      </c>
      <c r="C9948" s="1246">
        <v>11210</v>
      </c>
      <c r="D9948" s="1246">
        <v>4188</v>
      </c>
      <c r="E9948" s="1246" t="s">
        <v>27887</v>
      </c>
      <c r="F9948" s="1246">
        <v>1</v>
      </c>
      <c r="G9948" s="1246"/>
      <c r="H9948" s="1246" t="s">
        <v>27887</v>
      </c>
      <c r="I9948" s="1246" t="s">
        <v>62</v>
      </c>
      <c r="J9948" s="1246" t="s">
        <v>2014</v>
      </c>
      <c r="K9948" s="1246" t="s">
        <v>418</v>
      </c>
      <c r="L9948" s="1246">
        <v>688019</v>
      </c>
      <c r="M9948" s="1246">
        <v>6991501</v>
      </c>
      <c r="N9948" s="1246">
        <v>1</v>
      </c>
      <c r="O9948" s="1246">
        <v>1</v>
      </c>
      <c r="P9948" s="1246">
        <v>1</v>
      </c>
      <c r="Q9948" s="1246">
        <v>1</v>
      </c>
      <c r="R9948" s="1246" t="s">
        <v>27885</v>
      </c>
      <c r="S9948" s="1246" t="s">
        <v>34791</v>
      </c>
      <c r="T9948" s="1246" t="s">
        <v>27884</v>
      </c>
      <c r="U9948" s="1246" t="s">
        <v>27888</v>
      </c>
      <c r="V9948" s="1246" t="s">
        <v>27883</v>
      </c>
      <c r="W9948" s="1246" t="s">
        <v>34851</v>
      </c>
    </row>
    <row r="9949" spans="1:23">
      <c r="A9949" s="1246" t="s">
        <v>28352</v>
      </c>
      <c r="B9949" s="1265">
        <v>45142</v>
      </c>
      <c r="C9949" s="1246">
        <v>11211</v>
      </c>
      <c r="D9949" s="1246">
        <v>4188</v>
      </c>
      <c r="E9949" s="1246" t="s">
        <v>27887</v>
      </c>
      <c r="F9949" s="1246">
        <v>1</v>
      </c>
      <c r="G9949" s="1246"/>
      <c r="H9949" s="1246" t="s">
        <v>27887</v>
      </c>
      <c r="I9949" s="1246" t="s">
        <v>62</v>
      </c>
      <c r="J9949" s="1246" t="s">
        <v>2014</v>
      </c>
      <c r="K9949" s="1246" t="s">
        <v>418</v>
      </c>
      <c r="L9949" s="1246">
        <v>687457</v>
      </c>
      <c r="M9949" s="1246">
        <v>6990729</v>
      </c>
      <c r="N9949" s="1246">
        <v>1</v>
      </c>
      <c r="O9949" s="1246">
        <v>1</v>
      </c>
      <c r="P9949" s="1246">
        <v>1</v>
      </c>
      <c r="Q9949" s="1246">
        <v>1</v>
      </c>
      <c r="R9949" s="1246" t="s">
        <v>27885</v>
      </c>
      <c r="S9949" s="1246" t="s">
        <v>34791</v>
      </c>
      <c r="T9949" s="1246" t="s">
        <v>27884</v>
      </c>
      <c r="U9949" s="1246" t="s">
        <v>27889</v>
      </c>
      <c r="V9949" s="1246" t="s">
        <v>27883</v>
      </c>
      <c r="W9949" s="1246" t="s">
        <v>34851</v>
      </c>
    </row>
    <row r="9950" spans="1:23">
      <c r="A9950" s="1246" t="s">
        <v>28352</v>
      </c>
      <c r="B9950" s="1265">
        <v>45142</v>
      </c>
      <c r="C9950" s="1246">
        <v>11212</v>
      </c>
      <c r="D9950" s="1246">
        <v>4188</v>
      </c>
      <c r="E9950" s="1246" t="s">
        <v>27887</v>
      </c>
      <c r="F9950" s="1246">
        <v>1</v>
      </c>
      <c r="G9950" s="1246"/>
      <c r="H9950" s="1246" t="s">
        <v>27887</v>
      </c>
      <c r="I9950" s="1246" t="s">
        <v>62</v>
      </c>
      <c r="J9950" s="1246" t="s">
        <v>2014</v>
      </c>
      <c r="K9950" s="1246" t="s">
        <v>418</v>
      </c>
      <c r="L9950" s="1246">
        <v>687618</v>
      </c>
      <c r="M9950" s="1246">
        <v>6990471</v>
      </c>
      <c r="N9950" s="1246">
        <v>1</v>
      </c>
      <c r="O9950" s="1246">
        <v>1</v>
      </c>
      <c r="P9950" s="1246">
        <v>1</v>
      </c>
      <c r="Q9950" s="1246">
        <v>1</v>
      </c>
      <c r="R9950" s="1246" t="s">
        <v>27885</v>
      </c>
      <c r="S9950" s="1246" t="s">
        <v>34791</v>
      </c>
      <c r="T9950" s="1246" t="s">
        <v>27884</v>
      </c>
      <c r="U9950" s="1246" t="s">
        <v>27890</v>
      </c>
      <c r="V9950" s="1246" t="s">
        <v>27883</v>
      </c>
      <c r="W9950" s="1246" t="s">
        <v>34851</v>
      </c>
    </row>
    <row r="9951" spans="1:23">
      <c r="A9951" s="1246" t="s">
        <v>28352</v>
      </c>
      <c r="B9951" s="1265">
        <v>45142</v>
      </c>
      <c r="C9951" s="1246">
        <v>11213</v>
      </c>
      <c r="D9951" s="1246">
        <v>4188</v>
      </c>
      <c r="E9951" s="1246" t="s">
        <v>27887</v>
      </c>
      <c r="F9951" s="1246">
        <v>1</v>
      </c>
      <c r="G9951" s="1246"/>
      <c r="H9951" s="1246" t="s">
        <v>27887</v>
      </c>
      <c r="I9951" s="1246" t="s">
        <v>62</v>
      </c>
      <c r="J9951" s="1246" t="s">
        <v>2014</v>
      </c>
      <c r="K9951" s="1246" t="s">
        <v>418</v>
      </c>
      <c r="L9951" s="1246">
        <v>687294</v>
      </c>
      <c r="M9951" s="1246">
        <v>6990551</v>
      </c>
      <c r="N9951" s="1246">
        <v>1</v>
      </c>
      <c r="O9951" s="1246">
        <v>1</v>
      </c>
      <c r="P9951" s="1246">
        <v>1</v>
      </c>
      <c r="Q9951" s="1246">
        <v>1</v>
      </c>
      <c r="R9951" s="1246" t="s">
        <v>27885</v>
      </c>
      <c r="S9951" s="1246" t="s">
        <v>34791</v>
      </c>
      <c r="T9951" s="1246" t="s">
        <v>27884</v>
      </c>
      <c r="U9951" s="1246" t="s">
        <v>27891</v>
      </c>
      <c r="V9951" s="1246" t="s">
        <v>27883</v>
      </c>
      <c r="W9951" s="1246" t="s">
        <v>34851</v>
      </c>
    </row>
    <row r="9952" spans="1:23">
      <c r="A9952" s="1246" t="s">
        <v>28352</v>
      </c>
      <c r="B9952" s="1265">
        <v>45142</v>
      </c>
      <c r="C9952" s="1246">
        <v>11214</v>
      </c>
      <c r="D9952" s="1246">
        <v>4189</v>
      </c>
      <c r="E9952" s="1246" t="s">
        <v>27897</v>
      </c>
      <c r="F9952" s="1246">
        <v>1</v>
      </c>
      <c r="G9952" s="1246"/>
      <c r="H9952" s="1246" t="s">
        <v>27897</v>
      </c>
      <c r="I9952" s="1246" t="s">
        <v>62</v>
      </c>
      <c r="J9952" s="1246" t="s">
        <v>2014</v>
      </c>
      <c r="K9952" s="1246" t="s">
        <v>418</v>
      </c>
      <c r="L9952" s="1246">
        <v>611113</v>
      </c>
      <c r="M9952" s="1246">
        <v>6990443</v>
      </c>
      <c r="N9952" s="1246">
        <v>1</v>
      </c>
      <c r="O9952" s="1246">
        <v>1</v>
      </c>
      <c r="P9952" s="1246">
        <v>1</v>
      </c>
      <c r="Q9952" s="1246">
        <v>1</v>
      </c>
      <c r="R9952" s="1246" t="s">
        <v>27894</v>
      </c>
      <c r="S9952" s="1246" t="s">
        <v>34791</v>
      </c>
      <c r="T9952" s="1246" t="s">
        <v>27893</v>
      </c>
      <c r="U9952" s="1246" t="s">
        <v>27896</v>
      </c>
      <c r="V9952" s="1246" t="s">
        <v>27892</v>
      </c>
      <c r="W9952" s="1246" t="s">
        <v>34851</v>
      </c>
    </row>
    <row r="9953" spans="1:23">
      <c r="A9953" s="1246" t="s">
        <v>28352</v>
      </c>
      <c r="B9953" s="1265">
        <v>45142</v>
      </c>
      <c r="C9953" s="1246">
        <v>11215</v>
      </c>
      <c r="D9953" s="1246">
        <v>4189</v>
      </c>
      <c r="E9953" s="1246" t="s">
        <v>27897</v>
      </c>
      <c r="F9953" s="1246">
        <v>1</v>
      </c>
      <c r="G9953" s="1246"/>
      <c r="H9953" s="1246" t="s">
        <v>27897</v>
      </c>
      <c r="I9953" s="1246" t="s">
        <v>62</v>
      </c>
      <c r="J9953" s="1246" t="s">
        <v>2014</v>
      </c>
      <c r="K9953" s="1246" t="s">
        <v>418</v>
      </c>
      <c r="L9953" s="1246">
        <v>611594</v>
      </c>
      <c r="M9953" s="1246">
        <v>6989748</v>
      </c>
      <c r="N9953" s="1246">
        <v>1</v>
      </c>
      <c r="O9953" s="1246">
        <v>1</v>
      </c>
      <c r="P9953" s="1246">
        <v>1</v>
      </c>
      <c r="Q9953" s="1246">
        <v>1</v>
      </c>
      <c r="R9953" s="1246" t="s">
        <v>27894</v>
      </c>
      <c r="S9953" s="1246" t="s">
        <v>34791</v>
      </c>
      <c r="T9953" s="1246" t="s">
        <v>27893</v>
      </c>
      <c r="U9953" s="1246" t="s">
        <v>27898</v>
      </c>
      <c r="V9953" s="1246" t="s">
        <v>27892</v>
      </c>
      <c r="W9953" s="1246" t="s">
        <v>34851</v>
      </c>
    </row>
    <row r="9954" spans="1:23">
      <c r="A9954" s="1246" t="s">
        <v>28352</v>
      </c>
      <c r="B9954" s="1265">
        <v>45142</v>
      </c>
      <c r="C9954" s="1246">
        <v>11216</v>
      </c>
      <c r="D9954" s="1246">
        <v>4189</v>
      </c>
      <c r="E9954" s="1246" t="s">
        <v>27897</v>
      </c>
      <c r="F9954" s="1246">
        <v>1</v>
      </c>
      <c r="G9954" s="1246"/>
      <c r="H9954" s="1246" t="s">
        <v>27897</v>
      </c>
      <c r="I9954" s="1246" t="s">
        <v>62</v>
      </c>
      <c r="J9954" s="1246" t="s">
        <v>2014</v>
      </c>
      <c r="K9954" s="1246" t="s">
        <v>418</v>
      </c>
      <c r="L9954" s="1246">
        <v>611843</v>
      </c>
      <c r="M9954" s="1246">
        <v>6989977</v>
      </c>
      <c r="N9954" s="1246">
        <v>1</v>
      </c>
      <c r="O9954" s="1246">
        <v>1</v>
      </c>
      <c r="P9954" s="1246">
        <v>1</v>
      </c>
      <c r="Q9954" s="1246">
        <v>1</v>
      </c>
      <c r="R9954" s="1246" t="s">
        <v>27894</v>
      </c>
      <c r="S9954" s="1246" t="s">
        <v>34791</v>
      </c>
      <c r="T9954" s="1246" t="s">
        <v>27893</v>
      </c>
      <c r="U9954" s="1246" t="s">
        <v>27899</v>
      </c>
      <c r="V9954" s="1246" t="s">
        <v>27892</v>
      </c>
      <c r="W9954" s="1246" t="s">
        <v>34851</v>
      </c>
    </row>
    <row r="9955" spans="1:23">
      <c r="A9955" s="1246" t="s">
        <v>28352</v>
      </c>
      <c r="B9955" s="1265">
        <v>45142</v>
      </c>
      <c r="C9955" s="1246">
        <v>11217</v>
      </c>
      <c r="D9955" s="1246">
        <v>4189</v>
      </c>
      <c r="E9955" s="1246" t="s">
        <v>27897</v>
      </c>
      <c r="F9955" s="1246">
        <v>1</v>
      </c>
      <c r="G9955" s="1246"/>
      <c r="H9955" s="1246" t="s">
        <v>27897</v>
      </c>
      <c r="I9955" s="1246" t="s">
        <v>62</v>
      </c>
      <c r="J9955" s="1246" t="s">
        <v>2014</v>
      </c>
      <c r="K9955" s="1246" t="s">
        <v>418</v>
      </c>
      <c r="L9955" s="1246">
        <v>612362</v>
      </c>
      <c r="M9955" s="1246">
        <v>6988717</v>
      </c>
      <c r="N9955" s="1246">
        <v>1</v>
      </c>
      <c r="O9955" s="1246">
        <v>1</v>
      </c>
      <c r="P9955" s="1246">
        <v>1</v>
      </c>
      <c r="Q9955" s="1246">
        <v>1</v>
      </c>
      <c r="R9955" s="1246" t="s">
        <v>27894</v>
      </c>
      <c r="S9955" s="1246" t="s">
        <v>34791</v>
      </c>
      <c r="T9955" s="1246" t="s">
        <v>27893</v>
      </c>
      <c r="U9955" s="1246" t="s">
        <v>27900</v>
      </c>
      <c r="V9955" s="1246" t="s">
        <v>27892</v>
      </c>
      <c r="W9955" s="1246" t="s">
        <v>34851</v>
      </c>
    </row>
    <row r="9956" spans="1:23">
      <c r="A9956" s="1246" t="s">
        <v>28352</v>
      </c>
      <c r="B9956" s="1265">
        <v>45142</v>
      </c>
      <c r="C9956" s="1246">
        <v>11218</v>
      </c>
      <c r="D9956" s="1246">
        <v>4189</v>
      </c>
      <c r="E9956" s="1246" t="s">
        <v>27897</v>
      </c>
      <c r="F9956" s="1246">
        <v>1</v>
      </c>
      <c r="G9956" s="1246"/>
      <c r="H9956" s="1246" t="s">
        <v>27897</v>
      </c>
      <c r="I9956" s="1246" t="s">
        <v>62</v>
      </c>
      <c r="J9956" s="1246" t="s">
        <v>2014</v>
      </c>
      <c r="K9956" s="1246" t="s">
        <v>418</v>
      </c>
      <c r="L9956" s="1246">
        <v>611512</v>
      </c>
      <c r="M9956" s="1246">
        <v>6987887</v>
      </c>
      <c r="N9956" s="1246">
        <v>1</v>
      </c>
      <c r="O9956" s="1246">
        <v>1</v>
      </c>
      <c r="P9956" s="1246">
        <v>1</v>
      </c>
      <c r="Q9956" s="1246">
        <v>1</v>
      </c>
      <c r="R9956" s="1246" t="s">
        <v>27894</v>
      </c>
      <c r="S9956" s="1246" t="s">
        <v>34791</v>
      </c>
      <c r="T9956" s="1246" t="s">
        <v>27893</v>
      </c>
      <c r="U9956" s="1246" t="s">
        <v>27901</v>
      </c>
      <c r="V9956" s="1246" t="s">
        <v>27892</v>
      </c>
      <c r="W9956" s="1246" t="s">
        <v>34851</v>
      </c>
    </row>
    <row r="9957" spans="1:23">
      <c r="A9957" s="1246" t="s">
        <v>28352</v>
      </c>
      <c r="B9957" s="1265">
        <v>45142</v>
      </c>
      <c r="C9957" s="1246">
        <v>11219</v>
      </c>
      <c r="D9957" s="1246">
        <v>4190</v>
      </c>
      <c r="E9957" s="1246" t="s">
        <v>27905</v>
      </c>
      <c r="F9957" s="1246">
        <v>1</v>
      </c>
      <c r="G9957" s="1246"/>
      <c r="H9957" s="1246" t="s">
        <v>27905</v>
      </c>
      <c r="I9957" s="1246" t="s">
        <v>4626</v>
      </c>
      <c r="J9957" s="1246" t="s">
        <v>4630</v>
      </c>
      <c r="K9957" s="1246" t="s">
        <v>1147</v>
      </c>
      <c r="L9957" s="1246">
        <v>620031</v>
      </c>
      <c r="M9957" s="1246">
        <v>6842276</v>
      </c>
      <c r="N9957" s="1246">
        <v>1</v>
      </c>
      <c r="O9957" s="1246">
        <v>1</v>
      </c>
      <c r="P9957" s="1246">
        <v>1</v>
      </c>
      <c r="Q9957" s="1246">
        <v>1</v>
      </c>
      <c r="R9957" s="1246" t="s">
        <v>27904</v>
      </c>
      <c r="S9957" s="1246" t="s">
        <v>34791</v>
      </c>
      <c r="T9957" s="1246" t="s">
        <v>27903</v>
      </c>
      <c r="U9957" s="1246" t="s">
        <v>27906</v>
      </c>
      <c r="V9957" s="1246" t="s">
        <v>27902</v>
      </c>
      <c r="W9957" s="1246" t="s">
        <v>34851</v>
      </c>
    </row>
    <row r="9958" spans="1:23">
      <c r="A9958" s="1246" t="s">
        <v>28352</v>
      </c>
      <c r="B9958" s="1265">
        <v>45142</v>
      </c>
      <c r="C9958" s="1246">
        <v>11220</v>
      </c>
      <c r="D9958" s="1246">
        <v>4190</v>
      </c>
      <c r="E9958" s="1246" t="s">
        <v>27905</v>
      </c>
      <c r="F9958" s="1246">
        <v>1</v>
      </c>
      <c r="G9958" s="1246"/>
      <c r="H9958" s="1246" t="s">
        <v>27905</v>
      </c>
      <c r="I9958" s="1246" t="s">
        <v>4626</v>
      </c>
      <c r="J9958" s="1246" t="s">
        <v>4630</v>
      </c>
      <c r="K9958" s="1246" t="s">
        <v>1147</v>
      </c>
      <c r="L9958" s="1246">
        <v>619844</v>
      </c>
      <c r="M9958" s="1246">
        <v>6840462</v>
      </c>
      <c r="N9958" s="1246">
        <v>1</v>
      </c>
      <c r="O9958" s="1246">
        <v>1</v>
      </c>
      <c r="P9958" s="1246">
        <v>1</v>
      </c>
      <c r="Q9958" s="1246">
        <v>1</v>
      </c>
      <c r="R9958" s="1246" t="s">
        <v>27904</v>
      </c>
      <c r="S9958" s="1246" t="s">
        <v>34791</v>
      </c>
      <c r="T9958" s="1246" t="s">
        <v>27903</v>
      </c>
      <c r="U9958" s="1246" t="s">
        <v>27907</v>
      </c>
      <c r="V9958" s="1246" t="s">
        <v>27902</v>
      </c>
      <c r="W9958" s="1246" t="s">
        <v>34851</v>
      </c>
    </row>
    <row r="9959" spans="1:23">
      <c r="A9959" s="1246" t="s">
        <v>28352</v>
      </c>
      <c r="B9959" s="1265">
        <v>45142</v>
      </c>
      <c r="C9959" s="1246">
        <v>11221</v>
      </c>
      <c r="D9959" s="1246">
        <v>4190</v>
      </c>
      <c r="E9959" s="1246" t="s">
        <v>27905</v>
      </c>
      <c r="F9959" s="1246">
        <v>1</v>
      </c>
      <c r="G9959" s="1246"/>
      <c r="H9959" s="1246" t="s">
        <v>27905</v>
      </c>
      <c r="I9959" s="1246" t="s">
        <v>4626</v>
      </c>
      <c r="J9959" s="1246" t="s">
        <v>4630</v>
      </c>
      <c r="K9959" s="1246" t="s">
        <v>1147</v>
      </c>
      <c r="L9959" s="1246">
        <v>618673</v>
      </c>
      <c r="M9959" s="1246">
        <v>6841133</v>
      </c>
      <c r="N9959" s="1246">
        <v>1</v>
      </c>
      <c r="O9959" s="1246">
        <v>1</v>
      </c>
      <c r="P9959" s="1246">
        <v>1</v>
      </c>
      <c r="Q9959" s="1246">
        <v>1</v>
      </c>
      <c r="R9959" s="1246" t="s">
        <v>27904</v>
      </c>
      <c r="S9959" s="1246" t="s">
        <v>34791</v>
      </c>
      <c r="T9959" s="1246" t="s">
        <v>27903</v>
      </c>
      <c r="U9959" s="1246" t="s">
        <v>27908</v>
      </c>
      <c r="V9959" s="1246" t="s">
        <v>27902</v>
      </c>
      <c r="W9959" s="1246" t="s">
        <v>34851</v>
      </c>
    </row>
    <row r="9960" spans="1:23">
      <c r="A9960" s="1246" t="s">
        <v>28352</v>
      </c>
      <c r="B9960" s="1265">
        <v>45142</v>
      </c>
      <c r="C9960" s="1246">
        <v>11222</v>
      </c>
      <c r="D9960" s="1246">
        <v>4191</v>
      </c>
      <c r="E9960" s="1246" t="s">
        <v>27912</v>
      </c>
      <c r="F9960" s="1246">
        <v>1</v>
      </c>
      <c r="G9960" s="1246"/>
      <c r="H9960" s="1246" t="s">
        <v>27912</v>
      </c>
      <c r="I9960" s="1246" t="s">
        <v>4626</v>
      </c>
      <c r="J9960" s="1246" t="s">
        <v>4630</v>
      </c>
      <c r="K9960" s="1246" t="s">
        <v>1147</v>
      </c>
      <c r="L9960" s="1246">
        <v>603243</v>
      </c>
      <c r="M9960" s="1246">
        <v>6869145</v>
      </c>
      <c r="N9960" s="1246">
        <v>1</v>
      </c>
      <c r="O9960" s="1246">
        <v>0</v>
      </c>
      <c r="P9960" s="1246">
        <v>1</v>
      </c>
      <c r="Q9960" s="1246">
        <v>0</v>
      </c>
      <c r="R9960" s="1246" t="s">
        <v>27911</v>
      </c>
      <c r="S9960" s="1246" t="s">
        <v>34791</v>
      </c>
      <c r="T9960" s="1246" t="s">
        <v>27910</v>
      </c>
      <c r="U9960" s="1246" t="s">
        <v>27913</v>
      </c>
      <c r="V9960" s="1246" t="s">
        <v>27909</v>
      </c>
      <c r="W9960" s="1246" t="s">
        <v>34851</v>
      </c>
    </row>
    <row r="9961" spans="1:23">
      <c r="A9961" s="1246" t="s">
        <v>28352</v>
      </c>
      <c r="B9961" s="1265">
        <v>45142</v>
      </c>
      <c r="C9961" s="1246">
        <v>11223</v>
      </c>
      <c r="D9961" s="1246">
        <v>4191</v>
      </c>
      <c r="E9961" s="1246" t="s">
        <v>27912</v>
      </c>
      <c r="F9961" s="1246">
        <v>1</v>
      </c>
      <c r="G9961" s="1246"/>
      <c r="H9961" s="1246" t="s">
        <v>27912</v>
      </c>
      <c r="I9961" s="1246" t="s">
        <v>4626</v>
      </c>
      <c r="J9961" s="1246" t="s">
        <v>4630</v>
      </c>
      <c r="K9961" s="1246" t="s">
        <v>1147</v>
      </c>
      <c r="L9961" s="1246">
        <v>603326</v>
      </c>
      <c r="M9961" s="1246">
        <v>6869604</v>
      </c>
      <c r="N9961" s="1246">
        <v>1</v>
      </c>
      <c r="O9961" s="1246">
        <v>0</v>
      </c>
      <c r="P9961" s="1246">
        <v>1</v>
      </c>
      <c r="Q9961" s="1246">
        <v>0</v>
      </c>
      <c r="R9961" s="1246" t="s">
        <v>27911</v>
      </c>
      <c r="S9961" s="1246" t="s">
        <v>34791</v>
      </c>
      <c r="T9961" s="1246" t="s">
        <v>27910</v>
      </c>
      <c r="U9961" s="1246" t="s">
        <v>27913</v>
      </c>
      <c r="V9961" s="1246" t="s">
        <v>27909</v>
      </c>
      <c r="W9961" s="1246" t="s">
        <v>34851</v>
      </c>
    </row>
    <row r="9962" spans="1:23">
      <c r="A9962" s="1246" t="s">
        <v>28352</v>
      </c>
      <c r="B9962" s="1265">
        <v>45142</v>
      </c>
      <c r="C9962" s="1246">
        <v>11224</v>
      </c>
      <c r="D9962" s="1246">
        <v>4191</v>
      </c>
      <c r="E9962" s="1246" t="s">
        <v>27912</v>
      </c>
      <c r="F9962" s="1246">
        <v>1</v>
      </c>
      <c r="G9962" s="1246"/>
      <c r="H9962" s="1246" t="s">
        <v>27912</v>
      </c>
      <c r="I9962" s="1246" t="s">
        <v>4626</v>
      </c>
      <c r="J9962" s="1246" t="s">
        <v>4630</v>
      </c>
      <c r="K9962" s="1246" t="s">
        <v>1147</v>
      </c>
      <c r="L9962" s="1246">
        <v>602957</v>
      </c>
      <c r="M9962" s="1246">
        <v>6869381</v>
      </c>
      <c r="N9962" s="1246">
        <v>1</v>
      </c>
      <c r="O9962" s="1246">
        <v>0</v>
      </c>
      <c r="P9962" s="1246">
        <v>1</v>
      </c>
      <c r="Q9962" s="1246">
        <v>0</v>
      </c>
      <c r="R9962" s="1246" t="s">
        <v>27911</v>
      </c>
      <c r="S9962" s="1246" t="s">
        <v>34791</v>
      </c>
      <c r="T9962" s="1246" t="s">
        <v>27910</v>
      </c>
      <c r="U9962" s="1246" t="s">
        <v>27914</v>
      </c>
      <c r="V9962" s="1246" t="s">
        <v>27909</v>
      </c>
      <c r="W9962" s="1246" t="s">
        <v>34851</v>
      </c>
    </row>
    <row r="9963" spans="1:23">
      <c r="A9963" s="1246" t="s">
        <v>28352</v>
      </c>
      <c r="B9963" s="1265">
        <v>45142</v>
      </c>
      <c r="C9963" s="1246">
        <v>11225</v>
      </c>
      <c r="D9963" s="1246">
        <v>4192</v>
      </c>
      <c r="E9963" s="1246" t="s">
        <v>27920</v>
      </c>
      <c r="F9963" s="1246">
        <v>1</v>
      </c>
      <c r="G9963" s="1246"/>
      <c r="H9963" s="1246" t="s">
        <v>27920</v>
      </c>
      <c r="I9963" s="1246" t="s">
        <v>4626</v>
      </c>
      <c r="J9963" s="1246" t="s">
        <v>4630</v>
      </c>
      <c r="K9963" s="1246" t="s">
        <v>1147</v>
      </c>
      <c r="L9963" s="1246">
        <v>626680</v>
      </c>
      <c r="M9963" s="1246">
        <v>6833765</v>
      </c>
      <c r="N9963" s="1246">
        <v>0</v>
      </c>
      <c r="O9963" s="1246">
        <v>1</v>
      </c>
      <c r="P9963" s="1246">
        <v>1</v>
      </c>
      <c r="Q9963" s="1246">
        <v>1</v>
      </c>
      <c r="R9963" s="1246" t="s">
        <v>27917</v>
      </c>
      <c r="S9963" s="1246" t="s">
        <v>34791</v>
      </c>
      <c r="T9963" s="1246" t="s">
        <v>27916</v>
      </c>
      <c r="U9963" s="1246" t="s">
        <v>27919</v>
      </c>
      <c r="V9963" s="1246" t="s">
        <v>27915</v>
      </c>
      <c r="W9963" s="1246" t="s">
        <v>34851</v>
      </c>
    </row>
    <row r="9964" spans="1:23">
      <c r="A9964" s="1246" t="s">
        <v>28352</v>
      </c>
      <c r="B9964" s="1265">
        <v>45142</v>
      </c>
      <c r="C9964" s="1246">
        <v>11226</v>
      </c>
      <c r="D9964" s="1246">
        <v>4193</v>
      </c>
      <c r="E9964" s="1246" t="s">
        <v>27925</v>
      </c>
      <c r="F9964" s="1246">
        <v>1</v>
      </c>
      <c r="G9964" s="1246"/>
      <c r="H9964" s="1246" t="s">
        <v>27925</v>
      </c>
      <c r="I9964" s="1246" t="s">
        <v>1146</v>
      </c>
      <c r="J9964" s="1246">
        <v>95</v>
      </c>
      <c r="K9964" s="1246" t="s">
        <v>1147</v>
      </c>
      <c r="L9964" s="1246">
        <v>647199</v>
      </c>
      <c r="M9964" s="1246">
        <v>6887960</v>
      </c>
      <c r="N9964" s="1246">
        <v>0</v>
      </c>
      <c r="O9964" s="1246">
        <v>1</v>
      </c>
      <c r="P9964" s="1246">
        <v>1</v>
      </c>
      <c r="Q9964" s="1246">
        <v>1</v>
      </c>
      <c r="R9964" s="1246" t="s">
        <v>27923</v>
      </c>
      <c r="S9964" s="1246" t="s">
        <v>34791</v>
      </c>
      <c r="T9964" s="1246" t="s">
        <v>27922</v>
      </c>
      <c r="U9964" s="1246" t="s">
        <v>3110</v>
      </c>
      <c r="V9964" s="1246" t="s">
        <v>27921</v>
      </c>
      <c r="W9964" s="1246" t="s">
        <v>34851</v>
      </c>
    </row>
    <row r="9965" spans="1:23">
      <c r="A9965" s="1246" t="s">
        <v>28352</v>
      </c>
      <c r="B9965" s="1265">
        <v>45142</v>
      </c>
      <c r="C9965" s="1246">
        <v>11227</v>
      </c>
      <c r="D9965" s="1246">
        <v>4193</v>
      </c>
      <c r="E9965" s="1246" t="s">
        <v>27925</v>
      </c>
      <c r="F9965" s="1246">
        <v>1</v>
      </c>
      <c r="G9965" s="1246"/>
      <c r="H9965" s="1246" t="s">
        <v>27925</v>
      </c>
      <c r="I9965" s="1246" t="s">
        <v>1146</v>
      </c>
      <c r="J9965" s="1246">
        <v>95</v>
      </c>
      <c r="K9965" s="1246" t="s">
        <v>1147</v>
      </c>
      <c r="L9965" s="1246">
        <v>647741</v>
      </c>
      <c r="M9965" s="1246">
        <v>6887969</v>
      </c>
      <c r="N9965" s="1246">
        <v>0</v>
      </c>
      <c r="O9965" s="1246">
        <v>1</v>
      </c>
      <c r="P9965" s="1246">
        <v>1</v>
      </c>
      <c r="Q9965" s="1246">
        <v>1</v>
      </c>
      <c r="R9965" s="1246" t="s">
        <v>27923</v>
      </c>
      <c r="S9965" s="1246" t="s">
        <v>34791</v>
      </c>
      <c r="T9965" s="1246" t="s">
        <v>27922</v>
      </c>
      <c r="U9965" s="1246" t="s">
        <v>27926</v>
      </c>
      <c r="V9965" s="1246" t="s">
        <v>27921</v>
      </c>
      <c r="W9965" s="1246" t="s">
        <v>34851</v>
      </c>
    </row>
    <row r="9966" spans="1:23">
      <c r="A9966" s="1246" t="s">
        <v>28352</v>
      </c>
      <c r="B9966" s="1265">
        <v>45142</v>
      </c>
      <c r="C9966" s="1246">
        <v>11228</v>
      </c>
      <c r="D9966" s="1246">
        <v>4193</v>
      </c>
      <c r="E9966" s="1246" t="s">
        <v>27925</v>
      </c>
      <c r="F9966" s="1246">
        <v>1</v>
      </c>
      <c r="G9966" s="1246"/>
      <c r="H9966" s="1246" t="s">
        <v>27925</v>
      </c>
      <c r="I9966" s="1246" t="s">
        <v>1146</v>
      </c>
      <c r="J9966" s="1246">
        <v>95</v>
      </c>
      <c r="K9966" s="1246" t="s">
        <v>1147</v>
      </c>
      <c r="L9966" s="1246">
        <v>647636</v>
      </c>
      <c r="M9966" s="1246">
        <v>6888280</v>
      </c>
      <c r="N9966" s="1246">
        <v>0</v>
      </c>
      <c r="O9966" s="1246">
        <v>1</v>
      </c>
      <c r="P9966" s="1246">
        <v>1</v>
      </c>
      <c r="Q9966" s="1246">
        <v>1</v>
      </c>
      <c r="R9966" s="1246" t="s">
        <v>27923</v>
      </c>
      <c r="S9966" s="1246" t="s">
        <v>34791</v>
      </c>
      <c r="T9966" s="1246" t="s">
        <v>27922</v>
      </c>
      <c r="U9966" s="1246" t="s">
        <v>27927</v>
      </c>
      <c r="V9966" s="1246" t="s">
        <v>27921</v>
      </c>
      <c r="W9966" s="1246" t="s">
        <v>34851</v>
      </c>
    </row>
    <row r="9967" spans="1:23">
      <c r="A9967" s="1246" t="s">
        <v>28352</v>
      </c>
      <c r="B9967" s="1265">
        <v>45142</v>
      </c>
      <c r="C9967" s="1246">
        <v>11229</v>
      </c>
      <c r="D9967" s="1246">
        <v>4193</v>
      </c>
      <c r="E9967" s="1246" t="s">
        <v>27925</v>
      </c>
      <c r="F9967" s="1246">
        <v>1</v>
      </c>
      <c r="G9967" s="1246"/>
      <c r="H9967" s="1246" t="s">
        <v>27925</v>
      </c>
      <c r="I9967" s="1246" t="s">
        <v>1146</v>
      </c>
      <c r="J9967" s="1246">
        <v>95</v>
      </c>
      <c r="K9967" s="1246" t="s">
        <v>1147</v>
      </c>
      <c r="L9967" s="1246">
        <v>647020</v>
      </c>
      <c r="M9967" s="1246">
        <v>6888337</v>
      </c>
      <c r="N9967" s="1246">
        <v>0</v>
      </c>
      <c r="O9967" s="1246">
        <v>1</v>
      </c>
      <c r="P9967" s="1246">
        <v>1</v>
      </c>
      <c r="Q9967" s="1246">
        <v>1</v>
      </c>
      <c r="R9967" s="1246" t="s">
        <v>27923</v>
      </c>
      <c r="S9967" s="1246" t="s">
        <v>34791</v>
      </c>
      <c r="T9967" s="1246" t="s">
        <v>27922</v>
      </c>
      <c r="U9967" s="1246" t="s">
        <v>27928</v>
      </c>
      <c r="V9967" s="1246" t="s">
        <v>27921</v>
      </c>
      <c r="W9967" s="1246" t="s">
        <v>34851</v>
      </c>
    </row>
    <row r="9968" spans="1:23">
      <c r="A9968" s="1246" t="s">
        <v>28352</v>
      </c>
      <c r="B9968" s="1265">
        <v>45142</v>
      </c>
      <c r="C9968" s="1246">
        <v>11230</v>
      </c>
      <c r="D9968" s="1246">
        <v>4194</v>
      </c>
      <c r="E9968" s="1246" t="s">
        <v>27932</v>
      </c>
      <c r="F9968" s="1246">
        <v>1</v>
      </c>
      <c r="G9968" s="1246"/>
      <c r="H9968" s="1246" t="s">
        <v>27932</v>
      </c>
      <c r="I9968" s="1246" t="s">
        <v>40</v>
      </c>
      <c r="J9968" s="1246" t="s">
        <v>1992</v>
      </c>
      <c r="K9968" s="1246" t="s">
        <v>17</v>
      </c>
      <c r="L9968" s="1246">
        <v>576011</v>
      </c>
      <c r="M9968" s="1246">
        <v>6913419</v>
      </c>
      <c r="N9968" s="1246">
        <v>1</v>
      </c>
      <c r="O9968" s="1246">
        <v>1</v>
      </c>
      <c r="P9968" s="1246">
        <v>1</v>
      </c>
      <c r="Q9968" s="1246">
        <v>1</v>
      </c>
      <c r="R9968" s="1246" t="s">
        <v>27931</v>
      </c>
      <c r="S9968" s="1246" t="s">
        <v>34791</v>
      </c>
      <c r="T9968" s="1246" t="s">
        <v>27930</v>
      </c>
      <c r="U9968" s="1246" t="s">
        <v>27933</v>
      </c>
      <c r="V9968" s="1246" t="s">
        <v>27929</v>
      </c>
      <c r="W9968" s="1246" t="s">
        <v>34851</v>
      </c>
    </row>
    <row r="9969" spans="1:23">
      <c r="A9969" s="1246" t="s">
        <v>28352</v>
      </c>
      <c r="B9969" s="1265">
        <v>45142</v>
      </c>
      <c r="C9969" s="1246">
        <v>11231</v>
      </c>
      <c r="D9969" s="1246">
        <v>4194</v>
      </c>
      <c r="E9969" s="1246" t="s">
        <v>27932</v>
      </c>
      <c r="F9969" s="1246">
        <v>1</v>
      </c>
      <c r="G9969" s="1246"/>
      <c r="H9969" s="1246" t="s">
        <v>27932</v>
      </c>
      <c r="I9969" s="1246" t="s">
        <v>40</v>
      </c>
      <c r="J9969" s="1246" t="s">
        <v>1992</v>
      </c>
      <c r="K9969" s="1246" t="s">
        <v>17</v>
      </c>
      <c r="L9969" s="1246">
        <v>574845</v>
      </c>
      <c r="M9969" s="1246">
        <v>6914148</v>
      </c>
      <c r="N9969" s="1246">
        <v>1</v>
      </c>
      <c r="O9969" s="1246">
        <v>1</v>
      </c>
      <c r="P9969" s="1246">
        <v>1</v>
      </c>
      <c r="Q9969" s="1246">
        <v>1</v>
      </c>
      <c r="R9969" s="1246" t="s">
        <v>27931</v>
      </c>
      <c r="S9969" s="1246" t="s">
        <v>34791</v>
      </c>
      <c r="T9969" s="1246" t="s">
        <v>27930</v>
      </c>
      <c r="U9969" s="1246" t="s">
        <v>6658</v>
      </c>
      <c r="V9969" s="1246" t="s">
        <v>27929</v>
      </c>
      <c r="W9969" s="1246" t="s">
        <v>34851</v>
      </c>
    </row>
    <row r="9970" spans="1:23">
      <c r="A9970" s="1246" t="s">
        <v>28352</v>
      </c>
      <c r="B9970" s="1265">
        <v>45142</v>
      </c>
      <c r="C9970" s="1246">
        <v>11232</v>
      </c>
      <c r="D9970" s="1246">
        <v>4194</v>
      </c>
      <c r="E9970" s="1246" t="s">
        <v>27932</v>
      </c>
      <c r="F9970" s="1246">
        <v>1</v>
      </c>
      <c r="G9970" s="1246"/>
      <c r="H9970" s="1246" t="s">
        <v>27932</v>
      </c>
      <c r="I9970" s="1246" t="s">
        <v>40</v>
      </c>
      <c r="J9970" s="1246" t="s">
        <v>1992</v>
      </c>
      <c r="K9970" s="1246" t="s">
        <v>17</v>
      </c>
      <c r="L9970" s="1246">
        <v>574298</v>
      </c>
      <c r="M9970" s="1246">
        <v>6912990</v>
      </c>
      <c r="N9970" s="1246">
        <v>1</v>
      </c>
      <c r="O9970" s="1246">
        <v>1</v>
      </c>
      <c r="P9970" s="1246">
        <v>1</v>
      </c>
      <c r="Q9970" s="1246">
        <v>1</v>
      </c>
      <c r="R9970" s="1246" t="s">
        <v>27931</v>
      </c>
      <c r="S9970" s="1246" t="s">
        <v>34791</v>
      </c>
      <c r="T9970" s="1246" t="s">
        <v>27930</v>
      </c>
      <c r="U9970" s="1246" t="s">
        <v>27934</v>
      </c>
      <c r="V9970" s="1246" t="s">
        <v>27929</v>
      </c>
      <c r="W9970" s="1246" t="s">
        <v>34851</v>
      </c>
    </row>
    <row r="9971" spans="1:23">
      <c r="A9971" s="1246" t="s">
        <v>28352</v>
      </c>
      <c r="B9971" s="1265">
        <v>45142</v>
      </c>
      <c r="C9971" s="1246">
        <v>11233</v>
      </c>
      <c r="D9971" s="1246">
        <v>4194</v>
      </c>
      <c r="E9971" s="1246" t="s">
        <v>27932</v>
      </c>
      <c r="F9971" s="1246">
        <v>1</v>
      </c>
      <c r="G9971" s="1246"/>
      <c r="H9971" s="1246" t="s">
        <v>27932</v>
      </c>
      <c r="I9971" s="1246" t="s">
        <v>40</v>
      </c>
      <c r="J9971" s="1246" t="s">
        <v>1992</v>
      </c>
      <c r="K9971" s="1246" t="s">
        <v>17</v>
      </c>
      <c r="L9971" s="1246">
        <v>576777</v>
      </c>
      <c r="M9971" s="1246">
        <v>6914155</v>
      </c>
      <c r="N9971" s="1246">
        <v>1</v>
      </c>
      <c r="O9971" s="1246">
        <v>1</v>
      </c>
      <c r="P9971" s="1246">
        <v>1</v>
      </c>
      <c r="Q9971" s="1246">
        <v>1</v>
      </c>
      <c r="R9971" s="1246" t="s">
        <v>27931</v>
      </c>
      <c r="S9971" s="1246" t="s">
        <v>34791</v>
      </c>
      <c r="T9971" s="1246" t="s">
        <v>27930</v>
      </c>
      <c r="U9971" s="1246" t="s">
        <v>27935</v>
      </c>
      <c r="V9971" s="1246" t="s">
        <v>27929</v>
      </c>
      <c r="W9971" s="1246" t="s">
        <v>34851</v>
      </c>
    </row>
    <row r="9972" spans="1:23">
      <c r="A9972" s="1246" t="s">
        <v>28352</v>
      </c>
      <c r="B9972" s="1265">
        <v>45142</v>
      </c>
      <c r="C9972" s="1246">
        <v>11234</v>
      </c>
      <c r="D9972" s="1246">
        <v>4195</v>
      </c>
      <c r="E9972" s="1246" t="s">
        <v>27939</v>
      </c>
      <c r="F9972" s="1246">
        <v>1</v>
      </c>
      <c r="G9972" s="1246"/>
      <c r="H9972" s="1246" t="s">
        <v>27939</v>
      </c>
      <c r="I9972" s="1246" t="s">
        <v>40</v>
      </c>
      <c r="J9972" s="1246" t="s">
        <v>1992</v>
      </c>
      <c r="K9972" s="1246" t="s">
        <v>17</v>
      </c>
      <c r="L9972" s="1246">
        <v>553882</v>
      </c>
      <c r="M9972" s="1246">
        <v>6906611</v>
      </c>
      <c r="N9972" s="1246">
        <v>1</v>
      </c>
      <c r="O9972" s="1246">
        <v>1</v>
      </c>
      <c r="P9972" s="1246">
        <v>1</v>
      </c>
      <c r="Q9972" s="1246">
        <v>1</v>
      </c>
      <c r="R9972" s="1246" t="s">
        <v>27938</v>
      </c>
      <c r="S9972" s="1246" t="s">
        <v>34791</v>
      </c>
      <c r="T9972" s="1246" t="s">
        <v>27937</v>
      </c>
      <c r="U9972" s="1246" t="s">
        <v>27940</v>
      </c>
      <c r="V9972" s="1246" t="s">
        <v>27936</v>
      </c>
      <c r="W9972" s="1246" t="s">
        <v>34851</v>
      </c>
    </row>
    <row r="9973" spans="1:23">
      <c r="A9973" s="1246" t="s">
        <v>28352</v>
      </c>
      <c r="B9973" s="1265">
        <v>45142</v>
      </c>
      <c r="C9973" s="1246">
        <v>11235</v>
      </c>
      <c r="D9973" s="1246">
        <v>4195</v>
      </c>
      <c r="E9973" s="1246" t="s">
        <v>27939</v>
      </c>
      <c r="F9973" s="1246">
        <v>1</v>
      </c>
      <c r="G9973" s="1246"/>
      <c r="H9973" s="1246" t="s">
        <v>27939</v>
      </c>
      <c r="I9973" s="1246" t="s">
        <v>40</v>
      </c>
      <c r="J9973" s="1246" t="s">
        <v>1992</v>
      </c>
      <c r="K9973" s="1246" t="s">
        <v>17</v>
      </c>
      <c r="L9973" s="1246">
        <v>553373</v>
      </c>
      <c r="M9973" s="1246">
        <v>6906817</v>
      </c>
      <c r="N9973" s="1246">
        <v>1</v>
      </c>
      <c r="O9973" s="1246">
        <v>1</v>
      </c>
      <c r="P9973" s="1246">
        <v>1</v>
      </c>
      <c r="Q9973" s="1246">
        <v>1</v>
      </c>
      <c r="R9973" s="1246" t="s">
        <v>27938</v>
      </c>
      <c r="S9973" s="1246" t="s">
        <v>34791</v>
      </c>
      <c r="T9973" s="1246" t="s">
        <v>27937</v>
      </c>
      <c r="U9973" s="1246" t="s">
        <v>27941</v>
      </c>
      <c r="V9973" s="1246" t="s">
        <v>27936</v>
      </c>
      <c r="W9973" s="1246" t="s">
        <v>34851</v>
      </c>
    </row>
    <row r="9974" spans="1:23">
      <c r="A9974" s="1246" t="s">
        <v>28352</v>
      </c>
      <c r="B9974" s="1265">
        <v>45142</v>
      </c>
      <c r="C9974" s="1246">
        <v>11236</v>
      </c>
      <c r="D9974" s="1246">
        <v>4195</v>
      </c>
      <c r="E9974" s="1246" t="s">
        <v>27939</v>
      </c>
      <c r="F9974" s="1246">
        <v>1</v>
      </c>
      <c r="G9974" s="1246"/>
      <c r="H9974" s="1246" t="s">
        <v>27939</v>
      </c>
      <c r="I9974" s="1246" t="s">
        <v>40</v>
      </c>
      <c r="J9974" s="1246" t="s">
        <v>1992</v>
      </c>
      <c r="K9974" s="1246" t="s">
        <v>17</v>
      </c>
      <c r="L9974" s="1246">
        <v>554395</v>
      </c>
      <c r="M9974" s="1246">
        <v>6906969</v>
      </c>
      <c r="N9974" s="1246">
        <v>1</v>
      </c>
      <c r="O9974" s="1246">
        <v>1</v>
      </c>
      <c r="P9974" s="1246">
        <v>1</v>
      </c>
      <c r="Q9974" s="1246">
        <v>1</v>
      </c>
      <c r="R9974" s="1246" t="s">
        <v>27938</v>
      </c>
      <c r="S9974" s="1246" t="s">
        <v>34791</v>
      </c>
      <c r="T9974" s="1246" t="s">
        <v>27937</v>
      </c>
      <c r="U9974" s="1246" t="s">
        <v>27942</v>
      </c>
      <c r="V9974" s="1246" t="s">
        <v>27936</v>
      </c>
      <c r="W9974" s="1246" t="s">
        <v>34851</v>
      </c>
    </row>
    <row r="9975" spans="1:23">
      <c r="A9975" s="1246" t="s">
        <v>28352</v>
      </c>
      <c r="B9975" s="1265">
        <v>45142</v>
      </c>
      <c r="C9975" s="1246">
        <v>11237</v>
      </c>
      <c r="D9975" s="1246">
        <v>4196</v>
      </c>
      <c r="E9975" s="1246" t="s">
        <v>27946</v>
      </c>
      <c r="F9975" s="1246">
        <v>1</v>
      </c>
      <c r="G9975" s="1246"/>
      <c r="H9975" s="1246" t="s">
        <v>27946</v>
      </c>
      <c r="I9975" s="1246" t="s">
        <v>40</v>
      </c>
      <c r="J9975" s="1246" t="s">
        <v>1992</v>
      </c>
      <c r="K9975" s="1246" t="s">
        <v>17</v>
      </c>
      <c r="L9975" s="1246">
        <v>512545</v>
      </c>
      <c r="M9975" s="1246">
        <v>6903140</v>
      </c>
      <c r="N9975" s="1246">
        <v>1</v>
      </c>
      <c r="O9975" s="1246">
        <v>1</v>
      </c>
      <c r="P9975" s="1246">
        <v>1</v>
      </c>
      <c r="Q9975" s="1246">
        <v>1</v>
      </c>
      <c r="R9975" s="1246" t="s">
        <v>27945</v>
      </c>
      <c r="S9975" s="1246" t="s">
        <v>34791</v>
      </c>
      <c r="T9975" s="1246" t="s">
        <v>27944</v>
      </c>
      <c r="U9975" s="1246" t="s">
        <v>27947</v>
      </c>
      <c r="V9975" s="1246" t="s">
        <v>27943</v>
      </c>
      <c r="W9975" s="1246" t="s">
        <v>34851</v>
      </c>
    </row>
    <row r="9976" spans="1:23">
      <c r="A9976" s="1246" t="s">
        <v>28352</v>
      </c>
      <c r="B9976" s="1265">
        <v>45142</v>
      </c>
      <c r="C9976" s="1246">
        <v>11238</v>
      </c>
      <c r="D9976" s="1246">
        <v>4196</v>
      </c>
      <c r="E9976" s="1246" t="s">
        <v>27946</v>
      </c>
      <c r="F9976" s="1246">
        <v>1</v>
      </c>
      <c r="G9976" s="1246"/>
      <c r="H9976" s="1246" t="s">
        <v>27946</v>
      </c>
      <c r="I9976" s="1246" t="s">
        <v>40</v>
      </c>
      <c r="J9976" s="1246" t="s">
        <v>1992</v>
      </c>
      <c r="K9976" s="1246" t="s">
        <v>17</v>
      </c>
      <c r="L9976" s="1246">
        <v>512715</v>
      </c>
      <c r="M9976" s="1246">
        <v>6903446</v>
      </c>
      <c r="N9976" s="1246">
        <v>1</v>
      </c>
      <c r="O9976" s="1246">
        <v>1</v>
      </c>
      <c r="P9976" s="1246">
        <v>1</v>
      </c>
      <c r="Q9976" s="1246">
        <v>1</v>
      </c>
      <c r="R9976" s="1246" t="s">
        <v>27945</v>
      </c>
      <c r="S9976" s="1246" t="s">
        <v>34791</v>
      </c>
      <c r="T9976" s="1246" t="s">
        <v>27944</v>
      </c>
      <c r="U9976" s="1246" t="s">
        <v>27948</v>
      </c>
      <c r="V9976" s="1246" t="s">
        <v>27943</v>
      </c>
      <c r="W9976" s="1246" t="s">
        <v>34851</v>
      </c>
    </row>
    <row r="9977" spans="1:23">
      <c r="A9977" s="1246" t="s">
        <v>28352</v>
      </c>
      <c r="B9977" s="1265">
        <v>45142</v>
      </c>
      <c r="C9977" s="1246">
        <v>11240</v>
      </c>
      <c r="D9977" s="1246">
        <v>4196</v>
      </c>
      <c r="E9977" s="1246" t="s">
        <v>27946</v>
      </c>
      <c r="F9977" s="1246">
        <v>1</v>
      </c>
      <c r="G9977" s="1246"/>
      <c r="H9977" s="1246" t="s">
        <v>27946</v>
      </c>
      <c r="I9977" s="1246" t="s">
        <v>40</v>
      </c>
      <c r="J9977" s="1246" t="s">
        <v>1992</v>
      </c>
      <c r="K9977" s="1246" t="s">
        <v>17</v>
      </c>
      <c r="L9977" s="1246">
        <v>513590</v>
      </c>
      <c r="M9977" s="1246">
        <v>6903279</v>
      </c>
      <c r="N9977" s="1246">
        <v>1</v>
      </c>
      <c r="O9977" s="1246">
        <v>1</v>
      </c>
      <c r="P9977" s="1246">
        <v>1</v>
      </c>
      <c r="Q9977" s="1246">
        <v>1</v>
      </c>
      <c r="R9977" s="1246" t="s">
        <v>27945</v>
      </c>
      <c r="S9977" s="1246" t="s">
        <v>34791</v>
      </c>
      <c r="T9977" s="1246" t="s">
        <v>27944</v>
      </c>
      <c r="U9977" s="1246" t="s">
        <v>27950</v>
      </c>
      <c r="V9977" s="1246" t="s">
        <v>27943</v>
      </c>
      <c r="W9977" s="1246" t="s">
        <v>34851</v>
      </c>
    </row>
    <row r="9978" spans="1:23">
      <c r="A9978" s="1246" t="s">
        <v>28352</v>
      </c>
      <c r="B9978" s="1265">
        <v>45142</v>
      </c>
      <c r="C9978" s="1246">
        <v>11241</v>
      </c>
      <c r="D9978" s="1246">
        <v>4197</v>
      </c>
      <c r="E9978" s="1246" t="s">
        <v>27954</v>
      </c>
      <c r="F9978" s="1246">
        <v>1</v>
      </c>
      <c r="G9978" s="1246"/>
      <c r="H9978" s="1246" t="s">
        <v>27954</v>
      </c>
      <c r="I9978" s="1246" t="s">
        <v>40</v>
      </c>
      <c r="J9978" s="1246" t="s">
        <v>1992</v>
      </c>
      <c r="K9978" s="1246" t="s">
        <v>17</v>
      </c>
      <c r="L9978" s="1246">
        <v>528958</v>
      </c>
      <c r="M9978" s="1246">
        <v>6866112</v>
      </c>
      <c r="N9978" s="1246">
        <v>1</v>
      </c>
      <c r="O9978" s="1246">
        <v>1</v>
      </c>
      <c r="P9978" s="1246">
        <v>1</v>
      </c>
      <c r="Q9978" s="1246">
        <v>1</v>
      </c>
      <c r="R9978" s="1246" t="s">
        <v>27953</v>
      </c>
      <c r="S9978" s="1246" t="s">
        <v>34791</v>
      </c>
      <c r="T9978" s="1246" t="s">
        <v>27952</v>
      </c>
      <c r="U9978" s="1246" t="s">
        <v>27955</v>
      </c>
      <c r="V9978" s="1246" t="s">
        <v>27951</v>
      </c>
      <c r="W9978" s="1246" t="s">
        <v>34851</v>
      </c>
    </row>
    <row r="9979" spans="1:23">
      <c r="A9979" s="1246" t="s">
        <v>28352</v>
      </c>
      <c r="B9979" s="1265">
        <v>45142</v>
      </c>
      <c r="C9979" s="1246">
        <v>11242</v>
      </c>
      <c r="D9979" s="1246">
        <v>4197</v>
      </c>
      <c r="E9979" s="1246" t="s">
        <v>27954</v>
      </c>
      <c r="F9979" s="1246">
        <v>1</v>
      </c>
      <c r="G9979" s="1246"/>
      <c r="H9979" s="1246" t="s">
        <v>27954</v>
      </c>
      <c r="I9979" s="1246" t="s">
        <v>40</v>
      </c>
      <c r="J9979" s="1246" t="s">
        <v>1992</v>
      </c>
      <c r="K9979" s="1246" t="s">
        <v>17</v>
      </c>
      <c r="L9979" s="1246">
        <v>531045</v>
      </c>
      <c r="M9979" s="1246">
        <v>6863985</v>
      </c>
      <c r="N9979" s="1246">
        <v>1</v>
      </c>
      <c r="O9979" s="1246">
        <v>1</v>
      </c>
      <c r="P9979" s="1246">
        <v>1</v>
      </c>
      <c r="Q9979" s="1246">
        <v>1</v>
      </c>
      <c r="R9979" s="1246" t="s">
        <v>27953</v>
      </c>
      <c r="S9979" s="1246" t="s">
        <v>34791</v>
      </c>
      <c r="T9979" s="1246" t="s">
        <v>27952</v>
      </c>
      <c r="U9979" s="1246" t="s">
        <v>27956</v>
      </c>
      <c r="V9979" s="1246" t="s">
        <v>27951</v>
      </c>
      <c r="W9979" s="1246" t="s">
        <v>34851</v>
      </c>
    </row>
    <row r="9980" spans="1:23">
      <c r="A9980" s="1246" t="s">
        <v>28352</v>
      </c>
      <c r="B9980" s="1265">
        <v>45142</v>
      </c>
      <c r="C9980" s="1246">
        <v>11243</v>
      </c>
      <c r="D9980" s="1246">
        <v>4197</v>
      </c>
      <c r="E9980" s="1246" t="s">
        <v>27954</v>
      </c>
      <c r="F9980" s="1246">
        <v>1</v>
      </c>
      <c r="G9980" s="1246"/>
      <c r="H9980" s="1246" t="s">
        <v>27954</v>
      </c>
      <c r="I9980" s="1246" t="s">
        <v>40</v>
      </c>
      <c r="J9980" s="1246" t="s">
        <v>1992</v>
      </c>
      <c r="K9980" s="1246" t="s">
        <v>17</v>
      </c>
      <c r="L9980" s="1246">
        <v>530932</v>
      </c>
      <c r="M9980" s="1246">
        <v>6867505</v>
      </c>
      <c r="N9980" s="1246">
        <v>1</v>
      </c>
      <c r="O9980" s="1246">
        <v>1</v>
      </c>
      <c r="P9980" s="1246">
        <v>1</v>
      </c>
      <c r="Q9980" s="1246">
        <v>1</v>
      </c>
      <c r="R9980" s="1246" t="s">
        <v>27953</v>
      </c>
      <c r="S9980" s="1246" t="s">
        <v>34791</v>
      </c>
      <c r="T9980" s="1246" t="s">
        <v>27952</v>
      </c>
      <c r="U9980" s="1246" t="s">
        <v>27957</v>
      </c>
      <c r="V9980" s="1246" t="s">
        <v>27951</v>
      </c>
      <c r="W9980" s="1246" t="s">
        <v>34851</v>
      </c>
    </row>
    <row r="9981" spans="1:23">
      <c r="A9981" s="1246" t="s">
        <v>28352</v>
      </c>
      <c r="B9981" s="1265">
        <v>45142</v>
      </c>
      <c r="C9981" s="1246">
        <v>11244</v>
      </c>
      <c r="D9981" s="1246">
        <v>4197</v>
      </c>
      <c r="E9981" s="1246" t="s">
        <v>27954</v>
      </c>
      <c r="F9981" s="1246">
        <v>1</v>
      </c>
      <c r="G9981" s="1246"/>
      <c r="H9981" s="1246" t="s">
        <v>27954</v>
      </c>
      <c r="I9981" s="1246" t="s">
        <v>40</v>
      </c>
      <c r="J9981" s="1246" t="s">
        <v>1992</v>
      </c>
      <c r="K9981" s="1246" t="s">
        <v>17</v>
      </c>
      <c r="L9981" s="1246">
        <v>530495</v>
      </c>
      <c r="M9981" s="1246">
        <v>6865455</v>
      </c>
      <c r="N9981" s="1246">
        <v>1</v>
      </c>
      <c r="O9981" s="1246">
        <v>1</v>
      </c>
      <c r="P9981" s="1246">
        <v>1</v>
      </c>
      <c r="Q9981" s="1246">
        <v>1</v>
      </c>
      <c r="R9981" s="1246" t="s">
        <v>27953</v>
      </c>
      <c r="S9981" s="1246" t="s">
        <v>34791</v>
      </c>
      <c r="T9981" s="1246" t="s">
        <v>27952</v>
      </c>
      <c r="U9981" s="1246" t="s">
        <v>27958</v>
      </c>
      <c r="V9981" s="1246" t="s">
        <v>27951</v>
      </c>
      <c r="W9981" s="1246" t="s">
        <v>34851</v>
      </c>
    </row>
    <row r="9982" spans="1:23">
      <c r="A9982" s="1246" t="s">
        <v>28352</v>
      </c>
      <c r="B9982" s="1265">
        <v>45142</v>
      </c>
      <c r="C9982" s="1246">
        <v>11245</v>
      </c>
      <c r="D9982" s="1246">
        <v>4198</v>
      </c>
      <c r="E9982" s="1246" t="s">
        <v>27962</v>
      </c>
      <c r="F9982" s="1246">
        <v>1</v>
      </c>
      <c r="G9982" s="1246"/>
      <c r="H9982" s="1246" t="s">
        <v>27962</v>
      </c>
      <c r="I9982" s="1246" t="s">
        <v>40</v>
      </c>
      <c r="J9982" s="1246" t="s">
        <v>1992</v>
      </c>
      <c r="K9982" s="1246" t="s">
        <v>17</v>
      </c>
      <c r="L9982" s="1246">
        <v>519305</v>
      </c>
      <c r="M9982" s="1246">
        <v>6912347</v>
      </c>
      <c r="N9982" s="1246">
        <v>1</v>
      </c>
      <c r="O9982" s="1246">
        <v>1</v>
      </c>
      <c r="P9982" s="1246">
        <v>1</v>
      </c>
      <c r="Q9982" s="1246">
        <v>1</v>
      </c>
      <c r="R9982" s="1246" t="s">
        <v>27961</v>
      </c>
      <c r="S9982" s="1246" t="s">
        <v>34791</v>
      </c>
      <c r="T9982" s="1246" t="s">
        <v>27960</v>
      </c>
      <c r="U9982" s="1246">
        <v>6</v>
      </c>
      <c r="V9982" s="1246" t="s">
        <v>27959</v>
      </c>
      <c r="W9982" s="1246" t="s">
        <v>34851</v>
      </c>
    </row>
    <row r="9983" spans="1:23">
      <c r="A9983" s="1246" t="s">
        <v>28352</v>
      </c>
      <c r="B9983" s="1265">
        <v>45142</v>
      </c>
      <c r="C9983" s="1246">
        <v>11246</v>
      </c>
      <c r="D9983" s="1246">
        <v>4199</v>
      </c>
      <c r="E9983" s="1246" t="s">
        <v>27967</v>
      </c>
      <c r="F9983" s="1246">
        <v>1</v>
      </c>
      <c r="G9983" s="1246"/>
      <c r="H9983" s="1246" t="s">
        <v>27967</v>
      </c>
      <c r="I9983" s="1246" t="s">
        <v>65</v>
      </c>
      <c r="J9983" s="1246" t="s">
        <v>2017</v>
      </c>
      <c r="K9983" s="1246" t="s">
        <v>17</v>
      </c>
      <c r="L9983" s="1246">
        <v>387417</v>
      </c>
      <c r="M9983" s="1246">
        <v>6877771</v>
      </c>
      <c r="N9983" s="1246">
        <v>1</v>
      </c>
      <c r="O9983" s="1246">
        <v>1</v>
      </c>
      <c r="P9983" s="1246">
        <v>1</v>
      </c>
      <c r="Q9983" s="1246">
        <v>1</v>
      </c>
      <c r="R9983" s="1246" t="s">
        <v>27965</v>
      </c>
      <c r="S9983" s="1246" t="s">
        <v>34791</v>
      </c>
      <c r="T9983" s="1246" t="s">
        <v>27964</v>
      </c>
      <c r="U9983" s="1246" t="s">
        <v>5980</v>
      </c>
      <c r="V9983" s="1246" t="s">
        <v>27963</v>
      </c>
      <c r="W9983" s="1246" t="s">
        <v>34851</v>
      </c>
    </row>
    <row r="9984" spans="1:23">
      <c r="A9984" s="1246" t="s">
        <v>28352</v>
      </c>
      <c r="B9984" s="1265">
        <v>45142</v>
      </c>
      <c r="C9984" s="1246">
        <v>11247</v>
      </c>
      <c r="D9984" s="1246">
        <v>4199</v>
      </c>
      <c r="E9984" s="1246" t="s">
        <v>27967</v>
      </c>
      <c r="F9984" s="1246">
        <v>1</v>
      </c>
      <c r="G9984" s="1246"/>
      <c r="H9984" s="1246" t="s">
        <v>27967</v>
      </c>
      <c r="I9984" s="1246" t="s">
        <v>65</v>
      </c>
      <c r="J9984" s="1246" t="s">
        <v>2017</v>
      </c>
      <c r="K9984" s="1246" t="s">
        <v>17</v>
      </c>
      <c r="L9984" s="1246">
        <v>387335</v>
      </c>
      <c r="M9984" s="1246">
        <v>6877417</v>
      </c>
      <c r="N9984" s="1246">
        <v>1</v>
      </c>
      <c r="O9984" s="1246">
        <v>1</v>
      </c>
      <c r="P9984" s="1246">
        <v>1</v>
      </c>
      <c r="Q9984" s="1246">
        <v>1</v>
      </c>
      <c r="R9984" s="1246" t="s">
        <v>27965</v>
      </c>
      <c r="S9984" s="1246" t="s">
        <v>34791</v>
      </c>
      <c r="T9984" s="1246" t="s">
        <v>27964</v>
      </c>
      <c r="U9984" s="1246" t="s">
        <v>6182</v>
      </c>
      <c r="V9984" s="1246" t="s">
        <v>27963</v>
      </c>
      <c r="W9984" s="1246" t="s">
        <v>34851</v>
      </c>
    </row>
    <row r="9985" spans="1:23">
      <c r="A9985" s="1246" t="s">
        <v>28352</v>
      </c>
      <c r="B9985" s="1265">
        <v>45142</v>
      </c>
      <c r="C9985" s="1246">
        <v>11248</v>
      </c>
      <c r="D9985" s="1246">
        <v>4199</v>
      </c>
      <c r="E9985" s="1246" t="s">
        <v>27967</v>
      </c>
      <c r="F9985" s="1246">
        <v>1</v>
      </c>
      <c r="G9985" s="1246"/>
      <c r="H9985" s="1246" t="s">
        <v>27967</v>
      </c>
      <c r="I9985" s="1246" t="s">
        <v>65</v>
      </c>
      <c r="J9985" s="1246" t="s">
        <v>2017</v>
      </c>
      <c r="K9985" s="1246" t="s">
        <v>17</v>
      </c>
      <c r="L9985" s="1246">
        <v>387490</v>
      </c>
      <c r="M9985" s="1246">
        <v>6877530</v>
      </c>
      <c r="N9985" s="1246">
        <v>1</v>
      </c>
      <c r="O9985" s="1246">
        <v>1</v>
      </c>
      <c r="P9985" s="1246">
        <v>1</v>
      </c>
      <c r="Q9985" s="1246">
        <v>1</v>
      </c>
      <c r="R9985" s="1246" t="s">
        <v>27965</v>
      </c>
      <c r="S9985" s="1246" t="s">
        <v>34791</v>
      </c>
      <c r="T9985" s="1246" t="s">
        <v>27964</v>
      </c>
      <c r="U9985" s="1246" t="s">
        <v>6183</v>
      </c>
      <c r="V9985" s="1246" t="s">
        <v>27963</v>
      </c>
      <c r="W9985" s="1246" t="s">
        <v>34851</v>
      </c>
    </row>
    <row r="9986" spans="1:23">
      <c r="A9986" s="1246" t="s">
        <v>28352</v>
      </c>
      <c r="B9986" s="1265">
        <v>45142</v>
      </c>
      <c r="C9986" s="1246">
        <v>11249</v>
      </c>
      <c r="D9986" s="1246">
        <v>4199</v>
      </c>
      <c r="E9986" s="1246" t="s">
        <v>27967</v>
      </c>
      <c r="F9986" s="1246">
        <v>1</v>
      </c>
      <c r="G9986" s="1246"/>
      <c r="H9986" s="1246" t="s">
        <v>27967</v>
      </c>
      <c r="I9986" s="1246" t="s">
        <v>65</v>
      </c>
      <c r="J9986" s="1246" t="s">
        <v>2017</v>
      </c>
      <c r="K9986" s="1246" t="s">
        <v>17</v>
      </c>
      <c r="L9986" s="1246">
        <v>387641</v>
      </c>
      <c r="M9986" s="1246">
        <v>6877525</v>
      </c>
      <c r="N9986" s="1246">
        <v>1</v>
      </c>
      <c r="O9986" s="1246">
        <v>1</v>
      </c>
      <c r="P9986" s="1246">
        <v>1</v>
      </c>
      <c r="Q9986" s="1246">
        <v>1</v>
      </c>
      <c r="R9986" s="1246" t="s">
        <v>27965</v>
      </c>
      <c r="S9986" s="1246" t="s">
        <v>34791</v>
      </c>
      <c r="T9986" s="1246" t="s">
        <v>27964</v>
      </c>
      <c r="U9986" s="1246" t="s">
        <v>6184</v>
      </c>
      <c r="V9986" s="1246" t="s">
        <v>27963</v>
      </c>
      <c r="W9986" s="1246" t="s">
        <v>34851</v>
      </c>
    </row>
    <row r="9987" spans="1:23">
      <c r="A9987" s="1246" t="s">
        <v>28352</v>
      </c>
      <c r="B9987" s="1265">
        <v>45142</v>
      </c>
      <c r="C9987" s="1246">
        <v>11250</v>
      </c>
      <c r="D9987" s="1246">
        <v>4199</v>
      </c>
      <c r="E9987" s="1246" t="s">
        <v>27967</v>
      </c>
      <c r="F9987" s="1246">
        <v>1</v>
      </c>
      <c r="G9987" s="1246"/>
      <c r="H9987" s="1246" t="s">
        <v>27967</v>
      </c>
      <c r="I9987" s="1246" t="s">
        <v>65</v>
      </c>
      <c r="J9987" s="1246" t="s">
        <v>2017</v>
      </c>
      <c r="K9987" s="1246" t="s">
        <v>17</v>
      </c>
      <c r="L9987" s="1246">
        <v>387623</v>
      </c>
      <c r="M9987" s="1246">
        <v>6877329</v>
      </c>
      <c r="N9987" s="1246">
        <v>1</v>
      </c>
      <c r="O9987" s="1246">
        <v>1</v>
      </c>
      <c r="P9987" s="1246">
        <v>1</v>
      </c>
      <c r="Q9987" s="1246">
        <v>1</v>
      </c>
      <c r="R9987" s="1246" t="s">
        <v>27965</v>
      </c>
      <c r="S9987" s="1246" t="s">
        <v>34791</v>
      </c>
      <c r="T9987" s="1246" t="s">
        <v>27964</v>
      </c>
      <c r="U9987" s="1246" t="s">
        <v>6185</v>
      </c>
      <c r="V9987" s="1246" t="s">
        <v>27963</v>
      </c>
      <c r="W9987" s="1246" t="s">
        <v>34851</v>
      </c>
    </row>
    <row r="9988" spans="1:23">
      <c r="A9988" s="1246" t="s">
        <v>28352</v>
      </c>
      <c r="B9988" s="1265">
        <v>45142</v>
      </c>
      <c r="C9988" s="1246">
        <v>11251</v>
      </c>
      <c r="D9988" s="1246">
        <v>4200</v>
      </c>
      <c r="E9988" s="1246" t="s">
        <v>27972</v>
      </c>
      <c r="F9988" s="1246">
        <v>1</v>
      </c>
      <c r="G9988" s="1246"/>
      <c r="H9988" s="1246" t="s">
        <v>27972</v>
      </c>
      <c r="I9988" s="1246" t="s">
        <v>65</v>
      </c>
      <c r="J9988" s="1246" t="s">
        <v>2017</v>
      </c>
      <c r="K9988" s="1246" t="s">
        <v>17</v>
      </c>
      <c r="L9988" s="1246">
        <v>393235</v>
      </c>
      <c r="M9988" s="1246">
        <v>6928067</v>
      </c>
      <c r="N9988" s="1246">
        <v>1</v>
      </c>
      <c r="O9988" s="1246">
        <v>1</v>
      </c>
      <c r="P9988" s="1246">
        <v>1</v>
      </c>
      <c r="Q9988" s="1246">
        <v>1</v>
      </c>
      <c r="R9988" s="1246" t="s">
        <v>27970</v>
      </c>
      <c r="S9988" s="1246" t="s">
        <v>34791</v>
      </c>
      <c r="T9988" s="1246" t="s">
        <v>27969</v>
      </c>
      <c r="U9988" s="1246" t="s">
        <v>5980</v>
      </c>
      <c r="V9988" s="1246" t="s">
        <v>27968</v>
      </c>
      <c r="W9988" s="1246" t="s">
        <v>34851</v>
      </c>
    </row>
    <row r="9989" spans="1:23">
      <c r="A9989" s="1246" t="s">
        <v>28352</v>
      </c>
      <c r="B9989" s="1265">
        <v>45142</v>
      </c>
      <c r="C9989" s="1246">
        <v>11252</v>
      </c>
      <c r="D9989" s="1246">
        <v>4200</v>
      </c>
      <c r="E9989" s="1246" t="s">
        <v>27972</v>
      </c>
      <c r="F9989" s="1246">
        <v>1</v>
      </c>
      <c r="G9989" s="1246"/>
      <c r="H9989" s="1246" t="s">
        <v>27972</v>
      </c>
      <c r="I9989" s="1246" t="s">
        <v>65</v>
      </c>
      <c r="J9989" s="1246" t="s">
        <v>2017</v>
      </c>
      <c r="K9989" s="1246" t="s">
        <v>17</v>
      </c>
      <c r="L9989" s="1246">
        <v>392906</v>
      </c>
      <c r="M9989" s="1246">
        <v>6927639</v>
      </c>
      <c r="N9989" s="1246">
        <v>1</v>
      </c>
      <c r="O9989" s="1246">
        <v>1</v>
      </c>
      <c r="P9989" s="1246">
        <v>1</v>
      </c>
      <c r="Q9989" s="1246">
        <v>1</v>
      </c>
      <c r="R9989" s="1246" t="s">
        <v>27970</v>
      </c>
      <c r="S9989" s="1246" t="s">
        <v>34791</v>
      </c>
      <c r="T9989" s="1246" t="s">
        <v>27969</v>
      </c>
      <c r="U9989" s="1246" t="s">
        <v>6182</v>
      </c>
      <c r="V9989" s="1246" t="s">
        <v>27968</v>
      </c>
      <c r="W9989" s="1246" t="s">
        <v>34851</v>
      </c>
    </row>
    <row r="9990" spans="1:23">
      <c r="A9990" s="1246" t="s">
        <v>28352</v>
      </c>
      <c r="B9990" s="1265">
        <v>45142</v>
      </c>
      <c r="C9990" s="1246">
        <v>11253</v>
      </c>
      <c r="D9990" s="1246">
        <v>4200</v>
      </c>
      <c r="E9990" s="1246" t="s">
        <v>27972</v>
      </c>
      <c r="F9990" s="1246">
        <v>1</v>
      </c>
      <c r="G9990" s="1246"/>
      <c r="H9990" s="1246" t="s">
        <v>27972</v>
      </c>
      <c r="I9990" s="1246" t="s">
        <v>65</v>
      </c>
      <c r="J9990" s="1246" t="s">
        <v>2017</v>
      </c>
      <c r="K9990" s="1246" t="s">
        <v>17</v>
      </c>
      <c r="L9990" s="1246">
        <v>393456</v>
      </c>
      <c r="M9990" s="1246">
        <v>6927703</v>
      </c>
      <c r="N9990" s="1246">
        <v>1</v>
      </c>
      <c r="O9990" s="1246">
        <v>1</v>
      </c>
      <c r="P9990" s="1246">
        <v>1</v>
      </c>
      <c r="Q9990" s="1246">
        <v>1</v>
      </c>
      <c r="R9990" s="1246" t="s">
        <v>27970</v>
      </c>
      <c r="S9990" s="1246" t="s">
        <v>34791</v>
      </c>
      <c r="T9990" s="1246" t="s">
        <v>27969</v>
      </c>
      <c r="U9990" s="1246" t="s">
        <v>6183</v>
      </c>
      <c r="V9990" s="1246" t="s">
        <v>27968</v>
      </c>
      <c r="W9990" s="1246" t="s">
        <v>34851</v>
      </c>
    </row>
    <row r="9991" spans="1:23">
      <c r="A9991" s="1246" t="s">
        <v>28352</v>
      </c>
      <c r="B9991" s="1265">
        <v>45142</v>
      </c>
      <c r="C9991" s="1246">
        <v>11254</v>
      </c>
      <c r="D9991" s="1246">
        <v>4200</v>
      </c>
      <c r="E9991" s="1246" t="s">
        <v>27972</v>
      </c>
      <c r="F9991" s="1246">
        <v>1</v>
      </c>
      <c r="G9991" s="1246"/>
      <c r="H9991" s="1246" t="s">
        <v>27972</v>
      </c>
      <c r="I9991" s="1246" t="s">
        <v>65</v>
      </c>
      <c r="J9991" s="1246" t="s">
        <v>2017</v>
      </c>
      <c r="K9991" s="1246" t="s">
        <v>17</v>
      </c>
      <c r="L9991" s="1246">
        <v>392856</v>
      </c>
      <c r="M9991" s="1246">
        <v>6928164</v>
      </c>
      <c r="N9991" s="1246">
        <v>1</v>
      </c>
      <c r="O9991" s="1246">
        <v>1</v>
      </c>
      <c r="P9991" s="1246">
        <v>1</v>
      </c>
      <c r="Q9991" s="1246">
        <v>1</v>
      </c>
      <c r="R9991" s="1246" t="s">
        <v>27970</v>
      </c>
      <c r="S9991" s="1246" t="s">
        <v>34791</v>
      </c>
      <c r="T9991" s="1246" t="s">
        <v>27969</v>
      </c>
      <c r="U9991" s="1246" t="s">
        <v>6184</v>
      </c>
      <c r="V9991" s="1246" t="s">
        <v>27968</v>
      </c>
      <c r="W9991" s="1246" t="s">
        <v>34851</v>
      </c>
    </row>
    <row r="9992" spans="1:23">
      <c r="A9992" s="1246" t="s">
        <v>28352</v>
      </c>
      <c r="B9992" s="1265">
        <v>45142</v>
      </c>
      <c r="C9992" s="1246">
        <v>11255</v>
      </c>
      <c r="D9992" s="1246">
        <v>4200</v>
      </c>
      <c r="E9992" s="1246" t="s">
        <v>27972</v>
      </c>
      <c r="F9992" s="1246">
        <v>1</v>
      </c>
      <c r="G9992" s="1246"/>
      <c r="H9992" s="1246" t="s">
        <v>27972</v>
      </c>
      <c r="I9992" s="1246" t="s">
        <v>65</v>
      </c>
      <c r="J9992" s="1246" t="s">
        <v>2017</v>
      </c>
      <c r="K9992" s="1246" t="s">
        <v>17</v>
      </c>
      <c r="L9992" s="1246">
        <v>393086</v>
      </c>
      <c r="M9992" s="1246">
        <v>6928479</v>
      </c>
      <c r="N9992" s="1246">
        <v>1</v>
      </c>
      <c r="O9992" s="1246">
        <v>1</v>
      </c>
      <c r="P9992" s="1246">
        <v>1</v>
      </c>
      <c r="Q9992" s="1246">
        <v>1</v>
      </c>
      <c r="R9992" s="1246" t="s">
        <v>27970</v>
      </c>
      <c r="S9992" s="1246" t="s">
        <v>34791</v>
      </c>
      <c r="T9992" s="1246" t="s">
        <v>27969</v>
      </c>
      <c r="U9992" s="1246" t="s">
        <v>6185</v>
      </c>
      <c r="V9992" s="1246" t="s">
        <v>27968</v>
      </c>
      <c r="W9992" s="1246" t="s">
        <v>34851</v>
      </c>
    </row>
    <row r="9993" spans="1:23">
      <c r="A9993" s="1246" t="s">
        <v>28352</v>
      </c>
      <c r="B9993" s="1265">
        <v>45142</v>
      </c>
      <c r="C9993" s="1246">
        <v>11256</v>
      </c>
      <c r="D9993" s="1246">
        <v>4201</v>
      </c>
      <c r="E9993" s="1246" t="s">
        <v>27977</v>
      </c>
      <c r="F9993" s="1246">
        <v>1</v>
      </c>
      <c r="G9993" s="1246"/>
      <c r="H9993" s="1246" t="s">
        <v>27977</v>
      </c>
      <c r="I9993" s="1246" t="s">
        <v>65</v>
      </c>
      <c r="J9993" s="1246" t="s">
        <v>2017</v>
      </c>
      <c r="K9993" s="1246" t="s">
        <v>17</v>
      </c>
      <c r="L9993" s="1246">
        <v>397999</v>
      </c>
      <c r="M9993" s="1246">
        <v>6862148</v>
      </c>
      <c r="N9993" s="1246">
        <v>1</v>
      </c>
      <c r="O9993" s="1246">
        <v>1</v>
      </c>
      <c r="P9993" s="1246">
        <v>1</v>
      </c>
      <c r="Q9993" s="1246">
        <v>1</v>
      </c>
      <c r="R9993" s="1246" t="s">
        <v>27975</v>
      </c>
      <c r="S9993" s="1246" t="s">
        <v>34791</v>
      </c>
      <c r="T9993" s="1246" t="s">
        <v>27974</v>
      </c>
      <c r="U9993" s="1246" t="s">
        <v>5980</v>
      </c>
      <c r="V9993" s="1246" t="s">
        <v>27973</v>
      </c>
      <c r="W9993" s="1246" t="s">
        <v>34851</v>
      </c>
    </row>
    <row r="9994" spans="1:23">
      <c r="A9994" s="1246" t="s">
        <v>28352</v>
      </c>
      <c r="B9994" s="1265">
        <v>45142</v>
      </c>
      <c r="C9994" s="1246">
        <v>11257</v>
      </c>
      <c r="D9994" s="1246">
        <v>4201</v>
      </c>
      <c r="E9994" s="1246" t="s">
        <v>27977</v>
      </c>
      <c r="F9994" s="1246">
        <v>1</v>
      </c>
      <c r="G9994" s="1246"/>
      <c r="H9994" s="1246" t="s">
        <v>27977</v>
      </c>
      <c r="I9994" s="1246" t="s">
        <v>65</v>
      </c>
      <c r="J9994" s="1246" t="s">
        <v>2017</v>
      </c>
      <c r="K9994" s="1246" t="s">
        <v>17</v>
      </c>
      <c r="L9994" s="1246">
        <v>398203</v>
      </c>
      <c r="M9994" s="1246">
        <v>6861949</v>
      </c>
      <c r="N9994" s="1246">
        <v>1</v>
      </c>
      <c r="O9994" s="1246">
        <v>1</v>
      </c>
      <c r="P9994" s="1246">
        <v>1</v>
      </c>
      <c r="Q9994" s="1246">
        <v>1</v>
      </c>
      <c r="R9994" s="1246" t="s">
        <v>27975</v>
      </c>
      <c r="S9994" s="1246" t="s">
        <v>34791</v>
      </c>
      <c r="T9994" s="1246" t="s">
        <v>27974</v>
      </c>
      <c r="U9994" s="1246" t="s">
        <v>6182</v>
      </c>
      <c r="V9994" s="1246" t="s">
        <v>27973</v>
      </c>
      <c r="W9994" s="1246" t="s">
        <v>34851</v>
      </c>
    </row>
    <row r="9995" spans="1:23">
      <c r="A9995" s="1246" t="s">
        <v>28352</v>
      </c>
      <c r="B9995" s="1265">
        <v>45142</v>
      </c>
      <c r="C9995" s="1246">
        <v>11258</v>
      </c>
      <c r="D9995" s="1246">
        <v>4201</v>
      </c>
      <c r="E9995" s="1246" t="s">
        <v>27977</v>
      </c>
      <c r="F9995" s="1246">
        <v>1</v>
      </c>
      <c r="G9995" s="1246"/>
      <c r="H9995" s="1246" t="s">
        <v>27977</v>
      </c>
      <c r="I9995" s="1246" t="s">
        <v>65</v>
      </c>
      <c r="J9995" s="1246" t="s">
        <v>2017</v>
      </c>
      <c r="K9995" s="1246" t="s">
        <v>17</v>
      </c>
      <c r="L9995" s="1246">
        <v>398177</v>
      </c>
      <c r="M9995" s="1246">
        <v>6862256</v>
      </c>
      <c r="N9995" s="1246">
        <v>1</v>
      </c>
      <c r="O9995" s="1246">
        <v>1</v>
      </c>
      <c r="P9995" s="1246">
        <v>1</v>
      </c>
      <c r="Q9995" s="1246">
        <v>1</v>
      </c>
      <c r="R9995" s="1246" t="s">
        <v>27975</v>
      </c>
      <c r="S9995" s="1246" t="s">
        <v>34791</v>
      </c>
      <c r="T9995" s="1246" t="s">
        <v>27974</v>
      </c>
      <c r="U9995" s="1246" t="s">
        <v>6183</v>
      </c>
      <c r="V9995" s="1246" t="s">
        <v>27973</v>
      </c>
      <c r="W9995" s="1246" t="s">
        <v>34851</v>
      </c>
    </row>
    <row r="9996" spans="1:23">
      <c r="A9996" s="1246" t="s">
        <v>28352</v>
      </c>
      <c r="B9996" s="1265">
        <v>45142</v>
      </c>
      <c r="C9996" s="1246">
        <v>11259</v>
      </c>
      <c r="D9996" s="1246">
        <v>4201</v>
      </c>
      <c r="E9996" s="1246" t="s">
        <v>27977</v>
      </c>
      <c r="F9996" s="1246">
        <v>1</v>
      </c>
      <c r="G9996" s="1246"/>
      <c r="H9996" s="1246" t="s">
        <v>27977</v>
      </c>
      <c r="I9996" s="1246" t="s">
        <v>65</v>
      </c>
      <c r="J9996" s="1246" t="s">
        <v>2017</v>
      </c>
      <c r="K9996" s="1246" t="s">
        <v>17</v>
      </c>
      <c r="L9996" s="1246">
        <v>398597</v>
      </c>
      <c r="M9996" s="1246">
        <v>6861726</v>
      </c>
      <c r="N9996" s="1246">
        <v>1</v>
      </c>
      <c r="O9996" s="1246">
        <v>1</v>
      </c>
      <c r="P9996" s="1246">
        <v>1</v>
      </c>
      <c r="Q9996" s="1246">
        <v>1</v>
      </c>
      <c r="R9996" s="1246" t="s">
        <v>27975</v>
      </c>
      <c r="S9996" s="1246" t="s">
        <v>34791</v>
      </c>
      <c r="T9996" s="1246" t="s">
        <v>27974</v>
      </c>
      <c r="U9996" s="1246" t="s">
        <v>6184</v>
      </c>
      <c r="V9996" s="1246" t="s">
        <v>27973</v>
      </c>
      <c r="W9996" s="1246" t="s">
        <v>34851</v>
      </c>
    </row>
    <row r="9997" spans="1:23">
      <c r="A9997" s="1246" t="s">
        <v>28352</v>
      </c>
      <c r="B9997" s="1265">
        <v>45142</v>
      </c>
      <c r="C9997" s="1246">
        <v>11260</v>
      </c>
      <c r="D9997" s="1246">
        <v>4201</v>
      </c>
      <c r="E9997" s="1246" t="s">
        <v>27977</v>
      </c>
      <c r="F9997" s="1246">
        <v>1</v>
      </c>
      <c r="G9997" s="1246"/>
      <c r="H9997" s="1246" t="s">
        <v>27977</v>
      </c>
      <c r="I9997" s="1246" t="s">
        <v>65</v>
      </c>
      <c r="J9997" s="1246" t="s">
        <v>2017</v>
      </c>
      <c r="K9997" s="1246" t="s">
        <v>17</v>
      </c>
      <c r="L9997" s="1246">
        <v>398070</v>
      </c>
      <c r="M9997" s="1246">
        <v>6861560</v>
      </c>
      <c r="N9997" s="1246">
        <v>1</v>
      </c>
      <c r="O9997" s="1246">
        <v>1</v>
      </c>
      <c r="P9997" s="1246">
        <v>1</v>
      </c>
      <c r="Q9997" s="1246">
        <v>1</v>
      </c>
      <c r="R9997" s="1246" t="s">
        <v>27975</v>
      </c>
      <c r="S9997" s="1246" t="s">
        <v>34791</v>
      </c>
      <c r="T9997" s="1246" t="s">
        <v>27974</v>
      </c>
      <c r="U9997" s="1246" t="s">
        <v>6185</v>
      </c>
      <c r="V9997" s="1246" t="s">
        <v>27973</v>
      </c>
      <c r="W9997" s="1246" t="s">
        <v>34851</v>
      </c>
    </row>
    <row r="9998" spans="1:23">
      <c r="A9998" s="1246" t="s">
        <v>28352</v>
      </c>
      <c r="B9998" s="1265">
        <v>45142</v>
      </c>
      <c r="C9998" s="1246">
        <v>11261</v>
      </c>
      <c r="D9998" s="1246">
        <v>4202</v>
      </c>
      <c r="E9998" s="1246" t="s">
        <v>27982</v>
      </c>
      <c r="F9998" s="1246">
        <v>1</v>
      </c>
      <c r="G9998" s="1246"/>
      <c r="H9998" s="1246" t="s">
        <v>27982</v>
      </c>
      <c r="I9998" s="1246" t="s">
        <v>65</v>
      </c>
      <c r="J9998" s="1246" t="s">
        <v>2017</v>
      </c>
      <c r="K9998" s="1246" t="s">
        <v>17</v>
      </c>
      <c r="L9998" s="1246">
        <v>379427</v>
      </c>
      <c r="M9998" s="1246">
        <v>6858426</v>
      </c>
      <c r="N9998" s="1246">
        <v>1</v>
      </c>
      <c r="O9998" s="1246">
        <v>1</v>
      </c>
      <c r="P9998" s="1246">
        <v>1</v>
      </c>
      <c r="Q9998" s="1246">
        <v>1</v>
      </c>
      <c r="R9998" s="1246" t="s">
        <v>27980</v>
      </c>
      <c r="S9998" s="1246" t="s">
        <v>34791</v>
      </c>
      <c r="T9998" s="1246" t="s">
        <v>27979</v>
      </c>
      <c r="U9998" s="1246" t="s">
        <v>5980</v>
      </c>
      <c r="V9998" s="1246" t="s">
        <v>27978</v>
      </c>
      <c r="W9998" s="1246" t="s">
        <v>34851</v>
      </c>
    </row>
    <row r="9999" spans="1:23">
      <c r="A9999" s="1246" t="s">
        <v>28352</v>
      </c>
      <c r="B9999" s="1265">
        <v>45142</v>
      </c>
      <c r="C9999" s="1246">
        <v>11262</v>
      </c>
      <c r="D9999" s="1246">
        <v>4202</v>
      </c>
      <c r="E9999" s="1246" t="s">
        <v>27982</v>
      </c>
      <c r="F9999" s="1246">
        <v>1</v>
      </c>
      <c r="G9999" s="1246"/>
      <c r="H9999" s="1246" t="s">
        <v>27982</v>
      </c>
      <c r="I9999" s="1246" t="s">
        <v>65</v>
      </c>
      <c r="J9999" s="1246" t="s">
        <v>2017</v>
      </c>
      <c r="K9999" s="1246" t="s">
        <v>17</v>
      </c>
      <c r="L9999" s="1246">
        <v>379207</v>
      </c>
      <c r="M9999" s="1246">
        <v>6858303</v>
      </c>
      <c r="N9999" s="1246">
        <v>1</v>
      </c>
      <c r="O9999" s="1246">
        <v>1</v>
      </c>
      <c r="P9999" s="1246">
        <v>1</v>
      </c>
      <c r="Q9999" s="1246">
        <v>1</v>
      </c>
      <c r="R9999" s="1246" t="s">
        <v>27980</v>
      </c>
      <c r="S9999" s="1246" t="s">
        <v>34791</v>
      </c>
      <c r="T9999" s="1246" t="s">
        <v>27979</v>
      </c>
      <c r="U9999" s="1246" t="s">
        <v>6182</v>
      </c>
      <c r="V9999" s="1246" t="s">
        <v>27978</v>
      </c>
      <c r="W9999" s="1246" t="s">
        <v>34851</v>
      </c>
    </row>
    <row r="10000" spans="1:23">
      <c r="A10000" s="1246" t="s">
        <v>28352</v>
      </c>
      <c r="B10000" s="1265">
        <v>45142</v>
      </c>
      <c r="C10000" s="1246">
        <v>11263</v>
      </c>
      <c r="D10000" s="1246">
        <v>4202</v>
      </c>
      <c r="E10000" s="1246" t="s">
        <v>27982</v>
      </c>
      <c r="F10000" s="1246">
        <v>1</v>
      </c>
      <c r="G10000" s="1246"/>
      <c r="H10000" s="1246" t="s">
        <v>27982</v>
      </c>
      <c r="I10000" s="1246" t="s">
        <v>65</v>
      </c>
      <c r="J10000" s="1246" t="s">
        <v>2017</v>
      </c>
      <c r="K10000" s="1246" t="s">
        <v>17</v>
      </c>
      <c r="L10000" s="1246">
        <v>379053</v>
      </c>
      <c r="M10000" s="1246">
        <v>6858281</v>
      </c>
      <c r="N10000" s="1246">
        <v>1</v>
      </c>
      <c r="O10000" s="1246">
        <v>1</v>
      </c>
      <c r="P10000" s="1246">
        <v>1</v>
      </c>
      <c r="Q10000" s="1246">
        <v>1</v>
      </c>
      <c r="R10000" s="1246" t="s">
        <v>27980</v>
      </c>
      <c r="S10000" s="1246" t="s">
        <v>34791</v>
      </c>
      <c r="T10000" s="1246" t="s">
        <v>27979</v>
      </c>
      <c r="U10000" s="1246" t="s">
        <v>6183</v>
      </c>
      <c r="V10000" s="1246" t="s">
        <v>27978</v>
      </c>
      <c r="W10000" s="1246" t="s">
        <v>34851</v>
      </c>
    </row>
    <row r="10001" spans="1:23">
      <c r="A10001" s="1246" t="s">
        <v>28352</v>
      </c>
      <c r="B10001" s="1265">
        <v>45142</v>
      </c>
      <c r="C10001" s="1246">
        <v>11264</v>
      </c>
      <c r="D10001" s="1246">
        <v>4202</v>
      </c>
      <c r="E10001" s="1246" t="s">
        <v>27982</v>
      </c>
      <c r="F10001" s="1246">
        <v>1</v>
      </c>
      <c r="G10001" s="1246"/>
      <c r="H10001" s="1246" t="s">
        <v>27982</v>
      </c>
      <c r="I10001" s="1246" t="s">
        <v>65</v>
      </c>
      <c r="J10001" s="1246" t="s">
        <v>2017</v>
      </c>
      <c r="K10001" s="1246" t="s">
        <v>17</v>
      </c>
      <c r="L10001" s="1246">
        <v>378897</v>
      </c>
      <c r="M10001" s="1246">
        <v>6858388</v>
      </c>
      <c r="N10001" s="1246">
        <v>1</v>
      </c>
      <c r="O10001" s="1246">
        <v>1</v>
      </c>
      <c r="P10001" s="1246">
        <v>1</v>
      </c>
      <c r="Q10001" s="1246">
        <v>1</v>
      </c>
      <c r="R10001" s="1246" t="s">
        <v>27980</v>
      </c>
      <c r="S10001" s="1246" t="s">
        <v>34791</v>
      </c>
      <c r="T10001" s="1246" t="s">
        <v>27979</v>
      </c>
      <c r="U10001" s="1246" t="s">
        <v>6184</v>
      </c>
      <c r="V10001" s="1246" t="s">
        <v>27978</v>
      </c>
      <c r="W10001" s="1246" t="s">
        <v>34851</v>
      </c>
    </row>
    <row r="10002" spans="1:23">
      <c r="A10002" s="1246" t="s">
        <v>28352</v>
      </c>
      <c r="B10002" s="1265">
        <v>45142</v>
      </c>
      <c r="C10002" s="1246">
        <v>11265</v>
      </c>
      <c r="D10002" s="1246">
        <v>4202</v>
      </c>
      <c r="E10002" s="1246" t="s">
        <v>27982</v>
      </c>
      <c r="F10002" s="1246">
        <v>1</v>
      </c>
      <c r="G10002" s="1246"/>
      <c r="H10002" s="1246" t="s">
        <v>27982</v>
      </c>
      <c r="I10002" s="1246" t="s">
        <v>65</v>
      </c>
      <c r="J10002" s="1246" t="s">
        <v>2017</v>
      </c>
      <c r="K10002" s="1246" t="s">
        <v>17</v>
      </c>
      <c r="L10002" s="1246">
        <v>378428</v>
      </c>
      <c r="M10002" s="1246">
        <v>6858572</v>
      </c>
      <c r="N10002" s="1246">
        <v>1</v>
      </c>
      <c r="O10002" s="1246">
        <v>1</v>
      </c>
      <c r="P10002" s="1246">
        <v>1</v>
      </c>
      <c r="Q10002" s="1246">
        <v>1</v>
      </c>
      <c r="R10002" s="1246" t="s">
        <v>27980</v>
      </c>
      <c r="S10002" s="1246" t="s">
        <v>34791</v>
      </c>
      <c r="T10002" s="1246" t="s">
        <v>27979</v>
      </c>
      <c r="U10002" s="1246" t="s">
        <v>6185</v>
      </c>
      <c r="V10002" s="1246" t="s">
        <v>27978</v>
      </c>
      <c r="W10002" s="1246" t="s">
        <v>34851</v>
      </c>
    </row>
    <row r="10003" spans="1:23">
      <c r="A10003" s="1246" t="s">
        <v>28352</v>
      </c>
      <c r="B10003" s="1265">
        <v>45142</v>
      </c>
      <c r="C10003" s="1246">
        <v>11266</v>
      </c>
      <c r="D10003" s="1246">
        <v>4203</v>
      </c>
      <c r="E10003" s="1246" t="s">
        <v>27986</v>
      </c>
      <c r="F10003" s="1246">
        <v>1</v>
      </c>
      <c r="G10003" s="1246"/>
      <c r="H10003" s="1246" t="s">
        <v>27986</v>
      </c>
      <c r="I10003" s="1246" t="s">
        <v>1963</v>
      </c>
      <c r="J10003" s="1246" t="s">
        <v>1989</v>
      </c>
      <c r="K10003" s="1246" t="s">
        <v>17</v>
      </c>
      <c r="L10003" s="1246">
        <v>603000</v>
      </c>
      <c r="M10003" s="1246">
        <v>6956873</v>
      </c>
      <c r="N10003" s="1246">
        <v>1</v>
      </c>
      <c r="O10003" s="1246">
        <v>1</v>
      </c>
      <c r="P10003" s="1246">
        <v>1</v>
      </c>
      <c r="Q10003" s="1246">
        <v>1</v>
      </c>
      <c r="R10003" s="1246" t="s">
        <v>27985</v>
      </c>
      <c r="S10003" s="1246" t="s">
        <v>34791</v>
      </c>
      <c r="T10003" s="1246" t="s">
        <v>27984</v>
      </c>
      <c r="U10003" s="1246" t="s">
        <v>5980</v>
      </c>
      <c r="V10003" s="1246" t="s">
        <v>27983</v>
      </c>
      <c r="W10003" s="1246" t="s">
        <v>34851</v>
      </c>
    </row>
    <row r="10004" spans="1:23">
      <c r="A10004" s="1246" t="s">
        <v>28352</v>
      </c>
      <c r="B10004" s="1265">
        <v>45142</v>
      </c>
      <c r="C10004" s="1246">
        <v>11267</v>
      </c>
      <c r="D10004" s="1246">
        <v>4203</v>
      </c>
      <c r="E10004" s="1246" t="s">
        <v>27986</v>
      </c>
      <c r="F10004" s="1246">
        <v>1</v>
      </c>
      <c r="G10004" s="1246"/>
      <c r="H10004" s="1246" t="s">
        <v>27986</v>
      </c>
      <c r="I10004" s="1246" t="s">
        <v>1963</v>
      </c>
      <c r="J10004" s="1246" t="s">
        <v>1989</v>
      </c>
      <c r="K10004" s="1246" t="s">
        <v>17</v>
      </c>
      <c r="L10004" s="1246">
        <v>601397</v>
      </c>
      <c r="M10004" s="1246">
        <v>6955890</v>
      </c>
      <c r="N10004" s="1246">
        <v>1</v>
      </c>
      <c r="O10004" s="1246">
        <v>1</v>
      </c>
      <c r="P10004" s="1246">
        <v>1</v>
      </c>
      <c r="Q10004" s="1246">
        <v>1</v>
      </c>
      <c r="R10004" s="1246" t="s">
        <v>27985</v>
      </c>
      <c r="S10004" s="1246" t="s">
        <v>34791</v>
      </c>
      <c r="T10004" s="1246" t="s">
        <v>27984</v>
      </c>
      <c r="U10004" s="1246" t="s">
        <v>6182</v>
      </c>
      <c r="V10004" s="1246" t="s">
        <v>27983</v>
      </c>
      <c r="W10004" s="1246" t="s">
        <v>34851</v>
      </c>
    </row>
    <row r="10005" spans="1:23">
      <c r="A10005" s="1246" t="s">
        <v>28352</v>
      </c>
      <c r="B10005" s="1265">
        <v>45142</v>
      </c>
      <c r="C10005" s="1246">
        <v>11268</v>
      </c>
      <c r="D10005" s="1246">
        <v>4203</v>
      </c>
      <c r="E10005" s="1246" t="s">
        <v>27986</v>
      </c>
      <c r="F10005" s="1246">
        <v>1</v>
      </c>
      <c r="G10005" s="1246"/>
      <c r="H10005" s="1246" t="s">
        <v>27986</v>
      </c>
      <c r="I10005" s="1246" t="s">
        <v>1963</v>
      </c>
      <c r="J10005" s="1246" t="s">
        <v>1989</v>
      </c>
      <c r="K10005" s="1246" t="s">
        <v>17</v>
      </c>
      <c r="L10005" s="1246">
        <v>602047</v>
      </c>
      <c r="M10005" s="1246">
        <v>6955164</v>
      </c>
      <c r="N10005" s="1246">
        <v>1</v>
      </c>
      <c r="O10005" s="1246">
        <v>1</v>
      </c>
      <c r="P10005" s="1246">
        <v>1</v>
      </c>
      <c r="Q10005" s="1246">
        <v>1</v>
      </c>
      <c r="R10005" s="1246" t="s">
        <v>27985</v>
      </c>
      <c r="S10005" s="1246" t="s">
        <v>34791</v>
      </c>
      <c r="T10005" s="1246" t="s">
        <v>27984</v>
      </c>
      <c r="U10005" s="1246" t="s">
        <v>6183</v>
      </c>
      <c r="V10005" s="1246" t="s">
        <v>27983</v>
      </c>
      <c r="W10005" s="1246" t="s">
        <v>34851</v>
      </c>
    </row>
    <row r="10006" spans="1:23">
      <c r="A10006" s="1246" t="s">
        <v>28352</v>
      </c>
      <c r="B10006" s="1265">
        <v>45142</v>
      </c>
      <c r="C10006" s="1246">
        <v>11269</v>
      </c>
      <c r="D10006" s="1246">
        <v>4203</v>
      </c>
      <c r="E10006" s="1246" t="s">
        <v>27986</v>
      </c>
      <c r="F10006" s="1246">
        <v>1</v>
      </c>
      <c r="G10006" s="1246"/>
      <c r="H10006" s="1246" t="s">
        <v>27986</v>
      </c>
      <c r="I10006" s="1246" t="s">
        <v>1963</v>
      </c>
      <c r="J10006" s="1246" t="s">
        <v>1989</v>
      </c>
      <c r="K10006" s="1246" t="s">
        <v>17</v>
      </c>
      <c r="L10006" s="1246">
        <v>602546</v>
      </c>
      <c r="M10006" s="1246">
        <v>6954529</v>
      </c>
      <c r="N10006" s="1246">
        <v>1</v>
      </c>
      <c r="O10006" s="1246">
        <v>1</v>
      </c>
      <c r="P10006" s="1246">
        <v>1</v>
      </c>
      <c r="Q10006" s="1246">
        <v>1</v>
      </c>
      <c r="R10006" s="1246" t="s">
        <v>27985</v>
      </c>
      <c r="S10006" s="1246" t="s">
        <v>34791</v>
      </c>
      <c r="T10006" s="1246" t="s">
        <v>27984</v>
      </c>
      <c r="U10006" s="1246" t="s">
        <v>6184</v>
      </c>
      <c r="V10006" s="1246" t="s">
        <v>27983</v>
      </c>
      <c r="W10006" s="1246" t="s">
        <v>34851</v>
      </c>
    </row>
    <row r="10007" spans="1:23">
      <c r="A10007" s="1246" t="s">
        <v>28352</v>
      </c>
      <c r="B10007" s="1265">
        <v>45142</v>
      </c>
      <c r="C10007" s="1246">
        <v>11270</v>
      </c>
      <c r="D10007" s="1246">
        <v>4203</v>
      </c>
      <c r="E10007" s="1246" t="s">
        <v>27986</v>
      </c>
      <c r="F10007" s="1246">
        <v>1</v>
      </c>
      <c r="G10007" s="1246"/>
      <c r="H10007" s="1246" t="s">
        <v>27986</v>
      </c>
      <c r="I10007" s="1246" t="s">
        <v>1963</v>
      </c>
      <c r="J10007" s="1246" t="s">
        <v>1989</v>
      </c>
      <c r="K10007" s="1246" t="s">
        <v>17</v>
      </c>
      <c r="L10007" s="1246">
        <v>601760</v>
      </c>
      <c r="M10007" s="1246">
        <v>6957190</v>
      </c>
      <c r="N10007" s="1246">
        <v>1</v>
      </c>
      <c r="O10007" s="1246">
        <v>1</v>
      </c>
      <c r="P10007" s="1246">
        <v>1</v>
      </c>
      <c r="Q10007" s="1246">
        <v>1</v>
      </c>
      <c r="R10007" s="1246" t="s">
        <v>27985</v>
      </c>
      <c r="S10007" s="1246" t="s">
        <v>34791</v>
      </c>
      <c r="T10007" s="1246" t="s">
        <v>27984</v>
      </c>
      <c r="U10007" s="1246" t="s">
        <v>6185</v>
      </c>
      <c r="V10007" s="1246" t="s">
        <v>27983</v>
      </c>
      <c r="W10007" s="1246" t="s">
        <v>34851</v>
      </c>
    </row>
    <row r="10008" spans="1:23">
      <c r="A10008" s="1246" t="s">
        <v>28352</v>
      </c>
      <c r="B10008" s="1265">
        <v>45142</v>
      </c>
      <c r="C10008" s="1246">
        <v>11271</v>
      </c>
      <c r="D10008" s="1246">
        <v>4204</v>
      </c>
      <c r="E10008" s="1246" t="s">
        <v>27991</v>
      </c>
      <c r="F10008" s="1246">
        <v>1</v>
      </c>
      <c r="G10008" s="1246"/>
      <c r="H10008" s="1246" t="s">
        <v>27991</v>
      </c>
      <c r="I10008" s="1246" t="s">
        <v>1960</v>
      </c>
      <c r="J10008" s="1246" t="s">
        <v>2029</v>
      </c>
      <c r="K10008" s="1246" t="s">
        <v>510</v>
      </c>
      <c r="L10008" s="1246">
        <v>436646</v>
      </c>
      <c r="M10008" s="1246">
        <v>6472114</v>
      </c>
      <c r="N10008" s="1246">
        <v>1</v>
      </c>
      <c r="O10008" s="1246">
        <v>1</v>
      </c>
      <c r="P10008" s="1246">
        <v>1</v>
      </c>
      <c r="Q10008" s="1246">
        <v>1</v>
      </c>
      <c r="R10008" s="1246" t="s">
        <v>27989</v>
      </c>
      <c r="S10008" s="1246" t="s">
        <v>34791</v>
      </c>
      <c r="T10008" s="1246" t="s">
        <v>27988</v>
      </c>
      <c r="U10008" s="1246" t="s">
        <v>27990</v>
      </c>
      <c r="V10008" s="1246" t="s">
        <v>27987</v>
      </c>
      <c r="W10008" s="1246" t="s">
        <v>34851</v>
      </c>
    </row>
    <row r="10009" spans="1:23">
      <c r="A10009" s="1246" t="s">
        <v>28352</v>
      </c>
      <c r="B10009" s="1265">
        <v>45142</v>
      </c>
      <c r="C10009" s="1246">
        <v>11272</v>
      </c>
      <c r="D10009" s="1246">
        <v>4205</v>
      </c>
      <c r="E10009" s="1246" t="s">
        <v>27995</v>
      </c>
      <c r="F10009" s="1246">
        <v>1</v>
      </c>
      <c r="G10009" s="1246"/>
      <c r="H10009" s="1246" t="s">
        <v>27995</v>
      </c>
      <c r="I10009" s="1246" t="s">
        <v>2636</v>
      </c>
      <c r="J10009" s="1246" t="s">
        <v>2738</v>
      </c>
      <c r="K10009" s="1246" t="s">
        <v>510</v>
      </c>
      <c r="L10009" s="1246">
        <v>635811</v>
      </c>
      <c r="M10009" s="1246">
        <v>6463639</v>
      </c>
      <c r="N10009" s="1246">
        <v>1</v>
      </c>
      <c r="O10009" s="1246">
        <v>1</v>
      </c>
      <c r="P10009" s="1246">
        <v>1</v>
      </c>
      <c r="Q10009" s="1246">
        <v>1</v>
      </c>
      <c r="R10009" s="1246" t="s">
        <v>27994</v>
      </c>
      <c r="S10009" s="1246" t="s">
        <v>34791</v>
      </c>
      <c r="T10009" s="1246" t="s">
        <v>27993</v>
      </c>
      <c r="U10009" s="1246" t="s">
        <v>27996</v>
      </c>
      <c r="V10009" s="1246" t="s">
        <v>27992</v>
      </c>
      <c r="W10009" s="1246" t="s">
        <v>34851</v>
      </c>
    </row>
    <row r="10010" spans="1:23">
      <c r="A10010" s="1246" t="s">
        <v>28352</v>
      </c>
      <c r="B10010" s="1265">
        <v>45142</v>
      </c>
      <c r="C10010" s="1246">
        <v>11273</v>
      </c>
      <c r="D10010" s="1246">
        <v>4205</v>
      </c>
      <c r="E10010" s="1246" t="s">
        <v>27995</v>
      </c>
      <c r="F10010" s="1246">
        <v>1</v>
      </c>
      <c r="G10010" s="1246"/>
      <c r="H10010" s="1246" t="s">
        <v>27995</v>
      </c>
      <c r="I10010" s="1246" t="s">
        <v>2636</v>
      </c>
      <c r="J10010" s="1246" t="s">
        <v>2738</v>
      </c>
      <c r="K10010" s="1246" t="s">
        <v>510</v>
      </c>
      <c r="L10010" s="1246">
        <v>635883</v>
      </c>
      <c r="M10010" s="1246">
        <v>6463541</v>
      </c>
      <c r="N10010" s="1246">
        <v>1</v>
      </c>
      <c r="O10010" s="1246">
        <v>1</v>
      </c>
      <c r="P10010" s="1246">
        <v>1</v>
      </c>
      <c r="Q10010" s="1246">
        <v>1</v>
      </c>
      <c r="R10010" s="1246" t="s">
        <v>27994</v>
      </c>
      <c r="S10010" s="1246" t="s">
        <v>34791</v>
      </c>
      <c r="T10010" s="1246" t="s">
        <v>27993</v>
      </c>
      <c r="U10010" s="1246" t="s">
        <v>27997</v>
      </c>
      <c r="V10010" s="1246" t="s">
        <v>27992</v>
      </c>
      <c r="W10010" s="1246" t="s">
        <v>34851</v>
      </c>
    </row>
    <row r="10011" spans="1:23">
      <c r="A10011" s="1246" t="s">
        <v>28352</v>
      </c>
      <c r="B10011" s="1265">
        <v>45142</v>
      </c>
      <c r="C10011" s="1246">
        <v>11274</v>
      </c>
      <c r="D10011" s="1246">
        <v>4206</v>
      </c>
      <c r="E10011" s="1246" t="s">
        <v>28001</v>
      </c>
      <c r="F10011" s="1246">
        <v>1</v>
      </c>
      <c r="G10011" s="1246"/>
      <c r="H10011" s="1246" t="s">
        <v>28001</v>
      </c>
      <c r="I10011" s="1246" t="s">
        <v>2636</v>
      </c>
      <c r="J10011" s="1246" t="s">
        <v>2738</v>
      </c>
      <c r="K10011" s="1246" t="s">
        <v>510</v>
      </c>
      <c r="L10011" s="1246">
        <v>580202</v>
      </c>
      <c r="M10011" s="1246">
        <v>6470666</v>
      </c>
      <c r="N10011" s="1246">
        <v>1</v>
      </c>
      <c r="O10011" s="1246">
        <v>1</v>
      </c>
      <c r="P10011" s="1246">
        <v>1</v>
      </c>
      <c r="Q10011" s="1246">
        <v>1</v>
      </c>
      <c r="R10011" s="1246" t="s">
        <v>28000</v>
      </c>
      <c r="S10011" s="1246" t="s">
        <v>34791</v>
      </c>
      <c r="T10011" s="1246" t="s">
        <v>27999</v>
      </c>
      <c r="U10011" s="1246" t="s">
        <v>28002</v>
      </c>
      <c r="V10011" s="1246" t="s">
        <v>27998</v>
      </c>
      <c r="W10011" s="1246" t="s">
        <v>34851</v>
      </c>
    </row>
    <row r="10012" spans="1:23">
      <c r="A10012" s="1246" t="s">
        <v>28352</v>
      </c>
      <c r="B10012" s="1265">
        <v>45142</v>
      </c>
      <c r="C10012" s="1246">
        <v>11275</v>
      </c>
      <c r="D10012" s="1246">
        <v>4206</v>
      </c>
      <c r="E10012" s="1246" t="s">
        <v>28001</v>
      </c>
      <c r="F10012" s="1246">
        <v>1</v>
      </c>
      <c r="G10012" s="1246"/>
      <c r="H10012" s="1246" t="s">
        <v>28001</v>
      </c>
      <c r="I10012" s="1246" t="s">
        <v>2636</v>
      </c>
      <c r="J10012" s="1246" t="s">
        <v>2738</v>
      </c>
      <c r="K10012" s="1246" t="s">
        <v>510</v>
      </c>
      <c r="L10012" s="1246">
        <v>580415</v>
      </c>
      <c r="M10012" s="1246">
        <v>6470426</v>
      </c>
      <c r="N10012" s="1246">
        <v>1</v>
      </c>
      <c r="O10012" s="1246">
        <v>1</v>
      </c>
      <c r="P10012" s="1246">
        <v>1</v>
      </c>
      <c r="Q10012" s="1246">
        <v>1</v>
      </c>
      <c r="R10012" s="1246" t="s">
        <v>28000</v>
      </c>
      <c r="S10012" s="1246" t="s">
        <v>34791</v>
      </c>
      <c r="T10012" s="1246" t="s">
        <v>27999</v>
      </c>
      <c r="U10012" s="1246" t="s">
        <v>28003</v>
      </c>
      <c r="V10012" s="1246" t="s">
        <v>27998</v>
      </c>
      <c r="W10012" s="1246" t="s">
        <v>34851</v>
      </c>
    </row>
    <row r="10013" spans="1:23">
      <c r="A10013" s="1246" t="s">
        <v>28352</v>
      </c>
      <c r="B10013" s="1265">
        <v>45142</v>
      </c>
      <c r="C10013" s="1246">
        <v>11276</v>
      </c>
      <c r="D10013" s="1246">
        <v>4207</v>
      </c>
      <c r="E10013" s="1246" t="s">
        <v>28007</v>
      </c>
      <c r="F10013" s="1246">
        <v>1</v>
      </c>
      <c r="G10013" s="1246"/>
      <c r="H10013" s="1246" t="s">
        <v>28007</v>
      </c>
      <c r="I10013" s="1246" t="s">
        <v>2636</v>
      </c>
      <c r="J10013" s="1246" t="s">
        <v>2738</v>
      </c>
      <c r="K10013" s="1246" t="s">
        <v>510</v>
      </c>
      <c r="L10013" s="1246">
        <v>569124</v>
      </c>
      <c r="M10013" s="1246">
        <v>6459534</v>
      </c>
      <c r="N10013" s="1246">
        <v>1</v>
      </c>
      <c r="O10013" s="1246">
        <v>1</v>
      </c>
      <c r="P10013" s="1246">
        <v>1</v>
      </c>
      <c r="Q10013" s="1246">
        <v>1</v>
      </c>
      <c r="R10013" s="1246" t="s">
        <v>28006</v>
      </c>
      <c r="S10013" s="1246" t="s">
        <v>34791</v>
      </c>
      <c r="T10013" s="1246" t="s">
        <v>28005</v>
      </c>
      <c r="U10013" s="1246" t="s">
        <v>3167</v>
      </c>
      <c r="V10013" s="1246" t="s">
        <v>28004</v>
      </c>
      <c r="W10013" s="1246" t="s">
        <v>34851</v>
      </c>
    </row>
    <row r="10014" spans="1:23">
      <c r="A10014" s="1246" t="s">
        <v>28352</v>
      </c>
      <c r="B10014" s="1265">
        <v>45142</v>
      </c>
      <c r="C10014" s="1246">
        <v>11277</v>
      </c>
      <c r="D10014" s="1246">
        <v>4207</v>
      </c>
      <c r="E10014" s="1246" t="s">
        <v>28007</v>
      </c>
      <c r="F10014" s="1246">
        <v>1</v>
      </c>
      <c r="G10014" s="1246"/>
      <c r="H10014" s="1246" t="s">
        <v>28007</v>
      </c>
      <c r="I10014" s="1246" t="s">
        <v>2636</v>
      </c>
      <c r="J10014" s="1246" t="s">
        <v>2738</v>
      </c>
      <c r="K10014" s="1246" t="s">
        <v>510</v>
      </c>
      <c r="L10014" s="1246">
        <v>570905</v>
      </c>
      <c r="M10014" s="1246">
        <v>6459722</v>
      </c>
      <c r="N10014" s="1246">
        <v>1</v>
      </c>
      <c r="O10014" s="1246">
        <v>1</v>
      </c>
      <c r="P10014" s="1246">
        <v>1</v>
      </c>
      <c r="Q10014" s="1246">
        <v>1</v>
      </c>
      <c r="R10014" s="1246" t="s">
        <v>28006</v>
      </c>
      <c r="S10014" s="1246" t="s">
        <v>34791</v>
      </c>
      <c r="T10014" s="1246" t="s">
        <v>28005</v>
      </c>
      <c r="U10014" s="1246" t="s">
        <v>28008</v>
      </c>
      <c r="V10014" s="1246" t="s">
        <v>28004</v>
      </c>
      <c r="W10014" s="1246" t="s">
        <v>34851</v>
      </c>
    </row>
    <row r="10015" spans="1:23">
      <c r="A10015" s="1246" t="s">
        <v>28352</v>
      </c>
      <c r="B10015" s="1265">
        <v>45142</v>
      </c>
      <c r="C10015" s="1246">
        <v>11278</v>
      </c>
      <c r="D10015" s="1246">
        <v>4207</v>
      </c>
      <c r="E10015" s="1246" t="s">
        <v>28007</v>
      </c>
      <c r="F10015" s="1246">
        <v>1</v>
      </c>
      <c r="G10015" s="1246"/>
      <c r="H10015" s="1246" t="s">
        <v>28007</v>
      </c>
      <c r="I10015" s="1246" t="s">
        <v>2636</v>
      </c>
      <c r="J10015" s="1246" t="s">
        <v>2738</v>
      </c>
      <c r="K10015" s="1246" t="s">
        <v>510</v>
      </c>
      <c r="L10015" s="1246">
        <v>570087</v>
      </c>
      <c r="M10015" s="1246">
        <v>6459723</v>
      </c>
      <c r="N10015" s="1246">
        <v>1</v>
      </c>
      <c r="O10015" s="1246">
        <v>1</v>
      </c>
      <c r="P10015" s="1246">
        <v>1</v>
      </c>
      <c r="Q10015" s="1246">
        <v>1</v>
      </c>
      <c r="R10015" s="1246" t="s">
        <v>28006</v>
      </c>
      <c r="S10015" s="1246" t="s">
        <v>34791</v>
      </c>
      <c r="T10015" s="1246" t="s">
        <v>28005</v>
      </c>
      <c r="U10015" s="1246" t="s">
        <v>28009</v>
      </c>
      <c r="V10015" s="1246" t="s">
        <v>28004</v>
      </c>
      <c r="W10015" s="1246" t="s">
        <v>34851</v>
      </c>
    </row>
    <row r="10016" spans="1:23">
      <c r="A10016" s="1246" t="s">
        <v>28352</v>
      </c>
      <c r="B10016" s="1265">
        <v>45142</v>
      </c>
      <c r="C10016" s="1246">
        <v>11279</v>
      </c>
      <c r="D10016" s="1246">
        <v>4207</v>
      </c>
      <c r="E10016" s="1246" t="s">
        <v>28007</v>
      </c>
      <c r="F10016" s="1246">
        <v>1</v>
      </c>
      <c r="G10016" s="1246"/>
      <c r="H10016" s="1246" t="s">
        <v>28007</v>
      </c>
      <c r="I10016" s="1246" t="s">
        <v>2636</v>
      </c>
      <c r="J10016" s="1246" t="s">
        <v>2738</v>
      </c>
      <c r="K10016" s="1246" t="s">
        <v>510</v>
      </c>
      <c r="L10016" s="1246">
        <v>570058</v>
      </c>
      <c r="M10016" s="1246">
        <v>6459141</v>
      </c>
      <c r="N10016" s="1246">
        <v>1</v>
      </c>
      <c r="O10016" s="1246">
        <v>1</v>
      </c>
      <c r="P10016" s="1246">
        <v>1</v>
      </c>
      <c r="Q10016" s="1246">
        <v>1</v>
      </c>
      <c r="R10016" s="1246" t="s">
        <v>28006</v>
      </c>
      <c r="S10016" s="1246" t="s">
        <v>34791</v>
      </c>
      <c r="T10016" s="1246" t="s">
        <v>28005</v>
      </c>
      <c r="U10016" s="1246" t="s">
        <v>28010</v>
      </c>
      <c r="V10016" s="1246" t="s">
        <v>28004</v>
      </c>
      <c r="W10016" s="1246" t="s">
        <v>34851</v>
      </c>
    </row>
    <row r="10017" spans="1:23">
      <c r="A10017" s="1246" t="s">
        <v>28352</v>
      </c>
      <c r="B10017" s="1265">
        <v>45142</v>
      </c>
      <c r="C10017" s="1246">
        <v>11280</v>
      </c>
      <c r="D10017" s="1246">
        <v>4208</v>
      </c>
      <c r="E10017" s="1246" t="s">
        <v>28014</v>
      </c>
      <c r="F10017" s="1246">
        <v>1</v>
      </c>
      <c r="G10017" s="1246"/>
      <c r="H10017" s="1246" t="s">
        <v>28014</v>
      </c>
      <c r="I10017" s="1246" t="s">
        <v>2636</v>
      </c>
      <c r="J10017" s="1246" t="s">
        <v>2738</v>
      </c>
      <c r="K10017" s="1246" t="s">
        <v>510</v>
      </c>
      <c r="L10017" s="1246">
        <v>623359</v>
      </c>
      <c r="M10017" s="1246">
        <v>6485345</v>
      </c>
      <c r="N10017" s="1246">
        <v>1</v>
      </c>
      <c r="O10017" s="1246">
        <v>1</v>
      </c>
      <c r="P10017" s="1246">
        <v>1</v>
      </c>
      <c r="Q10017" s="1246">
        <v>1</v>
      </c>
      <c r="R10017" s="1246" t="s">
        <v>28013</v>
      </c>
      <c r="S10017" s="1246" t="s">
        <v>34791</v>
      </c>
      <c r="T10017" s="1246" t="s">
        <v>28012</v>
      </c>
      <c r="U10017" s="1246" t="s">
        <v>28015</v>
      </c>
      <c r="V10017" s="1246" t="s">
        <v>28011</v>
      </c>
      <c r="W10017" s="1246" t="s">
        <v>34851</v>
      </c>
    </row>
    <row r="10018" spans="1:23">
      <c r="A10018" s="1246" t="s">
        <v>28352</v>
      </c>
      <c r="B10018" s="1265">
        <v>45142</v>
      </c>
      <c r="C10018" s="1246">
        <v>11281</v>
      </c>
      <c r="D10018" s="1246">
        <v>4208</v>
      </c>
      <c r="E10018" s="1246" t="s">
        <v>28014</v>
      </c>
      <c r="F10018" s="1246">
        <v>1</v>
      </c>
      <c r="G10018" s="1246"/>
      <c r="H10018" s="1246" t="s">
        <v>28014</v>
      </c>
      <c r="I10018" s="1246" t="s">
        <v>2636</v>
      </c>
      <c r="J10018" s="1246" t="s">
        <v>2738</v>
      </c>
      <c r="K10018" s="1246" t="s">
        <v>510</v>
      </c>
      <c r="L10018" s="1246">
        <v>623495</v>
      </c>
      <c r="M10018" s="1246">
        <v>6485250</v>
      </c>
      <c r="N10018" s="1246">
        <v>1</v>
      </c>
      <c r="O10018" s="1246">
        <v>1</v>
      </c>
      <c r="P10018" s="1246">
        <v>1</v>
      </c>
      <c r="Q10018" s="1246">
        <v>1</v>
      </c>
      <c r="R10018" s="1246" t="s">
        <v>28013</v>
      </c>
      <c r="S10018" s="1246" t="s">
        <v>34791</v>
      </c>
      <c r="T10018" s="1246" t="s">
        <v>28012</v>
      </c>
      <c r="U10018" s="1246" t="s">
        <v>28016</v>
      </c>
      <c r="V10018" s="1246" t="s">
        <v>28011</v>
      </c>
      <c r="W10018" s="1246" t="s">
        <v>34851</v>
      </c>
    </row>
    <row r="10019" spans="1:23">
      <c r="A10019" s="1246" t="s">
        <v>28352</v>
      </c>
      <c r="B10019" s="1265">
        <v>45142</v>
      </c>
      <c r="C10019" s="1246">
        <v>11282</v>
      </c>
      <c r="D10019" s="1246">
        <v>4208</v>
      </c>
      <c r="E10019" s="1246" t="s">
        <v>28014</v>
      </c>
      <c r="F10019" s="1246">
        <v>1</v>
      </c>
      <c r="G10019" s="1246"/>
      <c r="H10019" s="1246" t="s">
        <v>28014</v>
      </c>
      <c r="I10019" s="1246" t="s">
        <v>2636</v>
      </c>
      <c r="J10019" s="1246" t="s">
        <v>2738</v>
      </c>
      <c r="K10019" s="1246" t="s">
        <v>510</v>
      </c>
      <c r="L10019" s="1246">
        <v>623904</v>
      </c>
      <c r="M10019" s="1246">
        <v>6485315</v>
      </c>
      <c r="N10019" s="1246">
        <v>1</v>
      </c>
      <c r="O10019" s="1246">
        <v>1</v>
      </c>
      <c r="P10019" s="1246">
        <v>1</v>
      </c>
      <c r="Q10019" s="1246">
        <v>1</v>
      </c>
      <c r="R10019" s="1246" t="s">
        <v>28013</v>
      </c>
      <c r="S10019" s="1246" t="s">
        <v>34791</v>
      </c>
      <c r="T10019" s="1246" t="s">
        <v>28012</v>
      </c>
      <c r="U10019" s="1246" t="s">
        <v>28017</v>
      </c>
      <c r="V10019" s="1246" t="s">
        <v>28011</v>
      </c>
      <c r="W10019" s="1246" t="s">
        <v>34851</v>
      </c>
    </row>
    <row r="10020" spans="1:23">
      <c r="A10020" s="1246" t="s">
        <v>28352</v>
      </c>
      <c r="B10020" s="1265">
        <v>45142</v>
      </c>
      <c r="C10020" s="1246">
        <v>11283</v>
      </c>
      <c r="D10020" s="1246">
        <v>4209</v>
      </c>
      <c r="E10020" s="1246" t="s">
        <v>20577</v>
      </c>
      <c r="F10020" s="1246">
        <v>1</v>
      </c>
      <c r="G10020" s="1246"/>
      <c r="H10020" s="1246" t="s">
        <v>20577</v>
      </c>
      <c r="I10020" s="1246" t="s">
        <v>2636</v>
      </c>
      <c r="J10020" s="1246" t="s">
        <v>2738</v>
      </c>
      <c r="K10020" s="1246" t="s">
        <v>510</v>
      </c>
      <c r="L10020" s="1246">
        <v>624004</v>
      </c>
      <c r="M10020" s="1246">
        <v>6517226</v>
      </c>
      <c r="N10020" s="1246">
        <v>1</v>
      </c>
      <c r="O10020" s="1246">
        <v>1</v>
      </c>
      <c r="P10020" s="1246">
        <v>1</v>
      </c>
      <c r="Q10020" s="1246">
        <v>1</v>
      </c>
      <c r="R10020" s="1246" t="s">
        <v>28020</v>
      </c>
      <c r="S10020" s="1246" t="s">
        <v>34791</v>
      </c>
      <c r="T10020" s="1246" t="s">
        <v>28019</v>
      </c>
      <c r="U10020" s="1246" t="s">
        <v>28021</v>
      </c>
      <c r="V10020" s="1246" t="s">
        <v>28018</v>
      </c>
      <c r="W10020" s="1246" t="s">
        <v>34851</v>
      </c>
    </row>
    <row r="10021" spans="1:23">
      <c r="A10021" s="1246" t="s">
        <v>28352</v>
      </c>
      <c r="B10021" s="1265">
        <v>45142</v>
      </c>
      <c r="C10021" s="1246">
        <v>11284</v>
      </c>
      <c r="D10021" s="1246">
        <v>4210</v>
      </c>
      <c r="E10021" s="1246" t="s">
        <v>28025</v>
      </c>
      <c r="F10021" s="1246">
        <v>1</v>
      </c>
      <c r="G10021" s="1246"/>
      <c r="H10021" s="1246" t="s">
        <v>28025</v>
      </c>
      <c r="I10021" s="1246" t="s">
        <v>77</v>
      </c>
      <c r="J10021" s="1246" t="s">
        <v>2028</v>
      </c>
      <c r="K10021" s="1246" t="s">
        <v>510</v>
      </c>
      <c r="L10021" s="1246">
        <v>474028</v>
      </c>
      <c r="M10021" s="1246">
        <v>6417206</v>
      </c>
      <c r="N10021" s="1246">
        <v>1</v>
      </c>
      <c r="O10021" s="1246">
        <v>1</v>
      </c>
      <c r="P10021" s="1246">
        <v>1</v>
      </c>
      <c r="Q10021" s="1246">
        <v>1</v>
      </c>
      <c r="R10021" s="1246" t="s">
        <v>28024</v>
      </c>
      <c r="S10021" s="1246" t="s">
        <v>34791</v>
      </c>
      <c r="T10021" s="1246" t="s">
        <v>28023</v>
      </c>
      <c r="U10021" s="1246" t="s">
        <v>28026</v>
      </c>
      <c r="V10021" s="1246" t="s">
        <v>28022</v>
      </c>
      <c r="W10021" s="1246" t="s">
        <v>34851</v>
      </c>
    </row>
    <row r="10022" spans="1:23">
      <c r="A10022" s="1246" t="s">
        <v>28352</v>
      </c>
      <c r="B10022" s="1265">
        <v>45142</v>
      </c>
      <c r="C10022" s="1246">
        <v>11285</v>
      </c>
      <c r="D10022" s="1246">
        <v>4210</v>
      </c>
      <c r="E10022" s="1246" t="s">
        <v>28025</v>
      </c>
      <c r="F10022" s="1246">
        <v>1</v>
      </c>
      <c r="G10022" s="1246"/>
      <c r="H10022" s="1246" t="s">
        <v>28025</v>
      </c>
      <c r="I10022" s="1246" t="s">
        <v>77</v>
      </c>
      <c r="J10022" s="1246" t="s">
        <v>2028</v>
      </c>
      <c r="K10022" s="1246" t="s">
        <v>510</v>
      </c>
      <c r="L10022" s="1246">
        <v>472948</v>
      </c>
      <c r="M10022" s="1246">
        <v>6418377</v>
      </c>
      <c r="N10022" s="1246">
        <v>1</v>
      </c>
      <c r="O10022" s="1246">
        <v>1</v>
      </c>
      <c r="P10022" s="1246">
        <v>1</v>
      </c>
      <c r="Q10022" s="1246">
        <v>1</v>
      </c>
      <c r="R10022" s="1246" t="s">
        <v>28024</v>
      </c>
      <c r="S10022" s="1246" t="s">
        <v>34791</v>
      </c>
      <c r="T10022" s="1246" t="s">
        <v>28023</v>
      </c>
      <c r="U10022" s="1246" t="s">
        <v>28027</v>
      </c>
      <c r="V10022" s="1246" t="s">
        <v>28022</v>
      </c>
      <c r="W10022" s="1246" t="s">
        <v>34851</v>
      </c>
    </row>
    <row r="10023" spans="1:23">
      <c r="A10023" s="1246" t="s">
        <v>28352</v>
      </c>
      <c r="B10023" s="1265">
        <v>45142</v>
      </c>
      <c r="C10023" s="1246">
        <v>11286</v>
      </c>
      <c r="D10023" s="1246">
        <v>4210</v>
      </c>
      <c r="E10023" s="1246" t="s">
        <v>28025</v>
      </c>
      <c r="F10023" s="1246">
        <v>1</v>
      </c>
      <c r="G10023" s="1246"/>
      <c r="H10023" s="1246" t="s">
        <v>28025</v>
      </c>
      <c r="I10023" s="1246" t="s">
        <v>77</v>
      </c>
      <c r="J10023" s="1246" t="s">
        <v>2028</v>
      </c>
      <c r="K10023" s="1246" t="s">
        <v>510</v>
      </c>
      <c r="L10023" s="1246">
        <v>473152</v>
      </c>
      <c r="M10023" s="1246">
        <v>6417396</v>
      </c>
      <c r="N10023" s="1246">
        <v>1</v>
      </c>
      <c r="O10023" s="1246">
        <v>1</v>
      </c>
      <c r="P10023" s="1246">
        <v>1</v>
      </c>
      <c r="Q10023" s="1246">
        <v>1</v>
      </c>
      <c r="R10023" s="1246" t="s">
        <v>28024</v>
      </c>
      <c r="S10023" s="1246" t="s">
        <v>34791</v>
      </c>
      <c r="T10023" s="1246" t="s">
        <v>28023</v>
      </c>
      <c r="U10023" s="1246" t="s">
        <v>6446</v>
      </c>
      <c r="V10023" s="1246" t="s">
        <v>28022</v>
      </c>
      <c r="W10023" s="1246" t="s">
        <v>34851</v>
      </c>
    </row>
    <row r="10024" spans="1:23">
      <c r="A10024" s="1246" t="s">
        <v>28352</v>
      </c>
      <c r="B10024" s="1265">
        <v>45142</v>
      </c>
      <c r="C10024" s="1246">
        <v>11287</v>
      </c>
      <c r="D10024" s="1246">
        <v>4210</v>
      </c>
      <c r="E10024" s="1246" t="s">
        <v>28025</v>
      </c>
      <c r="F10024" s="1246">
        <v>1</v>
      </c>
      <c r="G10024" s="1246"/>
      <c r="H10024" s="1246" t="s">
        <v>28025</v>
      </c>
      <c r="I10024" s="1246" t="s">
        <v>77</v>
      </c>
      <c r="J10024" s="1246" t="s">
        <v>2028</v>
      </c>
      <c r="K10024" s="1246" t="s">
        <v>510</v>
      </c>
      <c r="L10024" s="1246">
        <v>475125</v>
      </c>
      <c r="M10024" s="1246">
        <v>6418056</v>
      </c>
      <c r="N10024" s="1246">
        <v>1</v>
      </c>
      <c r="O10024" s="1246">
        <v>1</v>
      </c>
      <c r="P10024" s="1246">
        <v>1</v>
      </c>
      <c r="Q10024" s="1246">
        <v>1</v>
      </c>
      <c r="R10024" s="1246" t="s">
        <v>28024</v>
      </c>
      <c r="S10024" s="1246" t="s">
        <v>34791</v>
      </c>
      <c r="T10024" s="1246" t="s">
        <v>28023</v>
      </c>
      <c r="U10024" s="1246" t="s">
        <v>3167</v>
      </c>
      <c r="V10024" s="1246" t="s">
        <v>28022</v>
      </c>
      <c r="W10024" s="1246" t="s">
        <v>34851</v>
      </c>
    </row>
    <row r="10025" spans="1:23">
      <c r="A10025" s="1246" t="s">
        <v>28352</v>
      </c>
      <c r="B10025" s="1265">
        <v>45142</v>
      </c>
      <c r="C10025" s="1246">
        <v>11288</v>
      </c>
      <c r="D10025" s="1246">
        <v>4210</v>
      </c>
      <c r="E10025" s="1246" t="s">
        <v>28025</v>
      </c>
      <c r="F10025" s="1246">
        <v>1</v>
      </c>
      <c r="G10025" s="1246"/>
      <c r="H10025" s="1246" t="s">
        <v>28025</v>
      </c>
      <c r="I10025" s="1246" t="s">
        <v>77</v>
      </c>
      <c r="J10025" s="1246" t="s">
        <v>2028</v>
      </c>
      <c r="K10025" s="1246" t="s">
        <v>510</v>
      </c>
      <c r="L10025" s="1246">
        <v>473886</v>
      </c>
      <c r="M10025" s="1246">
        <v>6418194</v>
      </c>
      <c r="N10025" s="1246">
        <v>1</v>
      </c>
      <c r="O10025" s="1246">
        <v>1</v>
      </c>
      <c r="P10025" s="1246">
        <v>1</v>
      </c>
      <c r="Q10025" s="1246">
        <v>1</v>
      </c>
      <c r="R10025" s="1246" t="s">
        <v>28024</v>
      </c>
      <c r="S10025" s="1246" t="s">
        <v>34791</v>
      </c>
      <c r="T10025" s="1246" t="s">
        <v>28023</v>
      </c>
      <c r="U10025" s="1246" t="s">
        <v>28028</v>
      </c>
      <c r="V10025" s="1246" t="s">
        <v>28022</v>
      </c>
      <c r="W10025" s="1246" t="s">
        <v>34851</v>
      </c>
    </row>
    <row r="10026" spans="1:23">
      <c r="A10026" s="1246" t="s">
        <v>28352</v>
      </c>
      <c r="B10026" s="1265">
        <v>45142</v>
      </c>
      <c r="C10026" s="1246">
        <v>11289</v>
      </c>
      <c r="D10026" s="1246">
        <v>4211</v>
      </c>
      <c r="E10026" s="1246" t="s">
        <v>28032</v>
      </c>
      <c r="F10026" s="1246">
        <v>1</v>
      </c>
      <c r="G10026" s="1246"/>
      <c r="H10026" s="1246" t="s">
        <v>28032</v>
      </c>
      <c r="I10026" s="1246" t="s">
        <v>77</v>
      </c>
      <c r="J10026" s="1246" t="s">
        <v>2028</v>
      </c>
      <c r="K10026" s="1246" t="s">
        <v>510</v>
      </c>
      <c r="L10026" s="1246">
        <v>460286</v>
      </c>
      <c r="M10026" s="1246">
        <v>6415839</v>
      </c>
      <c r="N10026" s="1246">
        <v>1</v>
      </c>
      <c r="O10026" s="1246">
        <v>1</v>
      </c>
      <c r="P10026" s="1246">
        <v>1</v>
      </c>
      <c r="Q10026" s="1246">
        <v>1</v>
      </c>
      <c r="R10026" s="1246" t="s">
        <v>28031</v>
      </c>
      <c r="S10026" s="1246" t="s">
        <v>34791</v>
      </c>
      <c r="T10026" s="1246" t="s">
        <v>28030</v>
      </c>
      <c r="U10026" s="1246" t="s">
        <v>6113</v>
      </c>
      <c r="V10026" s="1246" t="s">
        <v>28029</v>
      </c>
      <c r="W10026" s="1246" t="s">
        <v>34851</v>
      </c>
    </row>
    <row r="10027" spans="1:23">
      <c r="A10027" s="1246" t="s">
        <v>28352</v>
      </c>
      <c r="B10027" s="1265">
        <v>45142</v>
      </c>
      <c r="C10027" s="1246">
        <v>11290</v>
      </c>
      <c r="D10027" s="1246">
        <v>4211</v>
      </c>
      <c r="E10027" s="1246" t="s">
        <v>28032</v>
      </c>
      <c r="F10027" s="1246">
        <v>1</v>
      </c>
      <c r="G10027" s="1246"/>
      <c r="H10027" s="1246" t="s">
        <v>28032</v>
      </c>
      <c r="I10027" s="1246" t="s">
        <v>77</v>
      </c>
      <c r="J10027" s="1246" t="s">
        <v>2028</v>
      </c>
      <c r="K10027" s="1246" t="s">
        <v>510</v>
      </c>
      <c r="L10027" s="1246">
        <v>460007</v>
      </c>
      <c r="M10027" s="1246">
        <v>6417376</v>
      </c>
      <c r="N10027" s="1246">
        <v>1</v>
      </c>
      <c r="O10027" s="1246">
        <v>1</v>
      </c>
      <c r="P10027" s="1246">
        <v>1</v>
      </c>
      <c r="Q10027" s="1246">
        <v>1</v>
      </c>
      <c r="R10027" s="1246" t="s">
        <v>28031</v>
      </c>
      <c r="S10027" s="1246" t="s">
        <v>34791</v>
      </c>
      <c r="T10027" s="1246" t="s">
        <v>28030</v>
      </c>
      <c r="U10027" s="1246" t="s">
        <v>28033</v>
      </c>
      <c r="V10027" s="1246" t="s">
        <v>28029</v>
      </c>
      <c r="W10027" s="1246" t="s">
        <v>34851</v>
      </c>
    </row>
    <row r="10028" spans="1:23">
      <c r="A10028" s="1246" t="s">
        <v>28352</v>
      </c>
      <c r="B10028" s="1265">
        <v>45142</v>
      </c>
      <c r="C10028" s="1246">
        <v>11291</v>
      </c>
      <c r="D10028" s="1246">
        <v>4211</v>
      </c>
      <c r="E10028" s="1246" t="s">
        <v>28032</v>
      </c>
      <c r="F10028" s="1246">
        <v>1</v>
      </c>
      <c r="G10028" s="1246"/>
      <c r="H10028" s="1246" t="s">
        <v>28032</v>
      </c>
      <c r="I10028" s="1246" t="s">
        <v>77</v>
      </c>
      <c r="J10028" s="1246" t="s">
        <v>2028</v>
      </c>
      <c r="K10028" s="1246" t="s">
        <v>510</v>
      </c>
      <c r="L10028" s="1246">
        <v>460382</v>
      </c>
      <c r="M10028" s="1246">
        <v>6416717</v>
      </c>
      <c r="N10028" s="1246">
        <v>1</v>
      </c>
      <c r="O10028" s="1246">
        <v>1</v>
      </c>
      <c r="P10028" s="1246">
        <v>1</v>
      </c>
      <c r="Q10028" s="1246">
        <v>1</v>
      </c>
      <c r="R10028" s="1246" t="s">
        <v>28031</v>
      </c>
      <c r="S10028" s="1246" t="s">
        <v>34791</v>
      </c>
      <c r="T10028" s="1246" t="s">
        <v>28030</v>
      </c>
      <c r="U10028" s="1246" t="s">
        <v>2359</v>
      </c>
      <c r="V10028" s="1246" t="s">
        <v>28029</v>
      </c>
      <c r="W10028" s="1246" t="s">
        <v>34851</v>
      </c>
    </row>
    <row r="10029" spans="1:23">
      <c r="A10029" s="1246" t="s">
        <v>28352</v>
      </c>
      <c r="B10029" s="1265">
        <v>45142</v>
      </c>
      <c r="C10029" s="1246">
        <v>11292</v>
      </c>
      <c r="D10029" s="1246">
        <v>4211</v>
      </c>
      <c r="E10029" s="1246" t="s">
        <v>28032</v>
      </c>
      <c r="F10029" s="1246">
        <v>1</v>
      </c>
      <c r="G10029" s="1246"/>
      <c r="H10029" s="1246" t="s">
        <v>28032</v>
      </c>
      <c r="I10029" s="1246" t="s">
        <v>77</v>
      </c>
      <c r="J10029" s="1246" t="s">
        <v>2028</v>
      </c>
      <c r="K10029" s="1246" t="s">
        <v>510</v>
      </c>
      <c r="L10029" s="1246">
        <v>460333</v>
      </c>
      <c r="M10029" s="1246">
        <v>6416353</v>
      </c>
      <c r="N10029" s="1246">
        <v>1</v>
      </c>
      <c r="O10029" s="1246">
        <v>1</v>
      </c>
      <c r="P10029" s="1246">
        <v>1</v>
      </c>
      <c r="Q10029" s="1246">
        <v>1</v>
      </c>
      <c r="R10029" s="1246" t="s">
        <v>28031</v>
      </c>
      <c r="S10029" s="1246" t="s">
        <v>34791</v>
      </c>
      <c r="T10029" s="1246" t="s">
        <v>28030</v>
      </c>
      <c r="U10029" s="1246" t="s">
        <v>2361</v>
      </c>
      <c r="V10029" s="1246" t="s">
        <v>28029</v>
      </c>
      <c r="W10029" s="1246" t="s">
        <v>34851</v>
      </c>
    </row>
    <row r="10030" spans="1:23">
      <c r="A10030" s="1246" t="s">
        <v>28352</v>
      </c>
      <c r="B10030" s="1265">
        <v>45142</v>
      </c>
      <c r="C10030" s="1246">
        <v>11293</v>
      </c>
      <c r="D10030" s="1246">
        <v>4211</v>
      </c>
      <c r="E10030" s="1246" t="s">
        <v>28032</v>
      </c>
      <c r="F10030" s="1246">
        <v>1</v>
      </c>
      <c r="G10030" s="1246"/>
      <c r="H10030" s="1246" t="s">
        <v>28032</v>
      </c>
      <c r="I10030" s="1246" t="s">
        <v>77</v>
      </c>
      <c r="J10030" s="1246" t="s">
        <v>2028</v>
      </c>
      <c r="K10030" s="1246" t="s">
        <v>510</v>
      </c>
      <c r="L10030" s="1246">
        <v>459793</v>
      </c>
      <c r="M10030" s="1246">
        <v>6417801</v>
      </c>
      <c r="N10030" s="1246">
        <v>1</v>
      </c>
      <c r="O10030" s="1246">
        <v>1</v>
      </c>
      <c r="P10030" s="1246">
        <v>1</v>
      </c>
      <c r="Q10030" s="1246">
        <v>1</v>
      </c>
      <c r="R10030" s="1246" t="s">
        <v>28031</v>
      </c>
      <c r="S10030" s="1246" t="s">
        <v>34791</v>
      </c>
      <c r="T10030" s="1246" t="s">
        <v>28030</v>
      </c>
      <c r="U10030" s="1246" t="s">
        <v>28034</v>
      </c>
      <c r="V10030" s="1246" t="s">
        <v>28029</v>
      </c>
      <c r="W10030" s="1246" t="s">
        <v>34851</v>
      </c>
    </row>
    <row r="10031" spans="1:23">
      <c r="A10031" s="1246" t="s">
        <v>28352</v>
      </c>
      <c r="B10031" s="1265">
        <v>45142</v>
      </c>
      <c r="C10031" s="1246">
        <v>11294</v>
      </c>
      <c r="D10031" s="1246">
        <v>4212</v>
      </c>
      <c r="E10031" s="1246" t="s">
        <v>28038</v>
      </c>
      <c r="F10031" s="1246">
        <v>1</v>
      </c>
      <c r="G10031" s="1246"/>
      <c r="H10031" s="1246" t="s">
        <v>28038</v>
      </c>
      <c r="I10031" s="1246" t="s">
        <v>77</v>
      </c>
      <c r="J10031" s="1246" t="s">
        <v>2028</v>
      </c>
      <c r="K10031" s="1246" t="s">
        <v>510</v>
      </c>
      <c r="L10031" s="1246">
        <v>463494</v>
      </c>
      <c r="M10031" s="1246">
        <v>6436004</v>
      </c>
      <c r="N10031" s="1246">
        <v>1</v>
      </c>
      <c r="O10031" s="1246">
        <v>1</v>
      </c>
      <c r="P10031" s="1246">
        <v>1</v>
      </c>
      <c r="Q10031" s="1246">
        <v>1</v>
      </c>
      <c r="R10031" s="1246" t="s">
        <v>28037</v>
      </c>
      <c r="S10031" s="1246" t="s">
        <v>34791</v>
      </c>
      <c r="T10031" s="1246" t="s">
        <v>28036</v>
      </c>
      <c r="U10031" s="1246" t="s">
        <v>3167</v>
      </c>
      <c r="V10031" s="1246" t="s">
        <v>28035</v>
      </c>
      <c r="W10031" s="1246" t="s">
        <v>34851</v>
      </c>
    </row>
    <row r="10032" spans="1:23">
      <c r="A10032" s="1246" t="s">
        <v>28352</v>
      </c>
      <c r="B10032" s="1265">
        <v>45142</v>
      </c>
      <c r="C10032" s="1246">
        <v>11295</v>
      </c>
      <c r="D10032" s="1246">
        <v>4212</v>
      </c>
      <c r="E10032" s="1246" t="s">
        <v>28038</v>
      </c>
      <c r="F10032" s="1246">
        <v>1</v>
      </c>
      <c r="G10032" s="1246"/>
      <c r="H10032" s="1246" t="s">
        <v>28038</v>
      </c>
      <c r="I10032" s="1246" t="s">
        <v>77</v>
      </c>
      <c r="J10032" s="1246" t="s">
        <v>2028</v>
      </c>
      <c r="K10032" s="1246" t="s">
        <v>510</v>
      </c>
      <c r="L10032" s="1246">
        <v>464046</v>
      </c>
      <c r="M10032" s="1246">
        <v>6436094</v>
      </c>
      <c r="N10032" s="1246">
        <v>1</v>
      </c>
      <c r="O10032" s="1246">
        <v>1</v>
      </c>
      <c r="P10032" s="1246">
        <v>1</v>
      </c>
      <c r="Q10032" s="1246">
        <v>1</v>
      </c>
      <c r="R10032" s="1246" t="s">
        <v>28037</v>
      </c>
      <c r="S10032" s="1246" t="s">
        <v>34791</v>
      </c>
      <c r="T10032" s="1246" t="s">
        <v>28036</v>
      </c>
      <c r="U10032" s="1246" t="s">
        <v>28039</v>
      </c>
      <c r="V10032" s="1246" t="s">
        <v>28035</v>
      </c>
      <c r="W10032" s="1246" t="s">
        <v>34851</v>
      </c>
    </row>
    <row r="10033" spans="1:23">
      <c r="A10033" s="1246" t="s">
        <v>28352</v>
      </c>
      <c r="B10033" s="1265">
        <v>45142</v>
      </c>
      <c r="C10033" s="1246">
        <v>11296</v>
      </c>
      <c r="D10033" s="1246">
        <v>4212</v>
      </c>
      <c r="E10033" s="1246" t="s">
        <v>28038</v>
      </c>
      <c r="F10033" s="1246">
        <v>1</v>
      </c>
      <c r="G10033" s="1246"/>
      <c r="H10033" s="1246" t="s">
        <v>28038</v>
      </c>
      <c r="I10033" s="1246" t="s">
        <v>77</v>
      </c>
      <c r="J10033" s="1246" t="s">
        <v>2028</v>
      </c>
      <c r="K10033" s="1246" t="s">
        <v>510</v>
      </c>
      <c r="L10033" s="1246">
        <v>463887</v>
      </c>
      <c r="M10033" s="1246">
        <v>6436652</v>
      </c>
      <c r="N10033" s="1246">
        <v>1</v>
      </c>
      <c r="O10033" s="1246">
        <v>1</v>
      </c>
      <c r="P10033" s="1246">
        <v>1</v>
      </c>
      <c r="Q10033" s="1246">
        <v>1</v>
      </c>
      <c r="R10033" s="1246" t="s">
        <v>28037</v>
      </c>
      <c r="S10033" s="1246" t="s">
        <v>34791</v>
      </c>
      <c r="T10033" s="1246" t="s">
        <v>28036</v>
      </c>
      <c r="U10033" s="1246" t="s">
        <v>28040</v>
      </c>
      <c r="V10033" s="1246" t="s">
        <v>28035</v>
      </c>
      <c r="W10033" s="1246" t="s">
        <v>34851</v>
      </c>
    </row>
    <row r="10034" spans="1:23">
      <c r="A10034" s="1246" t="s">
        <v>28352</v>
      </c>
      <c r="B10034" s="1265">
        <v>45142</v>
      </c>
      <c r="C10034" s="1246">
        <v>11297</v>
      </c>
      <c r="D10034" s="1246">
        <v>4212</v>
      </c>
      <c r="E10034" s="1246" t="s">
        <v>28038</v>
      </c>
      <c r="F10034" s="1246">
        <v>1</v>
      </c>
      <c r="G10034" s="1246"/>
      <c r="H10034" s="1246" t="s">
        <v>28038</v>
      </c>
      <c r="I10034" s="1246" t="s">
        <v>77</v>
      </c>
      <c r="J10034" s="1246" t="s">
        <v>2028</v>
      </c>
      <c r="K10034" s="1246" t="s">
        <v>510</v>
      </c>
      <c r="L10034" s="1246">
        <v>462763</v>
      </c>
      <c r="M10034" s="1246">
        <v>6436506</v>
      </c>
      <c r="N10034" s="1246">
        <v>1</v>
      </c>
      <c r="O10034" s="1246">
        <v>1</v>
      </c>
      <c r="P10034" s="1246">
        <v>1</v>
      </c>
      <c r="Q10034" s="1246">
        <v>1</v>
      </c>
      <c r="R10034" s="1246" t="s">
        <v>28037</v>
      </c>
      <c r="S10034" s="1246" t="s">
        <v>34791</v>
      </c>
      <c r="T10034" s="1246" t="s">
        <v>28036</v>
      </c>
      <c r="U10034" s="1246" t="s">
        <v>28041</v>
      </c>
      <c r="V10034" s="1246" t="s">
        <v>28035</v>
      </c>
      <c r="W10034" s="1246" t="s">
        <v>34851</v>
      </c>
    </row>
    <row r="10035" spans="1:23">
      <c r="A10035" s="1246" t="s">
        <v>28352</v>
      </c>
      <c r="B10035" s="1265">
        <v>45142</v>
      </c>
      <c r="C10035" s="1246">
        <v>11298</v>
      </c>
      <c r="D10035" s="1246">
        <v>4212</v>
      </c>
      <c r="E10035" s="1246" t="s">
        <v>28038</v>
      </c>
      <c r="F10035" s="1246">
        <v>1</v>
      </c>
      <c r="G10035" s="1246"/>
      <c r="H10035" s="1246" t="s">
        <v>28038</v>
      </c>
      <c r="I10035" s="1246" t="s">
        <v>77</v>
      </c>
      <c r="J10035" s="1246" t="s">
        <v>2028</v>
      </c>
      <c r="K10035" s="1246" t="s">
        <v>510</v>
      </c>
      <c r="L10035" s="1246">
        <v>463706</v>
      </c>
      <c r="M10035" s="1246">
        <v>6435230</v>
      </c>
      <c r="N10035" s="1246">
        <v>1</v>
      </c>
      <c r="O10035" s="1246">
        <v>1</v>
      </c>
      <c r="P10035" s="1246">
        <v>1</v>
      </c>
      <c r="Q10035" s="1246">
        <v>1</v>
      </c>
      <c r="R10035" s="1246" t="s">
        <v>28037</v>
      </c>
      <c r="S10035" s="1246" t="s">
        <v>34791</v>
      </c>
      <c r="T10035" s="1246" t="s">
        <v>28036</v>
      </c>
      <c r="U10035" s="1246" t="s">
        <v>28042</v>
      </c>
      <c r="V10035" s="1246" t="s">
        <v>28035</v>
      </c>
      <c r="W10035" s="1246" t="s">
        <v>34851</v>
      </c>
    </row>
    <row r="10036" spans="1:23">
      <c r="A10036" s="1246" t="s">
        <v>28352</v>
      </c>
      <c r="B10036" s="1265">
        <v>45142</v>
      </c>
      <c r="C10036" s="1246">
        <v>11299</v>
      </c>
      <c r="D10036" s="1246">
        <v>4213</v>
      </c>
      <c r="E10036" s="1246" t="s">
        <v>28046</v>
      </c>
      <c r="F10036" s="1246">
        <v>1</v>
      </c>
      <c r="G10036" s="1246"/>
      <c r="H10036" s="1246" t="s">
        <v>28046</v>
      </c>
      <c r="I10036" s="1246" t="s">
        <v>2637</v>
      </c>
      <c r="J10036" s="1246" t="s">
        <v>2739</v>
      </c>
      <c r="K10036" s="1246" t="s">
        <v>510</v>
      </c>
      <c r="L10036" s="1246">
        <v>371913</v>
      </c>
      <c r="M10036" s="1246">
        <v>6278531</v>
      </c>
      <c r="N10036" s="1246">
        <v>1</v>
      </c>
      <c r="O10036" s="1246">
        <v>1</v>
      </c>
      <c r="P10036" s="1246">
        <v>1</v>
      </c>
      <c r="Q10036" s="1246">
        <v>1</v>
      </c>
      <c r="R10036" s="1246" t="s">
        <v>28045</v>
      </c>
      <c r="S10036" s="1246" t="s">
        <v>34791</v>
      </c>
      <c r="T10036" s="1246" t="s">
        <v>28044</v>
      </c>
      <c r="U10036" s="1246" t="s">
        <v>4838</v>
      </c>
      <c r="V10036" s="1246" t="s">
        <v>28043</v>
      </c>
      <c r="W10036" s="1246" t="s">
        <v>34851</v>
      </c>
    </row>
    <row r="10037" spans="1:23">
      <c r="A10037" s="1246" t="s">
        <v>28352</v>
      </c>
      <c r="B10037" s="1265">
        <v>45142</v>
      </c>
      <c r="C10037" s="1246">
        <v>11300</v>
      </c>
      <c r="D10037" s="1246">
        <v>4213</v>
      </c>
      <c r="E10037" s="1246" t="s">
        <v>28046</v>
      </c>
      <c r="F10037" s="1246">
        <v>1</v>
      </c>
      <c r="G10037" s="1246"/>
      <c r="H10037" s="1246" t="s">
        <v>28046</v>
      </c>
      <c r="I10037" s="1246" t="s">
        <v>2637</v>
      </c>
      <c r="J10037" s="1246" t="s">
        <v>2739</v>
      </c>
      <c r="K10037" s="1246" t="s">
        <v>510</v>
      </c>
      <c r="L10037" s="1246">
        <v>372163</v>
      </c>
      <c r="M10037" s="1246">
        <v>6278425</v>
      </c>
      <c r="N10037" s="1246">
        <v>1</v>
      </c>
      <c r="O10037" s="1246">
        <v>1</v>
      </c>
      <c r="P10037" s="1246">
        <v>1</v>
      </c>
      <c r="Q10037" s="1246">
        <v>1</v>
      </c>
      <c r="R10037" s="1246" t="s">
        <v>28045</v>
      </c>
      <c r="S10037" s="1246" t="s">
        <v>34791</v>
      </c>
      <c r="T10037" s="1246" t="s">
        <v>28044</v>
      </c>
      <c r="U10037" s="1246" t="s">
        <v>4840</v>
      </c>
      <c r="V10037" s="1246" t="s">
        <v>28043</v>
      </c>
      <c r="W10037" s="1246" t="s">
        <v>34851</v>
      </c>
    </row>
    <row r="10038" spans="1:23">
      <c r="A10038" s="1246" t="s">
        <v>28352</v>
      </c>
      <c r="B10038" s="1265">
        <v>45142</v>
      </c>
      <c r="C10038" s="1246">
        <v>11301</v>
      </c>
      <c r="D10038" s="1246">
        <v>4213</v>
      </c>
      <c r="E10038" s="1246" t="s">
        <v>28046</v>
      </c>
      <c r="F10038" s="1246">
        <v>1</v>
      </c>
      <c r="G10038" s="1246"/>
      <c r="H10038" s="1246" t="s">
        <v>28046</v>
      </c>
      <c r="I10038" s="1246" t="s">
        <v>2637</v>
      </c>
      <c r="J10038" s="1246" t="s">
        <v>2739</v>
      </c>
      <c r="K10038" s="1246" t="s">
        <v>510</v>
      </c>
      <c r="L10038" s="1246">
        <v>372397</v>
      </c>
      <c r="M10038" s="1246">
        <v>6278222</v>
      </c>
      <c r="N10038" s="1246">
        <v>1</v>
      </c>
      <c r="O10038" s="1246">
        <v>1</v>
      </c>
      <c r="P10038" s="1246">
        <v>1</v>
      </c>
      <c r="Q10038" s="1246">
        <v>1</v>
      </c>
      <c r="R10038" s="1246" t="s">
        <v>28045</v>
      </c>
      <c r="S10038" s="1246" t="s">
        <v>34791</v>
      </c>
      <c r="T10038" s="1246" t="s">
        <v>28044</v>
      </c>
      <c r="U10038" s="1246" t="s">
        <v>4841</v>
      </c>
      <c r="V10038" s="1246" t="s">
        <v>28043</v>
      </c>
      <c r="W10038" s="1246" t="s">
        <v>34851</v>
      </c>
    </row>
    <row r="10039" spans="1:23">
      <c r="A10039" s="1246" t="s">
        <v>28352</v>
      </c>
      <c r="B10039" s="1265">
        <v>45142</v>
      </c>
      <c r="C10039" s="1246">
        <v>11302</v>
      </c>
      <c r="D10039" s="1246">
        <v>4213</v>
      </c>
      <c r="E10039" s="1246" t="s">
        <v>28046</v>
      </c>
      <c r="F10039" s="1246">
        <v>1</v>
      </c>
      <c r="G10039" s="1246"/>
      <c r="H10039" s="1246" t="s">
        <v>28046</v>
      </c>
      <c r="I10039" s="1246" t="s">
        <v>2637</v>
      </c>
      <c r="J10039" s="1246" t="s">
        <v>2739</v>
      </c>
      <c r="K10039" s="1246" t="s">
        <v>510</v>
      </c>
      <c r="L10039" s="1246">
        <v>372261</v>
      </c>
      <c r="M10039" s="1246">
        <v>6278429</v>
      </c>
      <c r="N10039" s="1246">
        <v>1</v>
      </c>
      <c r="O10039" s="1246">
        <v>1</v>
      </c>
      <c r="P10039" s="1246">
        <v>1</v>
      </c>
      <c r="Q10039" s="1246">
        <v>1</v>
      </c>
      <c r="R10039" s="1246" t="s">
        <v>28045</v>
      </c>
      <c r="S10039" s="1246" t="s">
        <v>34791</v>
      </c>
      <c r="T10039" s="1246" t="s">
        <v>28044</v>
      </c>
      <c r="U10039" s="1246" t="s">
        <v>4842</v>
      </c>
      <c r="V10039" s="1246" t="s">
        <v>28043</v>
      </c>
      <c r="W10039" s="1246" t="s">
        <v>34851</v>
      </c>
    </row>
    <row r="10040" spans="1:23">
      <c r="A10040" s="1246" t="s">
        <v>28352</v>
      </c>
      <c r="B10040" s="1265">
        <v>45142</v>
      </c>
      <c r="C10040" s="1246">
        <v>11303</v>
      </c>
      <c r="D10040" s="1246">
        <v>4213</v>
      </c>
      <c r="E10040" s="1246" t="s">
        <v>28046</v>
      </c>
      <c r="F10040" s="1246">
        <v>1</v>
      </c>
      <c r="G10040" s="1246"/>
      <c r="H10040" s="1246" t="s">
        <v>28046</v>
      </c>
      <c r="I10040" s="1246" t="s">
        <v>2637</v>
      </c>
      <c r="J10040" s="1246" t="s">
        <v>2739</v>
      </c>
      <c r="K10040" s="1246" t="s">
        <v>510</v>
      </c>
      <c r="L10040" s="1246">
        <v>372119</v>
      </c>
      <c r="M10040" s="1246">
        <v>6278581</v>
      </c>
      <c r="N10040" s="1246">
        <v>1</v>
      </c>
      <c r="O10040" s="1246">
        <v>1</v>
      </c>
      <c r="P10040" s="1246">
        <v>1</v>
      </c>
      <c r="Q10040" s="1246">
        <v>1</v>
      </c>
      <c r="R10040" s="1246" t="s">
        <v>28045</v>
      </c>
      <c r="S10040" s="1246" t="s">
        <v>34791</v>
      </c>
      <c r="T10040" s="1246" t="s">
        <v>28044</v>
      </c>
      <c r="U10040" s="1246" t="s">
        <v>4843</v>
      </c>
      <c r="V10040" s="1246" t="s">
        <v>28043</v>
      </c>
      <c r="W10040" s="1246" t="s">
        <v>34851</v>
      </c>
    </row>
    <row r="10041" spans="1:23">
      <c r="A10041" s="1246" t="s">
        <v>28352</v>
      </c>
      <c r="B10041" s="1265">
        <v>45142</v>
      </c>
      <c r="C10041" s="1246">
        <v>11304</v>
      </c>
      <c r="D10041" s="1246">
        <v>4214</v>
      </c>
      <c r="E10041" s="1246" t="s">
        <v>28052</v>
      </c>
      <c r="F10041" s="1246">
        <v>1</v>
      </c>
      <c r="G10041" s="1246"/>
      <c r="H10041" s="1246" t="s">
        <v>28052</v>
      </c>
      <c r="I10041" s="1246" t="s">
        <v>1179</v>
      </c>
      <c r="J10041" s="1246" t="s">
        <v>1984</v>
      </c>
      <c r="K10041" s="1246" t="s">
        <v>510</v>
      </c>
      <c r="L10041" s="1246">
        <v>485456</v>
      </c>
      <c r="M10041" s="1246">
        <v>6335433</v>
      </c>
      <c r="N10041" s="1246">
        <v>1</v>
      </c>
      <c r="O10041" s="1246">
        <v>1</v>
      </c>
      <c r="P10041" s="1246">
        <v>1</v>
      </c>
      <c r="Q10041" s="1246">
        <v>1</v>
      </c>
      <c r="R10041" s="1246" t="s">
        <v>28049</v>
      </c>
      <c r="S10041" s="1246" t="s">
        <v>34791</v>
      </c>
      <c r="T10041" s="1246" t="s">
        <v>28048</v>
      </c>
      <c r="U10041" s="1246" t="s">
        <v>28051</v>
      </c>
      <c r="V10041" s="1246" t="s">
        <v>28047</v>
      </c>
      <c r="W10041" s="1246" t="s">
        <v>34851</v>
      </c>
    </row>
    <row r="10042" spans="1:23">
      <c r="A10042" s="1246" t="s">
        <v>28352</v>
      </c>
      <c r="B10042" s="1265">
        <v>45142</v>
      </c>
      <c r="C10042" s="1246">
        <v>11305</v>
      </c>
      <c r="D10042" s="1246">
        <v>4214</v>
      </c>
      <c r="E10042" s="1246" t="s">
        <v>28052</v>
      </c>
      <c r="F10042" s="1246">
        <v>1</v>
      </c>
      <c r="G10042" s="1246"/>
      <c r="H10042" s="1246" t="s">
        <v>28052</v>
      </c>
      <c r="I10042" s="1246" t="s">
        <v>1179</v>
      </c>
      <c r="J10042" s="1246" t="s">
        <v>1984</v>
      </c>
      <c r="K10042" s="1246" t="s">
        <v>510</v>
      </c>
      <c r="L10042" s="1246">
        <v>485332</v>
      </c>
      <c r="M10042" s="1246">
        <v>6334667</v>
      </c>
      <c r="N10042" s="1246">
        <v>1</v>
      </c>
      <c r="O10042" s="1246">
        <v>1</v>
      </c>
      <c r="P10042" s="1246">
        <v>1</v>
      </c>
      <c r="Q10042" s="1246">
        <v>1</v>
      </c>
      <c r="R10042" s="1246" t="s">
        <v>28049</v>
      </c>
      <c r="S10042" s="1246" t="s">
        <v>34791</v>
      </c>
      <c r="T10042" s="1246" t="s">
        <v>28048</v>
      </c>
      <c r="U10042" s="1246" t="s">
        <v>28053</v>
      </c>
      <c r="V10042" s="1246" t="s">
        <v>28047</v>
      </c>
      <c r="W10042" s="1246" t="s">
        <v>34851</v>
      </c>
    </row>
    <row r="10043" spans="1:23">
      <c r="A10043" s="1246" t="s">
        <v>28352</v>
      </c>
      <c r="B10043" s="1265">
        <v>45142</v>
      </c>
      <c r="C10043" s="1246">
        <v>11309</v>
      </c>
      <c r="D10043" s="1246">
        <v>4216</v>
      </c>
      <c r="E10043" s="1246" t="s">
        <v>28064</v>
      </c>
      <c r="F10043" s="1246">
        <v>1</v>
      </c>
      <c r="G10043" s="1246"/>
      <c r="H10043" s="1246" t="s">
        <v>28064</v>
      </c>
      <c r="I10043" s="1246" t="s">
        <v>2407</v>
      </c>
      <c r="J10043" s="1246" t="s">
        <v>2426</v>
      </c>
      <c r="K10043" s="1246" t="s">
        <v>510</v>
      </c>
      <c r="L10043" s="1246">
        <v>429138</v>
      </c>
      <c r="M10043" s="1246">
        <v>6608664</v>
      </c>
      <c r="N10043" s="1246">
        <v>1</v>
      </c>
      <c r="O10043" s="1246">
        <v>1</v>
      </c>
      <c r="P10043" s="1246">
        <v>1</v>
      </c>
      <c r="Q10043" s="1246">
        <v>1</v>
      </c>
      <c r="R10043" s="1246" t="s">
        <v>28063</v>
      </c>
      <c r="S10043" s="1246" t="s">
        <v>34791</v>
      </c>
      <c r="T10043" s="1246" t="s">
        <v>28062</v>
      </c>
      <c r="U10043" s="1246" t="s">
        <v>28065</v>
      </c>
      <c r="V10043" s="1246" t="s">
        <v>28061</v>
      </c>
      <c r="W10043" s="1246" t="s">
        <v>34851</v>
      </c>
    </row>
    <row r="10044" spans="1:23">
      <c r="A10044" s="1246" t="s">
        <v>28352</v>
      </c>
      <c r="B10044" s="1265">
        <v>45142</v>
      </c>
      <c r="C10044" s="1246">
        <v>11310</v>
      </c>
      <c r="D10044" s="1246">
        <v>4216</v>
      </c>
      <c r="E10044" s="1246" t="s">
        <v>28064</v>
      </c>
      <c r="F10044" s="1246">
        <v>1</v>
      </c>
      <c r="G10044" s="1246"/>
      <c r="H10044" s="1246" t="s">
        <v>28064</v>
      </c>
      <c r="I10044" s="1246" t="s">
        <v>2407</v>
      </c>
      <c r="J10044" s="1246" t="s">
        <v>2426</v>
      </c>
      <c r="K10044" s="1246" t="s">
        <v>510</v>
      </c>
      <c r="L10044" s="1246">
        <v>428684</v>
      </c>
      <c r="M10044" s="1246">
        <v>6608762</v>
      </c>
      <c r="N10044" s="1246">
        <v>1</v>
      </c>
      <c r="O10044" s="1246">
        <v>1</v>
      </c>
      <c r="P10044" s="1246">
        <v>1</v>
      </c>
      <c r="Q10044" s="1246">
        <v>1</v>
      </c>
      <c r="R10044" s="1246" t="s">
        <v>28063</v>
      </c>
      <c r="S10044" s="1246" t="s">
        <v>34791</v>
      </c>
      <c r="T10044" s="1246" t="s">
        <v>28062</v>
      </c>
      <c r="U10044" s="1246" t="s">
        <v>3110</v>
      </c>
      <c r="V10044" s="1246" t="s">
        <v>28061</v>
      </c>
      <c r="W10044" s="1246" t="s">
        <v>34851</v>
      </c>
    </row>
    <row r="10045" spans="1:23">
      <c r="A10045" s="1246" t="s">
        <v>28352</v>
      </c>
      <c r="B10045" s="1265">
        <v>45142</v>
      </c>
      <c r="C10045" s="1246">
        <v>11311</v>
      </c>
      <c r="D10045" s="1246">
        <v>4216</v>
      </c>
      <c r="E10045" s="1246" t="s">
        <v>28064</v>
      </c>
      <c r="F10045" s="1246">
        <v>1</v>
      </c>
      <c r="G10045" s="1246"/>
      <c r="H10045" s="1246" t="s">
        <v>28064</v>
      </c>
      <c r="I10045" s="1246" t="s">
        <v>2407</v>
      </c>
      <c r="J10045" s="1246" t="s">
        <v>2426</v>
      </c>
      <c r="K10045" s="1246" t="s">
        <v>510</v>
      </c>
      <c r="L10045" s="1246">
        <v>427844</v>
      </c>
      <c r="M10045" s="1246">
        <v>6608771</v>
      </c>
      <c r="N10045" s="1246">
        <v>1</v>
      </c>
      <c r="O10045" s="1246">
        <v>1</v>
      </c>
      <c r="P10045" s="1246">
        <v>1</v>
      </c>
      <c r="Q10045" s="1246">
        <v>1</v>
      </c>
      <c r="R10045" s="1246" t="s">
        <v>28063</v>
      </c>
      <c r="S10045" s="1246" t="s">
        <v>34791</v>
      </c>
      <c r="T10045" s="1246" t="s">
        <v>28062</v>
      </c>
      <c r="U10045" s="1246" t="s">
        <v>28066</v>
      </c>
      <c r="V10045" s="1246" t="s">
        <v>28061</v>
      </c>
      <c r="W10045" s="1246" t="s">
        <v>34851</v>
      </c>
    </row>
    <row r="10046" spans="1:23">
      <c r="A10046" s="1246" t="s">
        <v>28352</v>
      </c>
      <c r="B10046" s="1265">
        <v>45142</v>
      </c>
      <c r="C10046" s="1246">
        <v>11312</v>
      </c>
      <c r="D10046" s="1246">
        <v>4217</v>
      </c>
      <c r="E10046" s="1246" t="s">
        <v>28071</v>
      </c>
      <c r="F10046" s="1246">
        <v>1</v>
      </c>
      <c r="G10046" s="1246"/>
      <c r="H10046" s="1246" t="s">
        <v>28071</v>
      </c>
      <c r="I10046" s="1246" t="s">
        <v>723</v>
      </c>
      <c r="J10046" s="1246" t="s">
        <v>2036</v>
      </c>
      <c r="K10046" s="1246" t="s">
        <v>510</v>
      </c>
      <c r="L10046" s="1246">
        <v>485500</v>
      </c>
      <c r="M10046" s="1246">
        <v>6660600</v>
      </c>
      <c r="N10046" s="1246">
        <v>1</v>
      </c>
      <c r="O10046" s="1246">
        <v>1</v>
      </c>
      <c r="P10046" s="1246">
        <v>1</v>
      </c>
      <c r="Q10046" s="1246">
        <v>1</v>
      </c>
      <c r="R10046" s="1246" t="s">
        <v>28069</v>
      </c>
      <c r="S10046" s="1246" t="s">
        <v>34791</v>
      </c>
      <c r="T10046" s="1246" t="s">
        <v>28068</v>
      </c>
      <c r="U10046" s="1246" t="s">
        <v>9272</v>
      </c>
      <c r="V10046" s="1246" t="s">
        <v>28067</v>
      </c>
      <c r="W10046" s="1246" t="s">
        <v>34851</v>
      </c>
    </row>
    <row r="10047" spans="1:23">
      <c r="A10047" s="1246" t="s">
        <v>28352</v>
      </c>
      <c r="B10047" s="1265">
        <v>45142</v>
      </c>
      <c r="C10047" s="1246">
        <v>11313</v>
      </c>
      <c r="D10047" s="1246">
        <v>4218</v>
      </c>
      <c r="E10047" s="1246" t="s">
        <v>28076</v>
      </c>
      <c r="F10047" s="1246">
        <v>1</v>
      </c>
      <c r="G10047" s="1246"/>
      <c r="H10047" s="1246" t="s">
        <v>28076</v>
      </c>
      <c r="I10047" s="1246" t="s">
        <v>723</v>
      </c>
      <c r="J10047" s="1246" t="s">
        <v>2036</v>
      </c>
      <c r="K10047" s="1246" t="s">
        <v>510</v>
      </c>
      <c r="L10047" s="1246">
        <v>509671</v>
      </c>
      <c r="M10047" s="1246">
        <v>6571688</v>
      </c>
      <c r="N10047" s="1246">
        <v>1</v>
      </c>
      <c r="O10047" s="1246">
        <v>1</v>
      </c>
      <c r="P10047" s="1246">
        <v>1</v>
      </c>
      <c r="Q10047" s="1246">
        <v>1</v>
      </c>
      <c r="R10047" s="1246" t="s">
        <v>28074</v>
      </c>
      <c r="S10047" s="1246" t="s">
        <v>34791</v>
      </c>
      <c r="T10047" s="1246" t="s">
        <v>28073</v>
      </c>
      <c r="U10047" s="1246" t="s">
        <v>9272</v>
      </c>
      <c r="V10047" s="1246" t="s">
        <v>28072</v>
      </c>
      <c r="W10047" s="1246" t="s">
        <v>34851</v>
      </c>
    </row>
    <row r="10048" spans="1:23">
      <c r="A10048" s="1246" t="s">
        <v>28352</v>
      </c>
      <c r="B10048" s="1265">
        <v>45142</v>
      </c>
      <c r="C10048" s="1246">
        <v>11314</v>
      </c>
      <c r="D10048" s="1246">
        <v>4219</v>
      </c>
      <c r="E10048" s="1246" t="s">
        <v>16915</v>
      </c>
      <c r="F10048" s="1246">
        <v>1</v>
      </c>
      <c r="G10048" s="1246"/>
      <c r="H10048" s="1246" t="s">
        <v>16915</v>
      </c>
      <c r="I10048" s="1246" t="s">
        <v>723</v>
      </c>
      <c r="J10048" s="1246" t="s">
        <v>2036</v>
      </c>
      <c r="K10048" s="1246" t="s">
        <v>510</v>
      </c>
      <c r="L10048" s="1246">
        <v>535381</v>
      </c>
      <c r="M10048" s="1246">
        <v>6606308</v>
      </c>
      <c r="N10048" s="1246">
        <v>1</v>
      </c>
      <c r="O10048" s="1246">
        <v>1</v>
      </c>
      <c r="P10048" s="1246">
        <v>1</v>
      </c>
      <c r="Q10048" s="1246">
        <v>1</v>
      </c>
      <c r="R10048" s="1246" t="s">
        <v>28079</v>
      </c>
      <c r="S10048" s="1246" t="s">
        <v>34791</v>
      </c>
      <c r="T10048" s="1246" t="s">
        <v>28078</v>
      </c>
      <c r="U10048" s="1246" t="s">
        <v>3167</v>
      </c>
      <c r="V10048" s="1246" t="s">
        <v>28077</v>
      </c>
      <c r="W10048" s="1246" t="s">
        <v>34851</v>
      </c>
    </row>
    <row r="10049" spans="1:23">
      <c r="A10049" s="1246" t="s">
        <v>28352</v>
      </c>
      <c r="B10049" s="1265">
        <v>45142</v>
      </c>
      <c r="C10049" s="1246">
        <v>11315</v>
      </c>
      <c r="D10049" s="1246">
        <v>4220</v>
      </c>
      <c r="E10049" s="1246" t="s">
        <v>28086</v>
      </c>
      <c r="F10049" s="1246">
        <v>2</v>
      </c>
      <c r="G10049" s="1246"/>
      <c r="H10049" s="1246" t="s">
        <v>28086</v>
      </c>
      <c r="I10049" s="1246" t="s">
        <v>443</v>
      </c>
      <c r="J10049" s="1246" t="s">
        <v>2033</v>
      </c>
      <c r="K10049" s="1246" t="s">
        <v>15</v>
      </c>
      <c r="L10049" s="1246">
        <v>543260</v>
      </c>
      <c r="M10049" s="1246">
        <v>6197676</v>
      </c>
      <c r="N10049" s="1246">
        <v>1</v>
      </c>
      <c r="O10049" s="1246">
        <v>1</v>
      </c>
      <c r="P10049" s="1246">
        <v>1</v>
      </c>
      <c r="Q10049" s="1246">
        <v>1</v>
      </c>
      <c r="R10049" s="1246" t="s">
        <v>28083</v>
      </c>
      <c r="S10049" s="1246" t="s">
        <v>34791</v>
      </c>
      <c r="T10049" s="1246" t="s">
        <v>28082</v>
      </c>
      <c r="U10049" s="1246" t="s">
        <v>28085</v>
      </c>
      <c r="V10049" s="1246" t="s">
        <v>28081</v>
      </c>
      <c r="W10049" s="1246" t="s">
        <v>34851</v>
      </c>
    </row>
    <row r="10050" spans="1:23">
      <c r="A10050" s="1246" t="s">
        <v>28352</v>
      </c>
      <c r="B10050" s="1265">
        <v>45142</v>
      </c>
      <c r="C10050" s="1246">
        <v>11316</v>
      </c>
      <c r="D10050" s="1246">
        <v>4220</v>
      </c>
      <c r="E10050" s="1246" t="s">
        <v>28086</v>
      </c>
      <c r="F10050" s="1246">
        <v>2</v>
      </c>
      <c r="G10050" s="1246"/>
      <c r="H10050" s="1246" t="s">
        <v>28086</v>
      </c>
      <c r="I10050" s="1246" t="s">
        <v>443</v>
      </c>
      <c r="J10050" s="1246" t="s">
        <v>2033</v>
      </c>
      <c r="K10050" s="1246" t="s">
        <v>15</v>
      </c>
      <c r="L10050" s="1246">
        <v>541541</v>
      </c>
      <c r="M10050" s="1246">
        <v>6196648</v>
      </c>
      <c r="N10050" s="1246">
        <v>1</v>
      </c>
      <c r="O10050" s="1246">
        <v>1</v>
      </c>
      <c r="P10050" s="1246">
        <v>1</v>
      </c>
      <c r="Q10050" s="1246">
        <v>1</v>
      </c>
      <c r="R10050" s="1246" t="s">
        <v>28083</v>
      </c>
      <c r="S10050" s="1246" t="s">
        <v>34791</v>
      </c>
      <c r="T10050" s="1246" t="s">
        <v>28082</v>
      </c>
      <c r="U10050" s="1246" t="s">
        <v>28088</v>
      </c>
      <c r="V10050" s="1246" t="s">
        <v>28087</v>
      </c>
      <c r="W10050" s="1246" t="s">
        <v>34851</v>
      </c>
    </row>
    <row r="10051" spans="1:23">
      <c r="A10051" s="1246" t="s">
        <v>28352</v>
      </c>
      <c r="B10051" s="1265">
        <v>45142</v>
      </c>
      <c r="C10051" s="1246">
        <v>11317</v>
      </c>
      <c r="D10051" s="1246">
        <v>4221</v>
      </c>
      <c r="E10051" s="1246" t="s">
        <v>28094</v>
      </c>
      <c r="F10051" s="1246">
        <v>1</v>
      </c>
      <c r="G10051" s="1246"/>
      <c r="H10051" s="1246" t="s">
        <v>28094</v>
      </c>
      <c r="I10051" s="1246" t="s">
        <v>443</v>
      </c>
      <c r="J10051" s="1246" t="s">
        <v>2033</v>
      </c>
      <c r="K10051" s="1246" t="s">
        <v>15</v>
      </c>
      <c r="L10051" s="1246">
        <v>577606</v>
      </c>
      <c r="M10051" s="1246">
        <v>6214009</v>
      </c>
      <c r="N10051" s="1246">
        <v>1</v>
      </c>
      <c r="O10051" s="1246">
        <v>1</v>
      </c>
      <c r="P10051" s="1246">
        <v>1</v>
      </c>
      <c r="Q10051" s="1246">
        <v>1</v>
      </c>
      <c r="R10051" s="1246" t="s">
        <v>28091</v>
      </c>
      <c r="S10051" s="1246" t="s">
        <v>34791</v>
      </c>
      <c r="T10051" s="1246" t="s">
        <v>28090</v>
      </c>
      <c r="U10051" s="1246" t="s">
        <v>28093</v>
      </c>
      <c r="V10051" s="1246" t="s">
        <v>28089</v>
      </c>
      <c r="W10051" s="1246" t="s">
        <v>34851</v>
      </c>
    </row>
    <row r="10052" spans="1:23">
      <c r="A10052" s="1246" t="s">
        <v>28352</v>
      </c>
      <c r="B10052" s="1265">
        <v>45142</v>
      </c>
      <c r="C10052" s="1246">
        <v>11318</v>
      </c>
      <c r="D10052" s="1246">
        <v>4221</v>
      </c>
      <c r="E10052" s="1246" t="s">
        <v>28094</v>
      </c>
      <c r="F10052" s="1246">
        <v>1</v>
      </c>
      <c r="G10052" s="1246"/>
      <c r="H10052" s="1246" t="s">
        <v>28094</v>
      </c>
      <c r="I10052" s="1246" t="s">
        <v>443</v>
      </c>
      <c r="J10052" s="1246" t="s">
        <v>2033</v>
      </c>
      <c r="K10052" s="1246" t="s">
        <v>15</v>
      </c>
      <c r="L10052" s="1246">
        <v>578082</v>
      </c>
      <c r="M10052" s="1246">
        <v>6214028</v>
      </c>
      <c r="N10052" s="1246">
        <v>1</v>
      </c>
      <c r="O10052" s="1246">
        <v>1</v>
      </c>
      <c r="P10052" s="1246">
        <v>1</v>
      </c>
      <c r="Q10052" s="1246">
        <v>1</v>
      </c>
      <c r="R10052" s="1246" t="s">
        <v>28091</v>
      </c>
      <c r="S10052" s="1246" t="s">
        <v>34791</v>
      </c>
      <c r="T10052" s="1246" t="s">
        <v>28090</v>
      </c>
      <c r="U10052" s="1246" t="s">
        <v>28095</v>
      </c>
      <c r="V10052" s="1246" t="s">
        <v>28089</v>
      </c>
      <c r="W10052" s="1246" t="s">
        <v>34851</v>
      </c>
    </row>
    <row r="10053" spans="1:23">
      <c r="A10053" s="1246" t="s">
        <v>28352</v>
      </c>
      <c r="B10053" s="1265">
        <v>45142</v>
      </c>
      <c r="C10053" s="1246">
        <v>11319</v>
      </c>
      <c r="D10053" s="1246">
        <v>4221</v>
      </c>
      <c r="E10053" s="1246" t="s">
        <v>28094</v>
      </c>
      <c r="F10053" s="1246">
        <v>1</v>
      </c>
      <c r="G10053" s="1246"/>
      <c r="H10053" s="1246" t="s">
        <v>28094</v>
      </c>
      <c r="I10053" s="1246" t="s">
        <v>443</v>
      </c>
      <c r="J10053" s="1246" t="s">
        <v>2033</v>
      </c>
      <c r="K10053" s="1246" t="s">
        <v>15</v>
      </c>
      <c r="L10053" s="1246">
        <v>579015</v>
      </c>
      <c r="M10053" s="1246">
        <v>6214633</v>
      </c>
      <c r="N10053" s="1246">
        <v>1</v>
      </c>
      <c r="O10053" s="1246">
        <v>1</v>
      </c>
      <c r="P10053" s="1246">
        <v>1</v>
      </c>
      <c r="Q10053" s="1246">
        <v>1</v>
      </c>
      <c r="R10053" s="1246" t="s">
        <v>28091</v>
      </c>
      <c r="S10053" s="1246" t="s">
        <v>34791</v>
      </c>
      <c r="T10053" s="1246" t="s">
        <v>28090</v>
      </c>
      <c r="U10053" s="1246" t="s">
        <v>28096</v>
      </c>
      <c r="V10053" s="1246" t="s">
        <v>28089</v>
      </c>
      <c r="W10053" s="1246" t="s">
        <v>34851</v>
      </c>
    </row>
    <row r="10054" spans="1:23">
      <c r="A10054" s="1246" t="s">
        <v>28352</v>
      </c>
      <c r="B10054" s="1265">
        <v>45142</v>
      </c>
      <c r="C10054" s="1246">
        <v>11320</v>
      </c>
      <c r="D10054" s="1246">
        <v>4222</v>
      </c>
      <c r="E10054" s="1246" t="s">
        <v>3059</v>
      </c>
      <c r="F10054" s="1246">
        <v>1</v>
      </c>
      <c r="G10054" s="1246"/>
      <c r="H10054" s="1246" t="s">
        <v>3059</v>
      </c>
      <c r="I10054" s="1246" t="s">
        <v>443</v>
      </c>
      <c r="J10054" s="1246" t="s">
        <v>2033</v>
      </c>
      <c r="K10054" s="1246" t="s">
        <v>15</v>
      </c>
      <c r="L10054" s="1246">
        <v>561482</v>
      </c>
      <c r="M10054" s="1246">
        <v>6217043</v>
      </c>
      <c r="N10054" s="1246">
        <v>1</v>
      </c>
      <c r="O10054" s="1246">
        <v>0</v>
      </c>
      <c r="P10054" s="1246">
        <v>1</v>
      </c>
      <c r="Q10054" s="1246">
        <v>0</v>
      </c>
      <c r="R10054" s="1246" t="s">
        <v>28099</v>
      </c>
      <c r="S10054" s="1246" t="s">
        <v>34791</v>
      </c>
      <c r="T10054" s="1246" t="s">
        <v>28098</v>
      </c>
      <c r="U10054" s="1246" t="s">
        <v>2359</v>
      </c>
      <c r="V10054" s="1246" t="s">
        <v>28097</v>
      </c>
      <c r="W10054" s="1246" t="s">
        <v>34851</v>
      </c>
    </row>
    <row r="10055" spans="1:23">
      <c r="A10055" s="1246" t="s">
        <v>28352</v>
      </c>
      <c r="B10055" s="1265">
        <v>45142</v>
      </c>
      <c r="C10055" s="1246">
        <v>11321</v>
      </c>
      <c r="D10055" s="1246">
        <v>4222</v>
      </c>
      <c r="E10055" s="1246" t="s">
        <v>3059</v>
      </c>
      <c r="F10055" s="1246">
        <v>1</v>
      </c>
      <c r="G10055" s="1246"/>
      <c r="H10055" s="1246" t="s">
        <v>3059</v>
      </c>
      <c r="I10055" s="1246" t="s">
        <v>443</v>
      </c>
      <c r="J10055" s="1246" t="s">
        <v>2033</v>
      </c>
      <c r="K10055" s="1246" t="s">
        <v>15</v>
      </c>
      <c r="L10055" s="1246">
        <v>560588</v>
      </c>
      <c r="M10055" s="1246">
        <v>6217147</v>
      </c>
      <c r="N10055" s="1246">
        <v>1</v>
      </c>
      <c r="O10055" s="1246">
        <v>0</v>
      </c>
      <c r="P10055" s="1246">
        <v>1</v>
      </c>
      <c r="Q10055" s="1246">
        <v>0</v>
      </c>
      <c r="R10055" s="1246" t="s">
        <v>28099</v>
      </c>
      <c r="S10055" s="1246" t="s">
        <v>34791</v>
      </c>
      <c r="T10055" s="1246" t="s">
        <v>28098</v>
      </c>
      <c r="U10055" s="1246" t="s">
        <v>28101</v>
      </c>
      <c r="V10055" s="1246" t="s">
        <v>28097</v>
      </c>
      <c r="W10055" s="1246" t="s">
        <v>34851</v>
      </c>
    </row>
    <row r="10056" spans="1:23">
      <c r="A10056" s="1246" t="s">
        <v>28352</v>
      </c>
      <c r="B10056" s="1265">
        <v>45142</v>
      </c>
      <c r="C10056" s="1246">
        <v>11322</v>
      </c>
      <c r="D10056" s="1246">
        <v>4223</v>
      </c>
      <c r="E10056" s="1246" t="s">
        <v>28106</v>
      </c>
      <c r="F10056" s="1246">
        <v>1</v>
      </c>
      <c r="G10056" s="1246"/>
      <c r="H10056" s="1246" t="s">
        <v>28106</v>
      </c>
      <c r="I10056" s="1246" t="s">
        <v>443</v>
      </c>
      <c r="J10056" s="1246" t="s">
        <v>2033</v>
      </c>
      <c r="K10056" s="1246" t="s">
        <v>15</v>
      </c>
      <c r="L10056" s="1246">
        <v>587942</v>
      </c>
      <c r="M10056" s="1246">
        <v>6189845</v>
      </c>
      <c r="N10056" s="1246">
        <v>1</v>
      </c>
      <c r="O10056" s="1246">
        <v>1</v>
      </c>
      <c r="P10056" s="1246">
        <v>1</v>
      </c>
      <c r="Q10056" s="1246">
        <v>1</v>
      </c>
      <c r="R10056" s="1246" t="s">
        <v>28104</v>
      </c>
      <c r="S10056" s="1246" t="s">
        <v>34791</v>
      </c>
      <c r="T10056" s="1246" t="s">
        <v>28103</v>
      </c>
      <c r="U10056" s="1246" t="s">
        <v>6658</v>
      </c>
      <c r="V10056" s="1246" t="s">
        <v>28102</v>
      </c>
      <c r="W10056" s="1246" t="s">
        <v>34851</v>
      </c>
    </row>
    <row r="10057" spans="1:23">
      <c r="A10057" s="1246" t="s">
        <v>28352</v>
      </c>
      <c r="B10057" s="1265">
        <v>45142</v>
      </c>
      <c r="C10057" s="1246">
        <v>11323</v>
      </c>
      <c r="D10057" s="1246">
        <v>4223</v>
      </c>
      <c r="E10057" s="1246" t="s">
        <v>28106</v>
      </c>
      <c r="F10057" s="1246">
        <v>1</v>
      </c>
      <c r="G10057" s="1246"/>
      <c r="H10057" s="1246" t="s">
        <v>28106</v>
      </c>
      <c r="I10057" s="1246" t="s">
        <v>443</v>
      </c>
      <c r="J10057" s="1246" t="s">
        <v>2033</v>
      </c>
      <c r="K10057" s="1246" t="s">
        <v>15</v>
      </c>
      <c r="L10057" s="1246">
        <v>588479</v>
      </c>
      <c r="M10057" s="1246">
        <v>6190021</v>
      </c>
      <c r="N10057" s="1246">
        <v>1</v>
      </c>
      <c r="O10057" s="1246">
        <v>1</v>
      </c>
      <c r="P10057" s="1246">
        <v>1</v>
      </c>
      <c r="Q10057" s="1246">
        <v>1</v>
      </c>
      <c r="R10057" s="1246" t="s">
        <v>28104</v>
      </c>
      <c r="S10057" s="1246" t="s">
        <v>34791</v>
      </c>
      <c r="T10057" s="1246" t="s">
        <v>28103</v>
      </c>
      <c r="U10057" s="1246" t="s">
        <v>15822</v>
      </c>
      <c r="V10057" s="1246" t="s">
        <v>28102</v>
      </c>
      <c r="W10057" s="1246" t="s">
        <v>34851</v>
      </c>
    </row>
    <row r="10058" spans="1:23">
      <c r="A10058" s="1246" t="s">
        <v>28352</v>
      </c>
      <c r="B10058" s="1265">
        <v>45142</v>
      </c>
      <c r="C10058" s="1246">
        <v>11326</v>
      </c>
      <c r="D10058" s="1246">
        <v>4225</v>
      </c>
      <c r="E10058" s="1246" t="s">
        <v>28118</v>
      </c>
      <c r="F10058" s="1246">
        <v>1</v>
      </c>
      <c r="G10058" s="1246"/>
      <c r="H10058" s="1246" t="s">
        <v>28118</v>
      </c>
      <c r="I10058" s="1246" t="s">
        <v>1359</v>
      </c>
      <c r="J10058" s="1246" t="s">
        <v>2046</v>
      </c>
      <c r="K10058" s="1246" t="s">
        <v>15</v>
      </c>
      <c r="L10058" s="1246">
        <v>535631</v>
      </c>
      <c r="M10058" s="1246">
        <v>6286646</v>
      </c>
      <c r="N10058" s="1246">
        <v>1</v>
      </c>
      <c r="O10058" s="1246">
        <v>1</v>
      </c>
      <c r="P10058" s="1246">
        <v>1</v>
      </c>
      <c r="Q10058" s="1246">
        <v>1</v>
      </c>
      <c r="R10058" s="1246" t="s">
        <v>28116</v>
      </c>
      <c r="S10058" s="1246" t="s">
        <v>34791</v>
      </c>
      <c r="T10058" s="1246" t="s">
        <v>28115</v>
      </c>
      <c r="U10058" s="1246" t="s">
        <v>4082</v>
      </c>
      <c r="V10058" s="1246" t="s">
        <v>28114</v>
      </c>
      <c r="W10058" s="1246" t="s">
        <v>34851</v>
      </c>
    </row>
    <row r="10059" spans="1:23">
      <c r="A10059" s="1246" t="s">
        <v>28352</v>
      </c>
      <c r="B10059" s="1265">
        <v>45142</v>
      </c>
      <c r="C10059" s="1246">
        <v>11327</v>
      </c>
      <c r="D10059" s="1246">
        <v>4225</v>
      </c>
      <c r="E10059" s="1246" t="s">
        <v>28118</v>
      </c>
      <c r="F10059" s="1246">
        <v>1</v>
      </c>
      <c r="G10059" s="1246"/>
      <c r="H10059" s="1246" t="s">
        <v>28118</v>
      </c>
      <c r="I10059" s="1246" t="s">
        <v>1359</v>
      </c>
      <c r="J10059" s="1246" t="s">
        <v>2046</v>
      </c>
      <c r="K10059" s="1246" t="s">
        <v>15</v>
      </c>
      <c r="L10059" s="1246">
        <v>533974</v>
      </c>
      <c r="M10059" s="1246">
        <v>6286812</v>
      </c>
      <c r="N10059" s="1246">
        <v>1</v>
      </c>
      <c r="O10059" s="1246">
        <v>1</v>
      </c>
      <c r="P10059" s="1246">
        <v>1</v>
      </c>
      <c r="Q10059" s="1246">
        <v>1</v>
      </c>
      <c r="R10059" s="1246" t="s">
        <v>28116</v>
      </c>
      <c r="S10059" s="1246" t="s">
        <v>34791</v>
      </c>
      <c r="T10059" s="1246" t="s">
        <v>28115</v>
      </c>
      <c r="U10059" s="1246" t="s">
        <v>28119</v>
      </c>
      <c r="V10059" s="1246" t="s">
        <v>28114</v>
      </c>
      <c r="W10059" s="1246" t="s">
        <v>34851</v>
      </c>
    </row>
    <row r="10060" spans="1:23">
      <c r="A10060" s="1246" t="s">
        <v>28352</v>
      </c>
      <c r="B10060" s="1265">
        <v>45142</v>
      </c>
      <c r="C10060" s="1246">
        <v>11328</v>
      </c>
      <c r="D10060" s="1246">
        <v>4225</v>
      </c>
      <c r="E10060" s="1246" t="s">
        <v>28118</v>
      </c>
      <c r="F10060" s="1246">
        <v>1</v>
      </c>
      <c r="G10060" s="1246"/>
      <c r="H10060" s="1246" t="s">
        <v>28118</v>
      </c>
      <c r="I10060" s="1246" t="s">
        <v>1359</v>
      </c>
      <c r="J10060" s="1246" t="s">
        <v>2046</v>
      </c>
      <c r="K10060" s="1246" t="s">
        <v>15</v>
      </c>
      <c r="L10060" s="1246">
        <v>534517</v>
      </c>
      <c r="M10060" s="1246">
        <v>6286297</v>
      </c>
      <c r="N10060" s="1246">
        <v>1</v>
      </c>
      <c r="O10060" s="1246">
        <v>1</v>
      </c>
      <c r="P10060" s="1246">
        <v>1</v>
      </c>
      <c r="Q10060" s="1246">
        <v>1</v>
      </c>
      <c r="R10060" s="1246" t="s">
        <v>28116</v>
      </c>
      <c r="S10060" s="1246" t="s">
        <v>34791</v>
      </c>
      <c r="T10060" s="1246" t="s">
        <v>28115</v>
      </c>
      <c r="U10060" s="1246" t="s">
        <v>28120</v>
      </c>
      <c r="V10060" s="1246" t="s">
        <v>28114</v>
      </c>
      <c r="W10060" s="1246" t="s">
        <v>34851</v>
      </c>
    </row>
    <row r="10061" spans="1:23">
      <c r="A10061" s="1246" t="s">
        <v>28352</v>
      </c>
      <c r="B10061" s="1265">
        <v>45142</v>
      </c>
      <c r="C10061" s="1246">
        <v>11329</v>
      </c>
      <c r="D10061" s="1246">
        <v>4226</v>
      </c>
      <c r="E10061" s="1246" t="s">
        <v>28125</v>
      </c>
      <c r="F10061" s="1246">
        <v>1</v>
      </c>
      <c r="G10061" s="1246"/>
      <c r="H10061" s="1246" t="s">
        <v>28125</v>
      </c>
      <c r="I10061" s="1246" t="s">
        <v>1359</v>
      </c>
      <c r="J10061" s="1246" t="s">
        <v>2046</v>
      </c>
      <c r="K10061" s="1246" t="s">
        <v>15</v>
      </c>
      <c r="L10061" s="1246">
        <v>494553</v>
      </c>
      <c r="M10061" s="1246">
        <v>6268945</v>
      </c>
      <c r="N10061" s="1246">
        <v>1</v>
      </c>
      <c r="O10061" s="1246">
        <v>1</v>
      </c>
      <c r="P10061" s="1246">
        <v>1</v>
      </c>
      <c r="Q10061" s="1246">
        <v>1</v>
      </c>
      <c r="R10061" s="1246" t="s">
        <v>28123</v>
      </c>
      <c r="S10061" s="1246" t="s">
        <v>34791</v>
      </c>
      <c r="T10061" s="1246" t="s">
        <v>28122</v>
      </c>
      <c r="U10061" s="1246" t="s">
        <v>4082</v>
      </c>
      <c r="V10061" s="1246" t="s">
        <v>28121</v>
      </c>
      <c r="W10061" s="1246" t="s">
        <v>34851</v>
      </c>
    </row>
    <row r="10062" spans="1:23">
      <c r="A10062" s="1246" t="s">
        <v>28352</v>
      </c>
      <c r="B10062" s="1265">
        <v>45142</v>
      </c>
      <c r="C10062" s="1246">
        <v>11330</v>
      </c>
      <c r="D10062" s="1246">
        <v>4226</v>
      </c>
      <c r="E10062" s="1246" t="s">
        <v>28125</v>
      </c>
      <c r="F10062" s="1246">
        <v>1</v>
      </c>
      <c r="G10062" s="1246"/>
      <c r="H10062" s="1246" t="s">
        <v>28125</v>
      </c>
      <c r="I10062" s="1246" t="s">
        <v>1359</v>
      </c>
      <c r="J10062" s="1246" t="s">
        <v>2046</v>
      </c>
      <c r="K10062" s="1246" t="s">
        <v>15</v>
      </c>
      <c r="L10062" s="1246">
        <v>494136</v>
      </c>
      <c r="M10062" s="1246">
        <v>6267595</v>
      </c>
      <c r="N10062" s="1246">
        <v>1</v>
      </c>
      <c r="O10062" s="1246">
        <v>1</v>
      </c>
      <c r="P10062" s="1246">
        <v>1</v>
      </c>
      <c r="Q10062" s="1246">
        <v>1</v>
      </c>
      <c r="R10062" s="1246" t="s">
        <v>28123</v>
      </c>
      <c r="S10062" s="1246" t="s">
        <v>34791</v>
      </c>
      <c r="T10062" s="1246" t="s">
        <v>28122</v>
      </c>
      <c r="U10062" s="1246" t="s">
        <v>28126</v>
      </c>
      <c r="V10062" s="1246" t="s">
        <v>28121</v>
      </c>
      <c r="W10062" s="1246" t="s">
        <v>34851</v>
      </c>
    </row>
    <row r="10063" spans="1:23">
      <c r="A10063" s="1246" t="s">
        <v>28352</v>
      </c>
      <c r="B10063" s="1265">
        <v>45142</v>
      </c>
      <c r="C10063" s="1246">
        <v>11331</v>
      </c>
      <c r="D10063" s="1246">
        <v>4227</v>
      </c>
      <c r="E10063" s="1246" t="s">
        <v>24569</v>
      </c>
      <c r="F10063" s="1246">
        <v>1</v>
      </c>
      <c r="G10063" s="1246"/>
      <c r="H10063" s="1246" t="s">
        <v>24569</v>
      </c>
      <c r="I10063" s="1246" t="s">
        <v>1382</v>
      </c>
      <c r="J10063" s="1246">
        <v>34</v>
      </c>
      <c r="K10063" s="1246" t="s">
        <v>15</v>
      </c>
      <c r="L10063" s="1246">
        <v>717858</v>
      </c>
      <c r="M10063" s="1246">
        <v>6288646</v>
      </c>
      <c r="N10063" s="1246">
        <v>1</v>
      </c>
      <c r="O10063" s="1246">
        <v>1</v>
      </c>
      <c r="P10063" s="1246">
        <v>1</v>
      </c>
      <c r="Q10063" s="1246">
        <v>1</v>
      </c>
      <c r="R10063" s="1246" t="s">
        <v>28130</v>
      </c>
      <c r="S10063" s="1246" t="s">
        <v>34791</v>
      </c>
      <c r="T10063" s="1246" t="s">
        <v>28128</v>
      </c>
      <c r="U10063" s="1246" t="s">
        <v>28131</v>
      </c>
      <c r="V10063" s="1246" t="s">
        <v>28127</v>
      </c>
      <c r="W10063" s="1246" t="s">
        <v>34851</v>
      </c>
    </row>
    <row r="10064" spans="1:23">
      <c r="A10064" s="1246" t="s">
        <v>28352</v>
      </c>
      <c r="B10064" s="1265">
        <v>45142</v>
      </c>
      <c r="C10064" s="1246">
        <v>11332</v>
      </c>
      <c r="D10064" s="1246">
        <v>4228</v>
      </c>
      <c r="E10064" s="1246" t="s">
        <v>28135</v>
      </c>
      <c r="F10064" s="1246">
        <v>1</v>
      </c>
      <c r="G10064" s="1246"/>
      <c r="H10064" s="1246" t="s">
        <v>28135</v>
      </c>
      <c r="I10064" s="1246" t="s">
        <v>1382</v>
      </c>
      <c r="J10064" s="1246">
        <v>34</v>
      </c>
      <c r="K10064" s="1246" t="s">
        <v>15</v>
      </c>
      <c r="L10064" s="1246">
        <v>672543</v>
      </c>
      <c r="M10064" s="1246">
        <v>6277903</v>
      </c>
      <c r="N10064" s="1246">
        <v>1</v>
      </c>
      <c r="O10064" s="1246">
        <v>1</v>
      </c>
      <c r="P10064" s="1246">
        <v>1</v>
      </c>
      <c r="Q10064" s="1246">
        <v>1</v>
      </c>
      <c r="R10064" s="1246" t="s">
        <v>28134</v>
      </c>
      <c r="S10064" s="1246" t="s">
        <v>34791</v>
      </c>
      <c r="T10064" s="1246" t="s">
        <v>28133</v>
      </c>
      <c r="U10064" s="1246" t="s">
        <v>28136</v>
      </c>
      <c r="V10064" s="1246" t="s">
        <v>28132</v>
      </c>
      <c r="W10064" s="1246" t="s">
        <v>34851</v>
      </c>
    </row>
    <row r="10065" spans="1:23">
      <c r="A10065" s="1246" t="s">
        <v>28352</v>
      </c>
      <c r="B10065" s="1265">
        <v>45142</v>
      </c>
      <c r="C10065" s="1246">
        <v>11333</v>
      </c>
      <c r="D10065" s="1246">
        <v>4228</v>
      </c>
      <c r="E10065" s="1246" t="s">
        <v>28135</v>
      </c>
      <c r="F10065" s="1246">
        <v>1</v>
      </c>
      <c r="G10065" s="1246"/>
      <c r="H10065" s="1246" t="s">
        <v>28135</v>
      </c>
      <c r="I10065" s="1246" t="s">
        <v>1382</v>
      </c>
      <c r="J10065" s="1246">
        <v>34</v>
      </c>
      <c r="K10065" s="1246" t="s">
        <v>15</v>
      </c>
      <c r="L10065" s="1246">
        <v>673694</v>
      </c>
      <c r="M10065" s="1246">
        <v>6278030</v>
      </c>
      <c r="N10065" s="1246">
        <v>1</v>
      </c>
      <c r="O10065" s="1246">
        <v>1</v>
      </c>
      <c r="P10065" s="1246">
        <v>1</v>
      </c>
      <c r="Q10065" s="1246">
        <v>1</v>
      </c>
      <c r="R10065" s="1246" t="s">
        <v>28134</v>
      </c>
      <c r="S10065" s="1246" t="s">
        <v>34791</v>
      </c>
      <c r="T10065" s="1246" t="s">
        <v>28133</v>
      </c>
      <c r="U10065" s="1246" t="s">
        <v>28137</v>
      </c>
      <c r="V10065" s="1246" t="s">
        <v>28132</v>
      </c>
      <c r="W10065" s="1246" t="s">
        <v>34851</v>
      </c>
    </row>
    <row r="10066" spans="1:23">
      <c r="A10066" s="1246" t="s">
        <v>28352</v>
      </c>
      <c r="B10066" s="1265">
        <v>45142</v>
      </c>
      <c r="C10066" s="1246">
        <v>11334</v>
      </c>
      <c r="D10066" s="1246">
        <v>4228</v>
      </c>
      <c r="E10066" s="1246" t="s">
        <v>28135</v>
      </c>
      <c r="F10066" s="1246">
        <v>1</v>
      </c>
      <c r="G10066" s="1246"/>
      <c r="H10066" s="1246" t="s">
        <v>28135</v>
      </c>
      <c r="I10066" s="1246" t="s">
        <v>1382</v>
      </c>
      <c r="J10066" s="1246">
        <v>34</v>
      </c>
      <c r="K10066" s="1246" t="s">
        <v>15</v>
      </c>
      <c r="L10066" s="1246">
        <v>671228</v>
      </c>
      <c r="M10066" s="1246">
        <v>6278386</v>
      </c>
      <c r="N10066" s="1246">
        <v>1</v>
      </c>
      <c r="O10066" s="1246">
        <v>1</v>
      </c>
      <c r="P10066" s="1246">
        <v>1</v>
      </c>
      <c r="Q10066" s="1246">
        <v>1</v>
      </c>
      <c r="R10066" s="1246" t="s">
        <v>28134</v>
      </c>
      <c r="S10066" s="1246" t="s">
        <v>34791</v>
      </c>
      <c r="T10066" s="1246" t="s">
        <v>28133</v>
      </c>
      <c r="U10066" s="1246" t="s">
        <v>28138</v>
      </c>
      <c r="V10066" s="1246" t="s">
        <v>28132</v>
      </c>
      <c r="W10066" s="1246" t="s">
        <v>34851</v>
      </c>
    </row>
    <row r="10067" spans="1:23">
      <c r="A10067" s="1246" t="s">
        <v>28352</v>
      </c>
      <c r="B10067" s="1265">
        <v>45142</v>
      </c>
      <c r="C10067" s="1246">
        <v>11335</v>
      </c>
      <c r="D10067" s="1246">
        <v>4229</v>
      </c>
      <c r="E10067" s="1246" t="s">
        <v>28142</v>
      </c>
      <c r="F10067" s="1246">
        <v>1</v>
      </c>
      <c r="G10067" s="1246"/>
      <c r="H10067" s="1246" t="s">
        <v>28142</v>
      </c>
      <c r="I10067" s="1246" t="s">
        <v>1382</v>
      </c>
      <c r="J10067" s="1246">
        <v>34</v>
      </c>
      <c r="K10067" s="1246" t="s">
        <v>15</v>
      </c>
      <c r="L10067" s="1246">
        <v>687788</v>
      </c>
      <c r="M10067" s="1246">
        <v>6272524</v>
      </c>
      <c r="N10067" s="1246">
        <v>1</v>
      </c>
      <c r="O10067" s="1246">
        <v>1</v>
      </c>
      <c r="P10067" s="1246">
        <v>1</v>
      </c>
      <c r="Q10067" s="1246">
        <v>1</v>
      </c>
      <c r="R10067" s="1246" t="s">
        <v>28141</v>
      </c>
      <c r="S10067" s="1246" t="s">
        <v>34791</v>
      </c>
      <c r="T10067" s="1246" t="s">
        <v>28140</v>
      </c>
      <c r="U10067" s="1246" t="s">
        <v>28143</v>
      </c>
      <c r="V10067" s="1246" t="s">
        <v>28139</v>
      </c>
      <c r="W10067" s="1246" t="s">
        <v>34851</v>
      </c>
    </row>
    <row r="10068" spans="1:23">
      <c r="A10068" s="1246" t="s">
        <v>28352</v>
      </c>
      <c r="B10068" s="1265">
        <v>45142</v>
      </c>
      <c r="C10068" s="1246">
        <v>11336</v>
      </c>
      <c r="D10068" s="1246">
        <v>4229</v>
      </c>
      <c r="E10068" s="1246" t="s">
        <v>28142</v>
      </c>
      <c r="F10068" s="1246">
        <v>1</v>
      </c>
      <c r="G10068" s="1246"/>
      <c r="H10068" s="1246" t="s">
        <v>28142</v>
      </c>
      <c r="I10068" s="1246" t="s">
        <v>1382</v>
      </c>
      <c r="J10068" s="1246">
        <v>34</v>
      </c>
      <c r="K10068" s="1246" t="s">
        <v>15</v>
      </c>
      <c r="L10068" s="1246">
        <v>688395</v>
      </c>
      <c r="M10068" s="1246">
        <v>6271942</v>
      </c>
      <c r="N10068" s="1246">
        <v>1</v>
      </c>
      <c r="O10068" s="1246">
        <v>1</v>
      </c>
      <c r="P10068" s="1246">
        <v>1</v>
      </c>
      <c r="Q10068" s="1246">
        <v>1</v>
      </c>
      <c r="R10068" s="1246" t="s">
        <v>28141</v>
      </c>
      <c r="S10068" s="1246" t="s">
        <v>34791</v>
      </c>
      <c r="T10068" s="1246" t="s">
        <v>28140</v>
      </c>
      <c r="U10068" s="1246" t="s">
        <v>28144</v>
      </c>
      <c r="V10068" s="1246" t="s">
        <v>28139</v>
      </c>
      <c r="W10068" s="1246" t="s">
        <v>34851</v>
      </c>
    </row>
    <row r="10069" spans="1:23">
      <c r="A10069" s="1246" t="s">
        <v>28352</v>
      </c>
      <c r="B10069" s="1265">
        <v>45142</v>
      </c>
      <c r="C10069" s="1246">
        <v>11337</v>
      </c>
      <c r="D10069" s="1246">
        <v>4230</v>
      </c>
      <c r="E10069" s="1246" t="s">
        <v>28148</v>
      </c>
      <c r="F10069" s="1246">
        <v>1</v>
      </c>
      <c r="G10069" s="1246"/>
      <c r="H10069" s="1246" t="s">
        <v>28148</v>
      </c>
      <c r="I10069" s="1246" t="s">
        <v>1382</v>
      </c>
      <c r="J10069" s="1246">
        <v>34</v>
      </c>
      <c r="K10069" s="1246" t="s">
        <v>15</v>
      </c>
      <c r="L10069" s="1246">
        <v>702059</v>
      </c>
      <c r="M10069" s="1246">
        <v>6272536</v>
      </c>
      <c r="N10069" s="1246">
        <v>1</v>
      </c>
      <c r="O10069" s="1246">
        <v>1</v>
      </c>
      <c r="P10069" s="1246">
        <v>1</v>
      </c>
      <c r="Q10069" s="1246">
        <v>1</v>
      </c>
      <c r="R10069" s="1246" t="s">
        <v>28147</v>
      </c>
      <c r="S10069" s="1246" t="s">
        <v>34791</v>
      </c>
      <c r="T10069" s="1246" t="s">
        <v>28146</v>
      </c>
      <c r="U10069" s="1246" t="s">
        <v>28149</v>
      </c>
      <c r="V10069" s="1246" t="s">
        <v>28145</v>
      </c>
      <c r="W10069" s="1246" t="s">
        <v>34851</v>
      </c>
    </row>
    <row r="10070" spans="1:23">
      <c r="A10070" s="1246" t="s">
        <v>28352</v>
      </c>
      <c r="B10070" s="1265">
        <v>45142</v>
      </c>
      <c r="C10070" s="1246">
        <v>11338</v>
      </c>
      <c r="D10070" s="1246">
        <v>4230</v>
      </c>
      <c r="E10070" s="1246" t="s">
        <v>28148</v>
      </c>
      <c r="F10070" s="1246">
        <v>1</v>
      </c>
      <c r="G10070" s="1246"/>
      <c r="H10070" s="1246" t="s">
        <v>28148</v>
      </c>
      <c r="I10070" s="1246" t="s">
        <v>1382</v>
      </c>
      <c r="J10070" s="1246">
        <v>34</v>
      </c>
      <c r="K10070" s="1246" t="s">
        <v>15</v>
      </c>
      <c r="L10070" s="1246">
        <v>701244</v>
      </c>
      <c r="M10070" s="1246">
        <v>6272312</v>
      </c>
      <c r="N10070" s="1246">
        <v>1</v>
      </c>
      <c r="O10070" s="1246">
        <v>1</v>
      </c>
      <c r="P10070" s="1246">
        <v>1</v>
      </c>
      <c r="Q10070" s="1246">
        <v>1</v>
      </c>
      <c r="R10070" s="1246" t="s">
        <v>28147</v>
      </c>
      <c r="S10070" s="1246" t="s">
        <v>34791</v>
      </c>
      <c r="T10070" s="1246" t="s">
        <v>28146</v>
      </c>
      <c r="U10070" s="1246" t="s">
        <v>28150</v>
      </c>
      <c r="V10070" s="1246" t="s">
        <v>28145</v>
      </c>
      <c r="W10070" s="1246" t="s">
        <v>34851</v>
      </c>
    </row>
    <row r="10071" spans="1:23">
      <c r="A10071" s="1246" t="s">
        <v>28352</v>
      </c>
      <c r="B10071" s="1265">
        <v>45142</v>
      </c>
      <c r="C10071" s="1246">
        <v>11341</v>
      </c>
      <c r="D10071" s="1246">
        <v>4232</v>
      </c>
      <c r="E10071" s="1246" t="s">
        <v>28161</v>
      </c>
      <c r="F10071" s="1246">
        <v>2</v>
      </c>
      <c r="G10071" s="1246"/>
      <c r="H10071" s="1246" t="s">
        <v>28161</v>
      </c>
      <c r="I10071" s="1246" t="s">
        <v>569</v>
      </c>
      <c r="J10071" s="1246" t="s">
        <v>2011</v>
      </c>
      <c r="K10071" s="1246" t="s">
        <v>15</v>
      </c>
      <c r="L10071" s="1246">
        <v>731356</v>
      </c>
      <c r="M10071" s="1246">
        <v>6416533</v>
      </c>
      <c r="N10071" s="1246">
        <v>1</v>
      </c>
      <c r="O10071" s="1246">
        <v>1</v>
      </c>
      <c r="P10071" s="1246">
        <v>1</v>
      </c>
      <c r="Q10071" s="1246">
        <v>1</v>
      </c>
      <c r="R10071" s="1246" t="s">
        <v>28158</v>
      </c>
      <c r="S10071" s="1246" t="s">
        <v>34791</v>
      </c>
      <c r="T10071" s="1246" t="s">
        <v>28157</v>
      </c>
      <c r="U10071" s="1246" t="s">
        <v>28160</v>
      </c>
      <c r="V10071" s="1246" t="s">
        <v>28156</v>
      </c>
      <c r="W10071" s="1246" t="s">
        <v>34851</v>
      </c>
    </row>
    <row r="10072" spans="1:23">
      <c r="A10072" s="1246" t="s">
        <v>28352</v>
      </c>
      <c r="B10072" s="1265">
        <v>45142</v>
      </c>
      <c r="C10072" s="1246">
        <v>11342</v>
      </c>
      <c r="D10072" s="1246">
        <v>4232</v>
      </c>
      <c r="E10072" s="1246" t="s">
        <v>28161</v>
      </c>
      <c r="F10072" s="1246">
        <v>2</v>
      </c>
      <c r="G10072" s="1246"/>
      <c r="H10072" s="1246" t="s">
        <v>28161</v>
      </c>
      <c r="I10072" s="1246" t="s">
        <v>569</v>
      </c>
      <c r="J10072" s="1246" t="s">
        <v>2011</v>
      </c>
      <c r="K10072" s="1246" t="s">
        <v>15</v>
      </c>
      <c r="L10072" s="1246">
        <v>732682</v>
      </c>
      <c r="M10072" s="1246">
        <v>6417540</v>
      </c>
      <c r="N10072" s="1246">
        <v>1</v>
      </c>
      <c r="O10072" s="1246">
        <v>1</v>
      </c>
      <c r="P10072" s="1246">
        <v>1</v>
      </c>
      <c r="Q10072" s="1246">
        <v>1</v>
      </c>
      <c r="R10072" s="1246" t="s">
        <v>28158</v>
      </c>
      <c r="S10072" s="1246" t="s">
        <v>34791</v>
      </c>
      <c r="T10072" s="1246" t="s">
        <v>28157</v>
      </c>
      <c r="U10072" s="1246" t="s">
        <v>28162</v>
      </c>
      <c r="V10072" s="1246" t="s">
        <v>28156</v>
      </c>
      <c r="W10072" s="1246" t="s">
        <v>34851</v>
      </c>
    </row>
    <row r="10073" spans="1:23">
      <c r="A10073" s="1246" t="s">
        <v>28352</v>
      </c>
      <c r="B10073" s="1265">
        <v>45142</v>
      </c>
      <c r="C10073" s="1246">
        <v>11343</v>
      </c>
      <c r="D10073" s="1246">
        <v>4232</v>
      </c>
      <c r="E10073" s="1246" t="s">
        <v>28161</v>
      </c>
      <c r="F10073" s="1246">
        <v>2</v>
      </c>
      <c r="G10073" s="1246"/>
      <c r="H10073" s="1246" t="s">
        <v>28161</v>
      </c>
      <c r="I10073" s="1246" t="s">
        <v>569</v>
      </c>
      <c r="J10073" s="1246" t="s">
        <v>2011</v>
      </c>
      <c r="K10073" s="1246" t="s">
        <v>15</v>
      </c>
      <c r="L10073" s="1246">
        <v>732374</v>
      </c>
      <c r="M10073" s="1246">
        <v>6418318</v>
      </c>
      <c r="N10073" s="1246">
        <v>1</v>
      </c>
      <c r="O10073" s="1246">
        <v>1</v>
      </c>
      <c r="P10073" s="1246">
        <v>1</v>
      </c>
      <c r="Q10073" s="1246">
        <v>1</v>
      </c>
      <c r="R10073" s="1246" t="s">
        <v>28158</v>
      </c>
      <c r="S10073" s="1246" t="s">
        <v>34791</v>
      </c>
      <c r="T10073" s="1246" t="s">
        <v>28157</v>
      </c>
      <c r="U10073" s="1246" t="s">
        <v>28164</v>
      </c>
      <c r="V10073" s="1246" t="s">
        <v>28163</v>
      </c>
      <c r="W10073" s="1246" t="s">
        <v>34851</v>
      </c>
    </row>
    <row r="10074" spans="1:23">
      <c r="A10074" s="1246" t="s">
        <v>28352</v>
      </c>
      <c r="B10074" s="1265">
        <v>45142</v>
      </c>
      <c r="C10074" s="1246">
        <v>11344</v>
      </c>
      <c r="D10074" s="1246">
        <v>4232</v>
      </c>
      <c r="E10074" s="1246" t="s">
        <v>28161</v>
      </c>
      <c r="F10074" s="1246">
        <v>2</v>
      </c>
      <c r="G10074" s="1246"/>
      <c r="H10074" s="1246" t="s">
        <v>28161</v>
      </c>
      <c r="I10074" s="1246" t="s">
        <v>569</v>
      </c>
      <c r="J10074" s="1246" t="s">
        <v>2011</v>
      </c>
      <c r="K10074" s="1246" t="s">
        <v>15</v>
      </c>
      <c r="L10074" s="1246">
        <v>731876</v>
      </c>
      <c r="M10074" s="1246">
        <v>6419259</v>
      </c>
      <c r="N10074" s="1246">
        <v>1</v>
      </c>
      <c r="O10074" s="1246">
        <v>1</v>
      </c>
      <c r="P10074" s="1246">
        <v>1</v>
      </c>
      <c r="Q10074" s="1246">
        <v>1</v>
      </c>
      <c r="R10074" s="1246" t="s">
        <v>28158</v>
      </c>
      <c r="S10074" s="1246" t="s">
        <v>34791</v>
      </c>
      <c r="T10074" s="1246" t="s">
        <v>28157</v>
      </c>
      <c r="U10074" s="1246" t="s">
        <v>28165</v>
      </c>
      <c r="V10074" s="1246" t="s">
        <v>28163</v>
      </c>
      <c r="W10074" s="1246" t="s">
        <v>34851</v>
      </c>
    </row>
    <row r="10075" spans="1:23">
      <c r="A10075" s="1246" t="s">
        <v>28352</v>
      </c>
      <c r="B10075" s="1265">
        <v>45142</v>
      </c>
      <c r="C10075" s="1246">
        <v>11346</v>
      </c>
      <c r="D10075" s="1246">
        <v>4234</v>
      </c>
      <c r="E10075" s="1246" t="s">
        <v>28176</v>
      </c>
      <c r="F10075" s="1246">
        <v>1</v>
      </c>
      <c r="G10075" s="1246"/>
      <c r="H10075" s="1246" t="s">
        <v>28176</v>
      </c>
      <c r="I10075" s="1246" t="s">
        <v>569</v>
      </c>
      <c r="J10075" s="1246" t="s">
        <v>2011</v>
      </c>
      <c r="K10075" s="1246" t="s">
        <v>15</v>
      </c>
      <c r="L10075" s="1246">
        <v>768981</v>
      </c>
      <c r="M10075" s="1246">
        <v>6355281</v>
      </c>
      <c r="N10075" s="1246">
        <v>1</v>
      </c>
      <c r="O10075" s="1246">
        <v>1</v>
      </c>
      <c r="P10075" s="1246">
        <v>1</v>
      </c>
      <c r="Q10075" s="1246">
        <v>1</v>
      </c>
      <c r="R10075" s="1246" t="s">
        <v>28173</v>
      </c>
      <c r="S10075" s="1246" t="s">
        <v>34791</v>
      </c>
      <c r="T10075" s="1246" t="s">
        <v>28172</v>
      </c>
      <c r="U10075" s="1246" t="s">
        <v>28175</v>
      </c>
      <c r="V10075" s="1246" t="s">
        <v>28171</v>
      </c>
      <c r="W10075" s="1246" t="s">
        <v>34851</v>
      </c>
    </row>
    <row r="10076" spans="1:23">
      <c r="A10076" s="1246" t="s">
        <v>28352</v>
      </c>
      <c r="B10076" s="1265">
        <v>45142</v>
      </c>
      <c r="C10076" s="1246">
        <v>11347</v>
      </c>
      <c r="D10076" s="1246">
        <v>4234</v>
      </c>
      <c r="E10076" s="1246" t="s">
        <v>28176</v>
      </c>
      <c r="F10076" s="1246">
        <v>1</v>
      </c>
      <c r="G10076" s="1246"/>
      <c r="H10076" s="1246" t="s">
        <v>28176</v>
      </c>
      <c r="I10076" s="1246" t="s">
        <v>569</v>
      </c>
      <c r="J10076" s="1246" t="s">
        <v>2011</v>
      </c>
      <c r="K10076" s="1246" t="s">
        <v>15</v>
      </c>
      <c r="L10076" s="1246">
        <v>768278</v>
      </c>
      <c r="M10076" s="1246">
        <v>6354442</v>
      </c>
      <c r="N10076" s="1246">
        <v>1</v>
      </c>
      <c r="O10076" s="1246">
        <v>1</v>
      </c>
      <c r="P10076" s="1246">
        <v>1</v>
      </c>
      <c r="Q10076" s="1246">
        <v>1</v>
      </c>
      <c r="R10076" s="1246" t="s">
        <v>28173</v>
      </c>
      <c r="S10076" s="1246" t="s">
        <v>34791</v>
      </c>
      <c r="T10076" s="1246" t="s">
        <v>28172</v>
      </c>
      <c r="U10076" s="1246" t="s">
        <v>28177</v>
      </c>
      <c r="V10076" s="1246" t="s">
        <v>28171</v>
      </c>
      <c r="W10076" s="1246" t="s">
        <v>34851</v>
      </c>
    </row>
    <row r="10077" spans="1:23">
      <c r="A10077" s="1246" t="s">
        <v>28352</v>
      </c>
      <c r="B10077" s="1265">
        <v>45142</v>
      </c>
      <c r="C10077" s="1246">
        <v>11348</v>
      </c>
      <c r="D10077" s="1246">
        <v>4235</v>
      </c>
      <c r="E10077" s="1246" t="s">
        <v>28183</v>
      </c>
      <c r="F10077" s="1246">
        <v>1</v>
      </c>
      <c r="G10077" s="1246"/>
      <c r="H10077" s="1246" t="s">
        <v>28183</v>
      </c>
      <c r="I10077" s="1246" t="s">
        <v>569</v>
      </c>
      <c r="J10077" s="1246" t="s">
        <v>2011</v>
      </c>
      <c r="K10077" s="1246" t="s">
        <v>15</v>
      </c>
      <c r="L10077" s="1246">
        <v>717705</v>
      </c>
      <c r="M10077" s="1246">
        <v>6405467</v>
      </c>
      <c r="N10077" s="1246">
        <v>1</v>
      </c>
      <c r="O10077" s="1246">
        <v>1</v>
      </c>
      <c r="P10077" s="1246">
        <v>1</v>
      </c>
      <c r="Q10077" s="1246">
        <v>1</v>
      </c>
      <c r="R10077" s="1246" t="s">
        <v>28180</v>
      </c>
      <c r="S10077" s="1246" t="s">
        <v>34791</v>
      </c>
      <c r="T10077" s="1246" t="s">
        <v>28179</v>
      </c>
      <c r="U10077" s="1246" t="s">
        <v>28182</v>
      </c>
      <c r="V10077" s="1246" t="s">
        <v>28178</v>
      </c>
      <c r="W10077" s="1246" t="s">
        <v>34851</v>
      </c>
    </row>
    <row r="10078" spans="1:23">
      <c r="A10078" s="1246" t="s">
        <v>28352</v>
      </c>
      <c r="B10078" s="1265">
        <v>45142</v>
      </c>
      <c r="C10078" s="1246">
        <v>11349</v>
      </c>
      <c r="D10078" s="1246">
        <v>4235</v>
      </c>
      <c r="E10078" s="1246" t="s">
        <v>28183</v>
      </c>
      <c r="F10078" s="1246">
        <v>1</v>
      </c>
      <c r="G10078" s="1246"/>
      <c r="H10078" s="1246" t="s">
        <v>28183</v>
      </c>
      <c r="I10078" s="1246" t="s">
        <v>569</v>
      </c>
      <c r="J10078" s="1246" t="s">
        <v>2011</v>
      </c>
      <c r="K10078" s="1246" t="s">
        <v>15</v>
      </c>
      <c r="L10078" s="1246">
        <v>718524</v>
      </c>
      <c r="M10078" s="1246">
        <v>6405695</v>
      </c>
      <c r="N10078" s="1246">
        <v>1</v>
      </c>
      <c r="O10078" s="1246">
        <v>1</v>
      </c>
      <c r="P10078" s="1246">
        <v>1</v>
      </c>
      <c r="Q10078" s="1246">
        <v>1</v>
      </c>
      <c r="R10078" s="1246" t="s">
        <v>28180</v>
      </c>
      <c r="S10078" s="1246" t="s">
        <v>34791</v>
      </c>
      <c r="T10078" s="1246" t="s">
        <v>28179</v>
      </c>
      <c r="U10078" s="1246" t="s">
        <v>28184</v>
      </c>
      <c r="V10078" s="1246" t="s">
        <v>28178</v>
      </c>
      <c r="W10078" s="1246" t="s">
        <v>34851</v>
      </c>
    </row>
    <row r="10079" spans="1:23">
      <c r="A10079" s="1246" t="s">
        <v>28352</v>
      </c>
      <c r="B10079" s="1265">
        <v>45142</v>
      </c>
      <c r="C10079" s="1246">
        <v>11350</v>
      </c>
      <c r="D10079" s="1246">
        <v>4235</v>
      </c>
      <c r="E10079" s="1246" t="s">
        <v>28183</v>
      </c>
      <c r="F10079" s="1246">
        <v>1</v>
      </c>
      <c r="G10079" s="1246"/>
      <c r="H10079" s="1246" t="s">
        <v>28183</v>
      </c>
      <c r="I10079" s="1246" t="s">
        <v>569</v>
      </c>
      <c r="J10079" s="1246" t="s">
        <v>2011</v>
      </c>
      <c r="K10079" s="1246" t="s">
        <v>15</v>
      </c>
      <c r="L10079" s="1246">
        <v>717892</v>
      </c>
      <c r="M10079" s="1246">
        <v>6404896</v>
      </c>
      <c r="N10079" s="1246">
        <v>1</v>
      </c>
      <c r="O10079" s="1246">
        <v>1</v>
      </c>
      <c r="P10079" s="1246">
        <v>1</v>
      </c>
      <c r="Q10079" s="1246">
        <v>1</v>
      </c>
      <c r="R10079" s="1246" t="s">
        <v>28180</v>
      </c>
      <c r="S10079" s="1246" t="s">
        <v>34791</v>
      </c>
      <c r="T10079" s="1246" t="s">
        <v>28179</v>
      </c>
      <c r="U10079" s="1246" t="s">
        <v>28185</v>
      </c>
      <c r="V10079" s="1246" t="s">
        <v>28178</v>
      </c>
      <c r="W10079" s="1246" t="s">
        <v>34851</v>
      </c>
    </row>
    <row r="10080" spans="1:23">
      <c r="A10080" s="1246" t="s">
        <v>28352</v>
      </c>
      <c r="B10080" s="1265">
        <v>45142</v>
      </c>
      <c r="C10080" s="1246">
        <v>11353</v>
      </c>
      <c r="D10080" s="1246">
        <v>4237</v>
      </c>
      <c r="E10080" s="1246" t="s">
        <v>28195</v>
      </c>
      <c r="F10080" s="1246">
        <v>2</v>
      </c>
      <c r="G10080" s="1246"/>
      <c r="H10080" s="1246" t="s">
        <v>28195</v>
      </c>
      <c r="I10080" s="1246" t="s">
        <v>2408</v>
      </c>
      <c r="J10080" s="1246" t="s">
        <v>2427</v>
      </c>
      <c r="K10080" s="1246" t="s">
        <v>15</v>
      </c>
      <c r="L10080" s="1246">
        <v>498296</v>
      </c>
      <c r="M10080" s="1246">
        <v>6217331</v>
      </c>
      <c r="N10080" s="1246">
        <v>1</v>
      </c>
      <c r="O10080" s="1246">
        <v>1</v>
      </c>
      <c r="P10080" s="1246">
        <v>1</v>
      </c>
      <c r="Q10080" s="1246">
        <v>1</v>
      </c>
      <c r="R10080" s="1246" t="s">
        <v>28194</v>
      </c>
      <c r="S10080" s="1246" t="s">
        <v>34791</v>
      </c>
      <c r="T10080" s="1246" t="s">
        <v>28193</v>
      </c>
      <c r="U10080" s="1246" t="s">
        <v>28196</v>
      </c>
      <c r="V10080" s="1246" t="s">
        <v>28192</v>
      </c>
      <c r="W10080" s="1246" t="s">
        <v>34851</v>
      </c>
    </row>
    <row r="10081" spans="1:23">
      <c r="A10081" s="1246" t="s">
        <v>28352</v>
      </c>
      <c r="B10081" s="1265">
        <v>45142</v>
      </c>
      <c r="C10081" s="1246">
        <v>11354</v>
      </c>
      <c r="D10081" s="1246">
        <v>4237</v>
      </c>
      <c r="E10081" s="1246" t="s">
        <v>28195</v>
      </c>
      <c r="F10081" s="1246">
        <v>2</v>
      </c>
      <c r="G10081" s="1246"/>
      <c r="H10081" s="1246" t="s">
        <v>28195</v>
      </c>
      <c r="I10081" s="1246" t="s">
        <v>2408</v>
      </c>
      <c r="J10081" s="1246" t="s">
        <v>2427</v>
      </c>
      <c r="K10081" s="1246" t="s">
        <v>15</v>
      </c>
      <c r="L10081" s="1246">
        <v>498196</v>
      </c>
      <c r="M10081" s="1246">
        <v>6217987</v>
      </c>
      <c r="N10081" s="1246">
        <v>1</v>
      </c>
      <c r="O10081" s="1246">
        <v>1</v>
      </c>
      <c r="P10081" s="1246">
        <v>1</v>
      </c>
      <c r="Q10081" s="1246">
        <v>1</v>
      </c>
      <c r="R10081" s="1246" t="s">
        <v>28194</v>
      </c>
      <c r="S10081" s="1246" t="s">
        <v>34791</v>
      </c>
      <c r="T10081" s="1246" t="s">
        <v>28193</v>
      </c>
      <c r="U10081" s="1246" t="s">
        <v>28197</v>
      </c>
      <c r="V10081" s="1246" t="s">
        <v>28192</v>
      </c>
      <c r="W10081" s="1246" t="s">
        <v>34851</v>
      </c>
    </row>
    <row r="10082" spans="1:23">
      <c r="A10082" s="1246" t="s">
        <v>28352</v>
      </c>
      <c r="B10082" s="1265">
        <v>45142</v>
      </c>
      <c r="C10082" s="1246">
        <v>11355</v>
      </c>
      <c r="D10082" s="1246">
        <v>4237</v>
      </c>
      <c r="E10082" s="1246" t="s">
        <v>28195</v>
      </c>
      <c r="F10082" s="1246">
        <v>2</v>
      </c>
      <c r="G10082" s="1246"/>
      <c r="H10082" s="1246" t="s">
        <v>28195</v>
      </c>
      <c r="I10082" s="1246" t="s">
        <v>2408</v>
      </c>
      <c r="J10082" s="1246" t="s">
        <v>2427</v>
      </c>
      <c r="K10082" s="1246" t="s">
        <v>15</v>
      </c>
      <c r="L10082" s="1246">
        <v>497527</v>
      </c>
      <c r="M10082" s="1246">
        <v>6218641</v>
      </c>
      <c r="N10082" s="1246">
        <v>1</v>
      </c>
      <c r="O10082" s="1246">
        <v>1</v>
      </c>
      <c r="P10082" s="1246">
        <v>1</v>
      </c>
      <c r="Q10082" s="1246">
        <v>1</v>
      </c>
      <c r="R10082" s="1246" t="s">
        <v>28194</v>
      </c>
      <c r="S10082" s="1246" t="s">
        <v>34791</v>
      </c>
      <c r="T10082" s="1246" t="s">
        <v>28193</v>
      </c>
      <c r="U10082" s="1246" t="s">
        <v>28198</v>
      </c>
      <c r="V10082" s="1246" t="s">
        <v>28192</v>
      </c>
      <c r="W10082" s="1246" t="s">
        <v>34851</v>
      </c>
    </row>
    <row r="10083" spans="1:23">
      <c r="A10083" s="1246" t="s">
        <v>28352</v>
      </c>
      <c r="B10083" s="1265">
        <v>45142</v>
      </c>
      <c r="C10083" s="1246">
        <v>11356</v>
      </c>
      <c r="D10083" s="1246">
        <v>4237</v>
      </c>
      <c r="E10083" s="1246" t="s">
        <v>28195</v>
      </c>
      <c r="F10083" s="1246">
        <v>2</v>
      </c>
      <c r="G10083" s="1246"/>
      <c r="H10083" s="1246" t="s">
        <v>28195</v>
      </c>
      <c r="I10083" s="1246" t="s">
        <v>2408</v>
      </c>
      <c r="J10083" s="1246" t="s">
        <v>2427</v>
      </c>
      <c r="K10083" s="1246" t="s">
        <v>15</v>
      </c>
      <c r="L10083" s="1246">
        <v>496973</v>
      </c>
      <c r="M10083" s="1246">
        <v>6219260</v>
      </c>
      <c r="N10083" s="1246">
        <v>1</v>
      </c>
      <c r="O10083" s="1246">
        <v>1</v>
      </c>
      <c r="P10083" s="1246">
        <v>1</v>
      </c>
      <c r="Q10083" s="1246">
        <v>1</v>
      </c>
      <c r="R10083" s="1246" t="s">
        <v>28194</v>
      </c>
      <c r="S10083" s="1246" t="s">
        <v>34791</v>
      </c>
      <c r="T10083" s="1246" t="s">
        <v>28193</v>
      </c>
      <c r="U10083" s="1246" t="s">
        <v>28199</v>
      </c>
      <c r="V10083" s="1246" t="s">
        <v>28192</v>
      </c>
      <c r="W10083" s="1246" t="s">
        <v>34851</v>
      </c>
    </row>
    <row r="10084" spans="1:23">
      <c r="A10084" s="1246" t="s">
        <v>28352</v>
      </c>
      <c r="B10084" s="1265">
        <v>45142</v>
      </c>
      <c r="C10084" s="1246">
        <v>11357</v>
      </c>
      <c r="D10084" s="1246">
        <v>4237</v>
      </c>
      <c r="E10084" s="1246" t="s">
        <v>28201</v>
      </c>
      <c r="F10084" s="1246">
        <v>2</v>
      </c>
      <c r="G10084" s="1246"/>
      <c r="H10084" s="1246" t="s">
        <v>28201</v>
      </c>
      <c r="I10084" s="1246" t="s">
        <v>2408</v>
      </c>
      <c r="J10084" s="1246" t="s">
        <v>2427</v>
      </c>
      <c r="K10084" s="1246" t="s">
        <v>15</v>
      </c>
      <c r="L10084" s="1246">
        <v>496644</v>
      </c>
      <c r="M10084" s="1246">
        <v>6219977</v>
      </c>
      <c r="N10084" s="1246">
        <v>1</v>
      </c>
      <c r="O10084" s="1246">
        <v>1</v>
      </c>
      <c r="P10084" s="1246">
        <v>1</v>
      </c>
      <c r="Q10084" s="1246">
        <v>1</v>
      </c>
      <c r="R10084" s="1246" t="s">
        <v>28194</v>
      </c>
      <c r="S10084" s="1246" t="s">
        <v>34791</v>
      </c>
      <c r="T10084" s="1246" t="s">
        <v>28193</v>
      </c>
      <c r="U10084" s="1246" t="s">
        <v>28202</v>
      </c>
      <c r="V10084" s="1246" t="s">
        <v>28200</v>
      </c>
      <c r="W10084" s="1246" t="s">
        <v>34851</v>
      </c>
    </row>
    <row r="10085" spans="1:23">
      <c r="A10085" s="1246" t="s">
        <v>28352</v>
      </c>
      <c r="B10085" s="1265">
        <v>45142</v>
      </c>
      <c r="C10085" s="1246">
        <v>11358</v>
      </c>
      <c r="D10085" s="1246">
        <v>4237</v>
      </c>
      <c r="E10085" s="1246" t="s">
        <v>28201</v>
      </c>
      <c r="F10085" s="1246">
        <v>2</v>
      </c>
      <c r="G10085" s="1246"/>
      <c r="H10085" s="1246" t="s">
        <v>28201</v>
      </c>
      <c r="I10085" s="1246" t="s">
        <v>2408</v>
      </c>
      <c r="J10085" s="1246" t="s">
        <v>2427</v>
      </c>
      <c r="K10085" s="1246" t="s">
        <v>15</v>
      </c>
      <c r="L10085" s="1246">
        <v>496708</v>
      </c>
      <c r="M10085" s="1246">
        <v>6220527</v>
      </c>
      <c r="N10085" s="1246">
        <v>1</v>
      </c>
      <c r="O10085" s="1246">
        <v>1</v>
      </c>
      <c r="P10085" s="1246">
        <v>1</v>
      </c>
      <c r="Q10085" s="1246">
        <v>1</v>
      </c>
      <c r="R10085" s="1246" t="s">
        <v>28194</v>
      </c>
      <c r="S10085" s="1246" t="s">
        <v>34791</v>
      </c>
      <c r="T10085" s="1246" t="s">
        <v>28193</v>
      </c>
      <c r="U10085" s="1246" t="s">
        <v>28203</v>
      </c>
      <c r="V10085" s="1246" t="s">
        <v>28200</v>
      </c>
      <c r="W10085" s="1246" t="s">
        <v>34851</v>
      </c>
    </row>
    <row r="10086" spans="1:23">
      <c r="A10086" s="1246" t="s">
        <v>28352</v>
      </c>
      <c r="B10086" s="1265">
        <v>45142</v>
      </c>
      <c r="C10086" s="1246">
        <v>11359</v>
      </c>
      <c r="D10086" s="1246">
        <v>4237</v>
      </c>
      <c r="E10086" s="1246" t="s">
        <v>28201</v>
      </c>
      <c r="F10086" s="1246">
        <v>2</v>
      </c>
      <c r="G10086" s="1246"/>
      <c r="H10086" s="1246" t="s">
        <v>28201</v>
      </c>
      <c r="I10086" s="1246" t="s">
        <v>2408</v>
      </c>
      <c r="J10086" s="1246" t="s">
        <v>2427</v>
      </c>
      <c r="K10086" s="1246" t="s">
        <v>15</v>
      </c>
      <c r="L10086" s="1246">
        <v>497007</v>
      </c>
      <c r="M10086" s="1246">
        <v>6220745</v>
      </c>
      <c r="N10086" s="1246">
        <v>1</v>
      </c>
      <c r="O10086" s="1246">
        <v>1</v>
      </c>
      <c r="P10086" s="1246">
        <v>1</v>
      </c>
      <c r="Q10086" s="1246">
        <v>1</v>
      </c>
      <c r="R10086" s="1246" t="s">
        <v>28194</v>
      </c>
      <c r="S10086" s="1246" t="s">
        <v>34791</v>
      </c>
      <c r="T10086" s="1246" t="s">
        <v>28193</v>
      </c>
      <c r="U10086" s="1246" t="s">
        <v>28204</v>
      </c>
      <c r="V10086" s="1246" t="s">
        <v>28200</v>
      </c>
      <c r="W10086" s="1246" t="s">
        <v>34851</v>
      </c>
    </row>
    <row r="10087" spans="1:23">
      <c r="A10087" s="1246" t="s">
        <v>28352</v>
      </c>
      <c r="B10087" s="1265">
        <v>45142</v>
      </c>
      <c r="C10087" s="1246">
        <v>11360</v>
      </c>
      <c r="D10087" s="1246">
        <v>4238</v>
      </c>
      <c r="E10087" s="1246" t="s">
        <v>28208</v>
      </c>
      <c r="F10087" s="1246">
        <v>1</v>
      </c>
      <c r="G10087" s="1246"/>
      <c r="H10087" s="1246" t="s">
        <v>28208</v>
      </c>
      <c r="I10087" s="1246" t="s">
        <v>1449</v>
      </c>
      <c r="J10087" s="1246" t="s">
        <v>2008</v>
      </c>
      <c r="K10087" s="1246" t="s">
        <v>15</v>
      </c>
      <c r="L10087" s="1246">
        <v>633865</v>
      </c>
      <c r="M10087" s="1246">
        <v>6163049</v>
      </c>
      <c r="N10087" s="1246">
        <v>1</v>
      </c>
      <c r="O10087" s="1246">
        <v>1</v>
      </c>
      <c r="P10087" s="1246">
        <v>1</v>
      </c>
      <c r="Q10087" s="1246">
        <v>1</v>
      </c>
      <c r="R10087" s="1246" t="s">
        <v>28207</v>
      </c>
      <c r="S10087" s="1246" t="s">
        <v>34791</v>
      </c>
      <c r="T10087" s="1246" t="s">
        <v>28206</v>
      </c>
      <c r="U10087" s="1246" t="s">
        <v>28209</v>
      </c>
      <c r="V10087" s="1246" t="s">
        <v>28205</v>
      </c>
      <c r="W10087" s="1246" t="s">
        <v>34851</v>
      </c>
    </row>
    <row r="10088" spans="1:23">
      <c r="A10088" s="1246" t="s">
        <v>28352</v>
      </c>
      <c r="B10088" s="1265">
        <v>45142</v>
      </c>
      <c r="C10088" s="1246">
        <v>11361</v>
      </c>
      <c r="D10088" s="1246">
        <v>4239</v>
      </c>
      <c r="E10088" s="1246" t="s">
        <v>28213</v>
      </c>
      <c r="F10088" s="1246">
        <v>1</v>
      </c>
      <c r="G10088" s="1246"/>
      <c r="H10088" s="1246" t="s">
        <v>28213</v>
      </c>
      <c r="I10088" s="1246" t="s">
        <v>1449</v>
      </c>
      <c r="J10088" s="1246" t="s">
        <v>2008</v>
      </c>
      <c r="K10088" s="1246" t="s">
        <v>15</v>
      </c>
      <c r="L10088" s="1246">
        <v>664279</v>
      </c>
      <c r="M10088" s="1246">
        <v>6185793</v>
      </c>
      <c r="N10088" s="1246">
        <v>1</v>
      </c>
      <c r="O10088" s="1246">
        <v>1</v>
      </c>
      <c r="P10088" s="1246">
        <v>1</v>
      </c>
      <c r="Q10088" s="1246">
        <v>1</v>
      </c>
      <c r="R10088" s="1246" t="s">
        <v>28212</v>
      </c>
      <c r="S10088" s="1246" t="s">
        <v>34791</v>
      </c>
      <c r="T10088" s="1246" t="s">
        <v>28211</v>
      </c>
      <c r="U10088" s="1246" t="s">
        <v>12683</v>
      </c>
      <c r="V10088" s="1246" t="s">
        <v>28210</v>
      </c>
      <c r="W10088" s="1246" t="s">
        <v>34851</v>
      </c>
    </row>
    <row r="10089" spans="1:23">
      <c r="A10089" s="1246" t="s">
        <v>28352</v>
      </c>
      <c r="B10089" s="1265">
        <v>45142</v>
      </c>
      <c r="C10089" s="1246">
        <v>11362</v>
      </c>
      <c r="D10089" s="1246">
        <v>4239</v>
      </c>
      <c r="E10089" s="1246" t="s">
        <v>28213</v>
      </c>
      <c r="F10089" s="1246">
        <v>1</v>
      </c>
      <c r="G10089" s="1246"/>
      <c r="H10089" s="1246" t="s">
        <v>28213</v>
      </c>
      <c r="I10089" s="1246" t="s">
        <v>1449</v>
      </c>
      <c r="J10089" s="1246" t="s">
        <v>2008</v>
      </c>
      <c r="K10089" s="1246" t="s">
        <v>15</v>
      </c>
      <c r="L10089" s="1246">
        <v>664065</v>
      </c>
      <c r="M10089" s="1246">
        <v>6185261</v>
      </c>
      <c r="N10089" s="1246">
        <v>1</v>
      </c>
      <c r="O10089" s="1246">
        <v>1</v>
      </c>
      <c r="P10089" s="1246">
        <v>1</v>
      </c>
      <c r="Q10089" s="1246">
        <v>1</v>
      </c>
      <c r="R10089" s="1246" t="s">
        <v>28212</v>
      </c>
      <c r="S10089" s="1246" t="s">
        <v>34791</v>
      </c>
      <c r="T10089" s="1246" t="s">
        <v>28211</v>
      </c>
      <c r="U10089" s="1246" t="s">
        <v>28214</v>
      </c>
      <c r="V10089" s="1246" t="s">
        <v>28210</v>
      </c>
      <c r="W10089" s="1246" t="s">
        <v>34851</v>
      </c>
    </row>
    <row r="10090" spans="1:23">
      <c r="A10090" s="1246" t="s">
        <v>28352</v>
      </c>
      <c r="B10090" s="1265">
        <v>45142</v>
      </c>
      <c r="C10090" s="1246">
        <v>11363</v>
      </c>
      <c r="D10090" s="1246">
        <v>4239</v>
      </c>
      <c r="E10090" s="1246" t="s">
        <v>28213</v>
      </c>
      <c r="F10090" s="1246">
        <v>1</v>
      </c>
      <c r="G10090" s="1246"/>
      <c r="H10090" s="1246" t="s">
        <v>28213</v>
      </c>
      <c r="I10090" s="1246" t="s">
        <v>1449</v>
      </c>
      <c r="J10090" s="1246" t="s">
        <v>2008</v>
      </c>
      <c r="K10090" s="1246" t="s">
        <v>15</v>
      </c>
      <c r="L10090" s="1246">
        <v>663525</v>
      </c>
      <c r="M10090" s="1246">
        <v>6184873</v>
      </c>
      <c r="N10090" s="1246">
        <v>1</v>
      </c>
      <c r="O10090" s="1246">
        <v>1</v>
      </c>
      <c r="P10090" s="1246">
        <v>1</v>
      </c>
      <c r="Q10090" s="1246">
        <v>1</v>
      </c>
      <c r="R10090" s="1246" t="s">
        <v>28212</v>
      </c>
      <c r="S10090" s="1246" t="s">
        <v>34791</v>
      </c>
      <c r="T10090" s="1246" t="s">
        <v>28211</v>
      </c>
      <c r="U10090" s="1246" t="s">
        <v>10723</v>
      </c>
      <c r="V10090" s="1246" t="s">
        <v>28210</v>
      </c>
      <c r="W10090" s="1246" t="s">
        <v>34851</v>
      </c>
    </row>
    <row r="10091" spans="1:23">
      <c r="A10091" s="1246" t="s">
        <v>28352</v>
      </c>
      <c r="B10091" s="1265">
        <v>45142</v>
      </c>
      <c r="C10091" s="1246">
        <v>11364</v>
      </c>
      <c r="D10091" s="1246">
        <v>4240</v>
      </c>
      <c r="E10091" s="1246" t="s">
        <v>28220</v>
      </c>
      <c r="F10091" s="1246">
        <v>1</v>
      </c>
      <c r="G10091" s="1246"/>
      <c r="H10091" s="1246" t="s">
        <v>28220</v>
      </c>
      <c r="I10091" s="1246" t="s">
        <v>28221</v>
      </c>
      <c r="J10091" s="1246">
        <v>44</v>
      </c>
      <c r="K10091" s="1246" t="s">
        <v>13</v>
      </c>
      <c r="L10091" s="1246">
        <v>333777</v>
      </c>
      <c r="M10091" s="1246">
        <v>6681537</v>
      </c>
      <c r="N10091" s="1246">
        <v>1</v>
      </c>
      <c r="O10091" s="1246">
        <v>1</v>
      </c>
      <c r="P10091" s="1246">
        <v>1</v>
      </c>
      <c r="Q10091" s="1246">
        <v>1</v>
      </c>
      <c r="R10091" s="1246" t="s">
        <v>28218</v>
      </c>
      <c r="S10091" s="1246" t="s">
        <v>34791</v>
      </c>
      <c r="T10091" s="1246" t="s">
        <v>28216</v>
      </c>
      <c r="U10091" s="1246" t="s">
        <v>9564</v>
      </c>
      <c r="V10091" s="1246" t="s">
        <v>28215</v>
      </c>
      <c r="W10091" s="1246" t="s">
        <v>34851</v>
      </c>
    </row>
    <row r="10092" spans="1:23">
      <c r="A10092" s="1246" t="s">
        <v>28352</v>
      </c>
      <c r="B10092" s="1265">
        <v>45142</v>
      </c>
      <c r="C10092" s="1246">
        <v>11365</v>
      </c>
      <c r="D10092" s="1246">
        <v>4240</v>
      </c>
      <c r="E10092" s="1246" t="s">
        <v>28220</v>
      </c>
      <c r="F10092" s="1246">
        <v>1</v>
      </c>
      <c r="G10092" s="1246"/>
      <c r="H10092" s="1246" t="s">
        <v>28220</v>
      </c>
      <c r="I10092" s="1246" t="s">
        <v>28221</v>
      </c>
      <c r="J10092" s="1246">
        <v>44</v>
      </c>
      <c r="K10092" s="1246" t="s">
        <v>13</v>
      </c>
      <c r="L10092" s="1246">
        <v>334171</v>
      </c>
      <c r="M10092" s="1246">
        <v>6681205</v>
      </c>
      <c r="N10092" s="1246">
        <v>1</v>
      </c>
      <c r="O10092" s="1246">
        <v>1</v>
      </c>
      <c r="P10092" s="1246">
        <v>1</v>
      </c>
      <c r="Q10092" s="1246">
        <v>1</v>
      </c>
      <c r="R10092" s="1246" t="s">
        <v>28218</v>
      </c>
      <c r="S10092" s="1246" t="s">
        <v>34791</v>
      </c>
      <c r="T10092" s="1246" t="s">
        <v>28216</v>
      </c>
      <c r="U10092" s="1246" t="s">
        <v>9566</v>
      </c>
      <c r="V10092" s="1246" t="s">
        <v>28215</v>
      </c>
      <c r="W10092" s="1246" t="s">
        <v>34851</v>
      </c>
    </row>
    <row r="10093" spans="1:23">
      <c r="A10093" s="1246" t="s">
        <v>28352</v>
      </c>
      <c r="B10093" s="1265">
        <v>45142</v>
      </c>
      <c r="C10093" s="1246">
        <v>11366</v>
      </c>
      <c r="D10093" s="1246">
        <v>4240</v>
      </c>
      <c r="E10093" s="1246" t="s">
        <v>28220</v>
      </c>
      <c r="F10093" s="1246">
        <v>1</v>
      </c>
      <c r="G10093" s="1246"/>
      <c r="H10093" s="1246" t="s">
        <v>28220</v>
      </c>
      <c r="I10093" s="1246" t="s">
        <v>28221</v>
      </c>
      <c r="J10093" s="1246">
        <v>44</v>
      </c>
      <c r="K10093" s="1246" t="s">
        <v>13</v>
      </c>
      <c r="L10093" s="1246">
        <v>334981</v>
      </c>
      <c r="M10093" s="1246">
        <v>6681351</v>
      </c>
      <c r="N10093" s="1246">
        <v>1</v>
      </c>
      <c r="O10093" s="1246">
        <v>1</v>
      </c>
      <c r="P10093" s="1246">
        <v>1</v>
      </c>
      <c r="Q10093" s="1246">
        <v>1</v>
      </c>
      <c r="R10093" s="1246" t="s">
        <v>28218</v>
      </c>
      <c r="S10093" s="1246" t="s">
        <v>34791</v>
      </c>
      <c r="T10093" s="1246" t="s">
        <v>28216</v>
      </c>
      <c r="U10093" s="1246" t="s">
        <v>9567</v>
      </c>
      <c r="V10093" s="1246" t="s">
        <v>28215</v>
      </c>
      <c r="W10093" s="1246" t="s">
        <v>34851</v>
      </c>
    </row>
    <row r="10094" spans="1:23">
      <c r="A10094" s="1246" t="s">
        <v>28352</v>
      </c>
      <c r="B10094" s="1265">
        <v>45142</v>
      </c>
      <c r="C10094" s="1246">
        <v>11367</v>
      </c>
      <c r="D10094" s="1246">
        <v>4240</v>
      </c>
      <c r="E10094" s="1246" t="s">
        <v>28220</v>
      </c>
      <c r="F10094" s="1246">
        <v>1</v>
      </c>
      <c r="G10094" s="1246"/>
      <c r="H10094" s="1246" t="s">
        <v>28220</v>
      </c>
      <c r="I10094" s="1246" t="s">
        <v>28221</v>
      </c>
      <c r="J10094" s="1246">
        <v>44</v>
      </c>
      <c r="K10094" s="1246" t="s">
        <v>13</v>
      </c>
      <c r="L10094" s="1246">
        <v>334039</v>
      </c>
      <c r="M10094" s="1246">
        <v>6681856</v>
      </c>
      <c r="N10094" s="1246">
        <v>1</v>
      </c>
      <c r="O10094" s="1246">
        <v>1</v>
      </c>
      <c r="P10094" s="1246">
        <v>1</v>
      </c>
      <c r="Q10094" s="1246">
        <v>1</v>
      </c>
      <c r="R10094" s="1246" t="s">
        <v>28218</v>
      </c>
      <c r="S10094" s="1246" t="s">
        <v>34791</v>
      </c>
      <c r="T10094" s="1246" t="s">
        <v>28216</v>
      </c>
      <c r="U10094" s="1246" t="s">
        <v>9568</v>
      </c>
      <c r="V10094" s="1246" t="s">
        <v>28215</v>
      </c>
      <c r="W10094" s="1246" t="s">
        <v>34851</v>
      </c>
    </row>
    <row r="10095" spans="1:23">
      <c r="A10095" s="1246" t="s">
        <v>28352</v>
      </c>
      <c r="B10095" s="1265">
        <v>45142</v>
      </c>
      <c r="C10095" s="1246">
        <v>11368</v>
      </c>
      <c r="D10095" s="1246">
        <v>4240</v>
      </c>
      <c r="E10095" s="1246" t="s">
        <v>28220</v>
      </c>
      <c r="F10095" s="1246">
        <v>1</v>
      </c>
      <c r="G10095" s="1246"/>
      <c r="H10095" s="1246" t="s">
        <v>28220</v>
      </c>
      <c r="I10095" s="1246" t="s">
        <v>28221</v>
      </c>
      <c r="J10095" s="1246">
        <v>44</v>
      </c>
      <c r="K10095" s="1246" t="s">
        <v>13</v>
      </c>
      <c r="L10095" s="1246">
        <v>334373</v>
      </c>
      <c r="M10095" s="1246">
        <v>6680760</v>
      </c>
      <c r="N10095" s="1246">
        <v>1</v>
      </c>
      <c r="O10095" s="1246">
        <v>1</v>
      </c>
      <c r="P10095" s="1246">
        <v>1</v>
      </c>
      <c r="Q10095" s="1246">
        <v>1</v>
      </c>
      <c r="R10095" s="1246" t="s">
        <v>28218</v>
      </c>
      <c r="S10095" s="1246" t="s">
        <v>34791</v>
      </c>
      <c r="T10095" s="1246" t="s">
        <v>28216</v>
      </c>
      <c r="U10095" s="1246" t="s">
        <v>9569</v>
      </c>
      <c r="V10095" s="1246" t="s">
        <v>28215</v>
      </c>
      <c r="W10095" s="1246" t="s">
        <v>34851</v>
      </c>
    </row>
    <row r="10096" spans="1:23">
      <c r="A10096" s="1246" t="s">
        <v>28352</v>
      </c>
      <c r="B10096" s="1265">
        <v>45142</v>
      </c>
      <c r="C10096" s="1246">
        <v>11369</v>
      </c>
      <c r="D10096" s="1246">
        <v>4241</v>
      </c>
      <c r="E10096" s="1246" t="s">
        <v>28226</v>
      </c>
      <c r="F10096" s="1246">
        <v>1</v>
      </c>
      <c r="G10096" s="1246"/>
      <c r="H10096" s="1246" t="s">
        <v>28226</v>
      </c>
      <c r="I10096" s="1246" t="s">
        <v>28221</v>
      </c>
      <c r="J10096" s="1246">
        <v>44</v>
      </c>
      <c r="K10096" s="1246" t="s">
        <v>13</v>
      </c>
      <c r="L10096" s="1246">
        <v>332264</v>
      </c>
      <c r="M10096" s="1246">
        <v>6731297</v>
      </c>
      <c r="N10096" s="1246">
        <v>1</v>
      </c>
      <c r="O10096" s="1246">
        <v>1</v>
      </c>
      <c r="P10096" s="1246">
        <v>1</v>
      </c>
      <c r="Q10096" s="1246">
        <v>1</v>
      </c>
      <c r="R10096" s="1246" t="s">
        <v>28224</v>
      </c>
      <c r="S10096" s="1246" t="s">
        <v>34791</v>
      </c>
      <c r="T10096" s="1246" t="s">
        <v>28223</v>
      </c>
      <c r="U10096" s="1246" t="s">
        <v>24693</v>
      </c>
      <c r="V10096" s="1246" t="s">
        <v>28222</v>
      </c>
      <c r="W10096" s="1246" t="s">
        <v>34851</v>
      </c>
    </row>
    <row r="10097" spans="1:23">
      <c r="A10097" s="1246" t="s">
        <v>28352</v>
      </c>
      <c r="B10097" s="1265">
        <v>45142</v>
      </c>
      <c r="C10097" s="1246">
        <v>11370</v>
      </c>
      <c r="D10097" s="1246">
        <v>4241</v>
      </c>
      <c r="E10097" s="1246" t="s">
        <v>28226</v>
      </c>
      <c r="F10097" s="1246">
        <v>1</v>
      </c>
      <c r="G10097" s="1246"/>
      <c r="H10097" s="1246" t="s">
        <v>28226</v>
      </c>
      <c r="I10097" s="1246" t="s">
        <v>28221</v>
      </c>
      <c r="J10097" s="1246">
        <v>44</v>
      </c>
      <c r="K10097" s="1246" t="s">
        <v>13</v>
      </c>
      <c r="L10097" s="1246">
        <v>334155</v>
      </c>
      <c r="M10097" s="1246">
        <v>6729575</v>
      </c>
      <c r="N10097" s="1246">
        <v>1</v>
      </c>
      <c r="O10097" s="1246">
        <v>1</v>
      </c>
      <c r="P10097" s="1246">
        <v>1</v>
      </c>
      <c r="Q10097" s="1246">
        <v>1</v>
      </c>
      <c r="R10097" s="1246" t="s">
        <v>28224</v>
      </c>
      <c r="S10097" s="1246" t="s">
        <v>34791</v>
      </c>
      <c r="T10097" s="1246" t="s">
        <v>28223</v>
      </c>
      <c r="U10097" s="1246" t="s">
        <v>24695</v>
      </c>
      <c r="V10097" s="1246" t="s">
        <v>28222</v>
      </c>
      <c r="W10097" s="1246" t="s">
        <v>34851</v>
      </c>
    </row>
    <row r="10098" spans="1:23">
      <c r="A10098" s="1246" t="s">
        <v>28352</v>
      </c>
      <c r="B10098" s="1265">
        <v>45142</v>
      </c>
      <c r="C10098" s="1246">
        <v>11371</v>
      </c>
      <c r="D10098" s="1246">
        <v>4242</v>
      </c>
      <c r="E10098" s="1246" t="s">
        <v>28230</v>
      </c>
      <c r="F10098" s="1246">
        <v>1</v>
      </c>
      <c r="G10098" s="1246"/>
      <c r="H10098" s="1246" t="s">
        <v>28230</v>
      </c>
      <c r="I10098" s="1246" t="s">
        <v>1966</v>
      </c>
      <c r="J10098" s="1246" t="s">
        <v>1990</v>
      </c>
      <c r="K10098" s="1246" t="s">
        <v>13</v>
      </c>
      <c r="L10098" s="1246">
        <v>447277</v>
      </c>
      <c r="M10098" s="1246">
        <v>6697147</v>
      </c>
      <c r="N10098" s="1246">
        <v>1</v>
      </c>
      <c r="O10098" s="1246">
        <v>1</v>
      </c>
      <c r="P10098" s="1246">
        <v>1</v>
      </c>
      <c r="Q10098" s="1246">
        <v>1</v>
      </c>
      <c r="R10098" s="1246" t="s">
        <v>28229</v>
      </c>
      <c r="S10098" s="1246" t="s">
        <v>34791</v>
      </c>
      <c r="T10098" s="1246" t="s">
        <v>28228</v>
      </c>
      <c r="U10098" s="1246" t="s">
        <v>28231</v>
      </c>
      <c r="V10098" s="1246" t="s">
        <v>28227</v>
      </c>
      <c r="W10098" s="1246" t="s">
        <v>34851</v>
      </c>
    </row>
    <row r="10099" spans="1:23">
      <c r="A10099" s="1246" t="s">
        <v>28352</v>
      </c>
      <c r="B10099" s="1265">
        <v>45142</v>
      </c>
      <c r="C10099" s="1246">
        <v>11372</v>
      </c>
      <c r="D10099" s="1246">
        <v>4242</v>
      </c>
      <c r="E10099" s="1246" t="s">
        <v>28230</v>
      </c>
      <c r="F10099" s="1246">
        <v>1</v>
      </c>
      <c r="G10099" s="1246"/>
      <c r="H10099" s="1246" t="s">
        <v>28230</v>
      </c>
      <c r="I10099" s="1246" t="s">
        <v>1966</v>
      </c>
      <c r="J10099" s="1246" t="s">
        <v>1990</v>
      </c>
      <c r="K10099" s="1246" t="s">
        <v>13</v>
      </c>
      <c r="L10099" s="1246">
        <v>447653</v>
      </c>
      <c r="M10099" s="1246">
        <v>6698060</v>
      </c>
      <c r="N10099" s="1246">
        <v>1</v>
      </c>
      <c r="O10099" s="1246">
        <v>1</v>
      </c>
      <c r="P10099" s="1246">
        <v>1</v>
      </c>
      <c r="Q10099" s="1246">
        <v>1</v>
      </c>
      <c r="R10099" s="1246" t="s">
        <v>28229</v>
      </c>
      <c r="S10099" s="1246" t="s">
        <v>34791</v>
      </c>
      <c r="T10099" s="1246" t="s">
        <v>28228</v>
      </c>
      <c r="U10099" s="1246" t="s">
        <v>28232</v>
      </c>
      <c r="V10099" s="1246" t="s">
        <v>28227</v>
      </c>
      <c r="W10099" s="1246" t="s">
        <v>34851</v>
      </c>
    </row>
    <row r="10100" spans="1:23">
      <c r="A10100" s="1246" t="s">
        <v>28352</v>
      </c>
      <c r="B10100" s="1265">
        <v>45142</v>
      </c>
      <c r="C10100" s="1246">
        <v>11373</v>
      </c>
      <c r="D10100" s="1246">
        <v>4243</v>
      </c>
      <c r="E10100" s="1246" t="s">
        <v>28236</v>
      </c>
      <c r="F10100" s="1246">
        <v>1</v>
      </c>
      <c r="G10100" s="1246"/>
      <c r="H10100" s="1246" t="s">
        <v>28236</v>
      </c>
      <c r="I10100" s="1246" t="s">
        <v>1966</v>
      </c>
      <c r="J10100" s="1246" t="s">
        <v>1990</v>
      </c>
      <c r="K10100" s="1246" t="s">
        <v>13</v>
      </c>
      <c r="L10100" s="1246">
        <v>414960</v>
      </c>
      <c r="M10100" s="1246">
        <v>6739191</v>
      </c>
      <c r="N10100" s="1246">
        <v>1</v>
      </c>
      <c r="O10100" s="1246">
        <v>1</v>
      </c>
      <c r="P10100" s="1246">
        <v>1</v>
      </c>
      <c r="Q10100" s="1246">
        <v>1</v>
      </c>
      <c r="R10100" s="1246" t="s">
        <v>28235</v>
      </c>
      <c r="S10100" s="1246" t="s">
        <v>34791</v>
      </c>
      <c r="T10100" s="1246" t="s">
        <v>28234</v>
      </c>
      <c r="U10100" s="1246" t="s">
        <v>28237</v>
      </c>
      <c r="V10100" s="1246" t="s">
        <v>28233</v>
      </c>
      <c r="W10100" s="1246" t="s">
        <v>34851</v>
      </c>
    </row>
    <row r="10101" spans="1:23">
      <c r="A10101" s="1246" t="s">
        <v>28352</v>
      </c>
      <c r="B10101" s="1265">
        <v>45142</v>
      </c>
      <c r="C10101" s="1246">
        <v>11374</v>
      </c>
      <c r="D10101" s="1246">
        <v>4243</v>
      </c>
      <c r="E10101" s="1246" t="s">
        <v>28236</v>
      </c>
      <c r="F10101" s="1246">
        <v>1</v>
      </c>
      <c r="G10101" s="1246"/>
      <c r="H10101" s="1246" t="s">
        <v>28236</v>
      </c>
      <c r="I10101" s="1246" t="s">
        <v>1966</v>
      </c>
      <c r="J10101" s="1246" t="s">
        <v>1990</v>
      </c>
      <c r="K10101" s="1246" t="s">
        <v>13</v>
      </c>
      <c r="L10101" s="1246">
        <v>414405</v>
      </c>
      <c r="M10101" s="1246">
        <v>6737290</v>
      </c>
      <c r="N10101" s="1246">
        <v>1</v>
      </c>
      <c r="O10101" s="1246">
        <v>1</v>
      </c>
      <c r="P10101" s="1246">
        <v>1</v>
      </c>
      <c r="Q10101" s="1246">
        <v>1</v>
      </c>
      <c r="R10101" s="1246" t="s">
        <v>28235</v>
      </c>
      <c r="S10101" s="1246" t="s">
        <v>34791</v>
      </c>
      <c r="T10101" s="1246" t="s">
        <v>28234</v>
      </c>
      <c r="U10101" s="1246" t="s">
        <v>28238</v>
      </c>
      <c r="V10101" s="1246" t="s">
        <v>28233</v>
      </c>
      <c r="W10101" s="1246" t="s">
        <v>34851</v>
      </c>
    </row>
    <row r="10102" spans="1:23">
      <c r="A10102" s="1246" t="s">
        <v>28352</v>
      </c>
      <c r="B10102" s="1265">
        <v>45142</v>
      </c>
      <c r="C10102" s="1246">
        <v>11375</v>
      </c>
      <c r="D10102" s="1246">
        <v>4243</v>
      </c>
      <c r="E10102" s="1246" t="s">
        <v>28236</v>
      </c>
      <c r="F10102" s="1246">
        <v>1</v>
      </c>
      <c r="G10102" s="1246"/>
      <c r="H10102" s="1246" t="s">
        <v>28236</v>
      </c>
      <c r="I10102" s="1246" t="s">
        <v>1966</v>
      </c>
      <c r="J10102" s="1246" t="s">
        <v>1990</v>
      </c>
      <c r="K10102" s="1246" t="s">
        <v>13</v>
      </c>
      <c r="L10102" s="1246">
        <v>413137</v>
      </c>
      <c r="M10102" s="1246">
        <v>6737578</v>
      </c>
      <c r="N10102" s="1246">
        <v>1</v>
      </c>
      <c r="O10102" s="1246">
        <v>1</v>
      </c>
      <c r="P10102" s="1246">
        <v>1</v>
      </c>
      <c r="Q10102" s="1246">
        <v>1</v>
      </c>
      <c r="R10102" s="1246" t="s">
        <v>28235</v>
      </c>
      <c r="S10102" s="1246" t="s">
        <v>34791</v>
      </c>
      <c r="T10102" s="1246" t="s">
        <v>28234</v>
      </c>
      <c r="U10102" s="1246" t="s">
        <v>28239</v>
      </c>
      <c r="V10102" s="1246" t="s">
        <v>28233</v>
      </c>
      <c r="W10102" s="1246" t="s">
        <v>34851</v>
      </c>
    </row>
    <row r="10103" spans="1:23">
      <c r="A10103" s="1246" t="s">
        <v>28352</v>
      </c>
      <c r="B10103" s="1265">
        <v>45142</v>
      </c>
      <c r="C10103" s="1246">
        <v>11376</v>
      </c>
      <c r="D10103" s="1246">
        <v>4244</v>
      </c>
      <c r="E10103" s="1246" t="s">
        <v>28243</v>
      </c>
      <c r="F10103" s="1246">
        <v>1</v>
      </c>
      <c r="G10103" s="1246"/>
      <c r="H10103" s="1246" t="s">
        <v>28243</v>
      </c>
      <c r="I10103" s="1246" t="s">
        <v>1966</v>
      </c>
      <c r="J10103" s="1246" t="s">
        <v>1990</v>
      </c>
      <c r="K10103" s="1246" t="s">
        <v>13</v>
      </c>
      <c r="L10103" s="1246">
        <v>425575</v>
      </c>
      <c r="M10103" s="1246">
        <v>6680575</v>
      </c>
      <c r="N10103" s="1246">
        <v>1</v>
      </c>
      <c r="O10103" s="1246">
        <v>1</v>
      </c>
      <c r="P10103" s="1246">
        <v>1</v>
      </c>
      <c r="Q10103" s="1246">
        <v>1</v>
      </c>
      <c r="R10103" s="1246" t="s">
        <v>28242</v>
      </c>
      <c r="S10103" s="1246" t="s">
        <v>34791</v>
      </c>
      <c r="T10103" s="1246" t="s">
        <v>28241</v>
      </c>
      <c r="U10103" s="1246" t="s">
        <v>28244</v>
      </c>
      <c r="V10103" s="1246" t="s">
        <v>28240</v>
      </c>
      <c r="W10103" s="1246" t="s">
        <v>34851</v>
      </c>
    </row>
    <row r="10104" spans="1:23">
      <c r="A10104" s="1246" t="s">
        <v>28352</v>
      </c>
      <c r="B10104" s="1265">
        <v>45142</v>
      </c>
      <c r="C10104" s="1246">
        <v>11377</v>
      </c>
      <c r="D10104" s="1246">
        <v>4244</v>
      </c>
      <c r="E10104" s="1246" t="s">
        <v>28243</v>
      </c>
      <c r="F10104" s="1246">
        <v>1</v>
      </c>
      <c r="G10104" s="1246"/>
      <c r="H10104" s="1246" t="s">
        <v>28243</v>
      </c>
      <c r="I10104" s="1246" t="s">
        <v>1966</v>
      </c>
      <c r="J10104" s="1246" t="s">
        <v>1990</v>
      </c>
      <c r="K10104" s="1246" t="s">
        <v>13</v>
      </c>
      <c r="L10104" s="1246">
        <v>426779</v>
      </c>
      <c r="M10104" s="1246">
        <v>6679665</v>
      </c>
      <c r="N10104" s="1246">
        <v>1</v>
      </c>
      <c r="O10104" s="1246">
        <v>1</v>
      </c>
      <c r="P10104" s="1246">
        <v>1</v>
      </c>
      <c r="Q10104" s="1246">
        <v>1</v>
      </c>
      <c r="R10104" s="1246" t="s">
        <v>28242</v>
      </c>
      <c r="S10104" s="1246" t="s">
        <v>34791</v>
      </c>
      <c r="T10104" s="1246" t="s">
        <v>28241</v>
      </c>
      <c r="U10104" s="1246" t="s">
        <v>28245</v>
      </c>
      <c r="V10104" s="1246" t="s">
        <v>28240</v>
      </c>
      <c r="W10104" s="1246" t="s">
        <v>34851</v>
      </c>
    </row>
    <row r="10105" spans="1:23">
      <c r="A10105" s="1246" t="s">
        <v>28352</v>
      </c>
      <c r="B10105" s="1265">
        <v>45142</v>
      </c>
      <c r="C10105" s="1246">
        <v>11378</v>
      </c>
      <c r="D10105" s="1246">
        <v>4244</v>
      </c>
      <c r="E10105" s="1246" t="s">
        <v>28243</v>
      </c>
      <c r="F10105" s="1246">
        <v>1</v>
      </c>
      <c r="G10105" s="1246"/>
      <c r="H10105" s="1246" t="s">
        <v>28243</v>
      </c>
      <c r="I10105" s="1246" t="s">
        <v>1966</v>
      </c>
      <c r="J10105" s="1246" t="s">
        <v>1990</v>
      </c>
      <c r="K10105" s="1246" t="s">
        <v>13</v>
      </c>
      <c r="L10105" s="1246">
        <v>426837</v>
      </c>
      <c r="M10105" s="1246">
        <v>6681842</v>
      </c>
      <c r="N10105" s="1246">
        <v>1</v>
      </c>
      <c r="O10105" s="1246">
        <v>1</v>
      </c>
      <c r="P10105" s="1246">
        <v>1</v>
      </c>
      <c r="Q10105" s="1246">
        <v>1</v>
      </c>
      <c r="R10105" s="1246" t="s">
        <v>28242</v>
      </c>
      <c r="S10105" s="1246" t="s">
        <v>34791</v>
      </c>
      <c r="T10105" s="1246" t="s">
        <v>28241</v>
      </c>
      <c r="U10105" s="1246" t="s">
        <v>28246</v>
      </c>
      <c r="V10105" s="1246" t="s">
        <v>28240</v>
      </c>
      <c r="W10105" s="1246" t="s">
        <v>34851</v>
      </c>
    </row>
    <row r="10106" spans="1:23">
      <c r="A10106" s="1246" t="s">
        <v>28352</v>
      </c>
      <c r="B10106" s="1265">
        <v>45142</v>
      </c>
      <c r="C10106" s="1246">
        <v>11379</v>
      </c>
      <c r="D10106" s="1246">
        <v>4245</v>
      </c>
      <c r="E10106" s="1246" t="s">
        <v>28252</v>
      </c>
      <c r="F10106" s="1246">
        <v>1</v>
      </c>
      <c r="G10106" s="1246"/>
      <c r="H10106" s="1246" t="s">
        <v>28252</v>
      </c>
      <c r="I10106" s="1246" t="s">
        <v>52</v>
      </c>
      <c r="J10106" s="1246" t="s">
        <v>2004</v>
      </c>
      <c r="K10106" s="1246" t="s">
        <v>13</v>
      </c>
      <c r="L10106" s="1246">
        <v>412456</v>
      </c>
      <c r="M10106" s="1246">
        <v>6769004</v>
      </c>
      <c r="N10106" s="1246">
        <v>1</v>
      </c>
      <c r="O10106" s="1246">
        <v>1</v>
      </c>
      <c r="P10106" s="1246">
        <v>1</v>
      </c>
      <c r="Q10106" s="1246">
        <v>1</v>
      </c>
      <c r="R10106" s="1246" t="s">
        <v>28249</v>
      </c>
      <c r="S10106" s="1246" t="s">
        <v>34791</v>
      </c>
      <c r="T10106" s="1246" t="s">
        <v>28248</v>
      </c>
      <c r="U10106" s="1246" t="s">
        <v>28251</v>
      </c>
      <c r="V10106" s="1246" t="s">
        <v>28247</v>
      </c>
      <c r="W10106" s="1246" t="s">
        <v>34851</v>
      </c>
    </row>
    <row r="10107" spans="1:23">
      <c r="A10107" s="1246" t="s">
        <v>28352</v>
      </c>
      <c r="B10107" s="1265">
        <v>45142</v>
      </c>
      <c r="C10107" s="1246">
        <v>11380</v>
      </c>
      <c r="D10107" s="1246">
        <v>4245</v>
      </c>
      <c r="E10107" s="1246" t="s">
        <v>28252</v>
      </c>
      <c r="F10107" s="1246">
        <v>1</v>
      </c>
      <c r="G10107" s="1246"/>
      <c r="H10107" s="1246" t="s">
        <v>28252</v>
      </c>
      <c r="I10107" s="1246" t="s">
        <v>52</v>
      </c>
      <c r="J10107" s="1246" t="s">
        <v>2004</v>
      </c>
      <c r="K10107" s="1246" t="s">
        <v>13</v>
      </c>
      <c r="L10107" s="1246">
        <v>412691</v>
      </c>
      <c r="M10107" s="1246">
        <v>6769559</v>
      </c>
      <c r="N10107" s="1246">
        <v>1</v>
      </c>
      <c r="O10107" s="1246">
        <v>1</v>
      </c>
      <c r="P10107" s="1246">
        <v>1</v>
      </c>
      <c r="Q10107" s="1246">
        <v>1</v>
      </c>
      <c r="R10107" s="1246" t="s">
        <v>28249</v>
      </c>
      <c r="S10107" s="1246" t="s">
        <v>34791</v>
      </c>
      <c r="T10107" s="1246" t="s">
        <v>28248</v>
      </c>
      <c r="U10107" s="1246" t="s">
        <v>28253</v>
      </c>
      <c r="V10107" s="1246" t="s">
        <v>28247</v>
      </c>
      <c r="W10107" s="1246" t="s">
        <v>34851</v>
      </c>
    </row>
    <row r="10108" spans="1:23">
      <c r="A10108" s="1246" t="s">
        <v>28352</v>
      </c>
      <c r="B10108" s="1265">
        <v>45142</v>
      </c>
      <c r="C10108" s="1246">
        <v>11381</v>
      </c>
      <c r="D10108" s="1246">
        <v>4245</v>
      </c>
      <c r="E10108" s="1246" t="s">
        <v>28252</v>
      </c>
      <c r="F10108" s="1246">
        <v>1</v>
      </c>
      <c r="G10108" s="1246"/>
      <c r="H10108" s="1246" t="s">
        <v>28252</v>
      </c>
      <c r="I10108" s="1246" t="s">
        <v>52</v>
      </c>
      <c r="J10108" s="1246" t="s">
        <v>2004</v>
      </c>
      <c r="K10108" s="1246" t="s">
        <v>13</v>
      </c>
      <c r="L10108" s="1246">
        <v>412732</v>
      </c>
      <c r="M10108" s="1246">
        <v>6769833</v>
      </c>
      <c r="N10108" s="1246">
        <v>1</v>
      </c>
      <c r="O10108" s="1246">
        <v>1</v>
      </c>
      <c r="P10108" s="1246">
        <v>1</v>
      </c>
      <c r="Q10108" s="1246">
        <v>1</v>
      </c>
      <c r="R10108" s="1246" t="s">
        <v>28249</v>
      </c>
      <c r="S10108" s="1246" t="s">
        <v>34791</v>
      </c>
      <c r="T10108" s="1246" t="s">
        <v>28248</v>
      </c>
      <c r="U10108" s="1246" t="s">
        <v>28254</v>
      </c>
      <c r="V10108" s="1246" t="s">
        <v>28247</v>
      </c>
      <c r="W10108" s="1246" t="s">
        <v>34851</v>
      </c>
    </row>
    <row r="10109" spans="1:23">
      <c r="A10109" s="1246" t="s">
        <v>28352</v>
      </c>
      <c r="B10109" s="1265">
        <v>45142</v>
      </c>
      <c r="C10109" s="1246">
        <v>11382</v>
      </c>
      <c r="D10109" s="1246">
        <v>4246</v>
      </c>
      <c r="E10109" s="1246" t="s">
        <v>28260</v>
      </c>
      <c r="F10109" s="1246">
        <v>1</v>
      </c>
      <c r="G10109" s="1246"/>
      <c r="H10109" s="1246" t="s">
        <v>28260</v>
      </c>
      <c r="I10109" s="1246" t="s">
        <v>52</v>
      </c>
      <c r="J10109" s="1246" t="s">
        <v>2004</v>
      </c>
      <c r="K10109" s="1246" t="s">
        <v>13</v>
      </c>
      <c r="L10109" s="1246">
        <v>416014</v>
      </c>
      <c r="M10109" s="1246">
        <v>6796342</v>
      </c>
      <c r="N10109" s="1246">
        <v>1</v>
      </c>
      <c r="O10109" s="1246">
        <v>1</v>
      </c>
      <c r="P10109" s="1246">
        <v>1</v>
      </c>
      <c r="Q10109" s="1246">
        <v>1</v>
      </c>
      <c r="R10109" s="1246" t="s">
        <v>28257</v>
      </c>
      <c r="S10109" s="1246" t="s">
        <v>34791</v>
      </c>
      <c r="T10109" s="1246" t="s">
        <v>28256</v>
      </c>
      <c r="U10109" s="1246" t="s">
        <v>28259</v>
      </c>
      <c r="V10109" s="1246" t="s">
        <v>28255</v>
      </c>
      <c r="W10109" s="1246" t="s">
        <v>34851</v>
      </c>
    </row>
    <row r="10110" spans="1:23">
      <c r="A10110" s="1246" t="s">
        <v>28352</v>
      </c>
      <c r="B10110" s="1265">
        <v>45142</v>
      </c>
      <c r="C10110" s="1246">
        <v>11383</v>
      </c>
      <c r="D10110" s="1246">
        <v>4246</v>
      </c>
      <c r="E10110" s="1246" t="s">
        <v>28260</v>
      </c>
      <c r="F10110" s="1246">
        <v>1</v>
      </c>
      <c r="G10110" s="1246"/>
      <c r="H10110" s="1246" t="s">
        <v>28260</v>
      </c>
      <c r="I10110" s="1246" t="s">
        <v>52</v>
      </c>
      <c r="J10110" s="1246" t="s">
        <v>2004</v>
      </c>
      <c r="K10110" s="1246" t="s">
        <v>13</v>
      </c>
      <c r="L10110" s="1246">
        <v>415829</v>
      </c>
      <c r="M10110" s="1246">
        <v>6796522</v>
      </c>
      <c r="N10110" s="1246">
        <v>1</v>
      </c>
      <c r="O10110" s="1246">
        <v>1</v>
      </c>
      <c r="P10110" s="1246">
        <v>1</v>
      </c>
      <c r="Q10110" s="1246">
        <v>1</v>
      </c>
      <c r="R10110" s="1246" t="s">
        <v>28257</v>
      </c>
      <c r="S10110" s="1246" t="s">
        <v>34791</v>
      </c>
      <c r="T10110" s="1246" t="s">
        <v>28256</v>
      </c>
      <c r="U10110" s="1246" t="s">
        <v>28261</v>
      </c>
      <c r="V10110" s="1246" t="s">
        <v>28255</v>
      </c>
      <c r="W10110" s="1246" t="s">
        <v>34851</v>
      </c>
    </row>
    <row r="10111" spans="1:23">
      <c r="A10111" s="1246" t="s">
        <v>28352</v>
      </c>
      <c r="B10111" s="1265">
        <v>45142</v>
      </c>
      <c r="C10111" s="1246">
        <v>11384</v>
      </c>
      <c r="D10111" s="1246">
        <v>4246</v>
      </c>
      <c r="E10111" s="1246" t="s">
        <v>28260</v>
      </c>
      <c r="F10111" s="1246">
        <v>1</v>
      </c>
      <c r="G10111" s="1246"/>
      <c r="H10111" s="1246" t="s">
        <v>28260</v>
      </c>
      <c r="I10111" s="1246" t="s">
        <v>52</v>
      </c>
      <c r="J10111" s="1246" t="s">
        <v>2004</v>
      </c>
      <c r="K10111" s="1246" t="s">
        <v>13</v>
      </c>
      <c r="L10111" s="1246">
        <v>416113</v>
      </c>
      <c r="M10111" s="1246">
        <v>6797101</v>
      </c>
      <c r="N10111" s="1246">
        <v>1</v>
      </c>
      <c r="O10111" s="1246">
        <v>1</v>
      </c>
      <c r="P10111" s="1246">
        <v>1</v>
      </c>
      <c r="Q10111" s="1246">
        <v>1</v>
      </c>
      <c r="R10111" s="1246" t="s">
        <v>28257</v>
      </c>
      <c r="S10111" s="1246" t="s">
        <v>34791</v>
      </c>
      <c r="T10111" s="1246" t="s">
        <v>28256</v>
      </c>
      <c r="U10111" s="1246" t="s">
        <v>28262</v>
      </c>
      <c r="V10111" s="1246" t="s">
        <v>28255</v>
      </c>
      <c r="W10111" s="1246" t="s">
        <v>34851</v>
      </c>
    </row>
    <row r="10112" spans="1:23">
      <c r="A10112" s="1246" t="s">
        <v>28352</v>
      </c>
      <c r="B10112" s="1265">
        <v>45142</v>
      </c>
      <c r="C10112" s="1246">
        <v>11385</v>
      </c>
      <c r="D10112" s="1246">
        <v>4246</v>
      </c>
      <c r="E10112" s="1246" t="s">
        <v>28260</v>
      </c>
      <c r="F10112" s="1246">
        <v>1</v>
      </c>
      <c r="G10112" s="1246"/>
      <c r="H10112" s="1246" t="s">
        <v>28260</v>
      </c>
      <c r="I10112" s="1246" t="s">
        <v>52</v>
      </c>
      <c r="J10112" s="1246" t="s">
        <v>2004</v>
      </c>
      <c r="K10112" s="1246" t="s">
        <v>13</v>
      </c>
      <c r="L10112" s="1246">
        <v>415820</v>
      </c>
      <c r="M10112" s="1246">
        <v>6796434</v>
      </c>
      <c r="N10112" s="1246">
        <v>1</v>
      </c>
      <c r="O10112" s="1246">
        <v>1</v>
      </c>
      <c r="P10112" s="1246">
        <v>1</v>
      </c>
      <c r="Q10112" s="1246">
        <v>1</v>
      </c>
      <c r="R10112" s="1246" t="s">
        <v>28257</v>
      </c>
      <c r="S10112" s="1246" t="s">
        <v>34791</v>
      </c>
      <c r="T10112" s="1246" t="s">
        <v>28256</v>
      </c>
      <c r="U10112" s="1246" t="s">
        <v>28263</v>
      </c>
      <c r="V10112" s="1246" t="s">
        <v>28255</v>
      </c>
      <c r="W10112" s="1246" t="s">
        <v>34851</v>
      </c>
    </row>
    <row r="10113" spans="1:23">
      <c r="A10113" s="1246" t="s">
        <v>28352</v>
      </c>
      <c r="B10113" s="1265">
        <v>45142</v>
      </c>
      <c r="C10113" s="1246">
        <v>11386</v>
      </c>
      <c r="D10113" s="1246">
        <v>4247</v>
      </c>
      <c r="E10113" s="1246" t="s">
        <v>28268</v>
      </c>
      <c r="F10113" s="1246">
        <v>1</v>
      </c>
      <c r="G10113" s="1246"/>
      <c r="H10113" s="1246" t="s">
        <v>28268</v>
      </c>
      <c r="I10113" s="1246" t="s">
        <v>1602</v>
      </c>
      <c r="J10113" s="1246" t="s">
        <v>2030</v>
      </c>
      <c r="K10113" s="1246" t="s">
        <v>13</v>
      </c>
      <c r="L10113" s="1246">
        <v>362544</v>
      </c>
      <c r="M10113" s="1246">
        <v>6605226</v>
      </c>
      <c r="N10113" s="1246">
        <v>1</v>
      </c>
      <c r="O10113" s="1246">
        <v>1</v>
      </c>
      <c r="P10113" s="1246">
        <v>1</v>
      </c>
      <c r="Q10113" s="1246">
        <v>1</v>
      </c>
      <c r="R10113" s="1246" t="s">
        <v>28266</v>
      </c>
      <c r="S10113" s="1246" t="s">
        <v>34791</v>
      </c>
      <c r="T10113" s="1246" t="s">
        <v>28265</v>
      </c>
      <c r="U10113" s="1246" t="s">
        <v>5980</v>
      </c>
      <c r="V10113" s="1246" t="s">
        <v>28264</v>
      </c>
      <c r="W10113" s="1246" t="s">
        <v>34851</v>
      </c>
    </row>
    <row r="10114" spans="1:23">
      <c r="A10114" s="1246" t="s">
        <v>28352</v>
      </c>
      <c r="B10114" s="1265">
        <v>45142</v>
      </c>
      <c r="C10114" s="1246">
        <v>11387</v>
      </c>
      <c r="D10114" s="1246">
        <v>4247</v>
      </c>
      <c r="E10114" s="1246" t="s">
        <v>28268</v>
      </c>
      <c r="F10114" s="1246">
        <v>1</v>
      </c>
      <c r="G10114" s="1246"/>
      <c r="H10114" s="1246" t="s">
        <v>28268</v>
      </c>
      <c r="I10114" s="1246" t="s">
        <v>1602</v>
      </c>
      <c r="J10114" s="1246" t="s">
        <v>2030</v>
      </c>
      <c r="K10114" s="1246" t="s">
        <v>13</v>
      </c>
      <c r="L10114" s="1246">
        <v>361052</v>
      </c>
      <c r="M10114" s="1246">
        <v>6604446</v>
      </c>
      <c r="N10114" s="1246">
        <v>1</v>
      </c>
      <c r="O10114" s="1246">
        <v>1</v>
      </c>
      <c r="P10114" s="1246">
        <v>1</v>
      </c>
      <c r="Q10114" s="1246">
        <v>1</v>
      </c>
      <c r="R10114" s="1246" t="s">
        <v>28266</v>
      </c>
      <c r="S10114" s="1246" t="s">
        <v>34791</v>
      </c>
      <c r="T10114" s="1246" t="s">
        <v>28265</v>
      </c>
      <c r="U10114" s="1246" t="s">
        <v>6184</v>
      </c>
      <c r="V10114" s="1246" t="s">
        <v>28264</v>
      </c>
      <c r="W10114" s="1246" t="s">
        <v>34851</v>
      </c>
    </row>
    <row r="10115" spans="1:23">
      <c r="A10115" s="1246" t="s">
        <v>28352</v>
      </c>
      <c r="B10115" s="1265">
        <v>45142</v>
      </c>
      <c r="C10115" s="1246">
        <v>11388</v>
      </c>
      <c r="D10115" s="1246">
        <v>4247</v>
      </c>
      <c r="E10115" s="1246" t="s">
        <v>28268</v>
      </c>
      <c r="F10115" s="1246">
        <v>1</v>
      </c>
      <c r="G10115" s="1246"/>
      <c r="H10115" s="1246" t="s">
        <v>28268</v>
      </c>
      <c r="I10115" s="1246" t="s">
        <v>1602</v>
      </c>
      <c r="J10115" s="1246" t="s">
        <v>2030</v>
      </c>
      <c r="K10115" s="1246" t="s">
        <v>13</v>
      </c>
      <c r="L10115" s="1246">
        <v>362148</v>
      </c>
      <c r="M10115" s="1246">
        <v>6605712</v>
      </c>
      <c r="N10115" s="1246">
        <v>1</v>
      </c>
      <c r="O10115" s="1246">
        <v>1</v>
      </c>
      <c r="P10115" s="1246">
        <v>1</v>
      </c>
      <c r="Q10115" s="1246">
        <v>1</v>
      </c>
      <c r="R10115" s="1246" t="s">
        <v>28266</v>
      </c>
      <c r="S10115" s="1246" t="s">
        <v>34791</v>
      </c>
      <c r="T10115" s="1246" t="s">
        <v>28265</v>
      </c>
      <c r="U10115" s="1246" t="s">
        <v>6185</v>
      </c>
      <c r="V10115" s="1246" t="s">
        <v>28264</v>
      </c>
      <c r="W10115" s="1246" t="s">
        <v>34851</v>
      </c>
    </row>
    <row r="10116" spans="1:23">
      <c r="A10116" s="1246" t="s">
        <v>28352</v>
      </c>
      <c r="B10116" s="1265">
        <v>45142</v>
      </c>
      <c r="C10116" s="1246">
        <v>11394</v>
      </c>
      <c r="D10116" s="1246">
        <v>4249</v>
      </c>
      <c r="E10116" s="1246" t="s">
        <v>28278</v>
      </c>
      <c r="F10116" s="1246">
        <v>1</v>
      </c>
      <c r="G10116" s="1246"/>
      <c r="H10116" s="1246" t="s">
        <v>28278</v>
      </c>
      <c r="I10116" s="1246" t="s">
        <v>425</v>
      </c>
      <c r="J10116" s="1246" t="s">
        <v>2012</v>
      </c>
      <c r="K10116" s="1246" t="s">
        <v>2050</v>
      </c>
      <c r="L10116" s="1246">
        <v>1033863</v>
      </c>
      <c r="M10116" s="1246">
        <v>6317932</v>
      </c>
      <c r="N10116" s="1246">
        <v>1</v>
      </c>
      <c r="O10116" s="1246">
        <v>1</v>
      </c>
      <c r="P10116" s="1246">
        <v>1</v>
      </c>
      <c r="Q10116" s="1246">
        <v>1</v>
      </c>
      <c r="R10116" s="1246" t="s">
        <v>28275</v>
      </c>
      <c r="S10116" s="1246" t="s">
        <v>34791</v>
      </c>
      <c r="T10116" s="1246" t="s">
        <v>28274</v>
      </c>
      <c r="U10116" s="1246" t="s">
        <v>28277</v>
      </c>
      <c r="V10116" s="1246" t="s">
        <v>28273</v>
      </c>
      <c r="W10116" s="1246" t="s">
        <v>34851</v>
      </c>
    </row>
    <row r="10117" spans="1:23">
      <c r="A10117" s="1246" t="s">
        <v>28352</v>
      </c>
      <c r="B10117" s="1265">
        <v>45142</v>
      </c>
      <c r="C10117" s="1246">
        <v>11395</v>
      </c>
      <c r="D10117" s="1246">
        <v>4249</v>
      </c>
      <c r="E10117" s="1246" t="s">
        <v>28278</v>
      </c>
      <c r="F10117" s="1246">
        <v>1</v>
      </c>
      <c r="G10117" s="1246"/>
      <c r="H10117" s="1246" t="s">
        <v>28278</v>
      </c>
      <c r="I10117" s="1246" t="s">
        <v>425</v>
      </c>
      <c r="J10117" s="1246" t="s">
        <v>2012</v>
      </c>
      <c r="K10117" s="1246" t="s">
        <v>2050</v>
      </c>
      <c r="L10117" s="1246">
        <v>1033925</v>
      </c>
      <c r="M10117" s="1246">
        <v>6317889</v>
      </c>
      <c r="N10117" s="1246">
        <v>1</v>
      </c>
      <c r="O10117" s="1246">
        <v>1</v>
      </c>
      <c r="P10117" s="1246">
        <v>1</v>
      </c>
      <c r="Q10117" s="1246">
        <v>1</v>
      </c>
      <c r="R10117" s="1246" t="s">
        <v>28275</v>
      </c>
      <c r="S10117" s="1246" t="s">
        <v>34791</v>
      </c>
      <c r="T10117" s="1246" t="s">
        <v>28274</v>
      </c>
      <c r="U10117" s="1246" t="s">
        <v>5472</v>
      </c>
      <c r="V10117" s="1246" t="s">
        <v>28273</v>
      </c>
      <c r="W10117" s="1246" t="s">
        <v>34851</v>
      </c>
    </row>
    <row r="10118" spans="1:23">
      <c r="A10118" s="1246" t="s">
        <v>28352</v>
      </c>
      <c r="B10118" s="1265">
        <v>45142</v>
      </c>
      <c r="C10118" s="1246">
        <v>11396</v>
      </c>
      <c r="D10118" s="1246">
        <v>4249</v>
      </c>
      <c r="E10118" s="1246" t="s">
        <v>28278</v>
      </c>
      <c r="F10118" s="1246">
        <v>1</v>
      </c>
      <c r="G10118" s="1246"/>
      <c r="H10118" s="1246" t="s">
        <v>28278</v>
      </c>
      <c r="I10118" s="1246" t="s">
        <v>425</v>
      </c>
      <c r="J10118" s="1246" t="s">
        <v>2012</v>
      </c>
      <c r="K10118" s="1246" t="s">
        <v>2050</v>
      </c>
      <c r="L10118" s="1246">
        <v>1034121</v>
      </c>
      <c r="M10118" s="1246">
        <v>6318091</v>
      </c>
      <c r="N10118" s="1246">
        <v>1</v>
      </c>
      <c r="O10118" s="1246">
        <v>1</v>
      </c>
      <c r="P10118" s="1246">
        <v>1</v>
      </c>
      <c r="Q10118" s="1246">
        <v>1</v>
      </c>
      <c r="R10118" s="1246" t="s">
        <v>28275</v>
      </c>
      <c r="S10118" s="1246" t="s">
        <v>34791</v>
      </c>
      <c r="T10118" s="1246" t="s">
        <v>28274</v>
      </c>
      <c r="U10118" s="1246" t="s">
        <v>28279</v>
      </c>
      <c r="V10118" s="1246" t="s">
        <v>28273</v>
      </c>
      <c r="W10118" s="1246" t="s">
        <v>34851</v>
      </c>
    </row>
    <row r="10119" spans="1:23">
      <c r="A10119" s="1246" t="s">
        <v>28352</v>
      </c>
      <c r="B10119" s="1265">
        <v>45142</v>
      </c>
      <c r="C10119" s="1246">
        <v>11397</v>
      </c>
      <c r="D10119" s="1246">
        <v>4250</v>
      </c>
      <c r="E10119" s="1246" t="s">
        <v>28285</v>
      </c>
      <c r="F10119" s="1246">
        <v>1</v>
      </c>
      <c r="G10119" s="1246"/>
      <c r="H10119" s="1246" t="s">
        <v>28285</v>
      </c>
      <c r="I10119" s="1246" t="s">
        <v>425</v>
      </c>
      <c r="J10119" s="1246" t="s">
        <v>2012</v>
      </c>
      <c r="K10119" s="1246" t="s">
        <v>2050</v>
      </c>
      <c r="L10119" s="1246">
        <v>1019123</v>
      </c>
      <c r="M10119" s="1246">
        <v>6326492</v>
      </c>
      <c r="N10119" s="1246">
        <v>1</v>
      </c>
      <c r="O10119" s="1246">
        <v>1</v>
      </c>
      <c r="P10119" s="1246">
        <v>1</v>
      </c>
      <c r="Q10119" s="1246">
        <v>1</v>
      </c>
      <c r="R10119" s="1246" t="s">
        <v>28282</v>
      </c>
      <c r="S10119" s="1246" t="s">
        <v>34791</v>
      </c>
      <c r="T10119" s="1246" t="s">
        <v>28281</v>
      </c>
      <c r="U10119" s="1246" t="s">
        <v>28284</v>
      </c>
      <c r="V10119" s="1246" t="s">
        <v>28280</v>
      </c>
      <c r="W10119" s="1246" t="s">
        <v>34851</v>
      </c>
    </row>
    <row r="10120" spans="1:23">
      <c r="A10120" s="1246" t="s">
        <v>28352</v>
      </c>
      <c r="B10120" s="1265">
        <v>45142</v>
      </c>
      <c r="C10120" s="1246">
        <v>11398</v>
      </c>
      <c r="D10120" s="1246">
        <v>4250</v>
      </c>
      <c r="E10120" s="1246" t="s">
        <v>28285</v>
      </c>
      <c r="F10120" s="1246">
        <v>1</v>
      </c>
      <c r="G10120" s="1246"/>
      <c r="H10120" s="1246" t="s">
        <v>28285</v>
      </c>
      <c r="I10120" s="1246" t="s">
        <v>425</v>
      </c>
      <c r="J10120" s="1246" t="s">
        <v>2012</v>
      </c>
      <c r="K10120" s="1246" t="s">
        <v>2050</v>
      </c>
      <c r="L10120" s="1246">
        <v>1018127</v>
      </c>
      <c r="M10120" s="1246">
        <v>6326245</v>
      </c>
      <c r="N10120" s="1246">
        <v>1</v>
      </c>
      <c r="O10120" s="1246">
        <v>1</v>
      </c>
      <c r="P10120" s="1246">
        <v>1</v>
      </c>
      <c r="Q10120" s="1246">
        <v>1</v>
      </c>
      <c r="R10120" s="1246" t="s">
        <v>28282</v>
      </c>
      <c r="S10120" s="1246" t="s">
        <v>34791</v>
      </c>
      <c r="T10120" s="1246" t="s">
        <v>28281</v>
      </c>
      <c r="U10120" s="1246" t="s">
        <v>28286</v>
      </c>
      <c r="V10120" s="1246" t="s">
        <v>28280</v>
      </c>
      <c r="W10120" s="1246" t="s">
        <v>34851</v>
      </c>
    </row>
    <row r="10121" spans="1:23">
      <c r="A10121" s="1246" t="s">
        <v>28352</v>
      </c>
      <c r="B10121" s="1265">
        <v>45142</v>
      </c>
      <c r="C10121" s="1246">
        <v>11399</v>
      </c>
      <c r="D10121" s="1246">
        <v>4251</v>
      </c>
      <c r="E10121" s="1246" t="s">
        <v>28292</v>
      </c>
      <c r="F10121" s="1246">
        <v>1</v>
      </c>
      <c r="G10121" s="1246"/>
      <c r="H10121" s="1246" t="s">
        <v>28292</v>
      </c>
      <c r="I10121" s="1246" t="s">
        <v>425</v>
      </c>
      <c r="J10121" s="1246" t="s">
        <v>2012</v>
      </c>
      <c r="K10121" s="1246" t="s">
        <v>2050</v>
      </c>
      <c r="L10121" s="1246">
        <v>1023783</v>
      </c>
      <c r="M10121" s="1246">
        <v>6339746</v>
      </c>
      <c r="N10121" s="1246">
        <v>1</v>
      </c>
      <c r="O10121" s="1246">
        <v>1</v>
      </c>
      <c r="P10121" s="1246">
        <v>1</v>
      </c>
      <c r="Q10121" s="1246">
        <v>1</v>
      </c>
      <c r="R10121" s="1246" t="s">
        <v>28289</v>
      </c>
      <c r="S10121" s="1246" t="s">
        <v>34791</v>
      </c>
      <c r="T10121" s="1246" t="s">
        <v>28288</v>
      </c>
      <c r="U10121" s="1246" t="s">
        <v>28291</v>
      </c>
      <c r="V10121" s="1246" t="s">
        <v>28287</v>
      </c>
      <c r="W10121" s="1246" t="s">
        <v>34851</v>
      </c>
    </row>
    <row r="10122" spans="1:23">
      <c r="A10122" s="1246" t="s">
        <v>28352</v>
      </c>
      <c r="B10122" s="1265">
        <v>45142</v>
      </c>
      <c r="C10122" s="1246">
        <v>11400</v>
      </c>
      <c r="D10122" s="1246">
        <v>4251</v>
      </c>
      <c r="E10122" s="1246" t="s">
        <v>28292</v>
      </c>
      <c r="F10122" s="1246">
        <v>1</v>
      </c>
      <c r="G10122" s="1246"/>
      <c r="H10122" s="1246" t="s">
        <v>28292</v>
      </c>
      <c r="I10122" s="1246" t="s">
        <v>425</v>
      </c>
      <c r="J10122" s="1246" t="s">
        <v>2012</v>
      </c>
      <c r="K10122" s="1246" t="s">
        <v>2050</v>
      </c>
      <c r="L10122" s="1246">
        <v>1023546</v>
      </c>
      <c r="M10122" s="1246">
        <v>6339858</v>
      </c>
      <c r="N10122" s="1246">
        <v>1</v>
      </c>
      <c r="O10122" s="1246">
        <v>1</v>
      </c>
      <c r="P10122" s="1246">
        <v>1</v>
      </c>
      <c r="Q10122" s="1246">
        <v>1</v>
      </c>
      <c r="R10122" s="1246" t="s">
        <v>28289</v>
      </c>
      <c r="S10122" s="1246" t="s">
        <v>34791</v>
      </c>
      <c r="T10122" s="1246" t="s">
        <v>28288</v>
      </c>
      <c r="U10122" s="1246" t="s">
        <v>28293</v>
      </c>
      <c r="V10122" s="1246" t="s">
        <v>28287</v>
      </c>
      <c r="W10122" s="1246" t="s">
        <v>34851</v>
      </c>
    </row>
    <row r="10123" spans="1:23">
      <c r="A10123" s="1246" t="s">
        <v>28352</v>
      </c>
      <c r="B10123" s="1265">
        <v>45142</v>
      </c>
      <c r="C10123" s="1246">
        <v>11401</v>
      </c>
      <c r="D10123" s="1246">
        <v>4251</v>
      </c>
      <c r="E10123" s="1246" t="s">
        <v>28292</v>
      </c>
      <c r="F10123" s="1246">
        <v>1</v>
      </c>
      <c r="G10123" s="1246"/>
      <c r="H10123" s="1246" t="s">
        <v>28292</v>
      </c>
      <c r="I10123" s="1246" t="s">
        <v>425</v>
      </c>
      <c r="J10123" s="1246" t="s">
        <v>2012</v>
      </c>
      <c r="K10123" s="1246" t="s">
        <v>2050</v>
      </c>
      <c r="L10123" s="1246">
        <v>1023392</v>
      </c>
      <c r="M10123" s="1246">
        <v>6339690</v>
      </c>
      <c r="N10123" s="1246">
        <v>1</v>
      </c>
      <c r="O10123" s="1246">
        <v>1</v>
      </c>
      <c r="P10123" s="1246">
        <v>1</v>
      </c>
      <c r="Q10123" s="1246">
        <v>1</v>
      </c>
      <c r="R10123" s="1246" t="s">
        <v>28289</v>
      </c>
      <c r="S10123" s="1246" t="s">
        <v>34791</v>
      </c>
      <c r="T10123" s="1246" t="s">
        <v>28288</v>
      </c>
      <c r="U10123" s="1246" t="s">
        <v>28294</v>
      </c>
      <c r="V10123" s="1246" t="s">
        <v>28287</v>
      </c>
      <c r="W10123" s="1246" t="s">
        <v>34851</v>
      </c>
    </row>
    <row r="10124" spans="1:23">
      <c r="A10124" s="1246" t="s">
        <v>28352</v>
      </c>
      <c r="B10124" s="1265">
        <v>45142</v>
      </c>
      <c r="C10124" s="1246">
        <v>11402</v>
      </c>
      <c r="D10124" s="1246">
        <v>4252</v>
      </c>
      <c r="E10124" s="1246" t="s">
        <v>28300</v>
      </c>
      <c r="F10124" s="1246">
        <v>1</v>
      </c>
      <c r="G10124" s="1246"/>
      <c r="H10124" s="1246" t="s">
        <v>28300</v>
      </c>
      <c r="I10124" s="1246" t="s">
        <v>425</v>
      </c>
      <c r="J10124" s="1246" t="s">
        <v>2012</v>
      </c>
      <c r="K10124" s="1246" t="s">
        <v>2050</v>
      </c>
      <c r="L10124" s="1246">
        <v>994708</v>
      </c>
      <c r="M10124" s="1246">
        <v>6304585</v>
      </c>
      <c r="N10124" s="1246">
        <v>1</v>
      </c>
      <c r="O10124" s="1246">
        <v>1</v>
      </c>
      <c r="P10124" s="1246">
        <v>1</v>
      </c>
      <c r="Q10124" s="1246">
        <v>1</v>
      </c>
      <c r="R10124" s="1246" t="s">
        <v>28297</v>
      </c>
      <c r="S10124" s="1246" t="s">
        <v>34791</v>
      </c>
      <c r="T10124" s="1246" t="s">
        <v>28296</v>
      </c>
      <c r="U10124" s="1246" t="s">
        <v>28299</v>
      </c>
      <c r="V10124" s="1246" t="s">
        <v>28295</v>
      </c>
      <c r="W10124" s="1246" t="s">
        <v>34851</v>
      </c>
    </row>
    <row r="10125" spans="1:23">
      <c r="A10125" s="1246" t="s">
        <v>28352</v>
      </c>
      <c r="B10125" s="1265">
        <v>45142</v>
      </c>
      <c r="C10125" s="1246">
        <v>11403</v>
      </c>
      <c r="D10125" s="1246">
        <v>4252</v>
      </c>
      <c r="E10125" s="1246" t="s">
        <v>28300</v>
      </c>
      <c r="F10125" s="1246">
        <v>1</v>
      </c>
      <c r="G10125" s="1246"/>
      <c r="H10125" s="1246" t="s">
        <v>28300</v>
      </c>
      <c r="I10125" s="1246" t="s">
        <v>425</v>
      </c>
      <c r="J10125" s="1246" t="s">
        <v>2012</v>
      </c>
      <c r="K10125" s="1246" t="s">
        <v>2050</v>
      </c>
      <c r="L10125" s="1246">
        <v>994811</v>
      </c>
      <c r="M10125" s="1246">
        <v>6303599</v>
      </c>
      <c r="N10125" s="1246">
        <v>1</v>
      </c>
      <c r="O10125" s="1246">
        <v>1</v>
      </c>
      <c r="P10125" s="1246">
        <v>1</v>
      </c>
      <c r="Q10125" s="1246">
        <v>1</v>
      </c>
      <c r="R10125" s="1246" t="s">
        <v>28297</v>
      </c>
      <c r="S10125" s="1246" t="s">
        <v>34791</v>
      </c>
      <c r="T10125" s="1246" t="s">
        <v>28296</v>
      </c>
      <c r="U10125" s="1246" t="s">
        <v>28301</v>
      </c>
      <c r="V10125" s="1246" t="s">
        <v>28295</v>
      </c>
      <c r="W10125" s="1246" t="s">
        <v>34851</v>
      </c>
    </row>
    <row r="10126" spans="1:23">
      <c r="A10126" s="1246" t="s">
        <v>28352</v>
      </c>
      <c r="B10126" s="1265">
        <v>45142</v>
      </c>
      <c r="C10126" s="1246">
        <v>11404</v>
      </c>
      <c r="D10126" s="1246">
        <v>4253</v>
      </c>
      <c r="E10126" s="1246" t="s">
        <v>28307</v>
      </c>
      <c r="F10126" s="1246">
        <v>1</v>
      </c>
      <c r="G10126" s="1246"/>
      <c r="H10126" s="1246" t="s">
        <v>28307</v>
      </c>
      <c r="I10126" s="1246" t="s">
        <v>2638</v>
      </c>
      <c r="J10126" s="1246" t="s">
        <v>2740</v>
      </c>
      <c r="K10126" s="1246" t="s">
        <v>2050</v>
      </c>
      <c r="L10126" s="1246">
        <v>887609</v>
      </c>
      <c r="M10126" s="1246">
        <v>6280449</v>
      </c>
      <c r="N10126" s="1246">
        <v>1</v>
      </c>
      <c r="O10126" s="1246">
        <v>1</v>
      </c>
      <c r="P10126" s="1246">
        <v>1</v>
      </c>
      <c r="Q10126" s="1246">
        <v>1</v>
      </c>
      <c r="R10126" s="1246" t="s">
        <v>28304</v>
      </c>
      <c r="S10126" s="1246" t="s">
        <v>34791</v>
      </c>
      <c r="T10126" s="1246" t="s">
        <v>28303</v>
      </c>
      <c r="U10126" s="1246" t="s">
        <v>28306</v>
      </c>
      <c r="V10126" s="1246" t="s">
        <v>28302</v>
      </c>
      <c r="W10126" s="1246" t="s">
        <v>34851</v>
      </c>
    </row>
    <row r="10127" spans="1:23">
      <c r="A10127" s="1246" t="s">
        <v>28352</v>
      </c>
      <c r="B10127" s="1265">
        <v>45142</v>
      </c>
      <c r="C10127" s="1246">
        <v>11405</v>
      </c>
      <c r="D10127" s="1246">
        <v>4254</v>
      </c>
      <c r="E10127" s="1246" t="s">
        <v>28313</v>
      </c>
      <c r="F10127" s="1246">
        <v>1</v>
      </c>
      <c r="G10127" s="1246"/>
      <c r="H10127" s="1246" t="s">
        <v>28313</v>
      </c>
      <c r="I10127" s="1246" t="s">
        <v>2638</v>
      </c>
      <c r="J10127" s="1246" t="s">
        <v>2740</v>
      </c>
      <c r="K10127" s="1246" t="s">
        <v>2050</v>
      </c>
      <c r="L10127" s="1246">
        <v>865676</v>
      </c>
      <c r="M10127" s="1246">
        <v>6278503</v>
      </c>
      <c r="N10127" s="1246">
        <v>1</v>
      </c>
      <c r="O10127" s="1246">
        <v>1</v>
      </c>
      <c r="P10127" s="1246">
        <v>1</v>
      </c>
      <c r="Q10127" s="1246">
        <v>1</v>
      </c>
      <c r="R10127" s="1246" t="s">
        <v>28310</v>
      </c>
      <c r="S10127" s="1246" t="s">
        <v>34791</v>
      </c>
      <c r="T10127" s="1246" t="s">
        <v>28309</v>
      </c>
      <c r="U10127" s="1246" t="s">
        <v>28312</v>
      </c>
      <c r="V10127" s="1246" t="s">
        <v>28308</v>
      </c>
      <c r="W10127" s="1246" t="s">
        <v>34851</v>
      </c>
    </row>
    <row r="10128" spans="1:23">
      <c r="A10128" s="1246" t="s">
        <v>28352</v>
      </c>
      <c r="B10128" s="1265">
        <v>45142</v>
      </c>
      <c r="C10128" s="1246">
        <v>11406</v>
      </c>
      <c r="D10128" s="1246">
        <v>4255</v>
      </c>
      <c r="E10128" s="1246" t="s">
        <v>24753</v>
      </c>
      <c r="F10128" s="1246">
        <v>1</v>
      </c>
      <c r="G10128" s="1246"/>
      <c r="H10128" s="1246" t="s">
        <v>24753</v>
      </c>
      <c r="I10128" s="1246" t="s">
        <v>75</v>
      </c>
      <c r="J10128" s="1246" t="s">
        <v>2026</v>
      </c>
      <c r="K10128" s="1246" t="s">
        <v>2050</v>
      </c>
      <c r="L10128" s="1246">
        <v>971034</v>
      </c>
      <c r="M10128" s="1246">
        <v>6266813</v>
      </c>
      <c r="N10128" s="1246">
        <v>1</v>
      </c>
      <c r="O10128" s="1246">
        <v>1</v>
      </c>
      <c r="P10128" s="1246">
        <v>1</v>
      </c>
      <c r="Q10128" s="1246">
        <v>1</v>
      </c>
      <c r="R10128" s="1246" t="s">
        <v>28316</v>
      </c>
      <c r="S10128" s="1246" t="s">
        <v>34791</v>
      </c>
      <c r="T10128" s="1246" t="s">
        <v>28315</v>
      </c>
      <c r="U10128" s="1246" t="s">
        <v>28317</v>
      </c>
      <c r="V10128" s="1246" t="s">
        <v>28314</v>
      </c>
      <c r="W10128" s="1246" t="s">
        <v>34851</v>
      </c>
    </row>
    <row r="10129" spans="1:23">
      <c r="A10129" s="1246" t="s">
        <v>28352</v>
      </c>
      <c r="B10129" s="1265">
        <v>45142</v>
      </c>
      <c r="C10129" s="1246">
        <v>11407</v>
      </c>
      <c r="D10129" s="1246">
        <v>4256</v>
      </c>
      <c r="E10129" s="1246" t="s">
        <v>9726</v>
      </c>
      <c r="F10129" s="1246">
        <v>1</v>
      </c>
      <c r="G10129" s="1246"/>
      <c r="H10129" s="1246" t="s">
        <v>9726</v>
      </c>
      <c r="I10129" s="1246" t="s">
        <v>75</v>
      </c>
      <c r="J10129" s="1246" t="s">
        <v>2026</v>
      </c>
      <c r="K10129" s="1246" t="s">
        <v>2050</v>
      </c>
      <c r="L10129" s="1246">
        <v>962336</v>
      </c>
      <c r="M10129" s="1246">
        <v>6275342</v>
      </c>
      <c r="N10129" s="1246">
        <v>1</v>
      </c>
      <c r="O10129" s="1246">
        <v>1</v>
      </c>
      <c r="P10129" s="1246">
        <v>1</v>
      </c>
      <c r="Q10129" s="1246">
        <v>1</v>
      </c>
      <c r="R10129" s="1246" t="s">
        <v>28320</v>
      </c>
      <c r="S10129" s="1246" t="s">
        <v>34791</v>
      </c>
      <c r="T10129" s="1246" t="s">
        <v>28319</v>
      </c>
      <c r="U10129" s="1246" t="s">
        <v>28321</v>
      </c>
      <c r="V10129" s="1246" t="s">
        <v>28318</v>
      </c>
      <c r="W10129" s="1246" t="s">
        <v>34851</v>
      </c>
    </row>
    <row r="10130" spans="1:23">
      <c r="A10130" s="1246" t="s">
        <v>28352</v>
      </c>
      <c r="B10130" s="1265">
        <v>45142</v>
      </c>
      <c r="C10130" s="1246">
        <v>11408</v>
      </c>
      <c r="D10130" s="1246">
        <v>4257</v>
      </c>
      <c r="E10130" s="1246" t="s">
        <v>28327</v>
      </c>
      <c r="F10130" s="1246">
        <v>1</v>
      </c>
      <c r="G10130" s="1246"/>
      <c r="H10130" s="1246" t="s">
        <v>28327</v>
      </c>
      <c r="I10130" s="1246" t="s">
        <v>75</v>
      </c>
      <c r="J10130" s="1246" t="s">
        <v>2026</v>
      </c>
      <c r="K10130" s="1246" t="s">
        <v>2050</v>
      </c>
      <c r="L10130" s="1246">
        <v>925484</v>
      </c>
      <c r="M10130" s="1246">
        <v>6254885</v>
      </c>
      <c r="N10130" s="1246">
        <v>1</v>
      </c>
      <c r="O10130" s="1246">
        <v>1</v>
      </c>
      <c r="P10130" s="1246">
        <v>1</v>
      </c>
      <c r="Q10130" s="1246">
        <v>1</v>
      </c>
      <c r="R10130" s="1246" t="s">
        <v>28324</v>
      </c>
      <c r="S10130" s="1246" t="s">
        <v>34791</v>
      </c>
      <c r="T10130" s="1246" t="s">
        <v>28323</v>
      </c>
      <c r="U10130" s="1246" t="s">
        <v>28326</v>
      </c>
      <c r="V10130" s="1246" t="s">
        <v>28322</v>
      </c>
      <c r="W10130" s="1246" t="s">
        <v>34851</v>
      </c>
    </row>
    <row r="10131" spans="1:23">
      <c r="A10131" s="1246" t="s">
        <v>28352</v>
      </c>
      <c r="B10131" s="1265">
        <v>45142</v>
      </c>
      <c r="C10131" s="1246">
        <v>11409</v>
      </c>
      <c r="D10131" s="1246">
        <v>4257</v>
      </c>
      <c r="E10131" s="1246" t="s">
        <v>28327</v>
      </c>
      <c r="F10131" s="1246">
        <v>1</v>
      </c>
      <c r="G10131" s="1246"/>
      <c r="H10131" s="1246" t="s">
        <v>28327</v>
      </c>
      <c r="I10131" s="1246" t="s">
        <v>75</v>
      </c>
      <c r="J10131" s="1246" t="s">
        <v>2026</v>
      </c>
      <c r="K10131" s="1246" t="s">
        <v>2050</v>
      </c>
      <c r="L10131" s="1246">
        <v>925071</v>
      </c>
      <c r="M10131" s="1246">
        <v>6255329</v>
      </c>
      <c r="N10131" s="1246">
        <v>1</v>
      </c>
      <c r="O10131" s="1246">
        <v>1</v>
      </c>
      <c r="P10131" s="1246">
        <v>1</v>
      </c>
      <c r="Q10131" s="1246">
        <v>1</v>
      </c>
      <c r="R10131" s="1246" t="s">
        <v>28324</v>
      </c>
      <c r="S10131" s="1246" t="s">
        <v>34791</v>
      </c>
      <c r="T10131" s="1246" t="s">
        <v>28323</v>
      </c>
      <c r="U10131" s="1246" t="s">
        <v>10519</v>
      </c>
      <c r="V10131" s="1246" t="s">
        <v>28322</v>
      </c>
      <c r="W10131" s="1246" t="s">
        <v>34851</v>
      </c>
    </row>
    <row r="10132" spans="1:23">
      <c r="A10132" s="1246" t="s">
        <v>28352</v>
      </c>
      <c r="B10132" s="1265">
        <v>45142</v>
      </c>
      <c r="C10132" s="1246">
        <v>11411</v>
      </c>
      <c r="D10132" s="1246">
        <v>4259</v>
      </c>
      <c r="E10132" s="1246" t="s">
        <v>28335</v>
      </c>
      <c r="F10132" s="1246">
        <v>1</v>
      </c>
      <c r="G10132" s="1246"/>
      <c r="H10132" s="1246" t="s">
        <v>28335</v>
      </c>
      <c r="I10132" s="1246" t="s">
        <v>75</v>
      </c>
      <c r="J10132" s="1246" t="s">
        <v>2026</v>
      </c>
      <c r="K10132" s="1246" t="s">
        <v>2050</v>
      </c>
      <c r="L10132" s="1246">
        <v>919336</v>
      </c>
      <c r="M10132" s="1246">
        <v>6252724</v>
      </c>
      <c r="N10132" s="1246">
        <v>1</v>
      </c>
      <c r="O10132" s="1246">
        <v>1</v>
      </c>
      <c r="P10132" s="1246">
        <v>1</v>
      </c>
      <c r="Q10132" s="1246">
        <v>1</v>
      </c>
      <c r="R10132" s="1246" t="s">
        <v>28334</v>
      </c>
      <c r="S10132" s="1246" t="s">
        <v>34791</v>
      </c>
      <c r="T10132" s="1246" t="s">
        <v>28333</v>
      </c>
      <c r="U10132" s="1246" t="s">
        <v>28336</v>
      </c>
      <c r="V10132" s="1246" t="s">
        <v>28332</v>
      </c>
      <c r="W10132" s="1246" t="s">
        <v>34851</v>
      </c>
    </row>
    <row r="10133" spans="1:23">
      <c r="A10133" s="1246" t="s">
        <v>28352</v>
      </c>
      <c r="B10133" s="1265">
        <v>45142</v>
      </c>
      <c r="C10133" s="1246">
        <v>11412</v>
      </c>
      <c r="D10133" s="1246">
        <v>4260</v>
      </c>
      <c r="E10133" s="1246" t="s">
        <v>28341</v>
      </c>
      <c r="F10133" s="1246">
        <v>1</v>
      </c>
      <c r="G10133" s="1246"/>
      <c r="H10133" s="1246" t="s">
        <v>28341</v>
      </c>
      <c r="I10133" s="1246" t="s">
        <v>75</v>
      </c>
      <c r="J10133" s="1246" t="s">
        <v>2026</v>
      </c>
      <c r="K10133" s="1246" t="s">
        <v>2050</v>
      </c>
      <c r="L10133" s="1246">
        <v>957842</v>
      </c>
      <c r="M10133" s="1246">
        <v>6251225</v>
      </c>
      <c r="N10133" s="1246">
        <v>1</v>
      </c>
      <c r="O10133" s="1246">
        <v>1</v>
      </c>
      <c r="P10133" s="1246">
        <v>1</v>
      </c>
      <c r="Q10133" s="1246">
        <v>1</v>
      </c>
      <c r="R10133" s="1246" t="s">
        <v>28339</v>
      </c>
      <c r="S10133" s="1246" t="s">
        <v>34791</v>
      </c>
      <c r="T10133" s="1246" t="s">
        <v>28338</v>
      </c>
      <c r="U10133" s="1246" t="s">
        <v>10513</v>
      </c>
      <c r="V10133" s="1246" t="s">
        <v>28337</v>
      </c>
      <c r="W10133" s="1246" t="s">
        <v>34851</v>
      </c>
    </row>
    <row r="10134" spans="1:23">
      <c r="A10134" s="1246" t="s">
        <v>28352</v>
      </c>
      <c r="B10134" s="1265">
        <v>45142</v>
      </c>
      <c r="C10134" s="1246">
        <v>11413</v>
      </c>
      <c r="D10134" s="1246">
        <v>4260</v>
      </c>
      <c r="E10134" s="1246" t="s">
        <v>28341</v>
      </c>
      <c r="F10134" s="1246">
        <v>1</v>
      </c>
      <c r="G10134" s="1246"/>
      <c r="H10134" s="1246" t="s">
        <v>28341</v>
      </c>
      <c r="I10134" s="1246" t="s">
        <v>75</v>
      </c>
      <c r="J10134" s="1246" t="s">
        <v>2026</v>
      </c>
      <c r="K10134" s="1246" t="s">
        <v>2050</v>
      </c>
      <c r="L10134" s="1246">
        <v>957760</v>
      </c>
      <c r="M10134" s="1246">
        <v>6250721</v>
      </c>
      <c r="N10134" s="1246">
        <v>1</v>
      </c>
      <c r="O10134" s="1246">
        <v>1</v>
      </c>
      <c r="P10134" s="1246">
        <v>1</v>
      </c>
      <c r="Q10134" s="1246">
        <v>1</v>
      </c>
      <c r="R10134" s="1246" t="s">
        <v>28339</v>
      </c>
      <c r="S10134" s="1246" t="s">
        <v>34791</v>
      </c>
      <c r="T10134" s="1246" t="s">
        <v>28338</v>
      </c>
      <c r="U10134" s="1246" t="s">
        <v>10519</v>
      </c>
      <c r="V10134" s="1246" t="s">
        <v>28337</v>
      </c>
      <c r="W10134" s="1246" t="s">
        <v>34851</v>
      </c>
    </row>
    <row r="10135" spans="1:23">
      <c r="A10135" s="1246" t="s">
        <v>28352</v>
      </c>
      <c r="B10135" s="1265">
        <v>45142</v>
      </c>
      <c r="C10135" s="1246">
        <v>11414</v>
      </c>
      <c r="D10135" s="1246">
        <v>4260</v>
      </c>
      <c r="E10135" s="1246" t="s">
        <v>28341</v>
      </c>
      <c r="F10135" s="1246">
        <v>1</v>
      </c>
      <c r="G10135" s="1246"/>
      <c r="H10135" s="1246" t="s">
        <v>28341</v>
      </c>
      <c r="I10135" s="1246" t="s">
        <v>75</v>
      </c>
      <c r="J10135" s="1246" t="s">
        <v>2026</v>
      </c>
      <c r="K10135" s="1246" t="s">
        <v>2050</v>
      </c>
      <c r="L10135" s="1246">
        <v>958092</v>
      </c>
      <c r="M10135" s="1246">
        <v>6250503</v>
      </c>
      <c r="N10135" s="1246">
        <v>1</v>
      </c>
      <c r="O10135" s="1246">
        <v>1</v>
      </c>
      <c r="P10135" s="1246">
        <v>1</v>
      </c>
      <c r="Q10135" s="1246">
        <v>1</v>
      </c>
      <c r="R10135" s="1246" t="s">
        <v>28339</v>
      </c>
      <c r="S10135" s="1246" t="s">
        <v>34791</v>
      </c>
      <c r="T10135" s="1246" t="s">
        <v>28338</v>
      </c>
      <c r="U10135" s="1246" t="s">
        <v>10520</v>
      </c>
      <c r="V10135" s="1246" t="s">
        <v>28337</v>
      </c>
      <c r="W10135" s="1246" t="s">
        <v>34851</v>
      </c>
    </row>
    <row r="10136" spans="1:23">
      <c r="A10136" s="1246" t="s">
        <v>28352</v>
      </c>
      <c r="B10136" s="1265">
        <v>45142</v>
      </c>
      <c r="C10136" s="1246">
        <v>11415</v>
      </c>
      <c r="D10136" s="1246">
        <v>4260</v>
      </c>
      <c r="E10136" s="1246" t="s">
        <v>28341</v>
      </c>
      <c r="F10136" s="1246">
        <v>1</v>
      </c>
      <c r="G10136" s="1246"/>
      <c r="H10136" s="1246" t="s">
        <v>28341</v>
      </c>
      <c r="I10136" s="1246" t="s">
        <v>75</v>
      </c>
      <c r="J10136" s="1246" t="s">
        <v>2026</v>
      </c>
      <c r="K10136" s="1246" t="s">
        <v>2050</v>
      </c>
      <c r="L10136" s="1246">
        <v>958134</v>
      </c>
      <c r="M10136" s="1246">
        <v>6250537</v>
      </c>
      <c r="N10136" s="1246">
        <v>1</v>
      </c>
      <c r="O10136" s="1246">
        <v>1</v>
      </c>
      <c r="P10136" s="1246">
        <v>1</v>
      </c>
      <c r="Q10136" s="1246">
        <v>1</v>
      </c>
      <c r="R10136" s="1246" t="s">
        <v>28339</v>
      </c>
      <c r="S10136" s="1246" t="s">
        <v>34791</v>
      </c>
      <c r="T10136" s="1246" t="s">
        <v>28338</v>
      </c>
      <c r="U10136" s="1246" t="s">
        <v>10521</v>
      </c>
      <c r="V10136" s="1246" t="s">
        <v>28337</v>
      </c>
      <c r="W10136" s="1246" t="s">
        <v>34851</v>
      </c>
    </row>
    <row r="10137" spans="1:23">
      <c r="A10137" s="1246" t="s">
        <v>30041</v>
      </c>
      <c r="B10137" s="1265">
        <v>45258</v>
      </c>
      <c r="C10137" s="1246">
        <v>11416</v>
      </c>
      <c r="D10137" s="1246">
        <v>4261</v>
      </c>
      <c r="E10137" s="1246" t="s">
        <v>27390</v>
      </c>
      <c r="F10137" s="1246">
        <v>1</v>
      </c>
      <c r="G10137" s="1246"/>
      <c r="H10137" s="1246" t="s">
        <v>27390</v>
      </c>
      <c r="I10137" s="1246" t="s">
        <v>783</v>
      </c>
      <c r="J10137" s="1246" t="s">
        <v>2037</v>
      </c>
      <c r="K10137" s="1246" t="s">
        <v>2419</v>
      </c>
      <c r="L10137" s="1246">
        <v>872065</v>
      </c>
      <c r="M10137" s="1246">
        <v>6580015</v>
      </c>
      <c r="N10137" s="1246">
        <v>1</v>
      </c>
      <c r="O10137" s="1246">
        <v>0</v>
      </c>
      <c r="P10137" s="1246">
        <v>0</v>
      </c>
      <c r="Q10137" s="1246">
        <v>0</v>
      </c>
      <c r="R10137" s="1246" t="s">
        <v>27387</v>
      </c>
      <c r="S10137" s="1246" t="s">
        <v>34791</v>
      </c>
      <c r="T10137" s="1246" t="s">
        <v>28497</v>
      </c>
      <c r="U10137" s="1246" t="s">
        <v>27389</v>
      </c>
      <c r="V10137" s="1246" t="s">
        <v>27385</v>
      </c>
      <c r="W10137" s="1246" t="s">
        <v>34852</v>
      </c>
    </row>
    <row r="10138" spans="1:23">
      <c r="A10138" s="1246" t="s">
        <v>30041</v>
      </c>
      <c r="B10138" s="1265">
        <v>45258</v>
      </c>
      <c r="C10138" s="1246">
        <v>11417</v>
      </c>
      <c r="D10138" s="1246">
        <v>4261</v>
      </c>
      <c r="E10138" s="1246" t="s">
        <v>27390</v>
      </c>
      <c r="F10138" s="1246">
        <v>1</v>
      </c>
      <c r="G10138" s="1246"/>
      <c r="H10138" s="1246" t="s">
        <v>27390</v>
      </c>
      <c r="I10138" s="1246" t="s">
        <v>783</v>
      </c>
      <c r="J10138" s="1246" t="s">
        <v>2037</v>
      </c>
      <c r="K10138" s="1246" t="s">
        <v>2419</v>
      </c>
      <c r="L10138" s="1246">
        <v>871919</v>
      </c>
      <c r="M10138" s="1246">
        <v>6580824</v>
      </c>
      <c r="N10138" s="1246">
        <v>1</v>
      </c>
      <c r="O10138" s="1246">
        <v>0</v>
      </c>
      <c r="P10138" s="1246">
        <v>0</v>
      </c>
      <c r="Q10138" s="1246">
        <v>0</v>
      </c>
      <c r="R10138" s="1246" t="s">
        <v>27387</v>
      </c>
      <c r="S10138" s="1246" t="s">
        <v>34791</v>
      </c>
      <c r="T10138" s="1246" t="s">
        <v>28497</v>
      </c>
      <c r="U10138" s="1246" t="s">
        <v>27391</v>
      </c>
      <c r="V10138" s="1246" t="s">
        <v>27385</v>
      </c>
      <c r="W10138" s="1246" t="s">
        <v>34852</v>
      </c>
    </row>
    <row r="10139" spans="1:23">
      <c r="A10139" s="1246" t="s">
        <v>30041</v>
      </c>
      <c r="B10139" s="1265">
        <v>45258</v>
      </c>
      <c r="C10139" s="1246">
        <v>11418</v>
      </c>
      <c r="D10139" s="1246">
        <v>4261</v>
      </c>
      <c r="E10139" s="1246" t="s">
        <v>27390</v>
      </c>
      <c r="F10139" s="1246">
        <v>1</v>
      </c>
      <c r="G10139" s="1246"/>
      <c r="H10139" s="1246" t="s">
        <v>27390</v>
      </c>
      <c r="I10139" s="1246" t="s">
        <v>783</v>
      </c>
      <c r="J10139" s="1246" t="s">
        <v>2037</v>
      </c>
      <c r="K10139" s="1246" t="s">
        <v>2419</v>
      </c>
      <c r="L10139" s="1246">
        <v>871513</v>
      </c>
      <c r="M10139" s="1246">
        <v>6581034</v>
      </c>
      <c r="N10139" s="1246">
        <v>1</v>
      </c>
      <c r="O10139" s="1246">
        <v>0</v>
      </c>
      <c r="P10139" s="1246">
        <v>0</v>
      </c>
      <c r="Q10139" s="1246">
        <v>0</v>
      </c>
      <c r="R10139" s="1246" t="s">
        <v>27387</v>
      </c>
      <c r="S10139" s="1246" t="s">
        <v>34791</v>
      </c>
      <c r="T10139" s="1246" t="s">
        <v>28497</v>
      </c>
      <c r="U10139" s="1246" t="s">
        <v>27392</v>
      </c>
      <c r="V10139" s="1246" t="s">
        <v>27385</v>
      </c>
      <c r="W10139" s="1246" t="s">
        <v>34852</v>
      </c>
    </row>
    <row r="10140" spans="1:23">
      <c r="A10140" s="1246" t="s">
        <v>30041</v>
      </c>
      <c r="B10140" s="1265">
        <v>45258</v>
      </c>
      <c r="C10140" s="1246">
        <v>11419</v>
      </c>
      <c r="D10140" s="1246">
        <v>4261</v>
      </c>
      <c r="E10140" s="1246" t="s">
        <v>27390</v>
      </c>
      <c r="F10140" s="1246">
        <v>1</v>
      </c>
      <c r="G10140" s="1246"/>
      <c r="H10140" s="1246" t="s">
        <v>27390</v>
      </c>
      <c r="I10140" s="1246" t="s">
        <v>783</v>
      </c>
      <c r="J10140" s="1246" t="s">
        <v>2037</v>
      </c>
      <c r="K10140" s="1246" t="s">
        <v>2419</v>
      </c>
      <c r="L10140" s="1246">
        <v>869715</v>
      </c>
      <c r="M10140" s="1246">
        <v>6580266</v>
      </c>
      <c r="N10140" s="1246">
        <v>1</v>
      </c>
      <c r="O10140" s="1246">
        <v>0</v>
      </c>
      <c r="P10140" s="1246">
        <v>0</v>
      </c>
      <c r="Q10140" s="1246">
        <v>0</v>
      </c>
      <c r="R10140" s="1246" t="s">
        <v>27387</v>
      </c>
      <c r="S10140" s="1246" t="s">
        <v>34791</v>
      </c>
      <c r="T10140" s="1246" t="s">
        <v>28497</v>
      </c>
      <c r="U10140" s="1246" t="s">
        <v>27393</v>
      </c>
      <c r="V10140" s="1246" t="s">
        <v>27385</v>
      </c>
      <c r="W10140" s="1246" t="s">
        <v>34852</v>
      </c>
    </row>
    <row r="10141" spans="1:23">
      <c r="A10141" s="1246" t="s">
        <v>30041</v>
      </c>
      <c r="B10141" s="1265">
        <v>45258</v>
      </c>
      <c r="C10141" s="1246">
        <v>11420</v>
      </c>
      <c r="D10141" s="1246">
        <v>4261</v>
      </c>
      <c r="E10141" s="1246" t="s">
        <v>27390</v>
      </c>
      <c r="F10141" s="1246">
        <v>1</v>
      </c>
      <c r="G10141" s="1246"/>
      <c r="H10141" s="1246" t="s">
        <v>27390</v>
      </c>
      <c r="I10141" s="1246" t="s">
        <v>783</v>
      </c>
      <c r="J10141" s="1246" t="s">
        <v>2037</v>
      </c>
      <c r="K10141" s="1246" t="s">
        <v>2419</v>
      </c>
      <c r="L10141" s="1246">
        <v>869017</v>
      </c>
      <c r="M10141" s="1246">
        <v>6581659</v>
      </c>
      <c r="N10141" s="1246">
        <v>1</v>
      </c>
      <c r="O10141" s="1246">
        <v>0</v>
      </c>
      <c r="P10141" s="1246">
        <v>0</v>
      </c>
      <c r="Q10141" s="1246">
        <v>0</v>
      </c>
      <c r="R10141" s="1246" t="s">
        <v>27387</v>
      </c>
      <c r="S10141" s="1246" t="s">
        <v>34791</v>
      </c>
      <c r="T10141" s="1246" t="s">
        <v>28497</v>
      </c>
      <c r="U10141" s="1246" t="s">
        <v>27394</v>
      </c>
      <c r="V10141" s="1246" t="s">
        <v>27385</v>
      </c>
      <c r="W10141" s="1246" t="s">
        <v>34852</v>
      </c>
    </row>
    <row r="10142" spans="1:23">
      <c r="A10142" s="1246" t="s">
        <v>30041</v>
      </c>
      <c r="B10142" s="1265">
        <v>45258</v>
      </c>
      <c r="C10142" s="1246">
        <v>11421</v>
      </c>
      <c r="D10142" s="1246">
        <v>4262</v>
      </c>
      <c r="E10142" s="1246" t="s">
        <v>28500</v>
      </c>
      <c r="F10142" s="1246">
        <v>1</v>
      </c>
      <c r="G10142" s="1246"/>
      <c r="H10142" s="1246" t="s">
        <v>28500</v>
      </c>
      <c r="I10142" s="1246" t="s">
        <v>806</v>
      </c>
      <c r="J10142" s="1246" t="s">
        <v>2038</v>
      </c>
      <c r="K10142" s="1246" t="s">
        <v>2419</v>
      </c>
      <c r="L10142" s="1246">
        <v>713500</v>
      </c>
      <c r="M10142" s="1246">
        <v>6589402</v>
      </c>
      <c r="N10142" s="1246">
        <v>1</v>
      </c>
      <c r="O10142" s="1246">
        <v>1</v>
      </c>
      <c r="P10142" s="1246">
        <v>1</v>
      </c>
      <c r="Q10142" s="1246">
        <v>1</v>
      </c>
      <c r="R10142" s="1246" t="s">
        <v>28499</v>
      </c>
      <c r="S10142" s="1246" t="s">
        <v>34791</v>
      </c>
      <c r="T10142" s="1246" t="s">
        <v>28498</v>
      </c>
      <c r="U10142" s="1246" t="s">
        <v>28501</v>
      </c>
      <c r="V10142" s="1246" t="s">
        <v>28502</v>
      </c>
      <c r="W10142" s="1246" t="s">
        <v>34852</v>
      </c>
    </row>
    <row r="10143" spans="1:23">
      <c r="A10143" s="1246" t="s">
        <v>30041</v>
      </c>
      <c r="B10143" s="1265">
        <v>45258</v>
      </c>
      <c r="C10143" s="1246">
        <v>11422</v>
      </c>
      <c r="D10143" s="1246">
        <v>4262</v>
      </c>
      <c r="E10143" s="1246" t="s">
        <v>28500</v>
      </c>
      <c r="F10143" s="1246">
        <v>1</v>
      </c>
      <c r="G10143" s="1246"/>
      <c r="H10143" s="1246" t="s">
        <v>28500</v>
      </c>
      <c r="I10143" s="1246" t="s">
        <v>806</v>
      </c>
      <c r="J10143" s="1246" t="s">
        <v>2038</v>
      </c>
      <c r="K10143" s="1246" t="s">
        <v>2419</v>
      </c>
      <c r="L10143" s="1246">
        <v>712841</v>
      </c>
      <c r="M10143" s="1246">
        <v>6588984</v>
      </c>
      <c r="N10143" s="1246">
        <v>1</v>
      </c>
      <c r="O10143" s="1246">
        <v>1</v>
      </c>
      <c r="P10143" s="1246">
        <v>1</v>
      </c>
      <c r="Q10143" s="1246">
        <v>1</v>
      </c>
      <c r="R10143" s="1246" t="s">
        <v>28499</v>
      </c>
      <c r="S10143" s="1246" t="s">
        <v>34791</v>
      </c>
      <c r="T10143" s="1246" t="s">
        <v>28498</v>
      </c>
      <c r="U10143" s="1246" t="s">
        <v>28503</v>
      </c>
      <c r="V10143" s="1246" t="s">
        <v>28502</v>
      </c>
      <c r="W10143" s="1246" t="s">
        <v>34852</v>
      </c>
    </row>
    <row r="10144" spans="1:23">
      <c r="A10144" s="1246" t="s">
        <v>30041</v>
      </c>
      <c r="B10144" s="1265">
        <v>45258</v>
      </c>
      <c r="C10144" s="1246">
        <v>11423</v>
      </c>
      <c r="D10144" s="1246">
        <v>4262</v>
      </c>
      <c r="E10144" s="1246" t="s">
        <v>28500</v>
      </c>
      <c r="F10144" s="1246">
        <v>1</v>
      </c>
      <c r="G10144" s="1246"/>
      <c r="H10144" s="1246" t="s">
        <v>28500</v>
      </c>
      <c r="I10144" s="1246" t="s">
        <v>806</v>
      </c>
      <c r="J10144" s="1246" t="s">
        <v>2038</v>
      </c>
      <c r="K10144" s="1246" t="s">
        <v>2419</v>
      </c>
      <c r="L10144" s="1246">
        <v>714614</v>
      </c>
      <c r="M10144" s="1246">
        <v>6589245</v>
      </c>
      <c r="N10144" s="1246">
        <v>1</v>
      </c>
      <c r="O10144" s="1246">
        <v>1</v>
      </c>
      <c r="P10144" s="1246">
        <v>1</v>
      </c>
      <c r="Q10144" s="1246">
        <v>1</v>
      </c>
      <c r="R10144" s="1246" t="s">
        <v>28499</v>
      </c>
      <c r="S10144" s="1246" t="s">
        <v>34791</v>
      </c>
      <c r="T10144" s="1246" t="s">
        <v>28498</v>
      </c>
      <c r="U10144" s="1246" t="s">
        <v>28504</v>
      </c>
      <c r="V10144" s="1246" t="s">
        <v>28502</v>
      </c>
      <c r="W10144" s="1246" t="s">
        <v>34852</v>
      </c>
    </row>
    <row r="10145" spans="1:23">
      <c r="A10145" s="1246" t="s">
        <v>30041</v>
      </c>
      <c r="B10145" s="1265">
        <v>45258</v>
      </c>
      <c r="C10145" s="1246">
        <v>11424</v>
      </c>
      <c r="D10145" s="1246">
        <v>4263</v>
      </c>
      <c r="E10145" s="1246" t="s">
        <v>28507</v>
      </c>
      <c r="F10145" s="1246">
        <v>1</v>
      </c>
      <c r="G10145" s="1246"/>
      <c r="H10145" s="1246" t="s">
        <v>28507</v>
      </c>
      <c r="I10145" s="1246" t="s">
        <v>816</v>
      </c>
      <c r="J10145" s="1246" t="s">
        <v>2018</v>
      </c>
      <c r="K10145" s="1246" t="s">
        <v>2419</v>
      </c>
      <c r="L10145" s="1246" t="s">
        <v>28508</v>
      </c>
      <c r="M10145" s="1246" t="s">
        <v>28509</v>
      </c>
      <c r="N10145" s="1246">
        <v>1</v>
      </c>
      <c r="O10145" s="1246">
        <v>1</v>
      </c>
      <c r="P10145" s="1246">
        <v>1</v>
      </c>
      <c r="Q10145" s="1246">
        <v>1</v>
      </c>
      <c r="R10145" s="1246" t="s">
        <v>28506</v>
      </c>
      <c r="S10145" s="1246" t="s">
        <v>34791</v>
      </c>
      <c r="T10145" s="1246" t="s">
        <v>28505</v>
      </c>
      <c r="U10145" s="1246" t="s">
        <v>6658</v>
      </c>
      <c r="V10145" s="1246" t="s">
        <v>28510</v>
      </c>
      <c r="W10145" s="1246" t="s">
        <v>34852</v>
      </c>
    </row>
    <row r="10146" spans="1:23">
      <c r="A10146" s="1246" t="s">
        <v>30041</v>
      </c>
      <c r="B10146" s="1265">
        <v>45258</v>
      </c>
      <c r="C10146" s="1246">
        <v>11425</v>
      </c>
      <c r="D10146" s="1246">
        <v>4264</v>
      </c>
      <c r="E10146" s="1246" t="s">
        <v>28513</v>
      </c>
      <c r="F10146" s="1246">
        <v>1</v>
      </c>
      <c r="G10146" s="1246"/>
      <c r="H10146" s="1246" t="s">
        <v>28513</v>
      </c>
      <c r="I10146" s="1246" t="s">
        <v>816</v>
      </c>
      <c r="J10146" s="1246" t="s">
        <v>2018</v>
      </c>
      <c r="K10146" s="1246" t="s">
        <v>2419</v>
      </c>
      <c r="L10146" s="1246" t="s">
        <v>28515</v>
      </c>
      <c r="M10146" s="1246" t="s">
        <v>28516</v>
      </c>
      <c r="N10146" s="1246">
        <v>1</v>
      </c>
      <c r="O10146" s="1246">
        <v>1</v>
      </c>
      <c r="P10146" s="1246">
        <v>1</v>
      </c>
      <c r="Q10146" s="1246">
        <v>1</v>
      </c>
      <c r="R10146" s="1246" t="s">
        <v>28512</v>
      </c>
      <c r="S10146" s="1246" t="s">
        <v>34791</v>
      </c>
      <c r="T10146" s="1246" t="s">
        <v>28511</v>
      </c>
      <c r="U10146" s="1246" t="s">
        <v>28514</v>
      </c>
      <c r="V10146" s="1246" t="s">
        <v>28517</v>
      </c>
      <c r="W10146" s="1246" t="s">
        <v>34852</v>
      </c>
    </row>
    <row r="10147" spans="1:23">
      <c r="A10147" s="1246" t="s">
        <v>30041</v>
      </c>
      <c r="B10147" s="1265">
        <v>45258</v>
      </c>
      <c r="C10147" s="1246">
        <v>11426</v>
      </c>
      <c r="D10147" s="1246">
        <v>4264</v>
      </c>
      <c r="E10147" s="1246" t="s">
        <v>28513</v>
      </c>
      <c r="F10147" s="1246">
        <v>1</v>
      </c>
      <c r="G10147" s="1246"/>
      <c r="H10147" s="1246" t="s">
        <v>28513</v>
      </c>
      <c r="I10147" s="1246" t="s">
        <v>816</v>
      </c>
      <c r="J10147" s="1246" t="s">
        <v>2018</v>
      </c>
      <c r="K10147" s="1246" t="s">
        <v>2419</v>
      </c>
      <c r="L10147" s="1246" t="s">
        <v>28519</v>
      </c>
      <c r="M10147" s="1246" t="s">
        <v>28520</v>
      </c>
      <c r="N10147" s="1246">
        <v>1</v>
      </c>
      <c r="O10147" s="1246">
        <v>1</v>
      </c>
      <c r="P10147" s="1246">
        <v>1</v>
      </c>
      <c r="Q10147" s="1246">
        <v>1</v>
      </c>
      <c r="R10147" s="1246" t="s">
        <v>28512</v>
      </c>
      <c r="S10147" s="1246" t="s">
        <v>34791</v>
      </c>
      <c r="T10147" s="1246" t="s">
        <v>28511</v>
      </c>
      <c r="U10147" s="1246" t="s">
        <v>28518</v>
      </c>
      <c r="V10147" s="1246" t="s">
        <v>28517</v>
      </c>
      <c r="W10147" s="1246" t="s">
        <v>34852</v>
      </c>
    </row>
    <row r="10148" spans="1:23">
      <c r="A10148" s="1246" t="s">
        <v>30041</v>
      </c>
      <c r="B10148" s="1265">
        <v>45258</v>
      </c>
      <c r="C10148" s="1246">
        <v>11427</v>
      </c>
      <c r="D10148" s="1246">
        <v>4265</v>
      </c>
      <c r="E10148" s="1246" t="s">
        <v>28523</v>
      </c>
      <c r="F10148" s="1246">
        <v>1</v>
      </c>
      <c r="G10148" s="1246"/>
      <c r="H10148" s="1246" t="s">
        <v>28523</v>
      </c>
      <c r="I10148" s="1246" t="s">
        <v>816</v>
      </c>
      <c r="J10148" s="1246" t="s">
        <v>2018</v>
      </c>
      <c r="K10148" s="1246" t="s">
        <v>2419</v>
      </c>
      <c r="L10148" s="1246" t="s">
        <v>28525</v>
      </c>
      <c r="M10148" s="1246" t="s">
        <v>28526</v>
      </c>
      <c r="N10148" s="1246">
        <v>1</v>
      </c>
      <c r="O10148" s="1246">
        <v>1</v>
      </c>
      <c r="P10148" s="1246">
        <v>1</v>
      </c>
      <c r="Q10148" s="1246">
        <v>1</v>
      </c>
      <c r="R10148" s="1246" t="s">
        <v>28522</v>
      </c>
      <c r="S10148" s="1246" t="s">
        <v>34791</v>
      </c>
      <c r="T10148" s="1246" t="s">
        <v>28521</v>
      </c>
      <c r="U10148" s="1246" t="s">
        <v>28524</v>
      </c>
      <c r="V10148" s="1246" t="s">
        <v>28527</v>
      </c>
      <c r="W10148" s="1246" t="s">
        <v>34852</v>
      </c>
    </row>
    <row r="10149" spans="1:23">
      <c r="A10149" s="1246" t="s">
        <v>30041</v>
      </c>
      <c r="B10149" s="1265">
        <v>45258</v>
      </c>
      <c r="C10149" s="1246">
        <v>11428</v>
      </c>
      <c r="D10149" s="1246">
        <v>4266</v>
      </c>
      <c r="E10149" s="1246" t="s">
        <v>17094</v>
      </c>
      <c r="F10149" s="1246">
        <v>1</v>
      </c>
      <c r="G10149" s="1246"/>
      <c r="H10149" s="1246" t="s">
        <v>17094</v>
      </c>
      <c r="I10149" s="1246" t="s">
        <v>816</v>
      </c>
      <c r="J10149" s="1246" t="s">
        <v>2018</v>
      </c>
      <c r="K10149" s="1246" t="s">
        <v>2419</v>
      </c>
      <c r="L10149" s="1246">
        <v>800859</v>
      </c>
      <c r="M10149" s="1246">
        <v>6364152</v>
      </c>
      <c r="N10149" s="1246">
        <v>1</v>
      </c>
      <c r="O10149" s="1246">
        <v>0</v>
      </c>
      <c r="P10149" s="1246">
        <v>1</v>
      </c>
      <c r="Q10149" s="1246">
        <v>0</v>
      </c>
      <c r="R10149" s="1246" t="s">
        <v>17093</v>
      </c>
      <c r="S10149" s="1246" t="s">
        <v>34791</v>
      </c>
      <c r="T10149" s="1246" t="s">
        <v>28528</v>
      </c>
      <c r="U10149" s="1246" t="s">
        <v>17095</v>
      </c>
      <c r="V10149" s="1246" t="s">
        <v>28529</v>
      </c>
      <c r="W10149" s="1246" t="s">
        <v>34852</v>
      </c>
    </row>
    <row r="10150" spans="1:23">
      <c r="A10150" s="1246" t="s">
        <v>30041</v>
      </c>
      <c r="B10150" s="1265">
        <v>45258</v>
      </c>
      <c r="C10150" s="1246">
        <v>11429</v>
      </c>
      <c r="D10150" s="1246">
        <v>4266</v>
      </c>
      <c r="E10150" s="1246" t="s">
        <v>17094</v>
      </c>
      <c r="F10150" s="1246">
        <v>1</v>
      </c>
      <c r="G10150" s="1246"/>
      <c r="H10150" s="1246" t="s">
        <v>17094</v>
      </c>
      <c r="I10150" s="1246" t="s">
        <v>816</v>
      </c>
      <c r="J10150" s="1246" t="s">
        <v>2018</v>
      </c>
      <c r="K10150" s="1246" t="s">
        <v>2419</v>
      </c>
      <c r="L10150" s="1246">
        <v>798728</v>
      </c>
      <c r="M10150" s="1246">
        <v>6364804</v>
      </c>
      <c r="N10150" s="1246">
        <v>1</v>
      </c>
      <c r="O10150" s="1246">
        <v>0</v>
      </c>
      <c r="P10150" s="1246">
        <v>1</v>
      </c>
      <c r="Q10150" s="1246">
        <v>0</v>
      </c>
      <c r="R10150" s="1246" t="s">
        <v>17093</v>
      </c>
      <c r="S10150" s="1246" t="s">
        <v>34791</v>
      </c>
      <c r="T10150" s="1246" t="s">
        <v>28528</v>
      </c>
      <c r="U10150" s="1246" t="s">
        <v>17097</v>
      </c>
      <c r="V10150" s="1246" t="s">
        <v>28529</v>
      </c>
      <c r="W10150" s="1246" t="s">
        <v>34852</v>
      </c>
    </row>
    <row r="10151" spans="1:23">
      <c r="A10151" s="1246" t="s">
        <v>30041</v>
      </c>
      <c r="B10151" s="1265">
        <v>45258</v>
      </c>
      <c r="C10151" s="1246">
        <v>11430</v>
      </c>
      <c r="D10151" s="1246">
        <v>4266</v>
      </c>
      <c r="E10151" s="1246" t="s">
        <v>17094</v>
      </c>
      <c r="F10151" s="1246">
        <v>1</v>
      </c>
      <c r="G10151" s="1246"/>
      <c r="H10151" s="1246" t="s">
        <v>17094</v>
      </c>
      <c r="I10151" s="1246" t="s">
        <v>816</v>
      </c>
      <c r="J10151" s="1246" t="s">
        <v>2018</v>
      </c>
      <c r="K10151" s="1246" t="s">
        <v>2419</v>
      </c>
      <c r="L10151" s="1246">
        <v>800572</v>
      </c>
      <c r="M10151" s="1246">
        <v>6363047</v>
      </c>
      <c r="N10151" s="1246">
        <v>1</v>
      </c>
      <c r="O10151" s="1246">
        <v>0</v>
      </c>
      <c r="P10151" s="1246">
        <v>1</v>
      </c>
      <c r="Q10151" s="1246">
        <v>0</v>
      </c>
      <c r="R10151" s="1246" t="s">
        <v>17093</v>
      </c>
      <c r="S10151" s="1246" t="s">
        <v>34791</v>
      </c>
      <c r="T10151" s="1246" t="s">
        <v>28528</v>
      </c>
      <c r="U10151" s="1246" t="s">
        <v>17098</v>
      </c>
      <c r="V10151" s="1246" t="s">
        <v>28529</v>
      </c>
      <c r="W10151" s="1246" t="s">
        <v>34852</v>
      </c>
    </row>
    <row r="10152" spans="1:23">
      <c r="A10152" s="1246" t="s">
        <v>30041</v>
      </c>
      <c r="B10152" s="1265">
        <v>45258</v>
      </c>
      <c r="C10152" s="1246">
        <v>11431</v>
      </c>
      <c r="D10152" s="1246">
        <v>4266</v>
      </c>
      <c r="E10152" s="1246" t="s">
        <v>17094</v>
      </c>
      <c r="F10152" s="1246">
        <v>1</v>
      </c>
      <c r="G10152" s="1246"/>
      <c r="H10152" s="1246" t="s">
        <v>17094</v>
      </c>
      <c r="I10152" s="1246" t="s">
        <v>816</v>
      </c>
      <c r="J10152" s="1246" t="s">
        <v>2018</v>
      </c>
      <c r="K10152" s="1246" t="s">
        <v>2419</v>
      </c>
      <c r="L10152" s="1246">
        <v>797842</v>
      </c>
      <c r="M10152" s="1246">
        <v>6362379</v>
      </c>
      <c r="N10152" s="1246">
        <v>1</v>
      </c>
      <c r="O10152" s="1246">
        <v>0</v>
      </c>
      <c r="P10152" s="1246">
        <v>1</v>
      </c>
      <c r="Q10152" s="1246">
        <v>0</v>
      </c>
      <c r="R10152" s="1246" t="s">
        <v>17093</v>
      </c>
      <c r="S10152" s="1246" t="s">
        <v>34791</v>
      </c>
      <c r="T10152" s="1246" t="s">
        <v>28528</v>
      </c>
      <c r="U10152" s="1246" t="s">
        <v>17100</v>
      </c>
      <c r="V10152" s="1246" t="s">
        <v>28529</v>
      </c>
      <c r="W10152" s="1246" t="s">
        <v>34852</v>
      </c>
    </row>
    <row r="10153" spans="1:23">
      <c r="A10153" s="1246" t="s">
        <v>30041</v>
      </c>
      <c r="B10153" s="1265">
        <v>45258</v>
      </c>
      <c r="C10153" s="1246">
        <v>11432</v>
      </c>
      <c r="D10153" s="1246">
        <v>4267</v>
      </c>
      <c r="E10153" s="1246" t="s">
        <v>17094</v>
      </c>
      <c r="F10153" s="1246">
        <v>1</v>
      </c>
      <c r="G10153" s="1246"/>
      <c r="H10153" s="1246" t="s">
        <v>17094</v>
      </c>
      <c r="I10153" s="1246" t="s">
        <v>816</v>
      </c>
      <c r="J10153" s="1246" t="s">
        <v>2018</v>
      </c>
      <c r="K10153" s="1246" t="s">
        <v>2419</v>
      </c>
      <c r="L10153" s="1246">
        <v>799189</v>
      </c>
      <c r="M10153" s="1246">
        <v>6361225</v>
      </c>
      <c r="N10153" s="1246">
        <v>1</v>
      </c>
      <c r="O10153" s="1246">
        <v>1</v>
      </c>
      <c r="P10153" s="1246">
        <v>1</v>
      </c>
      <c r="Q10153" s="1246">
        <v>1</v>
      </c>
      <c r="R10153" s="1246" t="s">
        <v>28531</v>
      </c>
      <c r="S10153" s="1246" t="s">
        <v>34791</v>
      </c>
      <c r="T10153" s="1246" t="s">
        <v>28530</v>
      </c>
      <c r="U10153" s="1246" t="s">
        <v>28532</v>
      </c>
      <c r="V10153" s="1246" t="s">
        <v>28533</v>
      </c>
      <c r="W10153" s="1246" t="s">
        <v>34852</v>
      </c>
    </row>
    <row r="10154" spans="1:23">
      <c r="A10154" s="1246" t="s">
        <v>30041</v>
      </c>
      <c r="B10154" s="1265">
        <v>45258</v>
      </c>
      <c r="C10154" s="1246">
        <v>11433</v>
      </c>
      <c r="D10154" s="1246">
        <v>4268</v>
      </c>
      <c r="E10154" s="1246" t="s">
        <v>22519</v>
      </c>
      <c r="F10154" s="1246">
        <v>1</v>
      </c>
      <c r="G10154" s="1246"/>
      <c r="H10154" s="1246" t="s">
        <v>22519</v>
      </c>
      <c r="I10154" s="1246" t="s">
        <v>816</v>
      </c>
      <c r="J10154" s="1246" t="s">
        <v>2018</v>
      </c>
      <c r="K10154" s="1246" t="s">
        <v>2419</v>
      </c>
      <c r="L10154" s="1246" t="s">
        <v>28535</v>
      </c>
      <c r="M10154" s="1246" t="s">
        <v>28536</v>
      </c>
      <c r="N10154" s="1246">
        <v>0</v>
      </c>
      <c r="O10154" s="1246">
        <v>1</v>
      </c>
      <c r="P10154" s="1246">
        <v>0</v>
      </c>
      <c r="Q10154" s="1246">
        <v>1</v>
      </c>
      <c r="R10154" s="1246" t="s">
        <v>25014</v>
      </c>
      <c r="S10154" s="1246" t="s">
        <v>34791</v>
      </c>
      <c r="T10154" s="1246" t="s">
        <v>28534</v>
      </c>
      <c r="U10154" s="1246" t="s">
        <v>14914</v>
      </c>
      <c r="V10154" s="1246" t="s">
        <v>28537</v>
      </c>
      <c r="W10154" s="1246" t="s">
        <v>34852</v>
      </c>
    </row>
    <row r="10155" spans="1:23">
      <c r="A10155" s="1246" t="s">
        <v>30041</v>
      </c>
      <c r="B10155" s="1265">
        <v>45258</v>
      </c>
      <c r="C10155" s="1246">
        <v>11434</v>
      </c>
      <c r="D10155" s="1246">
        <v>4268</v>
      </c>
      <c r="E10155" s="1246" t="s">
        <v>22519</v>
      </c>
      <c r="F10155" s="1246">
        <v>1</v>
      </c>
      <c r="G10155" s="1246"/>
      <c r="H10155" s="1246" t="s">
        <v>22519</v>
      </c>
      <c r="I10155" s="1246" t="s">
        <v>816</v>
      </c>
      <c r="J10155" s="1246" t="s">
        <v>2018</v>
      </c>
      <c r="K10155" s="1246" t="s">
        <v>2419</v>
      </c>
      <c r="L10155" s="1246" t="s">
        <v>28539</v>
      </c>
      <c r="M10155" s="1246" t="s">
        <v>28540</v>
      </c>
      <c r="N10155" s="1246">
        <v>0</v>
      </c>
      <c r="O10155" s="1246">
        <v>1</v>
      </c>
      <c r="P10155" s="1246">
        <v>0</v>
      </c>
      <c r="Q10155" s="1246">
        <v>1</v>
      </c>
      <c r="R10155" s="1246" t="s">
        <v>25014</v>
      </c>
      <c r="S10155" s="1246" t="s">
        <v>34791</v>
      </c>
      <c r="T10155" s="1246" t="s">
        <v>28534</v>
      </c>
      <c r="U10155" s="1246" t="s">
        <v>28538</v>
      </c>
      <c r="V10155" s="1246" t="s">
        <v>28537</v>
      </c>
      <c r="W10155" s="1246" t="s">
        <v>34852</v>
      </c>
    </row>
    <row r="10156" spans="1:23">
      <c r="A10156" s="1246" t="s">
        <v>30041</v>
      </c>
      <c r="B10156" s="1265">
        <v>45258</v>
      </c>
      <c r="C10156" s="1246">
        <v>11435</v>
      </c>
      <c r="D10156" s="1246">
        <v>4269</v>
      </c>
      <c r="E10156" s="1246" t="s">
        <v>30042</v>
      </c>
      <c r="F10156" s="1246">
        <v>1</v>
      </c>
      <c r="G10156" s="1246"/>
      <c r="H10156" s="1246" t="s">
        <v>30042</v>
      </c>
      <c r="I10156" s="1246" t="s">
        <v>860</v>
      </c>
      <c r="J10156" s="1246">
        <v>15</v>
      </c>
      <c r="K10156" s="1246" t="s">
        <v>2419</v>
      </c>
      <c r="L10156" s="1246">
        <v>679740</v>
      </c>
      <c r="M10156" s="1246">
        <v>6460570</v>
      </c>
      <c r="N10156" s="1246">
        <v>1</v>
      </c>
      <c r="O10156" s="1246">
        <v>0</v>
      </c>
      <c r="P10156" s="1246">
        <v>0</v>
      </c>
      <c r="Q10156" s="1246">
        <v>0</v>
      </c>
      <c r="R10156" s="1246" t="s">
        <v>10918</v>
      </c>
      <c r="S10156" s="1246" t="s">
        <v>34791</v>
      </c>
      <c r="T10156" s="1246" t="s">
        <v>28541</v>
      </c>
      <c r="U10156" s="1246" t="s">
        <v>28543</v>
      </c>
      <c r="V10156" s="1246" t="s">
        <v>28544</v>
      </c>
      <c r="W10156" s="1246" t="s">
        <v>34852</v>
      </c>
    </row>
    <row r="10157" spans="1:23">
      <c r="A10157" s="1246" t="s">
        <v>30041</v>
      </c>
      <c r="B10157" s="1265">
        <v>45258</v>
      </c>
      <c r="C10157" s="1246">
        <v>11436</v>
      </c>
      <c r="D10157" s="1246">
        <v>4269</v>
      </c>
      <c r="E10157" s="1246" t="s">
        <v>30042</v>
      </c>
      <c r="F10157" s="1246">
        <v>1</v>
      </c>
      <c r="G10157" s="1246"/>
      <c r="H10157" s="1246" t="s">
        <v>30042</v>
      </c>
      <c r="I10157" s="1246" t="s">
        <v>860</v>
      </c>
      <c r="J10157" s="1246">
        <v>15</v>
      </c>
      <c r="K10157" s="1246" t="s">
        <v>2419</v>
      </c>
      <c r="L10157" s="1246">
        <v>677900</v>
      </c>
      <c r="M10157" s="1246">
        <v>6461019</v>
      </c>
      <c r="N10157" s="1246">
        <v>1</v>
      </c>
      <c r="O10157" s="1246">
        <v>0</v>
      </c>
      <c r="P10157" s="1246">
        <v>0</v>
      </c>
      <c r="Q10157" s="1246">
        <v>0</v>
      </c>
      <c r="R10157" s="1246" t="s">
        <v>10918</v>
      </c>
      <c r="S10157" s="1246" t="s">
        <v>34791</v>
      </c>
      <c r="T10157" s="1246" t="s">
        <v>28541</v>
      </c>
      <c r="U10157" s="1246" t="s">
        <v>28545</v>
      </c>
      <c r="V10157" s="1246" t="s">
        <v>28544</v>
      </c>
      <c r="W10157" s="1246" t="s">
        <v>34852</v>
      </c>
    </row>
    <row r="10158" spans="1:23">
      <c r="A10158" s="1246" t="s">
        <v>30041</v>
      </c>
      <c r="B10158" s="1265">
        <v>45258</v>
      </c>
      <c r="C10158" s="1246">
        <v>11437</v>
      </c>
      <c r="D10158" s="1246">
        <v>4269</v>
      </c>
      <c r="E10158" s="1246" t="s">
        <v>30042</v>
      </c>
      <c r="F10158" s="1246">
        <v>1</v>
      </c>
      <c r="G10158" s="1246"/>
      <c r="H10158" s="1246" t="s">
        <v>30042</v>
      </c>
      <c r="I10158" s="1246" t="s">
        <v>860</v>
      </c>
      <c r="J10158" s="1246">
        <v>15</v>
      </c>
      <c r="K10158" s="1246" t="s">
        <v>2419</v>
      </c>
      <c r="L10158" s="1246">
        <v>678569</v>
      </c>
      <c r="M10158" s="1246">
        <v>6460597</v>
      </c>
      <c r="N10158" s="1246">
        <v>1</v>
      </c>
      <c r="O10158" s="1246">
        <v>0</v>
      </c>
      <c r="P10158" s="1246">
        <v>0</v>
      </c>
      <c r="Q10158" s="1246">
        <v>0</v>
      </c>
      <c r="R10158" s="1246" t="s">
        <v>10918</v>
      </c>
      <c r="S10158" s="1246" t="s">
        <v>34791</v>
      </c>
      <c r="T10158" s="1246" t="s">
        <v>28541</v>
      </c>
      <c r="U10158" s="1246" t="s">
        <v>28546</v>
      </c>
      <c r="V10158" s="1246" t="s">
        <v>28544</v>
      </c>
      <c r="W10158" s="1246" t="s">
        <v>34852</v>
      </c>
    </row>
    <row r="10159" spans="1:23">
      <c r="A10159" s="1246" t="s">
        <v>30041</v>
      </c>
      <c r="B10159" s="1265">
        <v>45258</v>
      </c>
      <c r="C10159" s="1246">
        <v>11438</v>
      </c>
      <c r="D10159" s="1246">
        <v>4270</v>
      </c>
      <c r="E10159" s="1246" t="s">
        <v>30043</v>
      </c>
      <c r="F10159" s="1246">
        <v>1</v>
      </c>
      <c r="G10159" s="1246"/>
      <c r="H10159" s="1246" t="s">
        <v>30043</v>
      </c>
      <c r="I10159" s="1246" t="s">
        <v>872</v>
      </c>
      <c r="J10159" s="1246">
        <v>26</v>
      </c>
      <c r="K10159" s="1246" t="s">
        <v>2419</v>
      </c>
      <c r="L10159" s="1246">
        <v>856615</v>
      </c>
      <c r="M10159" s="1246">
        <v>6466625</v>
      </c>
      <c r="N10159" s="1246">
        <v>0</v>
      </c>
      <c r="O10159" s="1246">
        <v>1</v>
      </c>
      <c r="P10159" s="1246">
        <v>0</v>
      </c>
      <c r="Q10159" s="1246">
        <v>1</v>
      </c>
      <c r="R10159" s="1246" t="s">
        <v>28548</v>
      </c>
      <c r="S10159" s="1246" t="s">
        <v>34791</v>
      </c>
      <c r="T10159" s="1246" t="s">
        <v>28547</v>
      </c>
      <c r="U10159" s="1246" t="s">
        <v>4838</v>
      </c>
      <c r="V10159" s="1246" t="s">
        <v>28550</v>
      </c>
      <c r="W10159" s="1246" t="s">
        <v>34852</v>
      </c>
    </row>
    <row r="10160" spans="1:23">
      <c r="A10160" s="1246" t="s">
        <v>30041</v>
      </c>
      <c r="B10160" s="1265">
        <v>45258</v>
      </c>
      <c r="C10160" s="1246">
        <v>11439</v>
      </c>
      <c r="D10160" s="1246">
        <v>4270</v>
      </c>
      <c r="E10160" s="1246" t="s">
        <v>30043</v>
      </c>
      <c r="F10160" s="1246">
        <v>1</v>
      </c>
      <c r="G10160" s="1246"/>
      <c r="H10160" s="1246" t="s">
        <v>30043</v>
      </c>
      <c r="I10160" s="1246" t="s">
        <v>872</v>
      </c>
      <c r="J10160" s="1246">
        <v>26</v>
      </c>
      <c r="K10160" s="1246" t="s">
        <v>2419</v>
      </c>
      <c r="L10160" s="1246">
        <v>856010</v>
      </c>
      <c r="M10160" s="1246">
        <v>6467084</v>
      </c>
      <c r="N10160" s="1246">
        <v>0</v>
      </c>
      <c r="O10160" s="1246">
        <v>1</v>
      </c>
      <c r="P10160" s="1246">
        <v>0</v>
      </c>
      <c r="Q10160" s="1246">
        <v>1</v>
      </c>
      <c r="R10160" s="1246" t="s">
        <v>28548</v>
      </c>
      <c r="S10160" s="1246" t="s">
        <v>34791</v>
      </c>
      <c r="T10160" s="1246" t="s">
        <v>28547</v>
      </c>
      <c r="U10160" s="1246" t="s">
        <v>4840</v>
      </c>
      <c r="V10160" s="1246" t="s">
        <v>28550</v>
      </c>
      <c r="W10160" s="1246" t="s">
        <v>34852</v>
      </c>
    </row>
    <row r="10161" spans="1:23">
      <c r="A10161" s="1246" t="s">
        <v>30041</v>
      </c>
      <c r="B10161" s="1265">
        <v>45258</v>
      </c>
      <c r="C10161" s="1246">
        <v>11440</v>
      </c>
      <c r="D10161" s="1246">
        <v>4271</v>
      </c>
      <c r="E10161" s="1246" t="s">
        <v>30044</v>
      </c>
      <c r="F10161" s="1246">
        <v>2</v>
      </c>
      <c r="G10161" s="1246"/>
      <c r="H10161" s="1246" t="s">
        <v>30044</v>
      </c>
      <c r="I10161" s="1246" t="s">
        <v>872</v>
      </c>
      <c r="J10161" s="1246">
        <v>26</v>
      </c>
      <c r="K10161" s="1246" t="s">
        <v>2419</v>
      </c>
      <c r="L10161" s="1246" t="s">
        <v>28554</v>
      </c>
      <c r="M10161" s="1246" t="s">
        <v>28555</v>
      </c>
      <c r="N10161" s="1246">
        <v>1</v>
      </c>
      <c r="O10161" s="1246">
        <v>1</v>
      </c>
      <c r="P10161" s="1246">
        <v>1</v>
      </c>
      <c r="Q10161" s="1246">
        <v>1</v>
      </c>
      <c r="R10161" s="1246" t="s">
        <v>28552</v>
      </c>
      <c r="S10161" s="1246" t="s">
        <v>34791</v>
      </c>
      <c r="T10161" s="1246" t="s">
        <v>28551</v>
      </c>
      <c r="U10161" s="1246" t="s">
        <v>3142</v>
      </c>
      <c r="V10161" s="1246" t="s">
        <v>28556</v>
      </c>
      <c r="W10161" s="1246" t="s">
        <v>34852</v>
      </c>
    </row>
    <row r="10162" spans="1:23">
      <c r="A10162" s="1246" t="s">
        <v>30041</v>
      </c>
      <c r="B10162" s="1265">
        <v>45258</v>
      </c>
      <c r="C10162" s="1246">
        <v>11441</v>
      </c>
      <c r="D10162" s="1246">
        <v>4271</v>
      </c>
      <c r="E10162" s="1246" t="s">
        <v>30044</v>
      </c>
      <c r="F10162" s="1246">
        <v>2</v>
      </c>
      <c r="G10162" s="1246"/>
      <c r="H10162" s="1246" t="s">
        <v>30044</v>
      </c>
      <c r="I10162" s="1246" t="s">
        <v>872</v>
      </c>
      <c r="J10162" s="1246">
        <v>26</v>
      </c>
      <c r="K10162" s="1246" t="s">
        <v>2419</v>
      </c>
      <c r="L10162" s="1246" t="s">
        <v>28557</v>
      </c>
      <c r="M10162" s="1246" t="s">
        <v>28558</v>
      </c>
      <c r="N10162" s="1246">
        <v>1</v>
      </c>
      <c r="O10162" s="1246">
        <v>1</v>
      </c>
      <c r="P10162" s="1246">
        <v>1</v>
      </c>
      <c r="Q10162" s="1246">
        <v>1</v>
      </c>
      <c r="R10162" s="1246" t="s">
        <v>28552</v>
      </c>
      <c r="S10162" s="1246" t="s">
        <v>34791</v>
      </c>
      <c r="T10162" s="1246" t="s">
        <v>28551</v>
      </c>
      <c r="U10162" s="1246" t="s">
        <v>4840</v>
      </c>
      <c r="V10162" s="1246" t="s">
        <v>28559</v>
      </c>
      <c r="W10162" s="1246" t="s">
        <v>34852</v>
      </c>
    </row>
    <row r="10163" spans="1:23">
      <c r="A10163" s="1246" t="s">
        <v>30041</v>
      </c>
      <c r="B10163" s="1265">
        <v>45258</v>
      </c>
      <c r="C10163" s="1246">
        <v>11444</v>
      </c>
      <c r="D10163" s="1246">
        <v>4273</v>
      </c>
      <c r="E10163" s="1246" t="s">
        <v>30046</v>
      </c>
      <c r="F10163" s="1246">
        <v>1</v>
      </c>
      <c r="G10163" s="1246"/>
      <c r="H10163" s="1246" t="s">
        <v>30046</v>
      </c>
      <c r="I10163" s="1246" t="s">
        <v>872</v>
      </c>
      <c r="J10163" s="1246">
        <v>26</v>
      </c>
      <c r="K10163" s="1246" t="s">
        <v>2419</v>
      </c>
      <c r="L10163" s="1246" t="s">
        <v>28571</v>
      </c>
      <c r="M10163" s="1246" t="s">
        <v>28572</v>
      </c>
      <c r="N10163" s="1246">
        <v>1</v>
      </c>
      <c r="O10163" s="1246">
        <v>1</v>
      </c>
      <c r="P10163" s="1246">
        <v>1</v>
      </c>
      <c r="Q10163" s="1246">
        <v>1</v>
      </c>
      <c r="R10163" s="1246" t="s">
        <v>28569</v>
      </c>
      <c r="S10163" s="1246" t="s">
        <v>34791</v>
      </c>
      <c r="T10163" s="1246" t="s">
        <v>28568</v>
      </c>
      <c r="U10163" s="1246" t="s">
        <v>3142</v>
      </c>
      <c r="V10163" s="1246" t="s">
        <v>28573</v>
      </c>
      <c r="W10163" s="1246" t="s">
        <v>34852</v>
      </c>
    </row>
    <row r="10164" spans="1:23">
      <c r="A10164" s="1246" t="s">
        <v>30041</v>
      </c>
      <c r="B10164" s="1265">
        <v>45258</v>
      </c>
      <c r="C10164" s="1246">
        <v>11445</v>
      </c>
      <c r="D10164" s="1246">
        <v>4273</v>
      </c>
      <c r="E10164" s="1246" t="s">
        <v>30046</v>
      </c>
      <c r="F10164" s="1246">
        <v>1</v>
      </c>
      <c r="G10164" s="1246"/>
      <c r="H10164" s="1246" t="s">
        <v>30046</v>
      </c>
      <c r="I10164" s="1246" t="s">
        <v>872</v>
      </c>
      <c r="J10164" s="1246">
        <v>26</v>
      </c>
      <c r="K10164" s="1246" t="s">
        <v>2419</v>
      </c>
      <c r="L10164" s="1246">
        <v>888587</v>
      </c>
      <c r="M10164" s="1246" t="s">
        <v>28575</v>
      </c>
      <c r="N10164" s="1246">
        <v>1</v>
      </c>
      <c r="O10164" s="1246">
        <v>1</v>
      </c>
      <c r="P10164" s="1246">
        <v>1</v>
      </c>
      <c r="Q10164" s="1246">
        <v>1</v>
      </c>
      <c r="R10164" s="1246" t="s">
        <v>28569</v>
      </c>
      <c r="S10164" s="1246" t="s">
        <v>34791</v>
      </c>
      <c r="T10164" s="1246" t="s">
        <v>28568</v>
      </c>
      <c r="U10164" s="1246" t="s">
        <v>28574</v>
      </c>
      <c r="V10164" s="1246" t="s">
        <v>28573</v>
      </c>
      <c r="W10164" s="1246" t="s">
        <v>34852</v>
      </c>
    </row>
    <row r="10165" spans="1:23">
      <c r="A10165" s="1246" t="s">
        <v>30041</v>
      </c>
      <c r="B10165" s="1265">
        <v>45258</v>
      </c>
      <c r="C10165" s="1246">
        <v>11446</v>
      </c>
      <c r="D10165" s="1246">
        <v>4274</v>
      </c>
      <c r="E10165" s="1246" t="s">
        <v>30047</v>
      </c>
      <c r="F10165" s="1246">
        <v>1</v>
      </c>
      <c r="G10165" s="1246"/>
      <c r="H10165" s="1246" t="s">
        <v>30047</v>
      </c>
      <c r="I10165" s="1246" t="s">
        <v>872</v>
      </c>
      <c r="J10165" s="1246">
        <v>26</v>
      </c>
      <c r="K10165" s="1246" t="s">
        <v>2419</v>
      </c>
      <c r="L10165" s="1246">
        <v>851743</v>
      </c>
      <c r="M10165" s="1246">
        <v>6468818</v>
      </c>
      <c r="N10165" s="1246">
        <v>1</v>
      </c>
      <c r="O10165" s="1246">
        <v>0</v>
      </c>
      <c r="P10165" s="1246">
        <v>1</v>
      </c>
      <c r="Q10165" s="1246">
        <v>0</v>
      </c>
      <c r="R10165" s="1246" t="s">
        <v>28577</v>
      </c>
      <c r="S10165" s="1246" t="s">
        <v>34791</v>
      </c>
      <c r="T10165" s="1246" t="s">
        <v>28576</v>
      </c>
      <c r="U10165" s="1246" t="s">
        <v>4838</v>
      </c>
      <c r="V10165" s="1246" t="s">
        <v>28579</v>
      </c>
      <c r="W10165" s="1246" t="s">
        <v>34852</v>
      </c>
    </row>
    <row r="10166" spans="1:23">
      <c r="A10166" s="1246" t="s">
        <v>30041</v>
      </c>
      <c r="B10166" s="1265">
        <v>45258</v>
      </c>
      <c r="C10166" s="1246">
        <v>11447</v>
      </c>
      <c r="D10166" s="1246">
        <v>4274</v>
      </c>
      <c r="E10166" s="1246" t="s">
        <v>30047</v>
      </c>
      <c r="F10166" s="1246">
        <v>1</v>
      </c>
      <c r="G10166" s="1246"/>
      <c r="H10166" s="1246" t="s">
        <v>30047</v>
      </c>
      <c r="I10166" s="1246" t="s">
        <v>872</v>
      </c>
      <c r="J10166" s="1246">
        <v>26</v>
      </c>
      <c r="K10166" s="1246" t="s">
        <v>2419</v>
      </c>
      <c r="L10166" s="1246">
        <v>849695</v>
      </c>
      <c r="M10166" s="1246">
        <v>6469614</v>
      </c>
      <c r="N10166" s="1246">
        <v>1</v>
      </c>
      <c r="O10166" s="1246">
        <v>0</v>
      </c>
      <c r="P10166" s="1246">
        <v>1</v>
      </c>
      <c r="Q10166" s="1246">
        <v>0</v>
      </c>
      <c r="R10166" s="1246" t="s">
        <v>28577</v>
      </c>
      <c r="S10166" s="1246" t="s">
        <v>34791</v>
      </c>
      <c r="T10166" s="1246" t="s">
        <v>28576</v>
      </c>
      <c r="U10166" s="1246" t="s">
        <v>4840</v>
      </c>
      <c r="V10166" s="1246" t="s">
        <v>28579</v>
      </c>
      <c r="W10166" s="1246" t="s">
        <v>34852</v>
      </c>
    </row>
    <row r="10167" spans="1:23">
      <c r="A10167" s="1246" t="s">
        <v>30041</v>
      </c>
      <c r="B10167" s="1265">
        <v>45258</v>
      </c>
      <c r="C10167" s="1246">
        <v>11448</v>
      </c>
      <c r="D10167" s="1246">
        <v>4275</v>
      </c>
      <c r="E10167" s="1246" t="s">
        <v>20800</v>
      </c>
      <c r="F10167" s="1246">
        <v>1</v>
      </c>
      <c r="G10167" s="1246"/>
      <c r="H10167" s="1246" t="s">
        <v>20800</v>
      </c>
      <c r="I10167" s="1246" t="s">
        <v>1970</v>
      </c>
      <c r="J10167" s="1246" t="s">
        <v>2005</v>
      </c>
      <c r="K10167" s="1246" t="s">
        <v>2419</v>
      </c>
      <c r="L10167" s="1246">
        <v>892790</v>
      </c>
      <c r="M10167" s="1246">
        <v>6444933</v>
      </c>
      <c r="N10167" s="1246">
        <v>1</v>
      </c>
      <c r="O10167" s="1246">
        <v>1</v>
      </c>
      <c r="P10167" s="1246">
        <v>1</v>
      </c>
      <c r="Q10167" s="1246">
        <v>1</v>
      </c>
      <c r="R10167" s="1246" t="s">
        <v>20263</v>
      </c>
      <c r="S10167" s="1246" t="s">
        <v>34791</v>
      </c>
      <c r="T10167" s="1246" t="s">
        <v>28580</v>
      </c>
      <c r="U10167" s="1246" t="s">
        <v>4841</v>
      </c>
      <c r="V10167" s="1246" t="s">
        <v>28582</v>
      </c>
      <c r="W10167" s="1246" t="s">
        <v>34852</v>
      </c>
    </row>
    <row r="10168" spans="1:23">
      <c r="A10168" s="1246" t="s">
        <v>30041</v>
      </c>
      <c r="B10168" s="1265">
        <v>45258</v>
      </c>
      <c r="C10168" s="1246">
        <v>11449</v>
      </c>
      <c r="D10168" s="1246">
        <v>4276</v>
      </c>
      <c r="E10168" s="1246" t="s">
        <v>30048</v>
      </c>
      <c r="F10168" s="1246">
        <v>1</v>
      </c>
      <c r="G10168" s="1246"/>
      <c r="H10168" s="1246" t="s">
        <v>30048</v>
      </c>
      <c r="I10168" s="1246" t="s">
        <v>2428</v>
      </c>
      <c r="J10168" s="1246" t="s">
        <v>2421</v>
      </c>
      <c r="K10168" s="1246" t="s">
        <v>2419</v>
      </c>
      <c r="L10168" s="1246">
        <v>753850</v>
      </c>
      <c r="M10168" s="1246">
        <v>6498660</v>
      </c>
      <c r="N10168" s="1246">
        <v>1</v>
      </c>
      <c r="O10168" s="1246">
        <v>1</v>
      </c>
      <c r="P10168" s="1246">
        <v>1</v>
      </c>
      <c r="Q10168" s="1246">
        <v>1</v>
      </c>
      <c r="R10168" s="1246" t="s">
        <v>6047</v>
      </c>
      <c r="S10168" s="1246" t="s">
        <v>34791</v>
      </c>
      <c r="T10168" s="1246" t="s">
        <v>28583</v>
      </c>
      <c r="U10168" s="1246" t="s">
        <v>6049</v>
      </c>
      <c r="V10168" s="1246" t="s">
        <v>28585</v>
      </c>
      <c r="W10168" s="1246" t="s">
        <v>34852</v>
      </c>
    </row>
    <row r="10169" spans="1:23">
      <c r="A10169" s="1246" t="s">
        <v>30041</v>
      </c>
      <c r="B10169" s="1265">
        <v>45258</v>
      </c>
      <c r="C10169" s="1246">
        <v>11450</v>
      </c>
      <c r="D10169" s="1246">
        <v>4276</v>
      </c>
      <c r="E10169" s="1246" t="s">
        <v>30048</v>
      </c>
      <c r="F10169" s="1246">
        <v>1</v>
      </c>
      <c r="G10169" s="1246"/>
      <c r="H10169" s="1246" t="s">
        <v>30048</v>
      </c>
      <c r="I10169" s="1246" t="s">
        <v>2428</v>
      </c>
      <c r="J10169" s="1246" t="s">
        <v>2421</v>
      </c>
      <c r="K10169" s="1246" t="s">
        <v>2419</v>
      </c>
      <c r="L10169" s="1246">
        <v>753507</v>
      </c>
      <c r="M10169" s="1246">
        <v>6497594</v>
      </c>
      <c r="N10169" s="1246">
        <v>1</v>
      </c>
      <c r="O10169" s="1246">
        <v>1</v>
      </c>
      <c r="P10169" s="1246">
        <v>1</v>
      </c>
      <c r="Q10169" s="1246">
        <v>1</v>
      </c>
      <c r="R10169" s="1246" t="s">
        <v>6047</v>
      </c>
      <c r="S10169" s="1246" t="s">
        <v>34791</v>
      </c>
      <c r="T10169" s="1246" t="s">
        <v>28583</v>
      </c>
      <c r="U10169" s="1246" t="s">
        <v>6051</v>
      </c>
      <c r="V10169" s="1246" t="s">
        <v>28585</v>
      </c>
      <c r="W10169" s="1246" t="s">
        <v>34852</v>
      </c>
    </row>
    <row r="10170" spans="1:23">
      <c r="A10170" s="1246" t="s">
        <v>30041</v>
      </c>
      <c r="B10170" s="1265">
        <v>45258</v>
      </c>
      <c r="C10170" s="1246">
        <v>11451</v>
      </c>
      <c r="D10170" s="1246">
        <v>4276</v>
      </c>
      <c r="E10170" s="1246" t="s">
        <v>30048</v>
      </c>
      <c r="F10170" s="1246">
        <v>1</v>
      </c>
      <c r="G10170" s="1246"/>
      <c r="H10170" s="1246" t="s">
        <v>30048</v>
      </c>
      <c r="I10170" s="1246" t="s">
        <v>2428</v>
      </c>
      <c r="J10170" s="1246" t="s">
        <v>2421</v>
      </c>
      <c r="K10170" s="1246" t="s">
        <v>2419</v>
      </c>
      <c r="L10170" s="1246">
        <v>754905</v>
      </c>
      <c r="M10170" s="1246">
        <v>6497473</v>
      </c>
      <c r="N10170" s="1246">
        <v>1</v>
      </c>
      <c r="O10170" s="1246">
        <v>1</v>
      </c>
      <c r="P10170" s="1246">
        <v>1</v>
      </c>
      <c r="Q10170" s="1246">
        <v>1</v>
      </c>
      <c r="R10170" s="1246" t="s">
        <v>6047</v>
      </c>
      <c r="S10170" s="1246" t="s">
        <v>34791</v>
      </c>
      <c r="T10170" s="1246" t="s">
        <v>28583</v>
      </c>
      <c r="U10170" s="1246" t="s">
        <v>28586</v>
      </c>
      <c r="V10170" s="1246" t="s">
        <v>28585</v>
      </c>
      <c r="W10170" s="1246" t="s">
        <v>34852</v>
      </c>
    </row>
    <row r="10171" spans="1:23">
      <c r="A10171" s="1246" t="s">
        <v>30041</v>
      </c>
      <c r="B10171" s="1265">
        <v>45258</v>
      </c>
      <c r="C10171" s="1246">
        <v>11452</v>
      </c>
      <c r="D10171" s="1246">
        <v>4276</v>
      </c>
      <c r="E10171" s="1246" t="s">
        <v>30048</v>
      </c>
      <c r="F10171" s="1246">
        <v>1</v>
      </c>
      <c r="G10171" s="1246"/>
      <c r="H10171" s="1246" t="s">
        <v>30048</v>
      </c>
      <c r="I10171" s="1246" t="s">
        <v>2428</v>
      </c>
      <c r="J10171" s="1246" t="s">
        <v>2421</v>
      </c>
      <c r="K10171" s="1246" t="s">
        <v>2419</v>
      </c>
      <c r="L10171" s="1246">
        <v>754567</v>
      </c>
      <c r="M10171" s="1246">
        <v>6498470</v>
      </c>
      <c r="N10171" s="1246">
        <v>1</v>
      </c>
      <c r="O10171" s="1246">
        <v>1</v>
      </c>
      <c r="P10171" s="1246">
        <v>1</v>
      </c>
      <c r="Q10171" s="1246">
        <v>1</v>
      </c>
      <c r="R10171" s="1246" t="s">
        <v>6047</v>
      </c>
      <c r="S10171" s="1246" t="s">
        <v>34791</v>
      </c>
      <c r="T10171" s="1246" t="s">
        <v>28583</v>
      </c>
      <c r="U10171" s="1246" t="s">
        <v>28587</v>
      </c>
      <c r="V10171" s="1246" t="s">
        <v>28585</v>
      </c>
      <c r="W10171" s="1246" t="s">
        <v>34852</v>
      </c>
    </row>
    <row r="10172" spans="1:23">
      <c r="A10172" s="1246" t="s">
        <v>30041</v>
      </c>
      <c r="B10172" s="1265">
        <v>45258</v>
      </c>
      <c r="C10172" s="1246">
        <v>11453</v>
      </c>
      <c r="D10172" s="1246">
        <v>4277</v>
      </c>
      <c r="E10172" s="1246" t="s">
        <v>30049</v>
      </c>
      <c r="F10172" s="1246">
        <v>1</v>
      </c>
      <c r="G10172" s="1246"/>
      <c r="H10172" s="1246" t="s">
        <v>30049</v>
      </c>
      <c r="I10172" s="1246" t="s">
        <v>2403</v>
      </c>
      <c r="J10172" s="1246">
        <v>69</v>
      </c>
      <c r="K10172" s="1246" t="s">
        <v>2419</v>
      </c>
      <c r="L10172" s="1246">
        <v>822370</v>
      </c>
      <c r="M10172" s="1246">
        <v>6525362</v>
      </c>
      <c r="N10172" s="1246">
        <v>0</v>
      </c>
      <c r="O10172" s="1246">
        <v>1</v>
      </c>
      <c r="P10172" s="1246">
        <v>1</v>
      </c>
      <c r="Q10172" s="1246">
        <v>1</v>
      </c>
      <c r="R10172" s="1246" t="s">
        <v>28589</v>
      </c>
      <c r="S10172" s="1246" t="s">
        <v>34791</v>
      </c>
      <c r="T10172" s="1246" t="s">
        <v>28588</v>
      </c>
      <c r="U10172" s="1246" t="s">
        <v>4082</v>
      </c>
      <c r="V10172" s="1246" t="s">
        <v>28591</v>
      </c>
      <c r="W10172" s="1246" t="s">
        <v>34852</v>
      </c>
    </row>
    <row r="10173" spans="1:23">
      <c r="A10173" s="1246" t="s">
        <v>30041</v>
      </c>
      <c r="B10173" s="1265">
        <v>45258</v>
      </c>
      <c r="C10173" s="1246">
        <v>11454</v>
      </c>
      <c r="D10173" s="1246">
        <v>4278</v>
      </c>
      <c r="E10173" s="1246" t="s">
        <v>30050</v>
      </c>
      <c r="F10173" s="1246">
        <v>1</v>
      </c>
      <c r="G10173" s="1246"/>
      <c r="H10173" s="1246" t="s">
        <v>30050</v>
      </c>
      <c r="I10173" s="1246" t="s">
        <v>2404</v>
      </c>
      <c r="J10173" s="1246" t="s">
        <v>2423</v>
      </c>
      <c r="K10173" s="1246" t="s">
        <v>2419</v>
      </c>
      <c r="L10173" s="1246">
        <v>917913</v>
      </c>
      <c r="M10173" s="1246">
        <v>6518655</v>
      </c>
      <c r="N10173" s="1246">
        <v>1</v>
      </c>
      <c r="O10173" s="1246">
        <v>1</v>
      </c>
      <c r="P10173" s="1246">
        <v>1</v>
      </c>
      <c r="Q10173" s="1246">
        <v>1</v>
      </c>
      <c r="R10173" s="1246" t="s">
        <v>11163</v>
      </c>
      <c r="S10173" s="1246" t="s">
        <v>34791</v>
      </c>
      <c r="T10173" s="1246" t="s">
        <v>28592</v>
      </c>
      <c r="U10173" s="1246" t="s">
        <v>11165</v>
      </c>
      <c r="V10173" s="1246" t="s">
        <v>28593</v>
      </c>
      <c r="W10173" s="1246" t="s">
        <v>34852</v>
      </c>
    </row>
    <row r="10174" spans="1:23">
      <c r="A10174" s="1246" t="s">
        <v>30041</v>
      </c>
      <c r="B10174" s="1265">
        <v>45258</v>
      </c>
      <c r="C10174" s="1246">
        <v>11455</v>
      </c>
      <c r="D10174" s="1246">
        <v>4278</v>
      </c>
      <c r="E10174" s="1246" t="s">
        <v>30050</v>
      </c>
      <c r="F10174" s="1246">
        <v>1</v>
      </c>
      <c r="G10174" s="1246"/>
      <c r="H10174" s="1246" t="s">
        <v>30050</v>
      </c>
      <c r="I10174" s="1246" t="s">
        <v>2404</v>
      </c>
      <c r="J10174" s="1246" t="s">
        <v>2423</v>
      </c>
      <c r="K10174" s="1246" t="s">
        <v>2419</v>
      </c>
      <c r="L10174" s="1246">
        <v>917229</v>
      </c>
      <c r="M10174" s="1246">
        <v>6519885</v>
      </c>
      <c r="N10174" s="1246">
        <v>1</v>
      </c>
      <c r="O10174" s="1246">
        <v>1</v>
      </c>
      <c r="P10174" s="1246">
        <v>1</v>
      </c>
      <c r="Q10174" s="1246">
        <v>1</v>
      </c>
      <c r="R10174" s="1246" t="s">
        <v>11163</v>
      </c>
      <c r="S10174" s="1246" t="s">
        <v>34791</v>
      </c>
      <c r="T10174" s="1246" t="s">
        <v>28592</v>
      </c>
      <c r="U10174" s="1246" t="s">
        <v>11167</v>
      </c>
      <c r="V10174" s="1246" t="s">
        <v>28593</v>
      </c>
      <c r="W10174" s="1246" t="s">
        <v>34852</v>
      </c>
    </row>
    <row r="10175" spans="1:23">
      <c r="A10175" s="1246" t="s">
        <v>30041</v>
      </c>
      <c r="B10175" s="1265">
        <v>45258</v>
      </c>
      <c r="C10175" s="1246">
        <v>11456</v>
      </c>
      <c r="D10175" s="1246">
        <v>4278</v>
      </c>
      <c r="E10175" s="1246" t="s">
        <v>30050</v>
      </c>
      <c r="F10175" s="1246">
        <v>1</v>
      </c>
      <c r="G10175" s="1246"/>
      <c r="H10175" s="1246" t="s">
        <v>30050</v>
      </c>
      <c r="I10175" s="1246" t="s">
        <v>2404</v>
      </c>
      <c r="J10175" s="1246" t="s">
        <v>2423</v>
      </c>
      <c r="K10175" s="1246" t="s">
        <v>2419</v>
      </c>
      <c r="L10175" s="1246">
        <v>916692</v>
      </c>
      <c r="M10175" s="1246">
        <v>6520746</v>
      </c>
      <c r="N10175" s="1246">
        <v>1</v>
      </c>
      <c r="O10175" s="1246">
        <v>1</v>
      </c>
      <c r="P10175" s="1246">
        <v>1</v>
      </c>
      <c r="Q10175" s="1246">
        <v>1</v>
      </c>
      <c r="R10175" s="1246" t="s">
        <v>11163</v>
      </c>
      <c r="S10175" s="1246" t="s">
        <v>34791</v>
      </c>
      <c r="T10175" s="1246" t="s">
        <v>28592</v>
      </c>
      <c r="U10175" s="1246" t="s">
        <v>11168</v>
      </c>
      <c r="V10175" s="1246" t="s">
        <v>28593</v>
      </c>
      <c r="W10175" s="1246" t="s">
        <v>34852</v>
      </c>
    </row>
    <row r="10176" spans="1:23">
      <c r="A10176" s="1246" t="s">
        <v>30041</v>
      </c>
      <c r="B10176" s="1265">
        <v>45258</v>
      </c>
      <c r="C10176" s="1246">
        <v>11457</v>
      </c>
      <c r="D10176" s="1246">
        <v>4279</v>
      </c>
      <c r="E10176" s="1246" t="s">
        <v>30051</v>
      </c>
      <c r="F10176" s="1246">
        <v>1</v>
      </c>
      <c r="G10176" s="1246"/>
      <c r="H10176" s="1246" t="s">
        <v>30051</v>
      </c>
      <c r="I10176" s="1246" t="s">
        <v>2404</v>
      </c>
      <c r="J10176" s="1246" t="s">
        <v>2423</v>
      </c>
      <c r="K10176" s="1246" t="s">
        <v>2419</v>
      </c>
      <c r="L10176" s="1246">
        <v>915490</v>
      </c>
      <c r="M10176" s="1246">
        <v>6512236</v>
      </c>
      <c r="N10176" s="1246">
        <v>1</v>
      </c>
      <c r="O10176" s="1246">
        <v>1</v>
      </c>
      <c r="P10176" s="1246">
        <v>1</v>
      </c>
      <c r="Q10176" s="1246">
        <v>1</v>
      </c>
      <c r="R10176" s="1246" t="s">
        <v>28595</v>
      </c>
      <c r="S10176" s="1246" t="s">
        <v>34791</v>
      </c>
      <c r="T10176" s="1246" t="s">
        <v>28594</v>
      </c>
      <c r="U10176" s="1246" t="s">
        <v>28597</v>
      </c>
      <c r="V10176" s="1246" t="s">
        <v>28598</v>
      </c>
      <c r="W10176" s="1246" t="s">
        <v>34852</v>
      </c>
    </row>
    <row r="10177" spans="1:23">
      <c r="A10177" s="1246" t="s">
        <v>30041</v>
      </c>
      <c r="B10177" s="1265">
        <v>45258</v>
      </c>
      <c r="C10177" s="1246">
        <v>11458</v>
      </c>
      <c r="D10177" s="1246">
        <v>4279</v>
      </c>
      <c r="E10177" s="1246" t="s">
        <v>30051</v>
      </c>
      <c r="F10177" s="1246">
        <v>1</v>
      </c>
      <c r="G10177" s="1246"/>
      <c r="H10177" s="1246" t="s">
        <v>30051</v>
      </c>
      <c r="I10177" s="1246" t="s">
        <v>2404</v>
      </c>
      <c r="J10177" s="1246" t="s">
        <v>2423</v>
      </c>
      <c r="K10177" s="1246" t="s">
        <v>2419</v>
      </c>
      <c r="L10177" s="1246">
        <v>915984</v>
      </c>
      <c r="M10177" s="1246">
        <v>6511710</v>
      </c>
      <c r="N10177" s="1246">
        <v>1</v>
      </c>
      <c r="O10177" s="1246">
        <v>1</v>
      </c>
      <c r="P10177" s="1246">
        <v>1</v>
      </c>
      <c r="Q10177" s="1246">
        <v>1</v>
      </c>
      <c r="R10177" s="1246" t="s">
        <v>28595</v>
      </c>
      <c r="S10177" s="1246" t="s">
        <v>34791</v>
      </c>
      <c r="T10177" s="1246" t="s">
        <v>28594</v>
      </c>
      <c r="U10177" s="1246" t="s">
        <v>28599</v>
      </c>
      <c r="V10177" s="1246" t="s">
        <v>28598</v>
      </c>
      <c r="W10177" s="1246" t="s">
        <v>34852</v>
      </c>
    </row>
    <row r="10178" spans="1:23">
      <c r="A10178" s="1246" t="s">
        <v>30041</v>
      </c>
      <c r="B10178" s="1265">
        <v>45258</v>
      </c>
      <c r="C10178" s="1246">
        <v>11459</v>
      </c>
      <c r="D10178" s="1246">
        <v>4280</v>
      </c>
      <c r="E10178" s="1246" t="s">
        <v>25224</v>
      </c>
      <c r="F10178" s="1246">
        <v>1</v>
      </c>
      <c r="G10178" s="1246"/>
      <c r="H10178" s="1246" t="s">
        <v>25224</v>
      </c>
      <c r="I10178" s="1246" t="s">
        <v>2404</v>
      </c>
      <c r="J10178" s="1246" t="s">
        <v>2423</v>
      </c>
      <c r="K10178" s="1246" t="s">
        <v>2419</v>
      </c>
      <c r="L10178" s="1246">
        <v>919065</v>
      </c>
      <c r="M10178" s="1246">
        <v>6525325</v>
      </c>
      <c r="N10178" s="1246">
        <v>1</v>
      </c>
      <c r="O10178" s="1246">
        <v>1</v>
      </c>
      <c r="P10178" s="1246">
        <v>1</v>
      </c>
      <c r="Q10178" s="1246">
        <v>1</v>
      </c>
      <c r="R10178" s="1246" t="s">
        <v>25225</v>
      </c>
      <c r="S10178" s="1246" t="s">
        <v>34791</v>
      </c>
      <c r="T10178" s="1246" t="s">
        <v>28600</v>
      </c>
      <c r="U10178" s="1246" t="s">
        <v>25227</v>
      </c>
      <c r="V10178" s="1246" t="s">
        <v>28601</v>
      </c>
      <c r="W10178" s="1246" t="s">
        <v>34852</v>
      </c>
    </row>
    <row r="10179" spans="1:23">
      <c r="A10179" s="1246" t="s">
        <v>30041</v>
      </c>
      <c r="B10179" s="1265">
        <v>45258</v>
      </c>
      <c r="C10179" s="1246">
        <v>11460</v>
      </c>
      <c r="D10179" s="1246">
        <v>4280</v>
      </c>
      <c r="E10179" s="1246" t="s">
        <v>25224</v>
      </c>
      <c r="F10179" s="1246">
        <v>1</v>
      </c>
      <c r="G10179" s="1246"/>
      <c r="H10179" s="1246" t="s">
        <v>25224</v>
      </c>
      <c r="I10179" s="1246" t="s">
        <v>2404</v>
      </c>
      <c r="J10179" s="1246" t="s">
        <v>2423</v>
      </c>
      <c r="K10179" s="1246" t="s">
        <v>2419</v>
      </c>
      <c r="L10179" s="1246">
        <v>918876</v>
      </c>
      <c r="M10179" s="1246">
        <v>6525662</v>
      </c>
      <c r="N10179" s="1246">
        <v>1</v>
      </c>
      <c r="O10179" s="1246">
        <v>1</v>
      </c>
      <c r="P10179" s="1246">
        <v>1</v>
      </c>
      <c r="Q10179" s="1246">
        <v>1</v>
      </c>
      <c r="R10179" s="1246" t="s">
        <v>25225</v>
      </c>
      <c r="S10179" s="1246" t="s">
        <v>34791</v>
      </c>
      <c r="T10179" s="1246" t="s">
        <v>28600</v>
      </c>
      <c r="U10179" s="1246" t="s">
        <v>25229</v>
      </c>
      <c r="V10179" s="1246" t="s">
        <v>28601</v>
      </c>
      <c r="W10179" s="1246" t="s">
        <v>34852</v>
      </c>
    </row>
    <row r="10180" spans="1:23">
      <c r="A10180" s="1246" t="s">
        <v>30041</v>
      </c>
      <c r="B10180" s="1265">
        <v>45258</v>
      </c>
      <c r="C10180" s="1246">
        <v>11461</v>
      </c>
      <c r="D10180" s="1246">
        <v>4280</v>
      </c>
      <c r="E10180" s="1246" t="s">
        <v>25224</v>
      </c>
      <c r="F10180" s="1246">
        <v>1</v>
      </c>
      <c r="G10180" s="1246"/>
      <c r="H10180" s="1246" t="s">
        <v>25224</v>
      </c>
      <c r="I10180" s="1246" t="s">
        <v>2404</v>
      </c>
      <c r="J10180" s="1246" t="s">
        <v>2423</v>
      </c>
      <c r="K10180" s="1246" t="s">
        <v>2419</v>
      </c>
      <c r="L10180" s="1246">
        <v>918584</v>
      </c>
      <c r="M10180" s="1246">
        <v>6525615</v>
      </c>
      <c r="N10180" s="1246">
        <v>1</v>
      </c>
      <c r="O10180" s="1246">
        <v>1</v>
      </c>
      <c r="P10180" s="1246">
        <v>1</v>
      </c>
      <c r="Q10180" s="1246">
        <v>1</v>
      </c>
      <c r="R10180" s="1246" t="s">
        <v>25225</v>
      </c>
      <c r="S10180" s="1246" t="s">
        <v>34791</v>
      </c>
      <c r="T10180" s="1246" t="s">
        <v>28600</v>
      </c>
      <c r="U10180" s="1246" t="s">
        <v>28602</v>
      </c>
      <c r="V10180" s="1246" t="s">
        <v>28601</v>
      </c>
      <c r="W10180" s="1246" t="s">
        <v>34852</v>
      </c>
    </row>
    <row r="10181" spans="1:23">
      <c r="A10181" s="1246" t="s">
        <v>30041</v>
      </c>
      <c r="B10181" s="1265">
        <v>45258</v>
      </c>
      <c r="C10181" s="1246">
        <v>11462</v>
      </c>
      <c r="D10181" s="1246">
        <v>4280</v>
      </c>
      <c r="E10181" s="1246" t="s">
        <v>25224</v>
      </c>
      <c r="F10181" s="1246">
        <v>1</v>
      </c>
      <c r="G10181" s="1246"/>
      <c r="H10181" s="1246" t="s">
        <v>25224</v>
      </c>
      <c r="I10181" s="1246" t="s">
        <v>2404</v>
      </c>
      <c r="J10181" s="1246" t="s">
        <v>2423</v>
      </c>
      <c r="K10181" s="1246" t="s">
        <v>2419</v>
      </c>
      <c r="L10181" s="1246">
        <v>918889</v>
      </c>
      <c r="M10181" s="1246">
        <v>6524984</v>
      </c>
      <c r="N10181" s="1246">
        <v>1</v>
      </c>
      <c r="O10181" s="1246">
        <v>1</v>
      </c>
      <c r="P10181" s="1246">
        <v>1</v>
      </c>
      <c r="Q10181" s="1246">
        <v>1</v>
      </c>
      <c r="R10181" s="1246" t="s">
        <v>25225</v>
      </c>
      <c r="S10181" s="1246" t="s">
        <v>34791</v>
      </c>
      <c r="T10181" s="1246" t="s">
        <v>28600</v>
      </c>
      <c r="U10181" s="1246" t="s">
        <v>28603</v>
      </c>
      <c r="V10181" s="1246" t="s">
        <v>28601</v>
      </c>
      <c r="W10181" s="1246" t="s">
        <v>34852</v>
      </c>
    </row>
    <row r="10182" spans="1:23">
      <c r="A10182" s="1246" t="s">
        <v>30041</v>
      </c>
      <c r="B10182" s="1265">
        <v>45258</v>
      </c>
      <c r="C10182" s="1246">
        <v>11463</v>
      </c>
      <c r="D10182" s="1246">
        <v>4280</v>
      </c>
      <c r="E10182" s="1246" t="s">
        <v>25224</v>
      </c>
      <c r="F10182" s="1246">
        <v>1</v>
      </c>
      <c r="G10182" s="1246"/>
      <c r="H10182" s="1246" t="s">
        <v>25224</v>
      </c>
      <c r="I10182" s="1246" t="s">
        <v>2404</v>
      </c>
      <c r="J10182" s="1246" t="s">
        <v>2423</v>
      </c>
      <c r="K10182" s="1246" t="s">
        <v>2419</v>
      </c>
      <c r="L10182" s="1246">
        <v>919254</v>
      </c>
      <c r="M10182" s="1246">
        <v>6524601</v>
      </c>
      <c r="N10182" s="1246">
        <v>1</v>
      </c>
      <c r="O10182" s="1246">
        <v>1</v>
      </c>
      <c r="P10182" s="1246">
        <v>1</v>
      </c>
      <c r="Q10182" s="1246">
        <v>1</v>
      </c>
      <c r="R10182" s="1246" t="s">
        <v>25225</v>
      </c>
      <c r="S10182" s="1246" t="s">
        <v>34791</v>
      </c>
      <c r="T10182" s="1246" t="s">
        <v>28600</v>
      </c>
      <c r="U10182" s="1246" t="s">
        <v>28604</v>
      </c>
      <c r="V10182" s="1246" t="s">
        <v>28601</v>
      </c>
      <c r="W10182" s="1246" t="s">
        <v>34852</v>
      </c>
    </row>
    <row r="10183" spans="1:23">
      <c r="A10183" s="1246" t="s">
        <v>30041</v>
      </c>
      <c r="B10183" s="1265">
        <v>45258</v>
      </c>
      <c r="C10183" s="1246">
        <v>11464</v>
      </c>
      <c r="D10183" s="1246">
        <v>4281</v>
      </c>
      <c r="E10183" s="1246" t="s">
        <v>30052</v>
      </c>
      <c r="F10183" s="1246">
        <v>1</v>
      </c>
      <c r="G10183" s="1246"/>
      <c r="H10183" s="1246" t="s">
        <v>30052</v>
      </c>
      <c r="I10183" s="1246" t="s">
        <v>685</v>
      </c>
      <c r="J10183" s="1246" t="s">
        <v>2025</v>
      </c>
      <c r="K10183" s="1246" t="s">
        <v>2419</v>
      </c>
      <c r="L10183" s="1246">
        <v>962096</v>
      </c>
      <c r="M10183" s="1246">
        <v>6554681</v>
      </c>
      <c r="N10183" s="1246">
        <v>1</v>
      </c>
      <c r="O10183" s="1246">
        <v>1</v>
      </c>
      <c r="P10183" s="1246">
        <v>1</v>
      </c>
      <c r="Q10183" s="1246">
        <v>1</v>
      </c>
      <c r="R10183" s="1246" t="s">
        <v>28606</v>
      </c>
      <c r="S10183" s="1246" t="s">
        <v>34791</v>
      </c>
      <c r="T10183" s="1246" t="s">
        <v>28605</v>
      </c>
      <c r="U10183" s="1246" t="s">
        <v>4838</v>
      </c>
      <c r="V10183" s="1246" t="s">
        <v>28608</v>
      </c>
      <c r="W10183" s="1246" t="s">
        <v>34852</v>
      </c>
    </row>
    <row r="10184" spans="1:23">
      <c r="A10184" s="1246" t="s">
        <v>30041</v>
      </c>
      <c r="B10184" s="1265">
        <v>45258</v>
      </c>
      <c r="C10184" s="1246">
        <v>11465</v>
      </c>
      <c r="D10184" s="1246">
        <v>4281</v>
      </c>
      <c r="E10184" s="1246" t="s">
        <v>30052</v>
      </c>
      <c r="F10184" s="1246">
        <v>1</v>
      </c>
      <c r="G10184" s="1246"/>
      <c r="H10184" s="1246" t="s">
        <v>30052</v>
      </c>
      <c r="I10184" s="1246" t="s">
        <v>685</v>
      </c>
      <c r="J10184" s="1246" t="s">
        <v>2025</v>
      </c>
      <c r="K10184" s="1246" t="s">
        <v>2419</v>
      </c>
      <c r="L10184" s="1246">
        <v>962377</v>
      </c>
      <c r="M10184" s="1246">
        <v>6555015</v>
      </c>
      <c r="N10184" s="1246">
        <v>1</v>
      </c>
      <c r="O10184" s="1246">
        <v>1</v>
      </c>
      <c r="P10184" s="1246">
        <v>1</v>
      </c>
      <c r="Q10184" s="1246">
        <v>1</v>
      </c>
      <c r="R10184" s="1246" t="s">
        <v>28606</v>
      </c>
      <c r="S10184" s="1246" t="s">
        <v>34791</v>
      </c>
      <c r="T10184" s="1246" t="s">
        <v>28605</v>
      </c>
      <c r="U10184" s="1246" t="s">
        <v>4840</v>
      </c>
      <c r="V10184" s="1246" t="s">
        <v>28608</v>
      </c>
      <c r="W10184" s="1246" t="s">
        <v>34852</v>
      </c>
    </row>
    <row r="10185" spans="1:23">
      <c r="A10185" s="1246" t="s">
        <v>30041</v>
      </c>
      <c r="B10185" s="1265">
        <v>45258</v>
      </c>
      <c r="C10185" s="1246">
        <v>11466</v>
      </c>
      <c r="D10185" s="1246">
        <v>4281</v>
      </c>
      <c r="E10185" s="1246" t="s">
        <v>30052</v>
      </c>
      <c r="F10185" s="1246">
        <v>1</v>
      </c>
      <c r="G10185" s="1246"/>
      <c r="H10185" s="1246" t="s">
        <v>30052</v>
      </c>
      <c r="I10185" s="1246" t="s">
        <v>685</v>
      </c>
      <c r="J10185" s="1246" t="s">
        <v>2025</v>
      </c>
      <c r="K10185" s="1246" t="s">
        <v>2419</v>
      </c>
      <c r="L10185" s="1246">
        <v>962305</v>
      </c>
      <c r="M10185" s="1246">
        <v>6555188</v>
      </c>
      <c r="N10185" s="1246">
        <v>1</v>
      </c>
      <c r="O10185" s="1246">
        <v>1</v>
      </c>
      <c r="P10185" s="1246">
        <v>1</v>
      </c>
      <c r="Q10185" s="1246">
        <v>1</v>
      </c>
      <c r="R10185" s="1246" t="s">
        <v>28606</v>
      </c>
      <c r="S10185" s="1246" t="s">
        <v>34791</v>
      </c>
      <c r="T10185" s="1246" t="s">
        <v>28605</v>
      </c>
      <c r="U10185" s="1246" t="s">
        <v>4841</v>
      </c>
      <c r="V10185" s="1246" t="s">
        <v>28608</v>
      </c>
      <c r="W10185" s="1246" t="s">
        <v>34852</v>
      </c>
    </row>
    <row r="10186" spans="1:23">
      <c r="A10186" s="1246" t="s">
        <v>30041</v>
      </c>
      <c r="B10186" s="1265">
        <v>45258</v>
      </c>
      <c r="C10186" s="1246">
        <v>11467</v>
      </c>
      <c r="D10186" s="1246">
        <v>4281</v>
      </c>
      <c r="E10186" s="1246" t="s">
        <v>30052</v>
      </c>
      <c r="F10186" s="1246">
        <v>1</v>
      </c>
      <c r="G10186" s="1246"/>
      <c r="H10186" s="1246" t="s">
        <v>30052</v>
      </c>
      <c r="I10186" s="1246" t="s">
        <v>685</v>
      </c>
      <c r="J10186" s="1246" t="s">
        <v>2025</v>
      </c>
      <c r="K10186" s="1246" t="s">
        <v>2419</v>
      </c>
      <c r="L10186" s="1246">
        <v>962258</v>
      </c>
      <c r="M10186" s="1246">
        <v>6554928</v>
      </c>
      <c r="N10186" s="1246">
        <v>1</v>
      </c>
      <c r="O10186" s="1246">
        <v>1</v>
      </c>
      <c r="P10186" s="1246">
        <v>1</v>
      </c>
      <c r="Q10186" s="1246">
        <v>1</v>
      </c>
      <c r="R10186" s="1246" t="s">
        <v>28606</v>
      </c>
      <c r="S10186" s="1246" t="s">
        <v>34791</v>
      </c>
      <c r="T10186" s="1246" t="s">
        <v>28605</v>
      </c>
      <c r="U10186" s="1246" t="s">
        <v>4842</v>
      </c>
      <c r="V10186" s="1246" t="s">
        <v>28608</v>
      </c>
      <c r="W10186" s="1246" t="s">
        <v>34852</v>
      </c>
    </row>
    <row r="10187" spans="1:23">
      <c r="A10187" s="1246" t="s">
        <v>30041</v>
      </c>
      <c r="B10187" s="1265">
        <v>45258</v>
      </c>
      <c r="C10187" s="1246">
        <v>11468</v>
      </c>
      <c r="D10187" s="1246">
        <v>4281</v>
      </c>
      <c r="E10187" s="1246" t="s">
        <v>30052</v>
      </c>
      <c r="F10187" s="1246">
        <v>1</v>
      </c>
      <c r="G10187" s="1246"/>
      <c r="H10187" s="1246" t="s">
        <v>30052</v>
      </c>
      <c r="I10187" s="1246" t="s">
        <v>685</v>
      </c>
      <c r="J10187" s="1246" t="s">
        <v>2025</v>
      </c>
      <c r="K10187" s="1246" t="s">
        <v>2419</v>
      </c>
      <c r="L10187" s="1246">
        <v>962105</v>
      </c>
      <c r="M10187" s="1246">
        <v>6555008</v>
      </c>
      <c r="N10187" s="1246">
        <v>1</v>
      </c>
      <c r="O10187" s="1246">
        <v>1</v>
      </c>
      <c r="P10187" s="1246">
        <v>1</v>
      </c>
      <c r="Q10187" s="1246">
        <v>1</v>
      </c>
      <c r="R10187" s="1246" t="s">
        <v>28606</v>
      </c>
      <c r="S10187" s="1246" t="s">
        <v>34791</v>
      </c>
      <c r="T10187" s="1246" t="s">
        <v>28605</v>
      </c>
      <c r="U10187" s="1246" t="s">
        <v>4843</v>
      </c>
      <c r="V10187" s="1246" t="s">
        <v>28608</v>
      </c>
      <c r="W10187" s="1246" t="s">
        <v>34852</v>
      </c>
    </row>
    <row r="10188" spans="1:23">
      <c r="A10188" s="1246" t="s">
        <v>30041</v>
      </c>
      <c r="B10188" s="1265">
        <v>45258</v>
      </c>
      <c r="C10188" s="1246">
        <v>11469</v>
      </c>
      <c r="D10188" s="1246">
        <v>4282</v>
      </c>
      <c r="E10188" s="1246" t="s">
        <v>20354</v>
      </c>
      <c r="F10188" s="1246">
        <v>1</v>
      </c>
      <c r="G10188" s="1246"/>
      <c r="H10188" s="1246" t="s">
        <v>20354</v>
      </c>
      <c r="I10188" s="1246" t="s">
        <v>54</v>
      </c>
      <c r="J10188" s="1246" t="s">
        <v>2006</v>
      </c>
      <c r="K10188" s="1246" t="s">
        <v>10</v>
      </c>
      <c r="L10188" s="1246">
        <v>925399</v>
      </c>
      <c r="M10188" s="1246">
        <v>6642992</v>
      </c>
      <c r="N10188" s="1246">
        <v>1</v>
      </c>
      <c r="O10188" s="1246">
        <v>1</v>
      </c>
      <c r="P10188" s="1246">
        <v>1</v>
      </c>
      <c r="Q10188" s="1246">
        <v>1</v>
      </c>
      <c r="R10188" s="1246" t="s">
        <v>20355</v>
      </c>
      <c r="S10188" s="1246" t="s">
        <v>34791</v>
      </c>
      <c r="T10188" s="1246" t="s">
        <v>28609</v>
      </c>
      <c r="U10188" s="1246" t="s">
        <v>21035</v>
      </c>
      <c r="V10188" s="1246" t="s">
        <v>28610</v>
      </c>
      <c r="W10188" s="1246" t="s">
        <v>34852</v>
      </c>
    </row>
    <row r="10189" spans="1:23">
      <c r="A10189" s="1246" t="s">
        <v>30041</v>
      </c>
      <c r="B10189" s="1265">
        <v>45258</v>
      </c>
      <c r="C10189" s="1246">
        <v>11470</v>
      </c>
      <c r="D10189" s="1246">
        <v>4283</v>
      </c>
      <c r="E10189" s="1246" t="s">
        <v>30053</v>
      </c>
      <c r="F10189" s="1246">
        <v>1</v>
      </c>
      <c r="G10189" s="1246"/>
      <c r="H10189" s="1246" t="s">
        <v>30053</v>
      </c>
      <c r="I10189" s="1246" t="s">
        <v>1962</v>
      </c>
      <c r="J10189" s="1246">
        <v>22</v>
      </c>
      <c r="K10189" s="1246" t="s">
        <v>19</v>
      </c>
      <c r="L10189" s="1246">
        <v>232270</v>
      </c>
      <c r="M10189" s="1246">
        <v>6833025</v>
      </c>
      <c r="N10189" s="1246">
        <v>1</v>
      </c>
      <c r="O10189" s="1246">
        <v>1</v>
      </c>
      <c r="P10189" s="1246">
        <v>1</v>
      </c>
      <c r="Q10189" s="1246">
        <v>1</v>
      </c>
      <c r="R10189" s="1246" t="s">
        <v>25458</v>
      </c>
      <c r="S10189" s="1246" t="s">
        <v>34791</v>
      </c>
      <c r="T10189" s="1246" t="s">
        <v>28611</v>
      </c>
      <c r="U10189" s="1246" t="s">
        <v>3167</v>
      </c>
      <c r="V10189" s="1246" t="s">
        <v>28612</v>
      </c>
      <c r="W10189" s="1246" t="s">
        <v>34852</v>
      </c>
    </row>
    <row r="10190" spans="1:23">
      <c r="A10190" s="1246" t="s">
        <v>30041</v>
      </c>
      <c r="B10190" s="1265">
        <v>45258</v>
      </c>
      <c r="C10190" s="1246">
        <v>11471</v>
      </c>
      <c r="D10190" s="1246">
        <v>4283</v>
      </c>
      <c r="E10190" s="1246" t="s">
        <v>30053</v>
      </c>
      <c r="F10190" s="1246">
        <v>1</v>
      </c>
      <c r="G10190" s="1246"/>
      <c r="H10190" s="1246" t="s">
        <v>30053</v>
      </c>
      <c r="I10190" s="1246" t="s">
        <v>1962</v>
      </c>
      <c r="J10190" s="1246">
        <v>22</v>
      </c>
      <c r="K10190" s="1246" t="s">
        <v>19</v>
      </c>
      <c r="L10190" s="1246">
        <v>232581</v>
      </c>
      <c r="M10190" s="1246">
        <v>6833972</v>
      </c>
      <c r="N10190" s="1246">
        <v>1</v>
      </c>
      <c r="O10190" s="1246">
        <v>1</v>
      </c>
      <c r="P10190" s="1246">
        <v>1</v>
      </c>
      <c r="Q10190" s="1246">
        <v>1</v>
      </c>
      <c r="R10190" s="1246" t="s">
        <v>25458</v>
      </c>
      <c r="S10190" s="1246" t="s">
        <v>34791</v>
      </c>
      <c r="T10190" s="1246" t="s">
        <v>28611</v>
      </c>
      <c r="U10190" s="1246" t="s">
        <v>25461</v>
      </c>
      <c r="V10190" s="1246" t="s">
        <v>28612</v>
      </c>
      <c r="W10190" s="1246" t="s">
        <v>34852</v>
      </c>
    </row>
    <row r="10191" spans="1:23">
      <c r="A10191" s="1246" t="s">
        <v>30041</v>
      </c>
      <c r="B10191" s="1265">
        <v>45258</v>
      </c>
      <c r="C10191" s="1246">
        <v>11472</v>
      </c>
      <c r="D10191" s="1246">
        <v>4283</v>
      </c>
      <c r="E10191" s="1246" t="s">
        <v>30053</v>
      </c>
      <c r="F10191" s="1246">
        <v>1</v>
      </c>
      <c r="G10191" s="1246"/>
      <c r="H10191" s="1246" t="s">
        <v>30053</v>
      </c>
      <c r="I10191" s="1246" t="s">
        <v>1962</v>
      </c>
      <c r="J10191" s="1246">
        <v>22</v>
      </c>
      <c r="K10191" s="1246" t="s">
        <v>19</v>
      </c>
      <c r="L10191" s="1246">
        <v>232215</v>
      </c>
      <c r="M10191" s="1246">
        <v>6834456</v>
      </c>
      <c r="N10191" s="1246">
        <v>1</v>
      </c>
      <c r="O10191" s="1246">
        <v>1</v>
      </c>
      <c r="P10191" s="1246">
        <v>1</v>
      </c>
      <c r="Q10191" s="1246">
        <v>1</v>
      </c>
      <c r="R10191" s="1246" t="s">
        <v>25458</v>
      </c>
      <c r="S10191" s="1246" t="s">
        <v>34791</v>
      </c>
      <c r="T10191" s="1246" t="s">
        <v>28611</v>
      </c>
      <c r="U10191" s="1246" t="s">
        <v>25462</v>
      </c>
      <c r="V10191" s="1246" t="s">
        <v>28612</v>
      </c>
      <c r="W10191" s="1246" t="s">
        <v>34852</v>
      </c>
    </row>
    <row r="10192" spans="1:23">
      <c r="A10192" s="1246" t="s">
        <v>30041</v>
      </c>
      <c r="B10192" s="1265">
        <v>45258</v>
      </c>
      <c r="C10192" s="1246">
        <v>11473</v>
      </c>
      <c r="D10192" s="1246">
        <v>4283</v>
      </c>
      <c r="E10192" s="1246" t="s">
        <v>30053</v>
      </c>
      <c r="F10192" s="1246">
        <v>1</v>
      </c>
      <c r="G10192" s="1246"/>
      <c r="H10192" s="1246" t="s">
        <v>30053</v>
      </c>
      <c r="I10192" s="1246" t="s">
        <v>1962</v>
      </c>
      <c r="J10192" s="1246">
        <v>22</v>
      </c>
      <c r="K10192" s="1246" t="s">
        <v>19</v>
      </c>
      <c r="L10192" s="1246">
        <v>232627</v>
      </c>
      <c r="M10192" s="1246">
        <v>6833763</v>
      </c>
      <c r="N10192" s="1246">
        <v>1</v>
      </c>
      <c r="O10192" s="1246">
        <v>1</v>
      </c>
      <c r="P10192" s="1246">
        <v>1</v>
      </c>
      <c r="Q10192" s="1246">
        <v>1</v>
      </c>
      <c r="R10192" s="1246" t="s">
        <v>25458</v>
      </c>
      <c r="S10192" s="1246" t="s">
        <v>34791</v>
      </c>
      <c r="T10192" s="1246" t="s">
        <v>28611</v>
      </c>
      <c r="U10192" s="1246" t="s">
        <v>25463</v>
      </c>
      <c r="V10192" s="1246" t="s">
        <v>28612</v>
      </c>
      <c r="W10192" s="1246" t="s">
        <v>34852</v>
      </c>
    </row>
    <row r="10193" spans="1:23">
      <c r="A10193" s="1246" t="s">
        <v>30041</v>
      </c>
      <c r="B10193" s="1265">
        <v>45258</v>
      </c>
      <c r="C10193" s="1246">
        <v>11474</v>
      </c>
      <c r="D10193" s="1246">
        <v>4284</v>
      </c>
      <c r="E10193" s="1246" t="s">
        <v>13299</v>
      </c>
      <c r="F10193" s="1246">
        <v>1</v>
      </c>
      <c r="G10193" s="1246"/>
      <c r="H10193" s="1246" t="s">
        <v>13299</v>
      </c>
      <c r="I10193" s="1246" t="s">
        <v>1962</v>
      </c>
      <c r="J10193" s="1246">
        <v>22</v>
      </c>
      <c r="K10193" s="1246" t="s">
        <v>19</v>
      </c>
      <c r="L10193" s="1246">
        <v>264406</v>
      </c>
      <c r="M10193" s="1246">
        <v>6822110</v>
      </c>
      <c r="N10193" s="1246">
        <v>0</v>
      </c>
      <c r="O10193" s="1246">
        <v>1</v>
      </c>
      <c r="P10193" s="1246">
        <v>0</v>
      </c>
      <c r="Q10193" s="1246">
        <v>1</v>
      </c>
      <c r="R10193" s="1246" t="s">
        <v>10293</v>
      </c>
      <c r="S10193" s="1246" t="s">
        <v>34791</v>
      </c>
      <c r="T10193" s="1246" t="s">
        <v>28616</v>
      </c>
      <c r="U10193" s="1246" t="s">
        <v>10295</v>
      </c>
      <c r="V10193" s="1246" t="s">
        <v>10296</v>
      </c>
      <c r="W10193" s="1246" t="s">
        <v>34852</v>
      </c>
    </row>
    <row r="10194" spans="1:23">
      <c r="A10194" s="1246" t="s">
        <v>30041</v>
      </c>
      <c r="B10194" s="1265">
        <v>45258</v>
      </c>
      <c r="C10194" s="1246">
        <v>11475</v>
      </c>
      <c r="D10194" s="1246">
        <v>4284</v>
      </c>
      <c r="E10194" s="1246" t="s">
        <v>13299</v>
      </c>
      <c r="F10194" s="1246">
        <v>1</v>
      </c>
      <c r="G10194" s="1246"/>
      <c r="H10194" s="1246" t="s">
        <v>13299</v>
      </c>
      <c r="I10194" s="1246" t="s">
        <v>1962</v>
      </c>
      <c r="J10194" s="1246">
        <v>22</v>
      </c>
      <c r="K10194" s="1246" t="s">
        <v>19</v>
      </c>
      <c r="L10194" s="1246">
        <v>263902</v>
      </c>
      <c r="M10194" s="1246">
        <v>6821783</v>
      </c>
      <c r="N10194" s="1246">
        <v>0</v>
      </c>
      <c r="O10194" s="1246">
        <v>1</v>
      </c>
      <c r="P10194" s="1246">
        <v>0</v>
      </c>
      <c r="Q10194" s="1246">
        <v>1</v>
      </c>
      <c r="R10194" s="1246" t="s">
        <v>10293</v>
      </c>
      <c r="S10194" s="1246" t="s">
        <v>34791</v>
      </c>
      <c r="T10194" s="1246" t="s">
        <v>28616</v>
      </c>
      <c r="U10194" s="1246" t="s">
        <v>10297</v>
      </c>
      <c r="V10194" s="1246" t="s">
        <v>10296</v>
      </c>
      <c r="W10194" s="1246" t="s">
        <v>34852</v>
      </c>
    </row>
    <row r="10195" spans="1:23">
      <c r="A10195" s="1246" t="s">
        <v>30041</v>
      </c>
      <c r="B10195" s="1265">
        <v>45258</v>
      </c>
      <c r="C10195" s="1246">
        <v>11476</v>
      </c>
      <c r="D10195" s="1246">
        <v>4284</v>
      </c>
      <c r="E10195" s="1246" t="s">
        <v>13299</v>
      </c>
      <c r="F10195" s="1246">
        <v>1</v>
      </c>
      <c r="G10195" s="1246"/>
      <c r="H10195" s="1246" t="s">
        <v>13299</v>
      </c>
      <c r="I10195" s="1246" t="s">
        <v>1962</v>
      </c>
      <c r="J10195" s="1246">
        <v>22</v>
      </c>
      <c r="K10195" s="1246" t="s">
        <v>19</v>
      </c>
      <c r="L10195" s="1246">
        <v>262284</v>
      </c>
      <c r="M10195" s="1246">
        <v>6822106</v>
      </c>
      <c r="N10195" s="1246">
        <v>0</v>
      </c>
      <c r="O10195" s="1246">
        <v>1</v>
      </c>
      <c r="P10195" s="1246">
        <v>0</v>
      </c>
      <c r="Q10195" s="1246">
        <v>1</v>
      </c>
      <c r="R10195" s="1246" t="s">
        <v>10293</v>
      </c>
      <c r="S10195" s="1246" t="s">
        <v>34791</v>
      </c>
      <c r="T10195" s="1246" t="s">
        <v>28616</v>
      </c>
      <c r="U10195" s="1246" t="s">
        <v>5864</v>
      </c>
      <c r="V10195" s="1246" t="s">
        <v>10296</v>
      </c>
      <c r="W10195" s="1246" t="s">
        <v>34852</v>
      </c>
    </row>
    <row r="10196" spans="1:23">
      <c r="A10196" s="1246" t="s">
        <v>30041</v>
      </c>
      <c r="B10196" s="1265">
        <v>45258</v>
      </c>
      <c r="C10196" s="1246">
        <v>11477</v>
      </c>
      <c r="D10196" s="1246">
        <v>4285</v>
      </c>
      <c r="E10196" s="1246" t="s">
        <v>30054</v>
      </c>
      <c r="F10196" s="1246">
        <v>1</v>
      </c>
      <c r="G10196" s="1246"/>
      <c r="H10196" s="1246" t="s">
        <v>30054</v>
      </c>
      <c r="I10196" s="1246" t="s">
        <v>1967</v>
      </c>
      <c r="J10196" s="1246" t="s">
        <v>1995</v>
      </c>
      <c r="K10196" s="1246" t="s">
        <v>19</v>
      </c>
      <c r="L10196" s="1246">
        <v>155417</v>
      </c>
      <c r="M10196" s="1246">
        <v>6844925</v>
      </c>
      <c r="N10196" s="1246">
        <v>1</v>
      </c>
      <c r="O10196" s="1246">
        <v>1</v>
      </c>
      <c r="P10196" s="1246">
        <v>1</v>
      </c>
      <c r="Q10196" s="1246">
        <v>1</v>
      </c>
      <c r="R10196" s="1246" t="s">
        <v>28618</v>
      </c>
      <c r="S10196" s="1246" t="s">
        <v>34791</v>
      </c>
      <c r="T10196" s="1246" t="s">
        <v>28617</v>
      </c>
      <c r="U10196" s="1246" t="s">
        <v>28620</v>
      </c>
      <c r="V10196" s="1246" t="s">
        <v>28621</v>
      </c>
      <c r="W10196" s="1246" t="s">
        <v>34852</v>
      </c>
    </row>
    <row r="10197" spans="1:23">
      <c r="A10197" s="1246" t="s">
        <v>30041</v>
      </c>
      <c r="B10197" s="1265">
        <v>45258</v>
      </c>
      <c r="C10197" s="1246">
        <v>11478</v>
      </c>
      <c r="D10197" s="1246">
        <v>4285</v>
      </c>
      <c r="E10197" s="1246" t="s">
        <v>30054</v>
      </c>
      <c r="F10197" s="1246">
        <v>1</v>
      </c>
      <c r="G10197" s="1246"/>
      <c r="H10197" s="1246" t="s">
        <v>30054</v>
      </c>
      <c r="I10197" s="1246" t="s">
        <v>1967</v>
      </c>
      <c r="J10197" s="1246" t="s">
        <v>1995</v>
      </c>
      <c r="K10197" s="1246" t="s">
        <v>19</v>
      </c>
      <c r="L10197" s="1246">
        <v>155778</v>
      </c>
      <c r="M10197" s="1246">
        <v>6844108</v>
      </c>
      <c r="N10197" s="1246">
        <v>1</v>
      </c>
      <c r="O10197" s="1246">
        <v>1</v>
      </c>
      <c r="P10197" s="1246">
        <v>1</v>
      </c>
      <c r="Q10197" s="1246">
        <v>1</v>
      </c>
      <c r="R10197" s="1246" t="s">
        <v>28618</v>
      </c>
      <c r="S10197" s="1246" t="s">
        <v>34791</v>
      </c>
      <c r="T10197" s="1246" t="s">
        <v>28617</v>
      </c>
      <c r="U10197" s="1246" t="s">
        <v>28622</v>
      </c>
      <c r="V10197" s="1246" t="s">
        <v>28621</v>
      </c>
      <c r="W10197" s="1246" t="s">
        <v>34852</v>
      </c>
    </row>
    <row r="10198" spans="1:23">
      <c r="A10198" s="1246" t="s">
        <v>30041</v>
      </c>
      <c r="B10198" s="1265">
        <v>45258</v>
      </c>
      <c r="C10198" s="1246">
        <v>11479</v>
      </c>
      <c r="D10198" s="1246">
        <v>4285</v>
      </c>
      <c r="E10198" s="1246" t="s">
        <v>30054</v>
      </c>
      <c r="F10198" s="1246">
        <v>1</v>
      </c>
      <c r="G10198" s="1246"/>
      <c r="H10198" s="1246" t="s">
        <v>30054</v>
      </c>
      <c r="I10198" s="1246" t="s">
        <v>1967</v>
      </c>
      <c r="J10198" s="1246" t="s">
        <v>1995</v>
      </c>
      <c r="K10198" s="1246" t="s">
        <v>19</v>
      </c>
      <c r="L10198" s="1246">
        <v>155750</v>
      </c>
      <c r="M10198" s="1246">
        <v>6844494</v>
      </c>
      <c r="N10198" s="1246">
        <v>1</v>
      </c>
      <c r="O10198" s="1246">
        <v>1</v>
      </c>
      <c r="P10198" s="1246">
        <v>1</v>
      </c>
      <c r="Q10198" s="1246">
        <v>1</v>
      </c>
      <c r="R10198" s="1246" t="s">
        <v>28618</v>
      </c>
      <c r="S10198" s="1246" t="s">
        <v>34791</v>
      </c>
      <c r="T10198" s="1246" t="s">
        <v>28617</v>
      </c>
      <c r="U10198" s="1246" t="s">
        <v>28623</v>
      </c>
      <c r="V10198" s="1246" t="s">
        <v>28621</v>
      </c>
      <c r="W10198" s="1246" t="s">
        <v>34852</v>
      </c>
    </row>
    <row r="10199" spans="1:23">
      <c r="A10199" s="1246" t="s">
        <v>30041</v>
      </c>
      <c r="B10199" s="1265">
        <v>45258</v>
      </c>
      <c r="C10199" s="1246">
        <v>11480</v>
      </c>
      <c r="D10199" s="1246">
        <v>4285</v>
      </c>
      <c r="E10199" s="1246" t="s">
        <v>30054</v>
      </c>
      <c r="F10199" s="1246">
        <v>1</v>
      </c>
      <c r="G10199" s="1246"/>
      <c r="H10199" s="1246" t="s">
        <v>30054</v>
      </c>
      <c r="I10199" s="1246" t="s">
        <v>1967</v>
      </c>
      <c r="J10199" s="1246" t="s">
        <v>1995</v>
      </c>
      <c r="K10199" s="1246" t="s">
        <v>19</v>
      </c>
      <c r="L10199" s="1246">
        <v>155283</v>
      </c>
      <c r="M10199" s="1246">
        <v>6844686</v>
      </c>
      <c r="N10199" s="1246">
        <v>1</v>
      </c>
      <c r="O10199" s="1246">
        <v>1</v>
      </c>
      <c r="P10199" s="1246">
        <v>1</v>
      </c>
      <c r="Q10199" s="1246">
        <v>1</v>
      </c>
      <c r="R10199" s="1246" t="s">
        <v>28618</v>
      </c>
      <c r="S10199" s="1246" t="s">
        <v>34791</v>
      </c>
      <c r="T10199" s="1246" t="s">
        <v>28617</v>
      </c>
      <c r="U10199" s="1246" t="s">
        <v>28624</v>
      </c>
      <c r="V10199" s="1246" t="s">
        <v>28621</v>
      </c>
      <c r="W10199" s="1246" t="s">
        <v>34852</v>
      </c>
    </row>
    <row r="10200" spans="1:23">
      <c r="A10200" s="1246" t="s">
        <v>30041</v>
      </c>
      <c r="B10200" s="1265">
        <v>45258</v>
      </c>
      <c r="C10200" s="1246">
        <v>11481</v>
      </c>
      <c r="D10200" s="1246">
        <v>4286</v>
      </c>
      <c r="E10200" s="1246" t="s">
        <v>17790</v>
      </c>
      <c r="F10200" s="1246">
        <v>1</v>
      </c>
      <c r="G10200" s="1246"/>
      <c r="H10200" s="1246" t="s">
        <v>17790</v>
      </c>
      <c r="I10200" s="1246" t="s">
        <v>1967</v>
      </c>
      <c r="J10200" s="1246" t="s">
        <v>1995</v>
      </c>
      <c r="K10200" s="1246" t="s">
        <v>19</v>
      </c>
      <c r="L10200" s="1246">
        <v>189925</v>
      </c>
      <c r="M10200" s="1246">
        <v>6818773</v>
      </c>
      <c r="N10200" s="1246">
        <v>1</v>
      </c>
      <c r="O10200" s="1246">
        <v>1</v>
      </c>
      <c r="P10200" s="1246">
        <v>1</v>
      </c>
      <c r="Q10200" s="1246">
        <v>1</v>
      </c>
      <c r="R10200" s="1246" t="s">
        <v>17789</v>
      </c>
      <c r="S10200" s="1246" t="s">
        <v>34791</v>
      </c>
      <c r="T10200" s="1246" t="s">
        <v>28625</v>
      </c>
      <c r="U10200" s="1246" t="s">
        <v>4838</v>
      </c>
      <c r="V10200" s="1246" t="s">
        <v>28626</v>
      </c>
      <c r="W10200" s="1246" t="s">
        <v>34852</v>
      </c>
    </row>
    <row r="10201" spans="1:23">
      <c r="A10201" s="1246" t="s">
        <v>30041</v>
      </c>
      <c r="B10201" s="1265">
        <v>45258</v>
      </c>
      <c r="C10201" s="1246">
        <v>11482</v>
      </c>
      <c r="D10201" s="1246">
        <v>4286</v>
      </c>
      <c r="E10201" s="1246" t="s">
        <v>17790</v>
      </c>
      <c r="F10201" s="1246">
        <v>1</v>
      </c>
      <c r="G10201" s="1246"/>
      <c r="H10201" s="1246" t="s">
        <v>17790</v>
      </c>
      <c r="I10201" s="1246" t="s">
        <v>1967</v>
      </c>
      <c r="J10201" s="1246" t="s">
        <v>1995</v>
      </c>
      <c r="K10201" s="1246" t="s">
        <v>19</v>
      </c>
      <c r="L10201" s="1246">
        <v>189126</v>
      </c>
      <c r="M10201" s="1246">
        <v>6818648</v>
      </c>
      <c r="N10201" s="1246">
        <v>1</v>
      </c>
      <c r="O10201" s="1246">
        <v>1</v>
      </c>
      <c r="P10201" s="1246">
        <v>1</v>
      </c>
      <c r="Q10201" s="1246">
        <v>1</v>
      </c>
      <c r="R10201" s="1246" t="s">
        <v>17789</v>
      </c>
      <c r="S10201" s="1246" t="s">
        <v>34791</v>
      </c>
      <c r="T10201" s="1246" t="s">
        <v>28625</v>
      </c>
      <c r="U10201" s="1246" t="s">
        <v>4840</v>
      </c>
      <c r="V10201" s="1246" t="s">
        <v>28626</v>
      </c>
      <c r="W10201" s="1246" t="s">
        <v>34852</v>
      </c>
    </row>
    <row r="10202" spans="1:23">
      <c r="A10202" s="1246" t="s">
        <v>30041</v>
      </c>
      <c r="B10202" s="1265">
        <v>45258</v>
      </c>
      <c r="C10202" s="1246">
        <v>11483</v>
      </c>
      <c r="D10202" s="1246">
        <v>4286</v>
      </c>
      <c r="E10202" s="1246" t="s">
        <v>17790</v>
      </c>
      <c r="F10202" s="1246">
        <v>1</v>
      </c>
      <c r="G10202" s="1246"/>
      <c r="H10202" s="1246" t="s">
        <v>17790</v>
      </c>
      <c r="I10202" s="1246" t="s">
        <v>1967</v>
      </c>
      <c r="J10202" s="1246" t="s">
        <v>1995</v>
      </c>
      <c r="K10202" s="1246" t="s">
        <v>19</v>
      </c>
      <c r="L10202" s="1246">
        <v>188435</v>
      </c>
      <c r="M10202" s="1246">
        <v>6818716</v>
      </c>
      <c r="N10202" s="1246">
        <v>1</v>
      </c>
      <c r="O10202" s="1246">
        <v>1</v>
      </c>
      <c r="P10202" s="1246">
        <v>1</v>
      </c>
      <c r="Q10202" s="1246">
        <v>1</v>
      </c>
      <c r="R10202" s="1246" t="s">
        <v>17789</v>
      </c>
      <c r="S10202" s="1246" t="s">
        <v>34791</v>
      </c>
      <c r="T10202" s="1246" t="s">
        <v>28625</v>
      </c>
      <c r="U10202" s="1246" t="s">
        <v>4841</v>
      </c>
      <c r="V10202" s="1246" t="s">
        <v>28626</v>
      </c>
      <c r="W10202" s="1246" t="s">
        <v>34852</v>
      </c>
    </row>
    <row r="10203" spans="1:23">
      <c r="A10203" s="1246" t="s">
        <v>30041</v>
      </c>
      <c r="B10203" s="1265">
        <v>45258</v>
      </c>
      <c r="C10203" s="1246">
        <v>11484</v>
      </c>
      <c r="D10203" s="1246">
        <v>4286</v>
      </c>
      <c r="E10203" s="1246" t="s">
        <v>17790</v>
      </c>
      <c r="F10203" s="1246">
        <v>1</v>
      </c>
      <c r="G10203" s="1246"/>
      <c r="H10203" s="1246" t="s">
        <v>17790</v>
      </c>
      <c r="I10203" s="1246" t="s">
        <v>1967</v>
      </c>
      <c r="J10203" s="1246" t="s">
        <v>1995</v>
      </c>
      <c r="K10203" s="1246" t="s">
        <v>19</v>
      </c>
      <c r="L10203" s="1246">
        <v>190000</v>
      </c>
      <c r="M10203" s="1246">
        <v>6818790</v>
      </c>
      <c r="N10203" s="1246">
        <v>1</v>
      </c>
      <c r="O10203" s="1246">
        <v>1</v>
      </c>
      <c r="P10203" s="1246">
        <v>1</v>
      </c>
      <c r="Q10203" s="1246">
        <v>1</v>
      </c>
      <c r="R10203" s="1246" t="s">
        <v>17789</v>
      </c>
      <c r="S10203" s="1246" t="s">
        <v>34791</v>
      </c>
      <c r="T10203" s="1246" t="s">
        <v>28625</v>
      </c>
      <c r="U10203" s="1246" t="s">
        <v>4842</v>
      </c>
      <c r="V10203" s="1246" t="s">
        <v>28626</v>
      </c>
      <c r="W10203" s="1246" t="s">
        <v>34852</v>
      </c>
    </row>
    <row r="10204" spans="1:23">
      <c r="A10204" s="1246" t="s">
        <v>30041</v>
      </c>
      <c r="B10204" s="1265">
        <v>45258</v>
      </c>
      <c r="C10204" s="1246">
        <v>11485</v>
      </c>
      <c r="D10204" s="1246">
        <v>4286</v>
      </c>
      <c r="E10204" s="1246" t="s">
        <v>17790</v>
      </c>
      <c r="F10204" s="1246">
        <v>1</v>
      </c>
      <c r="G10204" s="1246"/>
      <c r="H10204" s="1246" t="s">
        <v>17790</v>
      </c>
      <c r="I10204" s="1246" t="s">
        <v>1967</v>
      </c>
      <c r="J10204" s="1246" t="s">
        <v>1995</v>
      </c>
      <c r="K10204" s="1246" t="s">
        <v>19</v>
      </c>
      <c r="L10204" s="1246">
        <v>189124</v>
      </c>
      <c r="M10204" s="1246">
        <v>6818630</v>
      </c>
      <c r="N10204" s="1246">
        <v>1</v>
      </c>
      <c r="O10204" s="1246">
        <v>1</v>
      </c>
      <c r="P10204" s="1246">
        <v>1</v>
      </c>
      <c r="Q10204" s="1246">
        <v>1</v>
      </c>
      <c r="R10204" s="1246" t="s">
        <v>17789</v>
      </c>
      <c r="S10204" s="1246" t="s">
        <v>34791</v>
      </c>
      <c r="T10204" s="1246" t="s">
        <v>28625</v>
      </c>
      <c r="U10204" s="1246" t="s">
        <v>4843</v>
      </c>
      <c r="V10204" s="1246" t="s">
        <v>28626</v>
      </c>
      <c r="W10204" s="1246" t="s">
        <v>34852</v>
      </c>
    </row>
    <row r="10205" spans="1:23">
      <c r="A10205" s="1246" t="s">
        <v>30041</v>
      </c>
      <c r="B10205" s="1265">
        <v>45258</v>
      </c>
      <c r="C10205" s="1246">
        <v>11486</v>
      </c>
      <c r="D10205" s="1246">
        <v>4287</v>
      </c>
      <c r="E10205" s="1246" t="s">
        <v>30055</v>
      </c>
      <c r="F10205" s="1246">
        <v>1</v>
      </c>
      <c r="G10205" s="1246"/>
      <c r="H10205" s="1246" t="s">
        <v>30055</v>
      </c>
      <c r="I10205" s="1246" t="s">
        <v>1001</v>
      </c>
      <c r="J10205" s="1246" t="s">
        <v>1994</v>
      </c>
      <c r="K10205" s="1246" t="s">
        <v>2409</v>
      </c>
      <c r="L10205" s="1246">
        <v>604374</v>
      </c>
      <c r="M10205" s="1246">
        <v>6811863</v>
      </c>
      <c r="N10205" s="1246">
        <v>1</v>
      </c>
      <c r="O10205" s="1246">
        <v>1</v>
      </c>
      <c r="P10205" s="1246">
        <v>1</v>
      </c>
      <c r="Q10205" s="1246">
        <v>1</v>
      </c>
      <c r="R10205" s="1246" t="s">
        <v>28628</v>
      </c>
      <c r="S10205" s="1246" t="s">
        <v>34791</v>
      </c>
      <c r="T10205" s="1246" t="s">
        <v>28627</v>
      </c>
      <c r="U10205" s="1246" t="s">
        <v>3167</v>
      </c>
      <c r="V10205" s="1246" t="s">
        <v>28630</v>
      </c>
      <c r="W10205" s="1246" t="s">
        <v>34852</v>
      </c>
    </row>
    <row r="10206" spans="1:23">
      <c r="A10206" s="1246" t="s">
        <v>30041</v>
      </c>
      <c r="B10206" s="1265">
        <v>45258</v>
      </c>
      <c r="C10206" s="1246">
        <v>11487</v>
      </c>
      <c r="D10206" s="1246">
        <v>4288</v>
      </c>
      <c r="E10206" s="1246" t="s">
        <v>20402</v>
      </c>
      <c r="F10206" s="1246">
        <v>1</v>
      </c>
      <c r="G10206" s="1246"/>
      <c r="H10206" s="1246" t="s">
        <v>20402</v>
      </c>
      <c r="I10206" s="1246" t="s">
        <v>1001</v>
      </c>
      <c r="J10206" s="1246" t="s">
        <v>1994</v>
      </c>
      <c r="K10206" s="1246" t="s">
        <v>2409</v>
      </c>
      <c r="L10206" s="1246">
        <v>556197</v>
      </c>
      <c r="M10206" s="1246">
        <v>6837971</v>
      </c>
      <c r="N10206" s="1246">
        <v>1</v>
      </c>
      <c r="O10206" s="1246">
        <v>0</v>
      </c>
      <c r="P10206" s="1246">
        <v>0</v>
      </c>
      <c r="Q10206" s="1246">
        <v>0</v>
      </c>
      <c r="R10206" s="1246" t="s">
        <v>20403</v>
      </c>
      <c r="S10206" s="1246" t="s">
        <v>34791</v>
      </c>
      <c r="T10206" s="1246" t="s">
        <v>28631</v>
      </c>
      <c r="U10206" s="1246" t="s">
        <v>5980</v>
      </c>
      <c r="V10206" s="1246" t="s">
        <v>28632</v>
      </c>
      <c r="W10206" s="1246" t="s">
        <v>34852</v>
      </c>
    </row>
    <row r="10207" spans="1:23">
      <c r="A10207" s="1246" t="s">
        <v>30041</v>
      </c>
      <c r="B10207" s="1265">
        <v>45258</v>
      </c>
      <c r="C10207" s="1246">
        <v>11488</v>
      </c>
      <c r="D10207" s="1246">
        <v>4289</v>
      </c>
      <c r="E10207" s="1246" t="s">
        <v>17904</v>
      </c>
      <c r="F10207" s="1246">
        <v>1</v>
      </c>
      <c r="G10207" s="1246"/>
      <c r="H10207" s="1246" t="s">
        <v>17904</v>
      </c>
      <c r="I10207" s="1246" t="s">
        <v>1013</v>
      </c>
      <c r="J10207" s="1246">
        <v>36</v>
      </c>
      <c r="K10207" s="1246" t="s">
        <v>2409</v>
      </c>
      <c r="L10207" s="1246">
        <v>613640</v>
      </c>
      <c r="M10207" s="1246">
        <v>6634690</v>
      </c>
      <c r="N10207" s="1246">
        <v>1</v>
      </c>
      <c r="O10207" s="1246">
        <v>1</v>
      </c>
      <c r="P10207" s="1246">
        <v>1</v>
      </c>
      <c r="Q10207" s="1246">
        <v>1</v>
      </c>
      <c r="R10207" s="1246" t="s">
        <v>17903</v>
      </c>
      <c r="S10207" s="1246" t="s">
        <v>34791</v>
      </c>
      <c r="T10207" s="1246" t="s">
        <v>28633</v>
      </c>
      <c r="U10207" s="1246" t="s">
        <v>17905</v>
      </c>
      <c r="V10207" s="1246" t="s">
        <v>28634</v>
      </c>
      <c r="W10207" s="1246" t="s">
        <v>34852</v>
      </c>
    </row>
    <row r="10208" spans="1:23">
      <c r="A10208" s="1246" t="s">
        <v>30041</v>
      </c>
      <c r="B10208" s="1265">
        <v>45258</v>
      </c>
      <c r="C10208" s="1246">
        <v>11489</v>
      </c>
      <c r="D10208" s="1246">
        <v>4289</v>
      </c>
      <c r="E10208" s="1246" t="s">
        <v>17904</v>
      </c>
      <c r="F10208" s="1246">
        <v>1</v>
      </c>
      <c r="G10208" s="1246"/>
      <c r="H10208" s="1246" t="s">
        <v>17904</v>
      </c>
      <c r="I10208" s="1246" t="s">
        <v>1013</v>
      </c>
      <c r="J10208" s="1246">
        <v>36</v>
      </c>
      <c r="K10208" s="1246" t="s">
        <v>2409</v>
      </c>
      <c r="L10208" s="1246">
        <v>614479</v>
      </c>
      <c r="M10208" s="1246">
        <v>6632500</v>
      </c>
      <c r="N10208" s="1246">
        <v>1</v>
      </c>
      <c r="O10208" s="1246">
        <v>1</v>
      </c>
      <c r="P10208" s="1246">
        <v>1</v>
      </c>
      <c r="Q10208" s="1246">
        <v>1</v>
      </c>
      <c r="R10208" s="1246" t="s">
        <v>17903</v>
      </c>
      <c r="S10208" s="1246" t="s">
        <v>34791</v>
      </c>
      <c r="T10208" s="1246" t="s">
        <v>28633</v>
      </c>
      <c r="U10208" s="1246" t="s">
        <v>28635</v>
      </c>
      <c r="V10208" s="1246" t="s">
        <v>28634</v>
      </c>
      <c r="W10208" s="1246" t="s">
        <v>34852</v>
      </c>
    </row>
    <row r="10209" spans="1:23">
      <c r="A10209" s="1246" t="s">
        <v>30041</v>
      </c>
      <c r="B10209" s="1265">
        <v>45258</v>
      </c>
      <c r="C10209" s="1246">
        <v>11490</v>
      </c>
      <c r="D10209" s="1246">
        <v>4289</v>
      </c>
      <c r="E10209" s="1246" t="s">
        <v>17904</v>
      </c>
      <c r="F10209" s="1246">
        <v>1</v>
      </c>
      <c r="G10209" s="1246"/>
      <c r="H10209" s="1246" t="s">
        <v>17904</v>
      </c>
      <c r="I10209" s="1246" t="s">
        <v>1013</v>
      </c>
      <c r="J10209" s="1246">
        <v>36</v>
      </c>
      <c r="K10209" s="1246" t="s">
        <v>2409</v>
      </c>
      <c r="L10209" s="1246">
        <v>614550</v>
      </c>
      <c r="M10209" s="1246">
        <v>6632930</v>
      </c>
      <c r="N10209" s="1246">
        <v>1</v>
      </c>
      <c r="O10209" s="1246">
        <v>1</v>
      </c>
      <c r="P10209" s="1246">
        <v>1</v>
      </c>
      <c r="Q10209" s="1246">
        <v>1</v>
      </c>
      <c r="R10209" s="1246" t="s">
        <v>17903</v>
      </c>
      <c r="S10209" s="1246" t="s">
        <v>34791</v>
      </c>
      <c r="T10209" s="1246" t="s">
        <v>28633</v>
      </c>
      <c r="U10209" s="1246" t="s">
        <v>17908</v>
      </c>
      <c r="V10209" s="1246" t="s">
        <v>28634</v>
      </c>
      <c r="W10209" s="1246" t="s">
        <v>34852</v>
      </c>
    </row>
    <row r="10210" spans="1:23">
      <c r="A10210" s="1246" t="s">
        <v>30041</v>
      </c>
      <c r="B10210" s="1265">
        <v>45258</v>
      </c>
      <c r="C10210" s="1246">
        <v>11491</v>
      </c>
      <c r="D10210" s="1246">
        <v>4290</v>
      </c>
      <c r="E10210" s="1246" t="s">
        <v>17939</v>
      </c>
      <c r="F10210" s="1246">
        <v>1</v>
      </c>
      <c r="G10210" s="1246"/>
      <c r="H10210" s="1246" t="s">
        <v>17939</v>
      </c>
      <c r="I10210" s="1246" t="s">
        <v>529</v>
      </c>
      <c r="J10210" s="1246">
        <v>37</v>
      </c>
      <c r="K10210" s="1246" t="s">
        <v>2409</v>
      </c>
      <c r="L10210" s="1246">
        <v>513354</v>
      </c>
      <c r="M10210" s="1246">
        <v>6701204</v>
      </c>
      <c r="N10210" s="1246">
        <v>1</v>
      </c>
      <c r="O10210" s="1246">
        <v>1</v>
      </c>
      <c r="P10210" s="1246">
        <v>1</v>
      </c>
      <c r="Q10210" s="1246">
        <v>1</v>
      </c>
      <c r="R10210" s="1246" t="s">
        <v>17938</v>
      </c>
      <c r="S10210" s="1246" t="s">
        <v>34791</v>
      </c>
      <c r="T10210" s="1246" t="s">
        <v>28636</v>
      </c>
      <c r="U10210" s="1246" t="s">
        <v>17002</v>
      </c>
      <c r="V10210" s="1246" t="s">
        <v>28637</v>
      </c>
      <c r="W10210" s="1246" t="s">
        <v>34852</v>
      </c>
    </row>
    <row r="10211" spans="1:23">
      <c r="A10211" s="1246" t="s">
        <v>30041</v>
      </c>
      <c r="B10211" s="1265">
        <v>45258</v>
      </c>
      <c r="C10211" s="1246">
        <v>11492</v>
      </c>
      <c r="D10211" s="1246">
        <v>4290</v>
      </c>
      <c r="E10211" s="1246" t="s">
        <v>17939</v>
      </c>
      <c r="F10211" s="1246">
        <v>1</v>
      </c>
      <c r="G10211" s="1246"/>
      <c r="H10211" s="1246" t="s">
        <v>17939</v>
      </c>
      <c r="I10211" s="1246" t="s">
        <v>529</v>
      </c>
      <c r="J10211" s="1246">
        <v>37</v>
      </c>
      <c r="K10211" s="1246" t="s">
        <v>2409</v>
      </c>
      <c r="L10211" s="1246" t="s">
        <v>28639</v>
      </c>
      <c r="M10211" s="1246" t="s">
        <v>28640</v>
      </c>
      <c r="N10211" s="1246">
        <v>1</v>
      </c>
      <c r="O10211" s="1246">
        <v>1</v>
      </c>
      <c r="P10211" s="1246">
        <v>1</v>
      </c>
      <c r="Q10211" s="1246">
        <v>1</v>
      </c>
      <c r="R10211" s="1246" t="s">
        <v>17938</v>
      </c>
      <c r="S10211" s="1246" t="s">
        <v>34791</v>
      </c>
      <c r="T10211" s="1246" t="s">
        <v>28636</v>
      </c>
      <c r="U10211" s="1246" t="s">
        <v>28638</v>
      </c>
      <c r="V10211" s="1246" t="s">
        <v>28637</v>
      </c>
      <c r="W10211" s="1246" t="s">
        <v>34852</v>
      </c>
    </row>
    <row r="10212" spans="1:23">
      <c r="A10212" s="1246" t="s">
        <v>30041</v>
      </c>
      <c r="B10212" s="1265">
        <v>45258</v>
      </c>
      <c r="C10212" s="1246">
        <v>11493</v>
      </c>
      <c r="D10212" s="1246">
        <v>4290</v>
      </c>
      <c r="E10212" s="1246" t="s">
        <v>17939</v>
      </c>
      <c r="F10212" s="1246">
        <v>1</v>
      </c>
      <c r="G10212" s="1246"/>
      <c r="H10212" s="1246" t="s">
        <v>17939</v>
      </c>
      <c r="I10212" s="1246" t="s">
        <v>529</v>
      </c>
      <c r="J10212" s="1246">
        <v>37</v>
      </c>
      <c r="K10212" s="1246" t="s">
        <v>2409</v>
      </c>
      <c r="L10212" s="1246">
        <v>513730</v>
      </c>
      <c r="M10212" s="1246">
        <v>6702323</v>
      </c>
      <c r="N10212" s="1246">
        <v>1</v>
      </c>
      <c r="O10212" s="1246">
        <v>1</v>
      </c>
      <c r="P10212" s="1246">
        <v>1</v>
      </c>
      <c r="Q10212" s="1246">
        <v>1</v>
      </c>
      <c r="R10212" s="1246" t="s">
        <v>17938</v>
      </c>
      <c r="S10212" s="1246" t="s">
        <v>34791</v>
      </c>
      <c r="T10212" s="1246" t="s">
        <v>28636</v>
      </c>
      <c r="U10212" s="1246" t="s">
        <v>28641</v>
      </c>
      <c r="V10212" s="1246" t="s">
        <v>28637</v>
      </c>
      <c r="W10212" s="1246" t="s">
        <v>34852</v>
      </c>
    </row>
    <row r="10213" spans="1:23">
      <c r="A10213" s="1246" t="s">
        <v>30041</v>
      </c>
      <c r="B10213" s="1265">
        <v>45258</v>
      </c>
      <c r="C10213" s="1246">
        <v>11494</v>
      </c>
      <c r="D10213" s="1246">
        <v>4291</v>
      </c>
      <c r="E10213" s="1246" t="s">
        <v>17958</v>
      </c>
      <c r="F10213" s="1246">
        <v>1</v>
      </c>
      <c r="G10213" s="1246"/>
      <c r="H10213" s="1246" t="s">
        <v>17958</v>
      </c>
      <c r="I10213" s="1246" t="s">
        <v>529</v>
      </c>
      <c r="J10213" s="1246">
        <v>37</v>
      </c>
      <c r="K10213" s="1246" t="s">
        <v>2409</v>
      </c>
      <c r="L10213" s="1246" t="s">
        <v>28643</v>
      </c>
      <c r="M10213" s="1246" t="s">
        <v>28644</v>
      </c>
      <c r="N10213" s="1246">
        <v>1</v>
      </c>
      <c r="O10213" s="1246">
        <v>1</v>
      </c>
      <c r="P10213" s="1246">
        <v>1</v>
      </c>
      <c r="Q10213" s="1246">
        <v>1</v>
      </c>
      <c r="R10213" s="1246" t="s">
        <v>17957</v>
      </c>
      <c r="S10213" s="1246" t="s">
        <v>34791</v>
      </c>
      <c r="T10213" s="1246" t="s">
        <v>28642</v>
      </c>
      <c r="U10213" s="1246" t="s">
        <v>17959</v>
      </c>
      <c r="V10213" s="1246" t="s">
        <v>28645</v>
      </c>
      <c r="W10213" s="1246" t="s">
        <v>34852</v>
      </c>
    </row>
    <row r="10214" spans="1:23">
      <c r="A10214" s="1246" t="s">
        <v>30041</v>
      </c>
      <c r="B10214" s="1265">
        <v>45258</v>
      </c>
      <c r="C10214" s="1246">
        <v>11495</v>
      </c>
      <c r="D10214" s="1246">
        <v>4292</v>
      </c>
      <c r="E10214" s="1246" t="s">
        <v>28648</v>
      </c>
      <c r="F10214" s="1246">
        <v>1</v>
      </c>
      <c r="G10214" s="1246"/>
      <c r="H10214" s="1246" t="s">
        <v>28648</v>
      </c>
      <c r="I10214" s="1246" t="s">
        <v>529</v>
      </c>
      <c r="J10214" s="1246">
        <v>37</v>
      </c>
      <c r="K10214" s="1246" t="s">
        <v>2409</v>
      </c>
      <c r="L10214" s="1246">
        <v>551347</v>
      </c>
      <c r="M10214" s="1246">
        <v>6663664</v>
      </c>
      <c r="N10214" s="1246">
        <v>1</v>
      </c>
      <c r="O10214" s="1246">
        <v>1</v>
      </c>
      <c r="P10214" s="1246">
        <v>1</v>
      </c>
      <c r="Q10214" s="1246">
        <v>1</v>
      </c>
      <c r="R10214" s="1246" t="s">
        <v>28647</v>
      </c>
      <c r="S10214" s="1246" t="s">
        <v>34791</v>
      </c>
      <c r="T10214" s="1246" t="s">
        <v>28646</v>
      </c>
      <c r="U10214" s="1246" t="s">
        <v>3110</v>
      </c>
      <c r="V10214" s="1246" t="s">
        <v>28649</v>
      </c>
      <c r="W10214" s="1246" t="s">
        <v>34852</v>
      </c>
    </row>
    <row r="10215" spans="1:23">
      <c r="A10215" s="1246" t="s">
        <v>30041</v>
      </c>
      <c r="B10215" s="1265">
        <v>45258</v>
      </c>
      <c r="C10215" s="1246">
        <v>11496</v>
      </c>
      <c r="D10215" s="1246">
        <v>4292</v>
      </c>
      <c r="E10215" s="1246" t="s">
        <v>28648</v>
      </c>
      <c r="F10215" s="1246">
        <v>1</v>
      </c>
      <c r="G10215" s="1246"/>
      <c r="H10215" s="1246" t="s">
        <v>28648</v>
      </c>
      <c r="I10215" s="1246" t="s">
        <v>529</v>
      </c>
      <c r="J10215" s="1246">
        <v>37</v>
      </c>
      <c r="K10215" s="1246" t="s">
        <v>2409</v>
      </c>
      <c r="L10215" s="1246">
        <v>551971</v>
      </c>
      <c r="M10215" s="1246">
        <v>6663949</v>
      </c>
      <c r="N10215" s="1246">
        <v>1</v>
      </c>
      <c r="O10215" s="1246">
        <v>1</v>
      </c>
      <c r="P10215" s="1246">
        <v>1</v>
      </c>
      <c r="Q10215" s="1246">
        <v>1</v>
      </c>
      <c r="R10215" s="1246" t="s">
        <v>28647</v>
      </c>
      <c r="S10215" s="1246" t="s">
        <v>34791</v>
      </c>
      <c r="T10215" s="1246" t="s">
        <v>28646</v>
      </c>
      <c r="U10215" s="1246" t="s">
        <v>28650</v>
      </c>
      <c r="V10215" s="1246" t="s">
        <v>28649</v>
      </c>
      <c r="W10215" s="1246" t="s">
        <v>34852</v>
      </c>
    </row>
    <row r="10216" spans="1:23">
      <c r="A10216" s="1246" t="s">
        <v>30041</v>
      </c>
      <c r="B10216" s="1265">
        <v>45258</v>
      </c>
      <c r="C10216" s="1246">
        <v>11497</v>
      </c>
      <c r="D10216" s="1246">
        <v>4292</v>
      </c>
      <c r="E10216" s="1246" t="s">
        <v>28648</v>
      </c>
      <c r="F10216" s="1246">
        <v>1</v>
      </c>
      <c r="G10216" s="1246"/>
      <c r="H10216" s="1246" t="s">
        <v>28648</v>
      </c>
      <c r="I10216" s="1246" t="s">
        <v>529</v>
      </c>
      <c r="J10216" s="1246">
        <v>37</v>
      </c>
      <c r="K10216" s="1246" t="s">
        <v>2409</v>
      </c>
      <c r="L10216" s="1246">
        <v>551256</v>
      </c>
      <c r="M10216" s="1246">
        <v>6662700</v>
      </c>
      <c r="N10216" s="1246">
        <v>1</v>
      </c>
      <c r="O10216" s="1246">
        <v>1</v>
      </c>
      <c r="P10216" s="1246">
        <v>1</v>
      </c>
      <c r="Q10216" s="1246">
        <v>1</v>
      </c>
      <c r="R10216" s="1246" t="s">
        <v>28647</v>
      </c>
      <c r="S10216" s="1246" t="s">
        <v>34791</v>
      </c>
      <c r="T10216" s="1246" t="s">
        <v>28646</v>
      </c>
      <c r="U10216" s="1246" t="s">
        <v>28651</v>
      </c>
      <c r="V10216" s="1246" t="s">
        <v>28649</v>
      </c>
      <c r="W10216" s="1246" t="s">
        <v>34852</v>
      </c>
    </row>
    <row r="10217" spans="1:23">
      <c r="A10217" s="1246" t="s">
        <v>30041</v>
      </c>
      <c r="B10217" s="1265">
        <v>45258</v>
      </c>
      <c r="C10217" s="1246">
        <v>11498</v>
      </c>
      <c r="D10217" s="1246">
        <v>4292</v>
      </c>
      <c r="E10217" s="1246" t="s">
        <v>28648</v>
      </c>
      <c r="F10217" s="1246">
        <v>1</v>
      </c>
      <c r="G10217" s="1246"/>
      <c r="H10217" s="1246" t="s">
        <v>28648</v>
      </c>
      <c r="I10217" s="1246" t="s">
        <v>529</v>
      </c>
      <c r="J10217" s="1246">
        <v>37</v>
      </c>
      <c r="K10217" s="1246" t="s">
        <v>2409</v>
      </c>
      <c r="L10217" s="1246">
        <v>550833</v>
      </c>
      <c r="M10217" s="1246">
        <v>6662420</v>
      </c>
      <c r="N10217" s="1246">
        <v>1</v>
      </c>
      <c r="O10217" s="1246">
        <v>1</v>
      </c>
      <c r="P10217" s="1246">
        <v>1</v>
      </c>
      <c r="Q10217" s="1246">
        <v>1</v>
      </c>
      <c r="R10217" s="1246" t="s">
        <v>28647</v>
      </c>
      <c r="S10217" s="1246" t="s">
        <v>34791</v>
      </c>
      <c r="T10217" s="1246" t="s">
        <v>28646</v>
      </c>
      <c r="U10217" s="1246" t="s">
        <v>28652</v>
      </c>
      <c r="V10217" s="1246" t="s">
        <v>28649</v>
      </c>
      <c r="W10217" s="1246" t="s">
        <v>34852</v>
      </c>
    </row>
    <row r="10218" spans="1:23">
      <c r="A10218" s="1246" t="s">
        <v>30041</v>
      </c>
      <c r="B10218" s="1265">
        <v>45258</v>
      </c>
      <c r="C10218" s="1246">
        <v>11500</v>
      </c>
      <c r="D10218" s="1246">
        <v>4293</v>
      </c>
      <c r="E10218" s="1246" t="s">
        <v>34490</v>
      </c>
      <c r="F10218" s="1246">
        <v>2</v>
      </c>
      <c r="G10218" s="1246"/>
      <c r="H10218" s="1246" t="s">
        <v>34490</v>
      </c>
      <c r="I10218" s="1246" t="s">
        <v>1038</v>
      </c>
      <c r="J10218" s="1246" t="s">
        <v>2640</v>
      </c>
      <c r="K10218" s="1246" t="s">
        <v>21</v>
      </c>
      <c r="L10218" s="1246">
        <v>1192297</v>
      </c>
      <c r="M10218" s="1246">
        <v>6075049</v>
      </c>
      <c r="N10218" s="1246">
        <v>1</v>
      </c>
      <c r="O10218" s="1246">
        <v>1</v>
      </c>
      <c r="P10218" s="1246">
        <v>1</v>
      </c>
      <c r="Q10218" s="1246">
        <v>1</v>
      </c>
      <c r="R10218" s="1246" t="s">
        <v>6638</v>
      </c>
      <c r="S10218" s="1246" t="s">
        <v>34791</v>
      </c>
      <c r="T10218" s="1246" t="s">
        <v>28653</v>
      </c>
      <c r="U10218" s="1246" t="s">
        <v>6643</v>
      </c>
      <c r="V10218" s="1246" t="s">
        <v>28654</v>
      </c>
      <c r="W10218" s="1246" t="s">
        <v>34852</v>
      </c>
    </row>
    <row r="10219" spans="1:23">
      <c r="A10219" s="1246" t="s">
        <v>30041</v>
      </c>
      <c r="B10219" s="1265">
        <v>45258</v>
      </c>
      <c r="C10219" s="1246">
        <v>11501</v>
      </c>
      <c r="D10219" s="1246">
        <v>4293</v>
      </c>
      <c r="E10219" s="1246" t="s">
        <v>30056</v>
      </c>
      <c r="F10219" s="1246">
        <v>2</v>
      </c>
      <c r="G10219" s="1246"/>
      <c r="H10219" s="1246" t="s">
        <v>30056</v>
      </c>
      <c r="I10219" s="1246" t="s">
        <v>1038</v>
      </c>
      <c r="J10219" s="1246" t="s">
        <v>2640</v>
      </c>
      <c r="K10219" s="1246" t="s">
        <v>21</v>
      </c>
      <c r="L10219" s="1246">
        <v>1193096</v>
      </c>
      <c r="M10219" s="1246">
        <v>6076624</v>
      </c>
      <c r="N10219" s="1246">
        <v>1</v>
      </c>
      <c r="O10219" s="1246">
        <v>1</v>
      </c>
      <c r="P10219" s="1246">
        <v>1</v>
      </c>
      <c r="Q10219" s="1246">
        <v>1</v>
      </c>
      <c r="R10219" s="1246" t="s">
        <v>6638</v>
      </c>
      <c r="S10219" s="1246" t="s">
        <v>34791</v>
      </c>
      <c r="T10219" s="1246" t="s">
        <v>28653</v>
      </c>
      <c r="U10219" s="1246" t="s">
        <v>28657</v>
      </c>
      <c r="V10219" s="1246" t="s">
        <v>28658</v>
      </c>
      <c r="W10219" s="1246" t="s">
        <v>34852</v>
      </c>
    </row>
    <row r="10220" spans="1:23">
      <c r="A10220" s="1246" t="s">
        <v>30041</v>
      </c>
      <c r="B10220" s="1265">
        <v>45258</v>
      </c>
      <c r="C10220" s="1246">
        <v>11502</v>
      </c>
      <c r="D10220" s="1246">
        <v>4294</v>
      </c>
      <c r="E10220" s="1246" t="s">
        <v>13421</v>
      </c>
      <c r="F10220" s="1246">
        <v>1</v>
      </c>
      <c r="G10220" s="1246"/>
      <c r="H10220" s="1246" t="s">
        <v>13421</v>
      </c>
      <c r="I10220" s="1246" t="s">
        <v>1038</v>
      </c>
      <c r="J10220" s="1246" t="s">
        <v>2640</v>
      </c>
      <c r="K10220" s="1246" t="s">
        <v>21</v>
      </c>
      <c r="L10220" s="1246">
        <v>1216257</v>
      </c>
      <c r="M10220" s="1246">
        <v>6066746</v>
      </c>
      <c r="N10220" s="1246">
        <v>1</v>
      </c>
      <c r="O10220" s="1246">
        <v>1</v>
      </c>
      <c r="P10220" s="1246">
        <v>1</v>
      </c>
      <c r="Q10220" s="1246">
        <v>1</v>
      </c>
      <c r="R10220" s="1246" t="s">
        <v>28660</v>
      </c>
      <c r="S10220" s="1246" t="s">
        <v>34791</v>
      </c>
      <c r="T10220" s="1246" t="s">
        <v>28659</v>
      </c>
      <c r="U10220" s="1246" t="s">
        <v>28661</v>
      </c>
      <c r="V10220" s="1246" t="s">
        <v>28662</v>
      </c>
      <c r="W10220" s="1246" t="s">
        <v>34852</v>
      </c>
    </row>
    <row r="10221" spans="1:23">
      <c r="A10221" s="1246" t="s">
        <v>30041</v>
      </c>
      <c r="B10221" s="1265">
        <v>45258</v>
      </c>
      <c r="C10221" s="1246">
        <v>11503</v>
      </c>
      <c r="D10221" s="1246">
        <v>4294</v>
      </c>
      <c r="E10221" s="1246" t="s">
        <v>13421</v>
      </c>
      <c r="F10221" s="1246">
        <v>1</v>
      </c>
      <c r="G10221" s="1246"/>
      <c r="H10221" s="1246" t="s">
        <v>13421</v>
      </c>
      <c r="I10221" s="1246" t="s">
        <v>1038</v>
      </c>
      <c r="J10221" s="1246" t="s">
        <v>2640</v>
      </c>
      <c r="K10221" s="1246" t="s">
        <v>21</v>
      </c>
      <c r="L10221" s="1246">
        <v>1216431</v>
      </c>
      <c r="M10221" s="1246">
        <v>6067133</v>
      </c>
      <c r="N10221" s="1246">
        <v>1</v>
      </c>
      <c r="O10221" s="1246">
        <v>1</v>
      </c>
      <c r="P10221" s="1246">
        <v>1</v>
      </c>
      <c r="Q10221" s="1246">
        <v>1</v>
      </c>
      <c r="R10221" s="1246" t="s">
        <v>28660</v>
      </c>
      <c r="S10221" s="1246" t="s">
        <v>34791</v>
      </c>
      <c r="T10221" s="1246" t="s">
        <v>28659</v>
      </c>
      <c r="U10221" s="1246" t="s">
        <v>28663</v>
      </c>
      <c r="V10221" s="1246" t="s">
        <v>28662</v>
      </c>
      <c r="W10221" s="1246" t="s">
        <v>34852</v>
      </c>
    </row>
    <row r="10222" spans="1:23">
      <c r="A10222" s="1246" t="s">
        <v>30041</v>
      </c>
      <c r="B10222" s="1265">
        <v>45258</v>
      </c>
      <c r="C10222" s="1246">
        <v>11504</v>
      </c>
      <c r="D10222" s="1246">
        <v>4295</v>
      </c>
      <c r="E10222" s="1246" t="s">
        <v>30057</v>
      </c>
      <c r="F10222" s="1246">
        <v>2</v>
      </c>
      <c r="G10222" s="1246"/>
      <c r="H10222" s="1246" t="s">
        <v>30057</v>
      </c>
      <c r="I10222" s="1246" t="s">
        <v>1038</v>
      </c>
      <c r="J10222" s="1246" t="s">
        <v>2640</v>
      </c>
      <c r="K10222" s="1246" t="s">
        <v>21</v>
      </c>
      <c r="L10222" s="1246" t="s">
        <v>28668</v>
      </c>
      <c r="M10222" s="1246" t="s">
        <v>28669</v>
      </c>
      <c r="N10222" s="1246">
        <v>1</v>
      </c>
      <c r="O10222" s="1246">
        <v>1</v>
      </c>
      <c r="P10222" s="1246">
        <v>1</v>
      </c>
      <c r="Q10222" s="1246">
        <v>1</v>
      </c>
      <c r="R10222" s="1246" t="s">
        <v>28665</v>
      </c>
      <c r="S10222" s="1246" t="s">
        <v>34791</v>
      </c>
      <c r="T10222" s="1246" t="s">
        <v>28664</v>
      </c>
      <c r="U10222" s="1246" t="s">
        <v>28667</v>
      </c>
      <c r="V10222" s="1246" t="s">
        <v>28670</v>
      </c>
      <c r="W10222" s="1246" t="s">
        <v>34852</v>
      </c>
    </row>
    <row r="10223" spans="1:23">
      <c r="A10223" s="1246" t="s">
        <v>30041</v>
      </c>
      <c r="B10223" s="1265">
        <v>45258</v>
      </c>
      <c r="C10223" s="1246">
        <v>11505</v>
      </c>
      <c r="D10223" s="1246">
        <v>4295</v>
      </c>
      <c r="E10223" s="1246" t="s">
        <v>30057</v>
      </c>
      <c r="F10223" s="1246">
        <v>2</v>
      </c>
      <c r="G10223" s="1246"/>
      <c r="H10223" s="1246" t="s">
        <v>30057</v>
      </c>
      <c r="I10223" s="1246" t="s">
        <v>1038</v>
      </c>
      <c r="J10223" s="1246" t="s">
        <v>2640</v>
      </c>
      <c r="K10223" s="1246" t="s">
        <v>21</v>
      </c>
      <c r="L10223" s="1246" t="s">
        <v>28672</v>
      </c>
      <c r="M10223" s="1246" t="s">
        <v>28673</v>
      </c>
      <c r="N10223" s="1246">
        <v>1</v>
      </c>
      <c r="O10223" s="1246">
        <v>1</v>
      </c>
      <c r="P10223" s="1246">
        <v>1</v>
      </c>
      <c r="Q10223" s="1246">
        <v>1</v>
      </c>
      <c r="R10223" s="1246" t="s">
        <v>28665</v>
      </c>
      <c r="S10223" s="1246" t="s">
        <v>34791</v>
      </c>
      <c r="T10223" s="1246" t="s">
        <v>28664</v>
      </c>
      <c r="U10223" s="1246" t="s">
        <v>28671</v>
      </c>
      <c r="V10223" s="1246" t="s">
        <v>28670</v>
      </c>
      <c r="W10223" s="1246" t="s">
        <v>34852</v>
      </c>
    </row>
    <row r="10224" spans="1:23">
      <c r="A10224" s="1246" t="s">
        <v>30041</v>
      </c>
      <c r="B10224" s="1265">
        <v>45258</v>
      </c>
      <c r="C10224" s="1246">
        <v>11506</v>
      </c>
      <c r="D10224" s="1246">
        <v>4295</v>
      </c>
      <c r="E10224" s="1246" t="s">
        <v>30058</v>
      </c>
      <c r="F10224" s="1246">
        <v>2</v>
      </c>
      <c r="G10224" s="1246"/>
      <c r="H10224" s="1246" t="s">
        <v>30058</v>
      </c>
      <c r="I10224" s="1246" t="s">
        <v>1038</v>
      </c>
      <c r="J10224" s="1246" t="s">
        <v>2640</v>
      </c>
      <c r="K10224" s="1246" t="s">
        <v>21</v>
      </c>
      <c r="L10224" s="1246" t="s">
        <v>28677</v>
      </c>
      <c r="M10224" s="1246" t="s">
        <v>28678</v>
      </c>
      <c r="N10224" s="1246">
        <v>1</v>
      </c>
      <c r="O10224" s="1246">
        <v>1</v>
      </c>
      <c r="P10224" s="1246">
        <v>1</v>
      </c>
      <c r="Q10224" s="1246">
        <v>1</v>
      </c>
      <c r="R10224" s="1246" t="s">
        <v>28674</v>
      </c>
      <c r="S10224" s="1246" t="s">
        <v>34791</v>
      </c>
      <c r="T10224" s="1246" t="s">
        <v>28664</v>
      </c>
      <c r="U10224" s="1246" t="s">
        <v>28676</v>
      </c>
      <c r="V10224" s="1246" t="s">
        <v>28679</v>
      </c>
      <c r="W10224" s="1246" t="s">
        <v>34852</v>
      </c>
    </row>
    <row r="10225" spans="1:23" s="1276" customFormat="1">
      <c r="A10225" s="1246" t="s">
        <v>30041</v>
      </c>
      <c r="B10225" s="1265">
        <v>45258</v>
      </c>
      <c r="C10225" s="1246">
        <v>11507</v>
      </c>
      <c r="D10225" s="1246">
        <v>4295</v>
      </c>
      <c r="E10225" s="1246" t="s">
        <v>30058</v>
      </c>
      <c r="F10225" s="1246">
        <v>2</v>
      </c>
      <c r="G10225" s="1246"/>
      <c r="H10225" s="1246" t="s">
        <v>30058</v>
      </c>
      <c r="I10225" s="1246" t="s">
        <v>1038</v>
      </c>
      <c r="J10225" s="1246" t="s">
        <v>2640</v>
      </c>
      <c r="K10225" s="1246" t="s">
        <v>21</v>
      </c>
      <c r="L10225" s="1246" t="s">
        <v>28681</v>
      </c>
      <c r="M10225" s="1246" t="s">
        <v>28682</v>
      </c>
      <c r="N10225" s="1246">
        <v>1</v>
      </c>
      <c r="O10225" s="1246">
        <v>1</v>
      </c>
      <c r="P10225" s="1246">
        <v>1</v>
      </c>
      <c r="Q10225" s="1246">
        <v>1</v>
      </c>
      <c r="R10225" s="1246" t="s">
        <v>28674</v>
      </c>
      <c r="S10225" s="1246" t="s">
        <v>34791</v>
      </c>
      <c r="T10225" s="1246" t="s">
        <v>28664</v>
      </c>
      <c r="U10225" s="1246" t="s">
        <v>28680</v>
      </c>
      <c r="V10225" s="1246" t="s">
        <v>28679</v>
      </c>
      <c r="W10225" s="1246" t="s">
        <v>34852</v>
      </c>
    </row>
    <row r="10226" spans="1:23">
      <c r="A10226" s="1246" t="s">
        <v>30041</v>
      </c>
      <c r="B10226" s="1265">
        <v>45258</v>
      </c>
      <c r="C10226" s="1246">
        <v>11508</v>
      </c>
      <c r="D10226" s="1246">
        <v>4296</v>
      </c>
      <c r="E10226" s="1246" t="s">
        <v>30059</v>
      </c>
      <c r="F10226" s="1246">
        <v>1</v>
      </c>
      <c r="G10226" s="1246"/>
      <c r="H10226" s="1246" t="s">
        <v>30059</v>
      </c>
      <c r="I10226" s="1246" t="s">
        <v>1046</v>
      </c>
      <c r="J10226" s="1246" t="s">
        <v>2639</v>
      </c>
      <c r="K10226" s="1246" t="s">
        <v>21</v>
      </c>
      <c r="L10226" s="1246">
        <v>1221112</v>
      </c>
      <c r="M10226" s="1246">
        <v>6211075</v>
      </c>
      <c r="N10226" s="1246">
        <v>1</v>
      </c>
      <c r="O10226" s="1246">
        <v>1</v>
      </c>
      <c r="P10226" s="1246">
        <v>1</v>
      </c>
      <c r="Q10226" s="1246">
        <v>1</v>
      </c>
      <c r="R10226" s="1246" t="s">
        <v>28684</v>
      </c>
      <c r="S10226" s="1246" t="s">
        <v>34791</v>
      </c>
      <c r="T10226" s="1246" t="s">
        <v>28683</v>
      </c>
      <c r="U10226" s="1246" t="s">
        <v>28686</v>
      </c>
      <c r="V10226" s="1246" t="s">
        <v>28687</v>
      </c>
      <c r="W10226" s="1246" t="s">
        <v>34852</v>
      </c>
    </row>
    <row r="10227" spans="1:23">
      <c r="A10227" s="1246" t="s">
        <v>30041</v>
      </c>
      <c r="B10227" s="1265">
        <v>45258</v>
      </c>
      <c r="C10227" s="1246">
        <v>11509</v>
      </c>
      <c r="D10227" s="1246">
        <v>4296</v>
      </c>
      <c r="E10227" s="1246" t="s">
        <v>30059</v>
      </c>
      <c r="F10227" s="1246">
        <v>1</v>
      </c>
      <c r="G10227" s="1246"/>
      <c r="H10227" s="1246" t="s">
        <v>30059</v>
      </c>
      <c r="I10227" s="1246" t="s">
        <v>1046</v>
      </c>
      <c r="J10227" s="1246" t="s">
        <v>2639</v>
      </c>
      <c r="K10227" s="1246" t="s">
        <v>21</v>
      </c>
      <c r="L10227" s="1246">
        <v>1221376</v>
      </c>
      <c r="M10227" s="1246">
        <v>6210900</v>
      </c>
      <c r="N10227" s="1246">
        <v>1</v>
      </c>
      <c r="O10227" s="1246">
        <v>1</v>
      </c>
      <c r="P10227" s="1246">
        <v>1</v>
      </c>
      <c r="Q10227" s="1246">
        <v>1</v>
      </c>
      <c r="R10227" s="1246" t="s">
        <v>28684</v>
      </c>
      <c r="S10227" s="1246" t="s">
        <v>34791</v>
      </c>
      <c r="T10227" s="1246" t="s">
        <v>28683</v>
      </c>
      <c r="U10227" s="1246" t="s">
        <v>4766</v>
      </c>
      <c r="V10227" s="1246" t="s">
        <v>28687</v>
      </c>
      <c r="W10227" s="1246" t="s">
        <v>34852</v>
      </c>
    </row>
    <row r="10228" spans="1:23">
      <c r="A10228" s="1246" t="s">
        <v>30041</v>
      </c>
      <c r="B10228" s="1265">
        <v>45258</v>
      </c>
      <c r="C10228" s="1246">
        <v>11510</v>
      </c>
      <c r="D10228" s="1246">
        <v>4296</v>
      </c>
      <c r="E10228" s="1246" t="s">
        <v>30059</v>
      </c>
      <c r="F10228" s="1246">
        <v>1</v>
      </c>
      <c r="G10228" s="1246"/>
      <c r="H10228" s="1246" t="s">
        <v>30059</v>
      </c>
      <c r="I10228" s="1246" t="s">
        <v>1046</v>
      </c>
      <c r="J10228" s="1246" t="s">
        <v>2639</v>
      </c>
      <c r="K10228" s="1246" t="s">
        <v>21</v>
      </c>
      <c r="L10228" s="1246">
        <v>1221329</v>
      </c>
      <c r="M10228" s="1246">
        <v>6211046</v>
      </c>
      <c r="N10228" s="1246">
        <v>1</v>
      </c>
      <c r="O10228" s="1246">
        <v>1</v>
      </c>
      <c r="P10228" s="1246">
        <v>1</v>
      </c>
      <c r="Q10228" s="1246">
        <v>1</v>
      </c>
      <c r="R10228" s="1246" t="s">
        <v>28684</v>
      </c>
      <c r="S10228" s="1246" t="s">
        <v>34791</v>
      </c>
      <c r="T10228" s="1246" t="s">
        <v>28683</v>
      </c>
      <c r="U10228" s="1246" t="s">
        <v>28685</v>
      </c>
      <c r="V10228" s="1246" t="s">
        <v>28687</v>
      </c>
      <c r="W10228" s="1246" t="s">
        <v>34852</v>
      </c>
    </row>
    <row r="10229" spans="1:23">
      <c r="A10229" s="1246" t="s">
        <v>30041</v>
      </c>
      <c r="B10229" s="1265">
        <v>45258</v>
      </c>
      <c r="C10229" s="1246">
        <v>11511</v>
      </c>
      <c r="D10229" s="1246">
        <v>4296</v>
      </c>
      <c r="E10229" s="1246" t="s">
        <v>30059</v>
      </c>
      <c r="F10229" s="1246">
        <v>1</v>
      </c>
      <c r="G10229" s="1246"/>
      <c r="H10229" s="1246" t="s">
        <v>30059</v>
      </c>
      <c r="I10229" s="1246" t="s">
        <v>1046</v>
      </c>
      <c r="J10229" s="1246" t="s">
        <v>2639</v>
      </c>
      <c r="K10229" s="1246" t="s">
        <v>21</v>
      </c>
      <c r="L10229" s="1246">
        <v>1221184</v>
      </c>
      <c r="M10229" s="1246">
        <v>6210577</v>
      </c>
      <c r="N10229" s="1246">
        <v>1</v>
      </c>
      <c r="O10229" s="1246">
        <v>1</v>
      </c>
      <c r="P10229" s="1246">
        <v>1</v>
      </c>
      <c r="Q10229" s="1246">
        <v>1</v>
      </c>
      <c r="R10229" s="1246" t="s">
        <v>28684</v>
      </c>
      <c r="S10229" s="1246" t="s">
        <v>34791</v>
      </c>
      <c r="T10229" s="1246" t="s">
        <v>28683</v>
      </c>
      <c r="U10229" s="1246" t="s">
        <v>28688</v>
      </c>
      <c r="V10229" s="1246" t="s">
        <v>28687</v>
      </c>
      <c r="W10229" s="1246" t="s">
        <v>34852</v>
      </c>
    </row>
    <row r="10230" spans="1:23">
      <c r="A10230" s="1246" t="s">
        <v>30041</v>
      </c>
      <c r="B10230" s="1265">
        <v>45258</v>
      </c>
      <c r="C10230" s="1246">
        <v>11512</v>
      </c>
      <c r="D10230" s="1246">
        <v>4297</v>
      </c>
      <c r="E10230" s="1246" t="s">
        <v>30060</v>
      </c>
      <c r="F10230" s="1246">
        <v>1</v>
      </c>
      <c r="G10230" s="1246"/>
      <c r="H10230" s="1246" t="s">
        <v>30060</v>
      </c>
      <c r="I10230" s="1246" t="s">
        <v>36</v>
      </c>
      <c r="J10230" s="1246" t="s">
        <v>1988</v>
      </c>
      <c r="K10230" s="1246" t="s">
        <v>11</v>
      </c>
      <c r="L10230" s="1246">
        <v>822472</v>
      </c>
      <c r="M10230" s="1246">
        <v>6916002</v>
      </c>
      <c r="N10230" s="1246">
        <v>1</v>
      </c>
      <c r="O10230" s="1246">
        <v>1</v>
      </c>
      <c r="P10230" s="1246">
        <v>1</v>
      </c>
      <c r="Q10230" s="1246">
        <v>1</v>
      </c>
      <c r="R10230" s="1246" t="s">
        <v>28690</v>
      </c>
      <c r="S10230" s="1246" t="s">
        <v>34791</v>
      </c>
      <c r="T10230" s="1246" t="s">
        <v>28689</v>
      </c>
      <c r="U10230" s="1246" t="s">
        <v>5980</v>
      </c>
      <c r="V10230" s="1246" t="s">
        <v>28692</v>
      </c>
      <c r="W10230" s="1246" t="s">
        <v>34852</v>
      </c>
    </row>
    <row r="10231" spans="1:23">
      <c r="A10231" s="1246" t="s">
        <v>30041</v>
      </c>
      <c r="B10231" s="1265">
        <v>45258</v>
      </c>
      <c r="C10231" s="1246">
        <v>11513</v>
      </c>
      <c r="D10231" s="1246">
        <v>4297</v>
      </c>
      <c r="E10231" s="1246" t="s">
        <v>30060</v>
      </c>
      <c r="F10231" s="1246">
        <v>1</v>
      </c>
      <c r="G10231" s="1246"/>
      <c r="H10231" s="1246" t="s">
        <v>30060</v>
      </c>
      <c r="I10231" s="1246" t="s">
        <v>36</v>
      </c>
      <c r="J10231" s="1246" t="s">
        <v>1988</v>
      </c>
      <c r="K10231" s="1246" t="s">
        <v>11</v>
      </c>
      <c r="L10231" s="1246">
        <v>823535</v>
      </c>
      <c r="M10231" s="1246">
        <v>6916616</v>
      </c>
      <c r="N10231" s="1246">
        <v>1</v>
      </c>
      <c r="O10231" s="1246">
        <v>1</v>
      </c>
      <c r="P10231" s="1246">
        <v>1</v>
      </c>
      <c r="Q10231" s="1246">
        <v>1</v>
      </c>
      <c r="R10231" s="1246" t="s">
        <v>28690</v>
      </c>
      <c r="S10231" s="1246" t="s">
        <v>34791</v>
      </c>
      <c r="T10231" s="1246" t="s">
        <v>28689</v>
      </c>
      <c r="U10231" s="1246" t="s">
        <v>6182</v>
      </c>
      <c r="V10231" s="1246" t="s">
        <v>28692</v>
      </c>
      <c r="W10231" s="1246" t="s">
        <v>34852</v>
      </c>
    </row>
    <row r="10232" spans="1:23">
      <c r="A10232" s="1246" t="s">
        <v>30041</v>
      </c>
      <c r="B10232" s="1265">
        <v>45258</v>
      </c>
      <c r="C10232" s="1246">
        <v>11514</v>
      </c>
      <c r="D10232" s="1246">
        <v>4297</v>
      </c>
      <c r="E10232" s="1246" t="s">
        <v>30060</v>
      </c>
      <c r="F10232" s="1246">
        <v>1</v>
      </c>
      <c r="G10232" s="1246"/>
      <c r="H10232" s="1246" t="s">
        <v>30060</v>
      </c>
      <c r="I10232" s="1246" t="s">
        <v>36</v>
      </c>
      <c r="J10232" s="1246" t="s">
        <v>1988</v>
      </c>
      <c r="K10232" s="1246" t="s">
        <v>11</v>
      </c>
      <c r="L10232" s="1246">
        <v>822706</v>
      </c>
      <c r="M10232" s="1246">
        <v>6916717</v>
      </c>
      <c r="N10232" s="1246">
        <v>1</v>
      </c>
      <c r="O10232" s="1246">
        <v>1</v>
      </c>
      <c r="P10232" s="1246">
        <v>1</v>
      </c>
      <c r="Q10232" s="1246">
        <v>1</v>
      </c>
      <c r="R10232" s="1246" t="s">
        <v>28690</v>
      </c>
      <c r="S10232" s="1246" t="s">
        <v>34791</v>
      </c>
      <c r="T10232" s="1246" t="s">
        <v>28689</v>
      </c>
      <c r="U10232" s="1246" t="s">
        <v>6183</v>
      </c>
      <c r="V10232" s="1246" t="s">
        <v>28692</v>
      </c>
      <c r="W10232" s="1246" t="s">
        <v>34852</v>
      </c>
    </row>
    <row r="10233" spans="1:23">
      <c r="A10233" s="1246" t="s">
        <v>30041</v>
      </c>
      <c r="B10233" s="1265">
        <v>45258</v>
      </c>
      <c r="C10233" s="1246">
        <v>11515</v>
      </c>
      <c r="D10233" s="1246">
        <v>4297</v>
      </c>
      <c r="E10233" s="1246" t="s">
        <v>30060</v>
      </c>
      <c r="F10233" s="1246">
        <v>1</v>
      </c>
      <c r="G10233" s="1246"/>
      <c r="H10233" s="1246" t="s">
        <v>30060</v>
      </c>
      <c r="I10233" s="1246" t="s">
        <v>36</v>
      </c>
      <c r="J10233" s="1246" t="s">
        <v>1988</v>
      </c>
      <c r="K10233" s="1246" t="s">
        <v>11</v>
      </c>
      <c r="L10233" s="1246">
        <v>822681</v>
      </c>
      <c r="M10233" s="1246">
        <v>6917432</v>
      </c>
      <c r="N10233" s="1246">
        <v>1</v>
      </c>
      <c r="O10233" s="1246">
        <v>1</v>
      </c>
      <c r="P10233" s="1246">
        <v>1</v>
      </c>
      <c r="Q10233" s="1246">
        <v>1</v>
      </c>
      <c r="R10233" s="1246" t="s">
        <v>28690</v>
      </c>
      <c r="S10233" s="1246" t="s">
        <v>34791</v>
      </c>
      <c r="T10233" s="1246" t="s">
        <v>28689</v>
      </c>
      <c r="U10233" s="1246" t="s">
        <v>6184</v>
      </c>
      <c r="V10233" s="1246" t="s">
        <v>28692</v>
      </c>
      <c r="W10233" s="1246" t="s">
        <v>34852</v>
      </c>
    </row>
    <row r="10234" spans="1:23">
      <c r="A10234" s="1246" t="s">
        <v>30041</v>
      </c>
      <c r="B10234" s="1265">
        <v>45258</v>
      </c>
      <c r="C10234" s="1246">
        <v>11516</v>
      </c>
      <c r="D10234" s="1246">
        <v>4297</v>
      </c>
      <c r="E10234" s="1246" t="s">
        <v>30060</v>
      </c>
      <c r="F10234" s="1246">
        <v>1</v>
      </c>
      <c r="G10234" s="1246"/>
      <c r="H10234" s="1246" t="s">
        <v>30060</v>
      </c>
      <c r="I10234" s="1246" t="s">
        <v>36</v>
      </c>
      <c r="J10234" s="1246" t="s">
        <v>1988</v>
      </c>
      <c r="K10234" s="1246" t="s">
        <v>11</v>
      </c>
      <c r="L10234" s="1246">
        <v>824256</v>
      </c>
      <c r="M10234" s="1246">
        <v>6916597</v>
      </c>
      <c r="N10234" s="1246">
        <v>1</v>
      </c>
      <c r="O10234" s="1246">
        <v>1</v>
      </c>
      <c r="P10234" s="1246">
        <v>1</v>
      </c>
      <c r="Q10234" s="1246">
        <v>1</v>
      </c>
      <c r="R10234" s="1246" t="s">
        <v>28690</v>
      </c>
      <c r="S10234" s="1246" t="s">
        <v>34791</v>
      </c>
      <c r="T10234" s="1246" t="s">
        <v>28689</v>
      </c>
      <c r="U10234" s="1246" t="s">
        <v>6185</v>
      </c>
      <c r="V10234" s="1246" t="s">
        <v>28692</v>
      </c>
      <c r="W10234" s="1246" t="s">
        <v>34852</v>
      </c>
    </row>
    <row r="10235" spans="1:23">
      <c r="A10235" s="1246" t="s">
        <v>30041</v>
      </c>
      <c r="B10235" s="1265">
        <v>45258</v>
      </c>
      <c r="C10235" s="1246">
        <v>11517</v>
      </c>
      <c r="D10235" s="1246">
        <v>4298</v>
      </c>
      <c r="E10235" s="1246" t="s">
        <v>25654</v>
      </c>
      <c r="F10235" s="1246">
        <v>1</v>
      </c>
      <c r="G10235" s="1246"/>
      <c r="H10235" s="1246" t="s">
        <v>25654</v>
      </c>
      <c r="I10235" s="1246" t="s">
        <v>36</v>
      </c>
      <c r="J10235" s="1246" t="s">
        <v>1988</v>
      </c>
      <c r="K10235" s="1246" t="s">
        <v>11</v>
      </c>
      <c r="L10235" s="1246">
        <v>832388</v>
      </c>
      <c r="M10235" s="1246">
        <v>6953755</v>
      </c>
      <c r="N10235" s="1246">
        <v>1</v>
      </c>
      <c r="O10235" s="1246">
        <v>1</v>
      </c>
      <c r="P10235" s="1246">
        <v>1</v>
      </c>
      <c r="Q10235" s="1246">
        <v>1</v>
      </c>
      <c r="R10235" s="1246" t="s">
        <v>28694</v>
      </c>
      <c r="S10235" s="1246" t="s">
        <v>34791</v>
      </c>
      <c r="T10235" s="1246" t="s">
        <v>28693</v>
      </c>
      <c r="U10235" s="1246" t="s">
        <v>4838</v>
      </c>
      <c r="V10235" s="1246" t="s">
        <v>28695</v>
      </c>
      <c r="W10235" s="1246" t="s">
        <v>34852</v>
      </c>
    </row>
    <row r="10236" spans="1:23">
      <c r="A10236" s="1246" t="s">
        <v>30041</v>
      </c>
      <c r="B10236" s="1265">
        <v>45258</v>
      </c>
      <c r="C10236" s="1246">
        <v>11518</v>
      </c>
      <c r="D10236" s="1246">
        <v>4298</v>
      </c>
      <c r="E10236" s="1246" t="s">
        <v>25654</v>
      </c>
      <c r="F10236" s="1246">
        <v>1</v>
      </c>
      <c r="G10236" s="1246"/>
      <c r="H10236" s="1246" t="s">
        <v>25654</v>
      </c>
      <c r="I10236" s="1246" t="s">
        <v>36</v>
      </c>
      <c r="J10236" s="1246" t="s">
        <v>1988</v>
      </c>
      <c r="K10236" s="1246" t="s">
        <v>11</v>
      </c>
      <c r="L10236" s="1246">
        <v>832154</v>
      </c>
      <c r="M10236" s="1246">
        <v>6954236</v>
      </c>
      <c r="N10236" s="1246">
        <v>1</v>
      </c>
      <c r="O10236" s="1246">
        <v>1</v>
      </c>
      <c r="P10236" s="1246">
        <v>1</v>
      </c>
      <c r="Q10236" s="1246">
        <v>1</v>
      </c>
      <c r="R10236" s="1246" t="s">
        <v>28694</v>
      </c>
      <c r="S10236" s="1246" t="s">
        <v>34791</v>
      </c>
      <c r="T10236" s="1246" t="s">
        <v>28693</v>
      </c>
      <c r="U10236" s="1246" t="s">
        <v>4840</v>
      </c>
      <c r="V10236" s="1246" t="s">
        <v>28695</v>
      </c>
      <c r="W10236" s="1246" t="s">
        <v>34852</v>
      </c>
    </row>
    <row r="10237" spans="1:23">
      <c r="A10237" s="1246" t="s">
        <v>30041</v>
      </c>
      <c r="B10237" s="1265">
        <v>45258</v>
      </c>
      <c r="C10237" s="1246">
        <v>11519</v>
      </c>
      <c r="D10237" s="1246">
        <v>4298</v>
      </c>
      <c r="E10237" s="1246" t="s">
        <v>25654</v>
      </c>
      <c r="F10237" s="1246">
        <v>1</v>
      </c>
      <c r="G10237" s="1246"/>
      <c r="H10237" s="1246" t="s">
        <v>25654</v>
      </c>
      <c r="I10237" s="1246" t="s">
        <v>36</v>
      </c>
      <c r="J10237" s="1246" t="s">
        <v>1988</v>
      </c>
      <c r="K10237" s="1246" t="s">
        <v>11</v>
      </c>
      <c r="L10237" s="1246">
        <v>831367</v>
      </c>
      <c r="M10237" s="1246">
        <v>6954483</v>
      </c>
      <c r="N10237" s="1246">
        <v>1</v>
      </c>
      <c r="O10237" s="1246">
        <v>1</v>
      </c>
      <c r="P10237" s="1246">
        <v>1</v>
      </c>
      <c r="Q10237" s="1246">
        <v>1</v>
      </c>
      <c r="R10237" s="1246" t="s">
        <v>28694</v>
      </c>
      <c r="S10237" s="1246" t="s">
        <v>34791</v>
      </c>
      <c r="T10237" s="1246" t="s">
        <v>28693</v>
      </c>
      <c r="U10237" s="1246" t="s">
        <v>4841</v>
      </c>
      <c r="V10237" s="1246" t="s">
        <v>28695</v>
      </c>
      <c r="W10237" s="1246" t="s">
        <v>34852</v>
      </c>
    </row>
    <row r="10238" spans="1:23">
      <c r="A10238" s="1246" t="s">
        <v>30041</v>
      </c>
      <c r="B10238" s="1265">
        <v>45258</v>
      </c>
      <c r="C10238" s="1246">
        <v>11520</v>
      </c>
      <c r="D10238" s="1246">
        <v>4298</v>
      </c>
      <c r="E10238" s="1246" t="s">
        <v>25654</v>
      </c>
      <c r="F10238" s="1246">
        <v>1</v>
      </c>
      <c r="G10238" s="1246"/>
      <c r="H10238" s="1246" t="s">
        <v>25654</v>
      </c>
      <c r="I10238" s="1246" t="s">
        <v>36</v>
      </c>
      <c r="J10238" s="1246" t="s">
        <v>1988</v>
      </c>
      <c r="K10238" s="1246" t="s">
        <v>11</v>
      </c>
      <c r="L10238" s="1246">
        <v>832254</v>
      </c>
      <c r="M10238" s="1246">
        <v>6954763</v>
      </c>
      <c r="N10238" s="1246">
        <v>1</v>
      </c>
      <c r="O10238" s="1246">
        <v>1</v>
      </c>
      <c r="P10238" s="1246">
        <v>1</v>
      </c>
      <c r="Q10238" s="1246">
        <v>1</v>
      </c>
      <c r="R10238" s="1246" t="s">
        <v>28694</v>
      </c>
      <c r="S10238" s="1246" t="s">
        <v>34791</v>
      </c>
      <c r="T10238" s="1246" t="s">
        <v>28693</v>
      </c>
      <c r="U10238" s="1246" t="s">
        <v>4842</v>
      </c>
      <c r="V10238" s="1246" t="s">
        <v>28695</v>
      </c>
      <c r="W10238" s="1246" t="s">
        <v>34852</v>
      </c>
    </row>
    <row r="10239" spans="1:23">
      <c r="A10239" s="1246" t="s">
        <v>30041</v>
      </c>
      <c r="B10239" s="1265">
        <v>45258</v>
      </c>
      <c r="C10239" s="1246">
        <v>11521</v>
      </c>
      <c r="D10239" s="1246">
        <v>4299</v>
      </c>
      <c r="E10239" s="1246" t="s">
        <v>18189</v>
      </c>
      <c r="F10239" s="1246">
        <v>1</v>
      </c>
      <c r="G10239" s="1246"/>
      <c r="H10239" s="1246" t="s">
        <v>18189</v>
      </c>
      <c r="I10239" s="1246" t="s">
        <v>1965</v>
      </c>
      <c r="J10239" s="1246" t="s">
        <v>1983</v>
      </c>
      <c r="K10239" s="1246" t="s">
        <v>11</v>
      </c>
      <c r="L10239" s="1246">
        <v>951720</v>
      </c>
      <c r="M10239" s="1246">
        <v>6839508</v>
      </c>
      <c r="N10239" s="1246">
        <v>1</v>
      </c>
      <c r="O10239" s="1246">
        <v>1</v>
      </c>
      <c r="P10239" s="1246">
        <v>1</v>
      </c>
      <c r="Q10239" s="1246">
        <v>1</v>
      </c>
      <c r="R10239" s="1246" t="s">
        <v>18188</v>
      </c>
      <c r="S10239" s="1246" t="s">
        <v>34791</v>
      </c>
      <c r="T10239" s="1246" t="s">
        <v>28696</v>
      </c>
      <c r="U10239" s="1246" t="s">
        <v>22002</v>
      </c>
      <c r="V10239" s="1246" t="s">
        <v>28697</v>
      </c>
      <c r="W10239" s="1246" t="s">
        <v>34852</v>
      </c>
    </row>
    <row r="10240" spans="1:23">
      <c r="A10240" s="1246" t="s">
        <v>30041</v>
      </c>
      <c r="B10240" s="1265">
        <v>45258</v>
      </c>
      <c r="C10240" s="1246">
        <v>11522</v>
      </c>
      <c r="D10240" s="1246">
        <v>4299</v>
      </c>
      <c r="E10240" s="1246" t="s">
        <v>18189</v>
      </c>
      <c r="F10240" s="1246">
        <v>1</v>
      </c>
      <c r="G10240" s="1246"/>
      <c r="H10240" s="1246" t="s">
        <v>18189</v>
      </c>
      <c r="I10240" s="1246" t="s">
        <v>1965</v>
      </c>
      <c r="J10240" s="1246" t="s">
        <v>1983</v>
      </c>
      <c r="K10240" s="1246" t="s">
        <v>11</v>
      </c>
      <c r="L10240" s="1246">
        <v>951199</v>
      </c>
      <c r="M10240" s="1246">
        <v>6839403</v>
      </c>
      <c r="N10240" s="1246">
        <v>1</v>
      </c>
      <c r="O10240" s="1246">
        <v>1</v>
      </c>
      <c r="P10240" s="1246">
        <v>1</v>
      </c>
      <c r="Q10240" s="1246">
        <v>1</v>
      </c>
      <c r="R10240" s="1246" t="s">
        <v>18188</v>
      </c>
      <c r="S10240" s="1246" t="s">
        <v>34791</v>
      </c>
      <c r="T10240" s="1246" t="s">
        <v>28696</v>
      </c>
      <c r="U10240" s="1246" t="s">
        <v>22002</v>
      </c>
      <c r="V10240" s="1246" t="s">
        <v>28697</v>
      </c>
      <c r="W10240" s="1246" t="s">
        <v>34852</v>
      </c>
    </row>
    <row r="10241" spans="1:23">
      <c r="A10241" s="1246" t="s">
        <v>30041</v>
      </c>
      <c r="B10241" s="1265">
        <v>45258</v>
      </c>
      <c r="C10241" s="1246">
        <v>11523</v>
      </c>
      <c r="D10241" s="1246">
        <v>4299</v>
      </c>
      <c r="E10241" s="1246" t="s">
        <v>18189</v>
      </c>
      <c r="F10241" s="1246">
        <v>1</v>
      </c>
      <c r="G10241" s="1246"/>
      <c r="H10241" s="1246" t="s">
        <v>18189</v>
      </c>
      <c r="I10241" s="1246" t="s">
        <v>1965</v>
      </c>
      <c r="J10241" s="1246" t="s">
        <v>1983</v>
      </c>
      <c r="K10241" s="1246" t="s">
        <v>11</v>
      </c>
      <c r="L10241" s="1246">
        <v>951407</v>
      </c>
      <c r="M10241" s="1246">
        <v>6840160</v>
      </c>
      <c r="N10241" s="1246">
        <v>1</v>
      </c>
      <c r="O10241" s="1246">
        <v>1</v>
      </c>
      <c r="P10241" s="1246">
        <v>1</v>
      </c>
      <c r="Q10241" s="1246">
        <v>1</v>
      </c>
      <c r="R10241" s="1246" t="s">
        <v>18188</v>
      </c>
      <c r="S10241" s="1246" t="s">
        <v>34791</v>
      </c>
      <c r="T10241" s="1246" t="s">
        <v>28696</v>
      </c>
      <c r="U10241" s="1246" t="s">
        <v>22002</v>
      </c>
      <c r="V10241" s="1246" t="s">
        <v>28697</v>
      </c>
      <c r="W10241" s="1246" t="s">
        <v>34852</v>
      </c>
    </row>
    <row r="10242" spans="1:23">
      <c r="A10242" s="1246" t="s">
        <v>30041</v>
      </c>
      <c r="B10242" s="1265">
        <v>45258</v>
      </c>
      <c r="C10242" s="1246">
        <v>11524</v>
      </c>
      <c r="D10242" s="1246">
        <v>4299</v>
      </c>
      <c r="E10242" s="1246" t="s">
        <v>18189</v>
      </c>
      <c r="F10242" s="1246">
        <v>1</v>
      </c>
      <c r="G10242" s="1246"/>
      <c r="H10242" s="1246" t="s">
        <v>18189</v>
      </c>
      <c r="I10242" s="1246" t="s">
        <v>1965</v>
      </c>
      <c r="J10242" s="1246" t="s">
        <v>1983</v>
      </c>
      <c r="K10242" s="1246" t="s">
        <v>11</v>
      </c>
      <c r="L10242" s="1246">
        <v>951943</v>
      </c>
      <c r="M10242" s="1246">
        <v>6840052</v>
      </c>
      <c r="N10242" s="1246">
        <v>1</v>
      </c>
      <c r="O10242" s="1246">
        <v>1</v>
      </c>
      <c r="P10242" s="1246">
        <v>1</v>
      </c>
      <c r="Q10242" s="1246">
        <v>1</v>
      </c>
      <c r="R10242" s="1246" t="s">
        <v>18188</v>
      </c>
      <c r="S10242" s="1246" t="s">
        <v>34791</v>
      </c>
      <c r="T10242" s="1246" t="s">
        <v>28696</v>
      </c>
      <c r="U10242" s="1246" t="s">
        <v>22002</v>
      </c>
      <c r="V10242" s="1246" t="s">
        <v>28697</v>
      </c>
      <c r="W10242" s="1246" t="s">
        <v>34852</v>
      </c>
    </row>
    <row r="10243" spans="1:23">
      <c r="A10243" s="1246" t="s">
        <v>30041</v>
      </c>
      <c r="B10243" s="1265">
        <v>45258</v>
      </c>
      <c r="C10243" s="1246">
        <v>11525</v>
      </c>
      <c r="D10243" s="1246">
        <v>4300</v>
      </c>
      <c r="E10243" s="1246" t="s">
        <v>28700</v>
      </c>
      <c r="F10243" s="1246">
        <v>1</v>
      </c>
      <c r="G10243" s="1246"/>
      <c r="H10243" s="1246" t="s">
        <v>28700</v>
      </c>
      <c r="I10243" s="1246" t="s">
        <v>1106</v>
      </c>
      <c r="J10243" s="1246" t="s">
        <v>2013</v>
      </c>
      <c r="K10243" s="1246" t="s">
        <v>11</v>
      </c>
      <c r="L10243" s="1246">
        <v>1033933</v>
      </c>
      <c r="M10243" s="1246">
        <v>6809677</v>
      </c>
      <c r="N10243" s="1246">
        <v>1</v>
      </c>
      <c r="O10243" s="1246">
        <v>1</v>
      </c>
      <c r="P10243" s="1246">
        <v>1</v>
      </c>
      <c r="Q10243" s="1246">
        <v>1</v>
      </c>
      <c r="R10243" s="1246" t="s">
        <v>28699</v>
      </c>
      <c r="S10243" s="1246" t="s">
        <v>34791</v>
      </c>
      <c r="T10243" s="1246" t="s">
        <v>28698</v>
      </c>
      <c r="U10243" s="1246"/>
      <c r="V10243" s="1246" t="s">
        <v>28701</v>
      </c>
      <c r="W10243" s="1246" t="s">
        <v>34852</v>
      </c>
    </row>
    <row r="10244" spans="1:23">
      <c r="A10244" s="1246" t="s">
        <v>30041</v>
      </c>
      <c r="B10244" s="1265">
        <v>45258</v>
      </c>
      <c r="C10244" s="1246">
        <v>11526</v>
      </c>
      <c r="D10244" s="1246">
        <v>4300</v>
      </c>
      <c r="E10244" s="1246" t="s">
        <v>28700</v>
      </c>
      <c r="F10244" s="1246">
        <v>1</v>
      </c>
      <c r="G10244" s="1246"/>
      <c r="H10244" s="1246" t="s">
        <v>28700</v>
      </c>
      <c r="I10244" s="1246" t="s">
        <v>1106</v>
      </c>
      <c r="J10244" s="1246" t="s">
        <v>2013</v>
      </c>
      <c r="K10244" s="1246" t="s">
        <v>11</v>
      </c>
      <c r="L10244" s="1246">
        <v>1033182</v>
      </c>
      <c r="M10244" s="1246">
        <v>6809756</v>
      </c>
      <c r="N10244" s="1246">
        <v>1</v>
      </c>
      <c r="O10244" s="1246">
        <v>1</v>
      </c>
      <c r="P10244" s="1246">
        <v>1</v>
      </c>
      <c r="Q10244" s="1246">
        <v>1</v>
      </c>
      <c r="R10244" s="1246" t="s">
        <v>28699</v>
      </c>
      <c r="S10244" s="1246" t="s">
        <v>34791</v>
      </c>
      <c r="T10244" s="1246" t="s">
        <v>28698</v>
      </c>
      <c r="U10244" s="1246"/>
      <c r="V10244" s="1246" t="s">
        <v>28701</v>
      </c>
      <c r="W10244" s="1246" t="s">
        <v>34852</v>
      </c>
    </row>
    <row r="10245" spans="1:23">
      <c r="A10245" s="1246" t="s">
        <v>30041</v>
      </c>
      <c r="B10245" s="1265">
        <v>45258</v>
      </c>
      <c r="C10245" s="1246">
        <v>11527</v>
      </c>
      <c r="D10245" s="1246">
        <v>4300</v>
      </c>
      <c r="E10245" s="1246" t="s">
        <v>28700</v>
      </c>
      <c r="F10245" s="1246">
        <v>1</v>
      </c>
      <c r="G10245" s="1246"/>
      <c r="H10245" s="1246" t="s">
        <v>28700</v>
      </c>
      <c r="I10245" s="1246" t="s">
        <v>1106</v>
      </c>
      <c r="J10245" s="1246" t="s">
        <v>2013</v>
      </c>
      <c r="K10245" s="1246" t="s">
        <v>11</v>
      </c>
      <c r="L10245" s="1246">
        <v>1033225</v>
      </c>
      <c r="M10245" s="1246">
        <v>6810347</v>
      </c>
      <c r="N10245" s="1246">
        <v>1</v>
      </c>
      <c r="O10245" s="1246">
        <v>1</v>
      </c>
      <c r="P10245" s="1246">
        <v>1</v>
      </c>
      <c r="Q10245" s="1246">
        <v>1</v>
      </c>
      <c r="R10245" s="1246" t="s">
        <v>28699</v>
      </c>
      <c r="S10245" s="1246" t="s">
        <v>34791</v>
      </c>
      <c r="T10245" s="1246" t="s">
        <v>28698</v>
      </c>
      <c r="U10245" s="1246"/>
      <c r="V10245" s="1246" t="s">
        <v>28701</v>
      </c>
      <c r="W10245" s="1246" t="s">
        <v>34852</v>
      </c>
    </row>
    <row r="10246" spans="1:23">
      <c r="A10246" s="1246" t="s">
        <v>30041</v>
      </c>
      <c r="B10246" s="1265">
        <v>45258</v>
      </c>
      <c r="C10246" s="1246">
        <v>11528</v>
      </c>
      <c r="D10246" s="1246">
        <v>4301</v>
      </c>
      <c r="E10246" s="1246" t="s">
        <v>30061</v>
      </c>
      <c r="F10246" s="1246">
        <v>1</v>
      </c>
      <c r="G10246" s="1246"/>
      <c r="H10246" s="1246" t="s">
        <v>30061</v>
      </c>
      <c r="I10246" s="1246" t="s">
        <v>4625</v>
      </c>
      <c r="J10246" s="1246" t="s">
        <v>4629</v>
      </c>
      <c r="K10246" s="1246" t="s">
        <v>11</v>
      </c>
      <c r="L10246" s="1246">
        <v>995065</v>
      </c>
      <c r="M10246" s="1246">
        <v>6759592</v>
      </c>
      <c r="N10246" s="1246">
        <v>1</v>
      </c>
      <c r="O10246" s="1246">
        <v>1</v>
      </c>
      <c r="P10246" s="1246">
        <v>1</v>
      </c>
      <c r="Q10246" s="1246">
        <v>1</v>
      </c>
      <c r="R10246" s="1246" t="s">
        <v>28703</v>
      </c>
      <c r="S10246" s="1246" t="s">
        <v>34791</v>
      </c>
      <c r="T10246" s="1246" t="s">
        <v>28702</v>
      </c>
      <c r="U10246" s="1246" t="s">
        <v>28705</v>
      </c>
      <c r="V10246" s="1246" t="s">
        <v>28706</v>
      </c>
      <c r="W10246" s="1246" t="s">
        <v>34852</v>
      </c>
    </row>
    <row r="10247" spans="1:23">
      <c r="A10247" s="1246" t="s">
        <v>30041</v>
      </c>
      <c r="B10247" s="1265">
        <v>45258</v>
      </c>
      <c r="C10247" s="1246">
        <v>11529</v>
      </c>
      <c r="D10247" s="1246">
        <v>4301</v>
      </c>
      <c r="E10247" s="1246" t="s">
        <v>30061</v>
      </c>
      <c r="F10247" s="1246">
        <v>1</v>
      </c>
      <c r="G10247" s="1246"/>
      <c r="H10247" s="1246" t="s">
        <v>30061</v>
      </c>
      <c r="I10247" s="1246" t="s">
        <v>4625</v>
      </c>
      <c r="J10247" s="1246" t="s">
        <v>4629</v>
      </c>
      <c r="K10247" s="1246" t="s">
        <v>11</v>
      </c>
      <c r="L10247" s="1246">
        <v>994920</v>
      </c>
      <c r="M10247" s="1246">
        <v>6759013</v>
      </c>
      <c r="N10247" s="1246">
        <v>1</v>
      </c>
      <c r="O10247" s="1246">
        <v>1</v>
      </c>
      <c r="P10247" s="1246">
        <v>1</v>
      </c>
      <c r="Q10247" s="1246">
        <v>1</v>
      </c>
      <c r="R10247" s="1246" t="s">
        <v>28703</v>
      </c>
      <c r="S10247" s="1246" t="s">
        <v>34791</v>
      </c>
      <c r="T10247" s="1246" t="s">
        <v>28702</v>
      </c>
      <c r="U10247" s="1246" t="s">
        <v>28707</v>
      </c>
      <c r="V10247" s="1246" t="s">
        <v>28706</v>
      </c>
      <c r="W10247" s="1246" t="s">
        <v>34852</v>
      </c>
    </row>
    <row r="10248" spans="1:23">
      <c r="A10248" s="1246" t="s">
        <v>30041</v>
      </c>
      <c r="B10248" s="1265">
        <v>45258</v>
      </c>
      <c r="C10248" s="1246">
        <v>11530</v>
      </c>
      <c r="D10248" s="1246">
        <v>4302</v>
      </c>
      <c r="E10248" s="1246" t="s">
        <v>30062</v>
      </c>
      <c r="F10248" s="1246">
        <v>1</v>
      </c>
      <c r="G10248" s="1246"/>
      <c r="H10248" s="1246" t="s">
        <v>30062</v>
      </c>
      <c r="I10248" s="1246" t="s">
        <v>4625</v>
      </c>
      <c r="J10248" s="1246" t="s">
        <v>4629</v>
      </c>
      <c r="K10248" s="1246" t="s">
        <v>11</v>
      </c>
      <c r="L10248" s="1246">
        <v>1006512</v>
      </c>
      <c r="M10248" s="1246">
        <v>6795090</v>
      </c>
      <c r="N10248" s="1246">
        <v>1</v>
      </c>
      <c r="O10248" s="1246">
        <v>1</v>
      </c>
      <c r="P10248" s="1246">
        <v>1</v>
      </c>
      <c r="Q10248" s="1246">
        <v>1</v>
      </c>
      <c r="R10248" s="1246" t="s">
        <v>28709</v>
      </c>
      <c r="S10248" s="1246" t="s">
        <v>34791</v>
      </c>
      <c r="T10248" s="1246" t="s">
        <v>28708</v>
      </c>
      <c r="U10248" s="1246" t="s">
        <v>28711</v>
      </c>
      <c r="V10248" s="1246" t="s">
        <v>28712</v>
      </c>
      <c r="W10248" s="1246" t="s">
        <v>34852</v>
      </c>
    </row>
    <row r="10249" spans="1:23">
      <c r="A10249" s="1246" t="s">
        <v>30041</v>
      </c>
      <c r="B10249" s="1265">
        <v>45258</v>
      </c>
      <c r="C10249" s="1246">
        <v>11531</v>
      </c>
      <c r="D10249" s="1246">
        <v>4303</v>
      </c>
      <c r="E10249" s="1246" t="s">
        <v>20020</v>
      </c>
      <c r="F10249" s="1246">
        <v>1</v>
      </c>
      <c r="G10249" s="1246"/>
      <c r="H10249" s="1246" t="s">
        <v>20020</v>
      </c>
      <c r="I10249" s="1246" t="s">
        <v>4625</v>
      </c>
      <c r="J10249" s="1246" t="s">
        <v>4629</v>
      </c>
      <c r="K10249" s="1246" t="s">
        <v>11</v>
      </c>
      <c r="L10249" s="1246">
        <v>1000678</v>
      </c>
      <c r="M10249" s="1246">
        <v>6781293</v>
      </c>
      <c r="N10249" s="1246">
        <v>1</v>
      </c>
      <c r="O10249" s="1246">
        <v>1</v>
      </c>
      <c r="P10249" s="1246">
        <v>1</v>
      </c>
      <c r="Q10249" s="1246">
        <v>1</v>
      </c>
      <c r="R10249" s="1246" t="s">
        <v>28714</v>
      </c>
      <c r="S10249" s="1246" t="s">
        <v>34791</v>
      </c>
      <c r="T10249" s="1246" t="s">
        <v>28713</v>
      </c>
      <c r="U10249" s="1246" t="s">
        <v>28715</v>
      </c>
      <c r="V10249" s="1246" t="s">
        <v>28716</v>
      </c>
      <c r="W10249" s="1246" t="s">
        <v>34852</v>
      </c>
    </row>
    <row r="10250" spans="1:23">
      <c r="A10250" s="1246" t="s">
        <v>30041</v>
      </c>
      <c r="B10250" s="1265">
        <v>45258</v>
      </c>
      <c r="C10250" s="1246">
        <v>11535</v>
      </c>
      <c r="D10250" s="1246">
        <v>4305</v>
      </c>
      <c r="E10250" s="1246" t="s">
        <v>30063</v>
      </c>
      <c r="F10250" s="1246">
        <v>1</v>
      </c>
      <c r="G10250" s="1246"/>
      <c r="H10250" s="1246" t="s">
        <v>30063</v>
      </c>
      <c r="I10250" s="1246" t="s">
        <v>4625</v>
      </c>
      <c r="J10250" s="1246" t="s">
        <v>4629</v>
      </c>
      <c r="K10250" s="1246" t="s">
        <v>11</v>
      </c>
      <c r="L10250" s="1246">
        <v>997139</v>
      </c>
      <c r="M10250" s="1246">
        <v>6773503</v>
      </c>
      <c r="N10250" s="1246">
        <v>1</v>
      </c>
      <c r="O10250" s="1246">
        <v>1</v>
      </c>
      <c r="P10250" s="1246">
        <v>1</v>
      </c>
      <c r="Q10250" s="1246">
        <v>1</v>
      </c>
      <c r="R10250" s="1246" t="s">
        <v>28725</v>
      </c>
      <c r="S10250" s="1246" t="s">
        <v>34791</v>
      </c>
      <c r="T10250" s="1246" t="s">
        <v>28724</v>
      </c>
      <c r="U10250" s="1246"/>
      <c r="V10250" s="1246" t="s">
        <v>28727</v>
      </c>
      <c r="W10250" s="1246" t="s">
        <v>34852</v>
      </c>
    </row>
    <row r="10251" spans="1:23">
      <c r="A10251" s="1246" t="s">
        <v>30041</v>
      </c>
      <c r="B10251" s="1265">
        <v>45258</v>
      </c>
      <c r="C10251" s="1246">
        <v>11536</v>
      </c>
      <c r="D10251" s="1246">
        <v>4306</v>
      </c>
      <c r="E10251" s="1246" t="s">
        <v>12016</v>
      </c>
      <c r="F10251" s="1246">
        <v>1</v>
      </c>
      <c r="G10251" s="1246"/>
      <c r="H10251" s="1246" t="s">
        <v>12016</v>
      </c>
      <c r="I10251" s="1246" t="s">
        <v>2406</v>
      </c>
      <c r="J10251" s="1246">
        <v>88</v>
      </c>
      <c r="K10251" s="1246" t="s">
        <v>11</v>
      </c>
      <c r="L10251" s="1246">
        <v>925963</v>
      </c>
      <c r="M10251" s="1246">
        <v>6805582</v>
      </c>
      <c r="N10251" s="1246">
        <v>1</v>
      </c>
      <c r="O10251" s="1246">
        <v>1</v>
      </c>
      <c r="P10251" s="1246">
        <v>1</v>
      </c>
      <c r="Q10251" s="1246">
        <v>1</v>
      </c>
      <c r="R10251" s="1246" t="s">
        <v>12015</v>
      </c>
      <c r="S10251" s="1246" t="s">
        <v>34791</v>
      </c>
      <c r="T10251" s="1246" t="s">
        <v>28728</v>
      </c>
      <c r="U10251" s="1246" t="s">
        <v>12017</v>
      </c>
      <c r="V10251" s="1246" t="s">
        <v>28729</v>
      </c>
      <c r="W10251" s="1246" t="s">
        <v>34852</v>
      </c>
    </row>
    <row r="10252" spans="1:23">
      <c r="A10252" s="1246" t="s">
        <v>30041</v>
      </c>
      <c r="B10252" s="1265">
        <v>45258</v>
      </c>
      <c r="C10252" s="1246">
        <v>11537</v>
      </c>
      <c r="D10252" s="1246">
        <v>4306</v>
      </c>
      <c r="E10252" s="1246" t="s">
        <v>12016</v>
      </c>
      <c r="F10252" s="1246">
        <v>1</v>
      </c>
      <c r="G10252" s="1246"/>
      <c r="H10252" s="1246" t="s">
        <v>12016</v>
      </c>
      <c r="I10252" s="1246" t="s">
        <v>2406</v>
      </c>
      <c r="J10252" s="1246">
        <v>88</v>
      </c>
      <c r="K10252" s="1246" t="s">
        <v>11</v>
      </c>
      <c r="L10252" s="1246">
        <v>926137</v>
      </c>
      <c r="M10252" s="1246">
        <v>6806127</v>
      </c>
      <c r="N10252" s="1246">
        <v>1</v>
      </c>
      <c r="O10252" s="1246">
        <v>1</v>
      </c>
      <c r="P10252" s="1246">
        <v>1</v>
      </c>
      <c r="Q10252" s="1246">
        <v>1</v>
      </c>
      <c r="R10252" s="1246" t="s">
        <v>12015</v>
      </c>
      <c r="S10252" s="1246" t="s">
        <v>34791</v>
      </c>
      <c r="T10252" s="1246" t="s">
        <v>28728</v>
      </c>
      <c r="U10252" s="1246" t="s">
        <v>12019</v>
      </c>
      <c r="V10252" s="1246" t="s">
        <v>28729</v>
      </c>
      <c r="W10252" s="1246" t="s">
        <v>34852</v>
      </c>
    </row>
    <row r="10253" spans="1:23">
      <c r="A10253" s="1246" t="s">
        <v>30041</v>
      </c>
      <c r="B10253" s="1265">
        <v>45258</v>
      </c>
      <c r="C10253" s="1246">
        <v>11538</v>
      </c>
      <c r="D10253" s="1246">
        <v>4306</v>
      </c>
      <c r="E10253" s="1246" t="s">
        <v>12016</v>
      </c>
      <c r="F10253" s="1246">
        <v>1</v>
      </c>
      <c r="G10253" s="1246"/>
      <c r="H10253" s="1246" t="s">
        <v>12016</v>
      </c>
      <c r="I10253" s="1246" t="s">
        <v>2406</v>
      </c>
      <c r="J10253" s="1246">
        <v>88</v>
      </c>
      <c r="K10253" s="1246" t="s">
        <v>11</v>
      </c>
      <c r="L10253" s="1246">
        <v>926333</v>
      </c>
      <c r="M10253" s="1246">
        <v>6805810</v>
      </c>
      <c r="N10253" s="1246">
        <v>1</v>
      </c>
      <c r="O10253" s="1246">
        <v>1</v>
      </c>
      <c r="P10253" s="1246">
        <v>1</v>
      </c>
      <c r="Q10253" s="1246">
        <v>1</v>
      </c>
      <c r="R10253" s="1246" t="s">
        <v>12015</v>
      </c>
      <c r="S10253" s="1246" t="s">
        <v>34791</v>
      </c>
      <c r="T10253" s="1246" t="s">
        <v>28728</v>
      </c>
      <c r="U10253" s="1246" t="s">
        <v>2262</v>
      </c>
      <c r="V10253" s="1246" t="s">
        <v>28729</v>
      </c>
      <c r="W10253" s="1246" t="s">
        <v>34852</v>
      </c>
    </row>
    <row r="10254" spans="1:23">
      <c r="A10254" s="1246" t="s">
        <v>30041</v>
      </c>
      <c r="B10254" s="1265">
        <v>45258</v>
      </c>
      <c r="C10254" s="1246">
        <v>11539</v>
      </c>
      <c r="D10254" s="1246">
        <v>4306</v>
      </c>
      <c r="E10254" s="1246" t="s">
        <v>12016</v>
      </c>
      <c r="F10254" s="1246">
        <v>1</v>
      </c>
      <c r="G10254" s="1246"/>
      <c r="H10254" s="1246" t="s">
        <v>12016</v>
      </c>
      <c r="I10254" s="1246" t="s">
        <v>2406</v>
      </c>
      <c r="J10254" s="1246">
        <v>88</v>
      </c>
      <c r="K10254" s="1246" t="s">
        <v>11</v>
      </c>
      <c r="L10254" s="1246">
        <v>926616</v>
      </c>
      <c r="M10254" s="1246">
        <v>6806627</v>
      </c>
      <c r="N10254" s="1246">
        <v>1</v>
      </c>
      <c r="O10254" s="1246">
        <v>1</v>
      </c>
      <c r="P10254" s="1246">
        <v>1</v>
      </c>
      <c r="Q10254" s="1246">
        <v>1</v>
      </c>
      <c r="R10254" s="1246" t="s">
        <v>12015</v>
      </c>
      <c r="S10254" s="1246" t="s">
        <v>34791</v>
      </c>
      <c r="T10254" s="1246" t="s">
        <v>28728</v>
      </c>
      <c r="U10254" s="1246" t="s">
        <v>12020</v>
      </c>
      <c r="V10254" s="1246" t="s">
        <v>28729</v>
      </c>
      <c r="W10254" s="1246" t="s">
        <v>34852</v>
      </c>
    </row>
    <row r="10255" spans="1:23">
      <c r="A10255" s="1246" t="s">
        <v>30041</v>
      </c>
      <c r="B10255" s="1265">
        <v>45258</v>
      </c>
      <c r="C10255" s="1246">
        <v>11540</v>
      </c>
      <c r="D10255" s="1246">
        <v>4307</v>
      </c>
      <c r="E10255" s="1246" t="s">
        <v>18358</v>
      </c>
      <c r="F10255" s="1246">
        <v>1</v>
      </c>
      <c r="G10255" s="1246"/>
      <c r="H10255" s="1246" t="s">
        <v>18358</v>
      </c>
      <c r="I10255" s="1246" t="s">
        <v>58</v>
      </c>
      <c r="J10255" s="1246">
        <v>59</v>
      </c>
      <c r="K10255" s="1246" t="s">
        <v>418</v>
      </c>
      <c r="L10255" s="1246">
        <v>747633</v>
      </c>
      <c r="M10255" s="1246">
        <v>7007510</v>
      </c>
      <c r="N10255" s="1246">
        <v>1</v>
      </c>
      <c r="O10255" s="1246">
        <v>1</v>
      </c>
      <c r="P10255" s="1246">
        <v>1</v>
      </c>
      <c r="Q10255" s="1246">
        <v>1</v>
      </c>
      <c r="R10255" s="1246" t="s">
        <v>18357</v>
      </c>
      <c r="S10255" s="1246" t="s">
        <v>34791</v>
      </c>
      <c r="T10255" s="1246" t="s">
        <v>28730</v>
      </c>
      <c r="U10255" s="1246" t="s">
        <v>28731</v>
      </c>
      <c r="V10255" s="1246" t="s">
        <v>28732</v>
      </c>
      <c r="W10255" s="1246" t="s">
        <v>34852</v>
      </c>
    </row>
    <row r="10256" spans="1:23">
      <c r="A10256" s="1246" t="s">
        <v>30041</v>
      </c>
      <c r="B10256" s="1265">
        <v>45258</v>
      </c>
      <c r="C10256" s="1246">
        <v>11546</v>
      </c>
      <c r="D10256" s="1246">
        <v>4309</v>
      </c>
      <c r="E10256" s="1246" t="s">
        <v>25839</v>
      </c>
      <c r="F10256" s="1246">
        <v>1</v>
      </c>
      <c r="G10256" s="1246"/>
      <c r="H10256" s="1246" t="s">
        <v>25839</v>
      </c>
      <c r="I10256" s="1246" t="s">
        <v>58</v>
      </c>
      <c r="J10256" s="1246">
        <v>59</v>
      </c>
      <c r="K10256" s="1246" t="s">
        <v>418</v>
      </c>
      <c r="L10256" s="1246">
        <v>779005</v>
      </c>
      <c r="M10256" s="1246">
        <v>6986719</v>
      </c>
      <c r="N10256" s="1246">
        <v>1</v>
      </c>
      <c r="O10256" s="1246">
        <v>1</v>
      </c>
      <c r="P10256" s="1246">
        <v>1</v>
      </c>
      <c r="Q10256" s="1246">
        <v>1</v>
      </c>
      <c r="R10256" s="1246" t="s">
        <v>25840</v>
      </c>
      <c r="S10256" s="1246" t="s">
        <v>34791</v>
      </c>
      <c r="T10256" s="1246" t="s">
        <v>28752</v>
      </c>
      <c r="U10256" s="1246" t="s">
        <v>4838</v>
      </c>
      <c r="V10256" s="1246" t="s">
        <v>28753</v>
      </c>
      <c r="W10256" s="1246" t="s">
        <v>34852</v>
      </c>
    </row>
    <row r="10257" spans="1:23">
      <c r="A10257" s="1246" t="s">
        <v>30041</v>
      </c>
      <c r="B10257" s="1265">
        <v>45258</v>
      </c>
      <c r="C10257" s="1246">
        <v>11547</v>
      </c>
      <c r="D10257" s="1246">
        <v>4310</v>
      </c>
      <c r="E10257" s="1246" t="s">
        <v>28756</v>
      </c>
      <c r="F10257" s="1246">
        <v>1</v>
      </c>
      <c r="G10257" s="1246"/>
      <c r="H10257" s="1246" t="s">
        <v>28756</v>
      </c>
      <c r="I10257" s="1246" t="s">
        <v>46</v>
      </c>
      <c r="J10257" s="1246" t="s">
        <v>1998</v>
      </c>
      <c r="K10257" s="1246" t="s">
        <v>418</v>
      </c>
      <c r="L10257" s="1246">
        <v>617749</v>
      </c>
      <c r="M10257" s="1246">
        <v>6931358</v>
      </c>
      <c r="N10257" s="1246">
        <v>1</v>
      </c>
      <c r="O10257" s="1246">
        <v>1</v>
      </c>
      <c r="P10257" s="1246">
        <v>1</v>
      </c>
      <c r="Q10257" s="1246">
        <v>1</v>
      </c>
      <c r="R10257" s="1246" t="s">
        <v>28755</v>
      </c>
      <c r="S10257" s="1246" t="s">
        <v>34791</v>
      </c>
      <c r="T10257" s="1246" t="s">
        <v>28754</v>
      </c>
      <c r="U10257" s="1246" t="s">
        <v>28757</v>
      </c>
      <c r="V10257" s="1246" t="s">
        <v>28758</v>
      </c>
      <c r="W10257" s="1246" t="s">
        <v>34852</v>
      </c>
    </row>
    <row r="10258" spans="1:23">
      <c r="A10258" s="1246" t="s">
        <v>30041</v>
      </c>
      <c r="B10258" s="1265">
        <v>45258</v>
      </c>
      <c r="C10258" s="1246">
        <v>11548</v>
      </c>
      <c r="D10258" s="1246">
        <v>4310</v>
      </c>
      <c r="E10258" s="1246" t="s">
        <v>28756</v>
      </c>
      <c r="F10258" s="1246">
        <v>1</v>
      </c>
      <c r="G10258" s="1246"/>
      <c r="H10258" s="1246" t="s">
        <v>28756</v>
      </c>
      <c r="I10258" s="1246" t="s">
        <v>46</v>
      </c>
      <c r="J10258" s="1246" t="s">
        <v>1998</v>
      </c>
      <c r="K10258" s="1246" t="s">
        <v>418</v>
      </c>
      <c r="L10258" s="1246">
        <v>618094</v>
      </c>
      <c r="M10258" s="1246">
        <v>6931795</v>
      </c>
      <c r="N10258" s="1246">
        <v>1</v>
      </c>
      <c r="O10258" s="1246">
        <v>1</v>
      </c>
      <c r="P10258" s="1246">
        <v>1</v>
      </c>
      <c r="Q10258" s="1246">
        <v>1</v>
      </c>
      <c r="R10258" s="1246" t="s">
        <v>28755</v>
      </c>
      <c r="S10258" s="1246" t="s">
        <v>34791</v>
      </c>
      <c r="T10258" s="1246" t="s">
        <v>28754</v>
      </c>
      <c r="U10258" s="1246" t="s">
        <v>28759</v>
      </c>
      <c r="V10258" s="1246" t="s">
        <v>28758</v>
      </c>
      <c r="W10258" s="1246" t="s">
        <v>34852</v>
      </c>
    </row>
    <row r="10259" spans="1:23">
      <c r="A10259" s="1246" t="s">
        <v>30041</v>
      </c>
      <c r="B10259" s="1265">
        <v>45258</v>
      </c>
      <c r="C10259" s="1246">
        <v>11549</v>
      </c>
      <c r="D10259" s="1246">
        <v>4310</v>
      </c>
      <c r="E10259" s="1246" t="s">
        <v>28756</v>
      </c>
      <c r="F10259" s="1246">
        <v>1</v>
      </c>
      <c r="G10259" s="1246"/>
      <c r="H10259" s="1246" t="s">
        <v>28756</v>
      </c>
      <c r="I10259" s="1246" t="s">
        <v>46</v>
      </c>
      <c r="J10259" s="1246" t="s">
        <v>1998</v>
      </c>
      <c r="K10259" s="1246" t="s">
        <v>418</v>
      </c>
      <c r="L10259" s="1246">
        <v>618235</v>
      </c>
      <c r="M10259" s="1246">
        <v>6931560</v>
      </c>
      <c r="N10259" s="1246">
        <v>1</v>
      </c>
      <c r="O10259" s="1246">
        <v>1</v>
      </c>
      <c r="P10259" s="1246">
        <v>1</v>
      </c>
      <c r="Q10259" s="1246">
        <v>1</v>
      </c>
      <c r="R10259" s="1246" t="s">
        <v>28755</v>
      </c>
      <c r="S10259" s="1246" t="s">
        <v>34791</v>
      </c>
      <c r="T10259" s="1246" t="s">
        <v>28754</v>
      </c>
      <c r="U10259" s="1246" t="s">
        <v>2262</v>
      </c>
      <c r="V10259" s="1246" t="s">
        <v>28758</v>
      </c>
      <c r="W10259" s="1246" t="s">
        <v>34852</v>
      </c>
    </row>
    <row r="10260" spans="1:23">
      <c r="A10260" s="1246" t="s">
        <v>30041</v>
      </c>
      <c r="B10260" s="1265">
        <v>45258</v>
      </c>
      <c r="C10260" s="1246">
        <v>11550</v>
      </c>
      <c r="D10260" s="1246">
        <v>4310</v>
      </c>
      <c r="E10260" s="1246" t="s">
        <v>28756</v>
      </c>
      <c r="F10260" s="1246">
        <v>1</v>
      </c>
      <c r="G10260" s="1246"/>
      <c r="H10260" s="1246" t="s">
        <v>28756</v>
      </c>
      <c r="I10260" s="1246" t="s">
        <v>46</v>
      </c>
      <c r="J10260" s="1246" t="s">
        <v>1998</v>
      </c>
      <c r="K10260" s="1246" t="s">
        <v>418</v>
      </c>
      <c r="L10260" s="1246">
        <v>618262</v>
      </c>
      <c r="M10260" s="1246">
        <v>6931059</v>
      </c>
      <c r="N10260" s="1246">
        <v>1</v>
      </c>
      <c r="O10260" s="1246">
        <v>1</v>
      </c>
      <c r="P10260" s="1246">
        <v>1</v>
      </c>
      <c r="Q10260" s="1246">
        <v>1</v>
      </c>
      <c r="R10260" s="1246" t="s">
        <v>28755</v>
      </c>
      <c r="S10260" s="1246" t="s">
        <v>34791</v>
      </c>
      <c r="T10260" s="1246" t="s">
        <v>28754</v>
      </c>
      <c r="U10260" s="1246" t="s">
        <v>28760</v>
      </c>
      <c r="V10260" s="1246" t="s">
        <v>28758</v>
      </c>
      <c r="W10260" s="1246" t="s">
        <v>34852</v>
      </c>
    </row>
    <row r="10261" spans="1:23">
      <c r="A10261" s="1246" t="s">
        <v>30041</v>
      </c>
      <c r="B10261" s="1265">
        <v>45258</v>
      </c>
      <c r="C10261" s="1246">
        <v>11551</v>
      </c>
      <c r="D10261" s="1246">
        <v>4310</v>
      </c>
      <c r="E10261" s="1246" t="s">
        <v>28756</v>
      </c>
      <c r="F10261" s="1246">
        <v>1</v>
      </c>
      <c r="G10261" s="1246"/>
      <c r="H10261" s="1246" t="s">
        <v>28756</v>
      </c>
      <c r="I10261" s="1246" t="s">
        <v>46</v>
      </c>
      <c r="J10261" s="1246" t="s">
        <v>1998</v>
      </c>
      <c r="K10261" s="1246" t="s">
        <v>418</v>
      </c>
      <c r="L10261" s="1246">
        <v>618055</v>
      </c>
      <c r="M10261" s="1246">
        <v>6930727</v>
      </c>
      <c r="N10261" s="1246">
        <v>1</v>
      </c>
      <c r="O10261" s="1246">
        <v>1</v>
      </c>
      <c r="P10261" s="1246">
        <v>1</v>
      </c>
      <c r="Q10261" s="1246">
        <v>1</v>
      </c>
      <c r="R10261" s="1246" t="s">
        <v>28755</v>
      </c>
      <c r="S10261" s="1246" t="s">
        <v>34791</v>
      </c>
      <c r="T10261" s="1246" t="s">
        <v>28754</v>
      </c>
      <c r="U10261" s="1246" t="s">
        <v>28761</v>
      </c>
      <c r="V10261" s="1246" t="s">
        <v>28758</v>
      </c>
      <c r="W10261" s="1246" t="s">
        <v>34852</v>
      </c>
    </row>
    <row r="10262" spans="1:23">
      <c r="A10262" s="1246" t="s">
        <v>30041</v>
      </c>
      <c r="B10262" s="1265">
        <v>45258</v>
      </c>
      <c r="C10262" s="1246">
        <v>11552</v>
      </c>
      <c r="D10262" s="1246">
        <v>4311</v>
      </c>
      <c r="E10262" s="1246" t="s">
        <v>28756</v>
      </c>
      <c r="F10262" s="1246">
        <v>1</v>
      </c>
      <c r="G10262" s="1246"/>
      <c r="H10262" s="1246" t="s">
        <v>28756</v>
      </c>
      <c r="I10262" s="1246" t="s">
        <v>46</v>
      </c>
      <c r="J10262" s="1246" t="s">
        <v>1998</v>
      </c>
      <c r="K10262" s="1246" t="s">
        <v>418</v>
      </c>
      <c r="L10262" s="1246">
        <v>617885</v>
      </c>
      <c r="M10262" s="1246">
        <v>6932630</v>
      </c>
      <c r="N10262" s="1246">
        <v>1</v>
      </c>
      <c r="O10262" s="1246">
        <v>1</v>
      </c>
      <c r="P10262" s="1246">
        <v>1</v>
      </c>
      <c r="Q10262" s="1246">
        <v>1</v>
      </c>
      <c r="R10262" s="1246" t="s">
        <v>28763</v>
      </c>
      <c r="S10262" s="1246" t="s">
        <v>34791</v>
      </c>
      <c r="T10262" s="1246" t="s">
        <v>28762</v>
      </c>
      <c r="U10262" s="1246" t="s">
        <v>28764</v>
      </c>
      <c r="V10262" s="1246" t="s">
        <v>28765</v>
      </c>
      <c r="W10262" s="1246" t="s">
        <v>34852</v>
      </c>
    </row>
    <row r="10263" spans="1:23">
      <c r="A10263" s="1246" t="s">
        <v>30041</v>
      </c>
      <c r="B10263" s="1265">
        <v>45258</v>
      </c>
      <c r="C10263" s="1246">
        <v>11553</v>
      </c>
      <c r="D10263" s="1246">
        <v>4311</v>
      </c>
      <c r="E10263" s="1246" t="s">
        <v>28756</v>
      </c>
      <c r="F10263" s="1246">
        <v>1</v>
      </c>
      <c r="G10263" s="1246"/>
      <c r="H10263" s="1246" t="s">
        <v>28756</v>
      </c>
      <c r="I10263" s="1246" t="s">
        <v>46</v>
      </c>
      <c r="J10263" s="1246" t="s">
        <v>1998</v>
      </c>
      <c r="K10263" s="1246" t="s">
        <v>418</v>
      </c>
      <c r="L10263" s="1246">
        <v>617855</v>
      </c>
      <c r="M10263" s="1246">
        <v>6932745</v>
      </c>
      <c r="N10263" s="1246">
        <v>1</v>
      </c>
      <c r="O10263" s="1246">
        <v>1</v>
      </c>
      <c r="P10263" s="1246">
        <v>1</v>
      </c>
      <c r="Q10263" s="1246">
        <v>1</v>
      </c>
      <c r="R10263" s="1246" t="s">
        <v>28763</v>
      </c>
      <c r="S10263" s="1246" t="s">
        <v>34791</v>
      </c>
      <c r="T10263" s="1246" t="s">
        <v>28762</v>
      </c>
      <c r="U10263" s="1246" t="s">
        <v>28766</v>
      </c>
      <c r="V10263" s="1246" t="s">
        <v>28765</v>
      </c>
      <c r="W10263" s="1246" t="s">
        <v>34852</v>
      </c>
    </row>
    <row r="10264" spans="1:23">
      <c r="A10264" s="1246" t="s">
        <v>30041</v>
      </c>
      <c r="B10264" s="1265">
        <v>45258</v>
      </c>
      <c r="C10264" s="1246">
        <v>11554</v>
      </c>
      <c r="D10264" s="1246">
        <v>4311</v>
      </c>
      <c r="E10264" s="1246" t="s">
        <v>28756</v>
      </c>
      <c r="F10264" s="1246">
        <v>1</v>
      </c>
      <c r="G10264" s="1246"/>
      <c r="H10264" s="1246" t="s">
        <v>28756</v>
      </c>
      <c r="I10264" s="1246" t="s">
        <v>46</v>
      </c>
      <c r="J10264" s="1246" t="s">
        <v>1998</v>
      </c>
      <c r="K10264" s="1246" t="s">
        <v>418</v>
      </c>
      <c r="L10264" s="1246">
        <v>617984</v>
      </c>
      <c r="M10264" s="1246">
        <v>6933217</v>
      </c>
      <c r="N10264" s="1246">
        <v>1</v>
      </c>
      <c r="O10264" s="1246">
        <v>1</v>
      </c>
      <c r="P10264" s="1246">
        <v>1</v>
      </c>
      <c r="Q10264" s="1246">
        <v>1</v>
      </c>
      <c r="R10264" s="1246" t="s">
        <v>28763</v>
      </c>
      <c r="S10264" s="1246" t="s">
        <v>34791</v>
      </c>
      <c r="T10264" s="1246" t="s">
        <v>28762</v>
      </c>
      <c r="U10264" s="1246" t="s">
        <v>28767</v>
      </c>
      <c r="V10264" s="1246" t="s">
        <v>28765</v>
      </c>
      <c r="W10264" s="1246" t="s">
        <v>34852</v>
      </c>
    </row>
    <row r="10265" spans="1:23">
      <c r="A10265" s="1246" t="s">
        <v>30041</v>
      </c>
      <c r="B10265" s="1265">
        <v>45258</v>
      </c>
      <c r="C10265" s="1246">
        <v>11555</v>
      </c>
      <c r="D10265" s="1246">
        <v>4311</v>
      </c>
      <c r="E10265" s="1246" t="s">
        <v>28756</v>
      </c>
      <c r="F10265" s="1246">
        <v>1</v>
      </c>
      <c r="G10265" s="1246"/>
      <c r="H10265" s="1246" t="s">
        <v>28756</v>
      </c>
      <c r="I10265" s="1246" t="s">
        <v>46</v>
      </c>
      <c r="J10265" s="1246" t="s">
        <v>1998</v>
      </c>
      <c r="K10265" s="1246" t="s">
        <v>418</v>
      </c>
      <c r="L10265" s="1246">
        <v>618226</v>
      </c>
      <c r="M10265" s="1246">
        <v>6933143</v>
      </c>
      <c r="N10265" s="1246">
        <v>1</v>
      </c>
      <c r="O10265" s="1246">
        <v>1</v>
      </c>
      <c r="P10265" s="1246">
        <v>1</v>
      </c>
      <c r="Q10265" s="1246">
        <v>1</v>
      </c>
      <c r="R10265" s="1246" t="s">
        <v>28763</v>
      </c>
      <c r="S10265" s="1246" t="s">
        <v>34791</v>
      </c>
      <c r="T10265" s="1246" t="s">
        <v>28762</v>
      </c>
      <c r="U10265" s="1246" t="s">
        <v>28760</v>
      </c>
      <c r="V10265" s="1246" t="s">
        <v>28765</v>
      </c>
      <c r="W10265" s="1246" t="s">
        <v>34852</v>
      </c>
    </row>
    <row r="10266" spans="1:23">
      <c r="A10266" s="1246" t="s">
        <v>30041</v>
      </c>
      <c r="B10266" s="1265">
        <v>45258</v>
      </c>
      <c r="C10266" s="1246">
        <v>11556</v>
      </c>
      <c r="D10266" s="1246">
        <v>4311</v>
      </c>
      <c r="E10266" s="1246" t="s">
        <v>28756</v>
      </c>
      <c r="F10266" s="1246">
        <v>1</v>
      </c>
      <c r="G10266" s="1246"/>
      <c r="H10266" s="1246" t="s">
        <v>28756</v>
      </c>
      <c r="I10266" s="1246" t="s">
        <v>46</v>
      </c>
      <c r="J10266" s="1246" t="s">
        <v>1998</v>
      </c>
      <c r="K10266" s="1246" t="s">
        <v>418</v>
      </c>
      <c r="L10266" s="1246">
        <v>618626</v>
      </c>
      <c r="M10266" s="1246">
        <v>6932844</v>
      </c>
      <c r="N10266" s="1246">
        <v>1</v>
      </c>
      <c r="O10266" s="1246">
        <v>1</v>
      </c>
      <c r="P10266" s="1246">
        <v>1</v>
      </c>
      <c r="Q10266" s="1246">
        <v>1</v>
      </c>
      <c r="R10266" s="1246" t="s">
        <v>28763</v>
      </c>
      <c r="S10266" s="1246" t="s">
        <v>34791</v>
      </c>
      <c r="T10266" s="1246" t="s">
        <v>28762</v>
      </c>
      <c r="U10266" s="1246" t="s">
        <v>28768</v>
      </c>
      <c r="V10266" s="1246" t="s">
        <v>28765</v>
      </c>
      <c r="W10266" s="1246" t="s">
        <v>34852</v>
      </c>
    </row>
    <row r="10267" spans="1:23">
      <c r="A10267" s="1246" t="s">
        <v>30041</v>
      </c>
      <c r="B10267" s="1265">
        <v>45258</v>
      </c>
      <c r="C10267" s="1246">
        <v>11557</v>
      </c>
      <c r="D10267" s="1246">
        <v>4312</v>
      </c>
      <c r="E10267" s="1246" t="s">
        <v>30064</v>
      </c>
      <c r="F10267" s="1246">
        <v>1</v>
      </c>
      <c r="G10267" s="1246"/>
      <c r="H10267" s="1246" t="s">
        <v>30064</v>
      </c>
      <c r="I10267" s="1246" t="s">
        <v>46</v>
      </c>
      <c r="J10267" s="1246" t="s">
        <v>1998</v>
      </c>
      <c r="K10267" s="1246" t="s">
        <v>418</v>
      </c>
      <c r="L10267" s="1246">
        <v>701335</v>
      </c>
      <c r="M10267" s="1246">
        <v>6895198</v>
      </c>
      <c r="N10267" s="1246">
        <v>1</v>
      </c>
      <c r="O10267" s="1246">
        <v>0</v>
      </c>
      <c r="P10267" s="1246">
        <v>1</v>
      </c>
      <c r="Q10267" s="1246">
        <v>0</v>
      </c>
      <c r="R10267" s="1246" t="s">
        <v>28770</v>
      </c>
      <c r="S10267" s="1246" t="s">
        <v>34791</v>
      </c>
      <c r="T10267" s="1246" t="s">
        <v>28769</v>
      </c>
      <c r="U10267" s="1246" t="s">
        <v>28772</v>
      </c>
      <c r="V10267" s="1246" t="s">
        <v>28773</v>
      </c>
      <c r="W10267" s="1246" t="s">
        <v>34852</v>
      </c>
    </row>
    <row r="10268" spans="1:23">
      <c r="A10268" s="1246" t="s">
        <v>30041</v>
      </c>
      <c r="B10268" s="1265">
        <v>45258</v>
      </c>
      <c r="C10268" s="1246">
        <v>11558</v>
      </c>
      <c r="D10268" s="1246">
        <v>4312</v>
      </c>
      <c r="E10268" s="1246" t="s">
        <v>30064</v>
      </c>
      <c r="F10268" s="1246">
        <v>1</v>
      </c>
      <c r="G10268" s="1246"/>
      <c r="H10268" s="1246" t="s">
        <v>30064</v>
      </c>
      <c r="I10268" s="1246" t="s">
        <v>46</v>
      </c>
      <c r="J10268" s="1246" t="s">
        <v>1998</v>
      </c>
      <c r="K10268" s="1246" t="s">
        <v>418</v>
      </c>
      <c r="L10268" s="1246">
        <v>701717</v>
      </c>
      <c r="M10268" s="1246">
        <v>6895630</v>
      </c>
      <c r="N10268" s="1246">
        <v>1</v>
      </c>
      <c r="O10268" s="1246">
        <v>0</v>
      </c>
      <c r="P10268" s="1246">
        <v>1</v>
      </c>
      <c r="Q10268" s="1246">
        <v>0</v>
      </c>
      <c r="R10268" s="1246" t="s">
        <v>28770</v>
      </c>
      <c r="S10268" s="1246" t="s">
        <v>34791</v>
      </c>
      <c r="T10268" s="1246" t="s">
        <v>28769</v>
      </c>
      <c r="U10268" s="1246" t="s">
        <v>28774</v>
      </c>
      <c r="V10268" s="1246" t="s">
        <v>28773</v>
      </c>
      <c r="W10268" s="1246" t="s">
        <v>34852</v>
      </c>
    </row>
    <row r="10269" spans="1:23">
      <c r="A10269" s="1246" t="s">
        <v>30041</v>
      </c>
      <c r="B10269" s="1265">
        <v>45258</v>
      </c>
      <c r="C10269" s="1246">
        <v>11559</v>
      </c>
      <c r="D10269" s="1246">
        <v>4312</v>
      </c>
      <c r="E10269" s="1246" t="s">
        <v>30064</v>
      </c>
      <c r="F10269" s="1246">
        <v>1</v>
      </c>
      <c r="G10269" s="1246"/>
      <c r="H10269" s="1246" t="s">
        <v>30064</v>
      </c>
      <c r="I10269" s="1246" t="s">
        <v>46</v>
      </c>
      <c r="J10269" s="1246" t="s">
        <v>1998</v>
      </c>
      <c r="K10269" s="1246" t="s">
        <v>418</v>
      </c>
      <c r="L10269" s="1246">
        <v>702221</v>
      </c>
      <c r="M10269" s="1246">
        <v>6895262</v>
      </c>
      <c r="N10269" s="1246">
        <v>1</v>
      </c>
      <c r="O10269" s="1246">
        <v>0</v>
      </c>
      <c r="P10269" s="1246">
        <v>1</v>
      </c>
      <c r="Q10269" s="1246">
        <v>0</v>
      </c>
      <c r="R10269" s="1246" t="s">
        <v>28770</v>
      </c>
      <c r="S10269" s="1246" t="s">
        <v>34791</v>
      </c>
      <c r="T10269" s="1246" t="s">
        <v>28769</v>
      </c>
      <c r="U10269" s="1246" t="s">
        <v>28775</v>
      </c>
      <c r="V10269" s="1246" t="s">
        <v>28773</v>
      </c>
      <c r="W10269" s="1246" t="s">
        <v>34852</v>
      </c>
    </row>
    <row r="10270" spans="1:23">
      <c r="A10270" s="1246" t="s">
        <v>30041</v>
      </c>
      <c r="B10270" s="1265">
        <v>45258</v>
      </c>
      <c r="C10270" s="1246">
        <v>11560</v>
      </c>
      <c r="D10270" s="1246">
        <v>4312</v>
      </c>
      <c r="E10270" s="1246" t="s">
        <v>30064</v>
      </c>
      <c r="F10270" s="1246">
        <v>1</v>
      </c>
      <c r="G10270" s="1246"/>
      <c r="H10270" s="1246" t="s">
        <v>30064</v>
      </c>
      <c r="I10270" s="1246" t="s">
        <v>46</v>
      </c>
      <c r="J10270" s="1246" t="s">
        <v>1998</v>
      </c>
      <c r="K10270" s="1246" t="s">
        <v>418</v>
      </c>
      <c r="L10270" s="1246">
        <v>701579</v>
      </c>
      <c r="M10270" s="1246">
        <v>6894955</v>
      </c>
      <c r="N10270" s="1246">
        <v>1</v>
      </c>
      <c r="O10270" s="1246">
        <v>0</v>
      </c>
      <c r="P10270" s="1246">
        <v>1</v>
      </c>
      <c r="Q10270" s="1246">
        <v>0</v>
      </c>
      <c r="R10270" s="1246" t="s">
        <v>28770</v>
      </c>
      <c r="S10270" s="1246" t="s">
        <v>34791</v>
      </c>
      <c r="T10270" s="1246" t="s">
        <v>28769</v>
      </c>
      <c r="U10270" s="1246" t="s">
        <v>3179</v>
      </c>
      <c r="V10270" s="1246" t="s">
        <v>28773</v>
      </c>
      <c r="W10270" s="1246" t="s">
        <v>34852</v>
      </c>
    </row>
    <row r="10271" spans="1:23">
      <c r="A10271" s="1246" t="s">
        <v>30041</v>
      </c>
      <c r="B10271" s="1265">
        <v>45258</v>
      </c>
      <c r="C10271" s="1246">
        <v>11561</v>
      </c>
      <c r="D10271" s="1246">
        <v>4312</v>
      </c>
      <c r="E10271" s="1246" t="s">
        <v>30064</v>
      </c>
      <c r="F10271" s="1246">
        <v>1</v>
      </c>
      <c r="G10271" s="1246"/>
      <c r="H10271" s="1246" t="s">
        <v>30064</v>
      </c>
      <c r="I10271" s="1246" t="s">
        <v>46</v>
      </c>
      <c r="J10271" s="1246" t="s">
        <v>1998</v>
      </c>
      <c r="K10271" s="1246" t="s">
        <v>418</v>
      </c>
      <c r="L10271" s="1246">
        <v>703270</v>
      </c>
      <c r="M10271" s="1246">
        <v>6894270</v>
      </c>
      <c r="N10271" s="1246">
        <v>1</v>
      </c>
      <c r="O10271" s="1246">
        <v>0</v>
      </c>
      <c r="P10271" s="1246">
        <v>1</v>
      </c>
      <c r="Q10271" s="1246">
        <v>0</v>
      </c>
      <c r="R10271" s="1246" t="s">
        <v>28770</v>
      </c>
      <c r="S10271" s="1246" t="s">
        <v>34791</v>
      </c>
      <c r="T10271" s="1246" t="s">
        <v>28769</v>
      </c>
      <c r="U10271" s="1246" t="s">
        <v>28776</v>
      </c>
      <c r="V10271" s="1246" t="s">
        <v>28773</v>
      </c>
      <c r="W10271" s="1246" t="s">
        <v>34852</v>
      </c>
    </row>
    <row r="10272" spans="1:23">
      <c r="A10272" s="1246" t="s">
        <v>30041</v>
      </c>
      <c r="B10272" s="1265">
        <v>45258</v>
      </c>
      <c r="C10272" s="1246">
        <v>11562</v>
      </c>
      <c r="D10272" s="1246">
        <v>4312</v>
      </c>
      <c r="E10272" s="1246" t="s">
        <v>30064</v>
      </c>
      <c r="F10272" s="1246">
        <v>1</v>
      </c>
      <c r="G10272" s="1246"/>
      <c r="H10272" s="1246" t="s">
        <v>30064</v>
      </c>
      <c r="I10272" s="1246" t="s">
        <v>46</v>
      </c>
      <c r="J10272" s="1246" t="s">
        <v>1998</v>
      </c>
      <c r="K10272" s="1246" t="s">
        <v>418</v>
      </c>
      <c r="L10272" s="1246">
        <v>703268</v>
      </c>
      <c r="M10272" s="1246">
        <v>6894476</v>
      </c>
      <c r="N10272" s="1246">
        <v>1</v>
      </c>
      <c r="O10272" s="1246">
        <v>0</v>
      </c>
      <c r="P10272" s="1246">
        <v>1</v>
      </c>
      <c r="Q10272" s="1246">
        <v>0</v>
      </c>
      <c r="R10272" s="1246" t="s">
        <v>28770</v>
      </c>
      <c r="S10272" s="1246" t="s">
        <v>34791</v>
      </c>
      <c r="T10272" s="1246" t="s">
        <v>28769</v>
      </c>
      <c r="U10272" s="1246" t="s">
        <v>28777</v>
      </c>
      <c r="V10272" s="1246" t="s">
        <v>28773</v>
      </c>
      <c r="W10272" s="1246" t="s">
        <v>34852</v>
      </c>
    </row>
    <row r="10273" spans="1:23">
      <c r="A10273" s="1246" t="s">
        <v>30041</v>
      </c>
      <c r="B10273" s="1265">
        <v>45258</v>
      </c>
      <c r="C10273" s="1246">
        <v>11563</v>
      </c>
      <c r="D10273" s="1246">
        <v>4313</v>
      </c>
      <c r="E10273" s="1246" t="s">
        <v>30064</v>
      </c>
      <c r="F10273" s="1246">
        <v>1</v>
      </c>
      <c r="G10273" s="1246"/>
      <c r="H10273" s="1246" t="s">
        <v>30064</v>
      </c>
      <c r="I10273" s="1246" t="s">
        <v>46</v>
      </c>
      <c r="J10273" s="1246" t="s">
        <v>1998</v>
      </c>
      <c r="K10273" s="1246" t="s">
        <v>418</v>
      </c>
      <c r="L10273" s="1246" t="s">
        <v>28781</v>
      </c>
      <c r="M10273" s="1246" t="s">
        <v>28782</v>
      </c>
      <c r="N10273" s="1246">
        <v>1</v>
      </c>
      <c r="O10273" s="1246">
        <v>1</v>
      </c>
      <c r="P10273" s="1246">
        <v>1</v>
      </c>
      <c r="Q10273" s="1246">
        <v>1</v>
      </c>
      <c r="R10273" s="1246" t="s">
        <v>28779</v>
      </c>
      <c r="S10273" s="1246" t="s">
        <v>34791</v>
      </c>
      <c r="T10273" s="1246" t="s">
        <v>28778</v>
      </c>
      <c r="U10273" s="1246" t="s">
        <v>28780</v>
      </c>
      <c r="V10273" s="1246" t="s">
        <v>28783</v>
      </c>
      <c r="W10273" s="1246" t="s">
        <v>34852</v>
      </c>
    </row>
    <row r="10274" spans="1:23">
      <c r="A10274" s="1246" t="s">
        <v>30041</v>
      </c>
      <c r="B10274" s="1265">
        <v>45258</v>
      </c>
      <c r="C10274" s="1246">
        <v>11564</v>
      </c>
      <c r="D10274" s="1246">
        <v>4313</v>
      </c>
      <c r="E10274" s="1246" t="s">
        <v>30064</v>
      </c>
      <c r="F10274" s="1246">
        <v>1</v>
      </c>
      <c r="G10274" s="1246"/>
      <c r="H10274" s="1246" t="s">
        <v>30064</v>
      </c>
      <c r="I10274" s="1246" t="s">
        <v>46</v>
      </c>
      <c r="J10274" s="1246" t="s">
        <v>1998</v>
      </c>
      <c r="K10274" s="1246" t="s">
        <v>418</v>
      </c>
      <c r="L10274" s="1246" t="s">
        <v>28785</v>
      </c>
      <c r="M10274" s="1246" t="s">
        <v>28786</v>
      </c>
      <c r="N10274" s="1246">
        <v>1</v>
      </c>
      <c r="O10274" s="1246">
        <v>1</v>
      </c>
      <c r="P10274" s="1246">
        <v>1</v>
      </c>
      <c r="Q10274" s="1246">
        <v>1</v>
      </c>
      <c r="R10274" s="1246" t="s">
        <v>28779</v>
      </c>
      <c r="S10274" s="1246" t="s">
        <v>34791</v>
      </c>
      <c r="T10274" s="1246" t="s">
        <v>28778</v>
      </c>
      <c r="U10274" s="1246" t="s">
        <v>28784</v>
      </c>
      <c r="V10274" s="1246" t="s">
        <v>28783</v>
      </c>
      <c r="W10274" s="1246" t="s">
        <v>34852</v>
      </c>
    </row>
    <row r="10275" spans="1:23">
      <c r="A10275" s="1246" t="s">
        <v>30041</v>
      </c>
      <c r="B10275" s="1265">
        <v>45258</v>
      </c>
      <c r="C10275" s="1246">
        <v>11565</v>
      </c>
      <c r="D10275" s="1246">
        <v>4313</v>
      </c>
      <c r="E10275" s="1246" t="s">
        <v>30064</v>
      </c>
      <c r="F10275" s="1246">
        <v>1</v>
      </c>
      <c r="G10275" s="1246"/>
      <c r="H10275" s="1246" t="s">
        <v>30064</v>
      </c>
      <c r="I10275" s="1246" t="s">
        <v>46</v>
      </c>
      <c r="J10275" s="1246" t="s">
        <v>1998</v>
      </c>
      <c r="K10275" s="1246" t="s">
        <v>418</v>
      </c>
      <c r="L10275" s="1246" t="s">
        <v>28788</v>
      </c>
      <c r="M10275" s="1246" t="s">
        <v>28789</v>
      </c>
      <c r="N10275" s="1246">
        <v>1</v>
      </c>
      <c r="O10275" s="1246">
        <v>1</v>
      </c>
      <c r="P10275" s="1246">
        <v>1</v>
      </c>
      <c r="Q10275" s="1246">
        <v>1</v>
      </c>
      <c r="R10275" s="1246" t="s">
        <v>28779</v>
      </c>
      <c r="S10275" s="1246" t="s">
        <v>34791</v>
      </c>
      <c r="T10275" s="1246" t="s">
        <v>28778</v>
      </c>
      <c r="U10275" s="1246" t="s">
        <v>28787</v>
      </c>
      <c r="V10275" s="1246" t="s">
        <v>28783</v>
      </c>
      <c r="W10275" s="1246" t="s">
        <v>34852</v>
      </c>
    </row>
    <row r="10276" spans="1:23">
      <c r="A10276" s="1246" t="s">
        <v>30041</v>
      </c>
      <c r="B10276" s="1265">
        <v>45258</v>
      </c>
      <c r="C10276" s="1246">
        <v>11566</v>
      </c>
      <c r="D10276" s="1246">
        <v>4313</v>
      </c>
      <c r="E10276" s="1246" t="s">
        <v>30064</v>
      </c>
      <c r="F10276" s="1246">
        <v>1</v>
      </c>
      <c r="G10276" s="1246"/>
      <c r="H10276" s="1246" t="s">
        <v>30064</v>
      </c>
      <c r="I10276" s="1246" t="s">
        <v>46</v>
      </c>
      <c r="J10276" s="1246" t="s">
        <v>1998</v>
      </c>
      <c r="K10276" s="1246" t="s">
        <v>418</v>
      </c>
      <c r="L10276" s="1246" t="s">
        <v>28790</v>
      </c>
      <c r="M10276" s="1246" t="s">
        <v>28791</v>
      </c>
      <c r="N10276" s="1246">
        <v>1</v>
      </c>
      <c r="O10276" s="1246">
        <v>1</v>
      </c>
      <c r="P10276" s="1246">
        <v>1</v>
      </c>
      <c r="Q10276" s="1246">
        <v>1</v>
      </c>
      <c r="R10276" s="1246" t="s">
        <v>28779</v>
      </c>
      <c r="S10276" s="1246" t="s">
        <v>34791</v>
      </c>
      <c r="T10276" s="1246" t="s">
        <v>28778</v>
      </c>
      <c r="U10276" s="1246" t="s">
        <v>12160</v>
      </c>
      <c r="V10276" s="1246" t="s">
        <v>28783</v>
      </c>
      <c r="W10276" s="1246" t="s">
        <v>34852</v>
      </c>
    </row>
    <row r="10277" spans="1:23">
      <c r="A10277" s="1246" t="s">
        <v>30041</v>
      </c>
      <c r="B10277" s="1265">
        <v>45258</v>
      </c>
      <c r="C10277" s="1246">
        <v>11567</v>
      </c>
      <c r="D10277" s="1246">
        <v>4314</v>
      </c>
      <c r="E10277" s="1246" t="s">
        <v>8892</v>
      </c>
      <c r="F10277" s="1246">
        <v>1</v>
      </c>
      <c r="G10277" s="1246"/>
      <c r="H10277" s="1246" t="s">
        <v>8892</v>
      </c>
      <c r="I10277" s="1246" t="s">
        <v>1968</v>
      </c>
      <c r="J10277" s="1246">
        <v>62</v>
      </c>
      <c r="K10277" s="1246" t="s">
        <v>418</v>
      </c>
      <c r="L10277" s="1246">
        <v>631750</v>
      </c>
      <c r="M10277" s="1246">
        <v>7075643</v>
      </c>
      <c r="N10277" s="1246">
        <v>1</v>
      </c>
      <c r="O10277" s="1246">
        <v>1</v>
      </c>
      <c r="P10277" s="1246">
        <v>1</v>
      </c>
      <c r="Q10277" s="1246">
        <v>1</v>
      </c>
      <c r="R10277" s="1246" t="s">
        <v>8891</v>
      </c>
      <c r="S10277" s="1246" t="s">
        <v>34791</v>
      </c>
      <c r="T10277" s="1246" t="s">
        <v>28792</v>
      </c>
      <c r="U10277" s="1246" t="s">
        <v>8893</v>
      </c>
      <c r="V10277" s="1246" t="s">
        <v>28793</v>
      </c>
      <c r="W10277" s="1246" t="s">
        <v>34852</v>
      </c>
    </row>
    <row r="10278" spans="1:23">
      <c r="A10278" s="1246" t="s">
        <v>30041</v>
      </c>
      <c r="B10278" s="1265">
        <v>45258</v>
      </c>
      <c r="C10278" s="1246">
        <v>11568</v>
      </c>
      <c r="D10278" s="1246">
        <v>4315</v>
      </c>
      <c r="E10278" s="1246" t="s">
        <v>18414</v>
      </c>
      <c r="F10278" s="1246">
        <v>1</v>
      </c>
      <c r="G10278" s="1246"/>
      <c r="H10278" s="1246" t="s">
        <v>18414</v>
      </c>
      <c r="I10278" s="1246" t="s">
        <v>1968</v>
      </c>
      <c r="J10278" s="1246">
        <v>62</v>
      </c>
      <c r="K10278" s="1246" t="s">
        <v>418</v>
      </c>
      <c r="L10278" s="1246">
        <v>618977</v>
      </c>
      <c r="M10278" s="1246">
        <v>7049878</v>
      </c>
      <c r="N10278" s="1246">
        <v>1</v>
      </c>
      <c r="O10278" s="1246">
        <v>1</v>
      </c>
      <c r="P10278" s="1246">
        <v>1</v>
      </c>
      <c r="Q10278" s="1246">
        <v>1</v>
      </c>
      <c r="R10278" s="1246" t="s">
        <v>18413</v>
      </c>
      <c r="S10278" s="1246" t="s">
        <v>34791</v>
      </c>
      <c r="T10278" s="1246" t="s">
        <v>28794</v>
      </c>
      <c r="U10278" s="1246" t="s">
        <v>18415</v>
      </c>
      <c r="V10278" s="1246" t="s">
        <v>28795</v>
      </c>
      <c r="W10278" s="1246" t="s">
        <v>34852</v>
      </c>
    </row>
    <row r="10279" spans="1:23">
      <c r="A10279" s="1246" t="s">
        <v>30041</v>
      </c>
      <c r="B10279" s="1265">
        <v>45258</v>
      </c>
      <c r="C10279" s="1246">
        <v>11569</v>
      </c>
      <c r="D10279" s="1246">
        <v>4315</v>
      </c>
      <c r="E10279" s="1246" t="s">
        <v>18414</v>
      </c>
      <c r="F10279" s="1246">
        <v>1</v>
      </c>
      <c r="G10279" s="1246"/>
      <c r="H10279" s="1246" t="s">
        <v>18414</v>
      </c>
      <c r="I10279" s="1246" t="s">
        <v>1968</v>
      </c>
      <c r="J10279" s="1246">
        <v>62</v>
      </c>
      <c r="K10279" s="1246" t="s">
        <v>418</v>
      </c>
      <c r="L10279" s="1246">
        <v>618887</v>
      </c>
      <c r="M10279" s="1246">
        <v>7048744</v>
      </c>
      <c r="N10279" s="1246">
        <v>1</v>
      </c>
      <c r="O10279" s="1246">
        <v>1</v>
      </c>
      <c r="P10279" s="1246">
        <v>1</v>
      </c>
      <c r="Q10279" s="1246">
        <v>1</v>
      </c>
      <c r="R10279" s="1246" t="s">
        <v>18413</v>
      </c>
      <c r="S10279" s="1246" t="s">
        <v>34791</v>
      </c>
      <c r="T10279" s="1246" t="s">
        <v>28794</v>
      </c>
      <c r="U10279" s="1246" t="s">
        <v>18417</v>
      </c>
      <c r="V10279" s="1246" t="s">
        <v>28795</v>
      </c>
      <c r="W10279" s="1246" t="s">
        <v>34852</v>
      </c>
    </row>
    <row r="10280" spans="1:23">
      <c r="A10280" s="1246" t="s">
        <v>30041</v>
      </c>
      <c r="B10280" s="1265">
        <v>45258</v>
      </c>
      <c r="C10280" s="1246">
        <v>11570</v>
      </c>
      <c r="D10280" s="1246">
        <v>4316</v>
      </c>
      <c r="E10280" s="1246" t="s">
        <v>28797</v>
      </c>
      <c r="F10280" s="1246">
        <v>1</v>
      </c>
      <c r="G10280" s="1246"/>
      <c r="H10280" s="1246" t="s">
        <v>28797</v>
      </c>
      <c r="I10280" s="1246" t="s">
        <v>1964</v>
      </c>
      <c r="J10280" s="1246">
        <v>77</v>
      </c>
      <c r="K10280" s="1246" t="s">
        <v>1147</v>
      </c>
      <c r="L10280" s="1246">
        <v>683265</v>
      </c>
      <c r="M10280" s="1246">
        <v>6878177</v>
      </c>
      <c r="N10280" s="1246">
        <v>1</v>
      </c>
      <c r="O10280" s="1246">
        <v>0</v>
      </c>
      <c r="P10280" s="1246">
        <v>0</v>
      </c>
      <c r="Q10280" s="1246">
        <v>0</v>
      </c>
      <c r="R10280" s="1246" t="s">
        <v>16681</v>
      </c>
      <c r="S10280" s="1246" t="s">
        <v>34791</v>
      </c>
      <c r="T10280" s="1246" t="s">
        <v>28796</v>
      </c>
      <c r="U10280" s="1246" t="s">
        <v>16682</v>
      </c>
      <c r="V10280" s="1246" t="s">
        <v>28798</v>
      </c>
      <c r="W10280" s="1246" t="s">
        <v>34852</v>
      </c>
    </row>
    <row r="10281" spans="1:23">
      <c r="A10281" s="1246" t="s">
        <v>30041</v>
      </c>
      <c r="B10281" s="1265">
        <v>45258</v>
      </c>
      <c r="C10281" s="1246">
        <v>11571</v>
      </c>
      <c r="D10281" s="1246">
        <v>4316</v>
      </c>
      <c r="E10281" s="1246" t="s">
        <v>28797</v>
      </c>
      <c r="F10281" s="1246">
        <v>1</v>
      </c>
      <c r="G10281" s="1246"/>
      <c r="H10281" s="1246" t="s">
        <v>28797</v>
      </c>
      <c r="I10281" s="1246" t="s">
        <v>1964</v>
      </c>
      <c r="J10281" s="1246">
        <v>77</v>
      </c>
      <c r="K10281" s="1246" t="s">
        <v>1147</v>
      </c>
      <c r="L10281" s="1246">
        <v>684214</v>
      </c>
      <c r="M10281" s="1246">
        <v>6878714</v>
      </c>
      <c r="N10281" s="1246">
        <v>1</v>
      </c>
      <c r="O10281" s="1246">
        <v>0</v>
      </c>
      <c r="P10281" s="1246">
        <v>0</v>
      </c>
      <c r="Q10281" s="1246">
        <v>0</v>
      </c>
      <c r="R10281" s="1246" t="s">
        <v>16681</v>
      </c>
      <c r="S10281" s="1246" t="s">
        <v>34791</v>
      </c>
      <c r="T10281" s="1246" t="s">
        <v>28796</v>
      </c>
      <c r="U10281" s="1246" t="s">
        <v>16684</v>
      </c>
      <c r="V10281" s="1246" t="s">
        <v>28798</v>
      </c>
      <c r="W10281" s="1246" t="s">
        <v>34852</v>
      </c>
    </row>
    <row r="10282" spans="1:23">
      <c r="A10282" s="1246" t="s">
        <v>30041</v>
      </c>
      <c r="B10282" s="1265">
        <v>45258</v>
      </c>
      <c r="C10282" s="1246">
        <v>11572</v>
      </c>
      <c r="D10282" s="1246">
        <v>4317</v>
      </c>
      <c r="E10282" s="1246" t="s">
        <v>24456</v>
      </c>
      <c r="F10282" s="1246">
        <v>1</v>
      </c>
      <c r="G10282" s="1246"/>
      <c r="H10282" s="1246" t="s">
        <v>24456</v>
      </c>
      <c r="I10282" s="1246" t="s">
        <v>1964</v>
      </c>
      <c r="J10282" s="1246">
        <v>77</v>
      </c>
      <c r="K10282" s="1246" t="s">
        <v>1147</v>
      </c>
      <c r="L10282" s="1246">
        <v>656807</v>
      </c>
      <c r="M10282" s="1246">
        <v>6801990</v>
      </c>
      <c r="N10282" s="1246">
        <v>1</v>
      </c>
      <c r="O10282" s="1246">
        <v>1</v>
      </c>
      <c r="P10282" s="1246">
        <v>1</v>
      </c>
      <c r="Q10282" s="1246">
        <v>1</v>
      </c>
      <c r="R10282" s="1246" t="s">
        <v>24457</v>
      </c>
      <c r="S10282" s="1246" t="s">
        <v>34791</v>
      </c>
      <c r="T10282" s="1246" t="s">
        <v>28799</v>
      </c>
      <c r="U10282" s="1246" t="s">
        <v>22002</v>
      </c>
      <c r="V10282" s="1246" t="s">
        <v>28800</v>
      </c>
      <c r="W10282" s="1246" t="s">
        <v>34852</v>
      </c>
    </row>
    <row r="10283" spans="1:23">
      <c r="A10283" s="1246" t="s">
        <v>30041</v>
      </c>
      <c r="B10283" s="1265">
        <v>45258</v>
      </c>
      <c r="C10283" s="1246">
        <v>11573</v>
      </c>
      <c r="D10283" s="1246">
        <v>4318</v>
      </c>
      <c r="E10283" s="1246" t="s">
        <v>30065</v>
      </c>
      <c r="F10283" s="1246">
        <v>2</v>
      </c>
      <c r="G10283" s="1246"/>
      <c r="H10283" s="1246" t="s">
        <v>30065</v>
      </c>
      <c r="I10283" s="1246" t="s">
        <v>4626</v>
      </c>
      <c r="J10283" s="1246" t="s">
        <v>4630</v>
      </c>
      <c r="K10283" s="1246" t="s">
        <v>1147</v>
      </c>
      <c r="L10283" s="1246">
        <v>591691</v>
      </c>
      <c r="M10283" s="1246">
        <v>6884778</v>
      </c>
      <c r="N10283" s="1246">
        <v>1</v>
      </c>
      <c r="O10283" s="1246">
        <v>1</v>
      </c>
      <c r="P10283" s="1246">
        <v>1</v>
      </c>
      <c r="Q10283" s="1246">
        <v>1</v>
      </c>
      <c r="R10283" s="1246" t="s">
        <v>28802</v>
      </c>
      <c r="S10283" s="1246" t="s">
        <v>34791</v>
      </c>
      <c r="T10283" s="1246" t="s">
        <v>28801</v>
      </c>
      <c r="U10283" s="1246" t="s">
        <v>28804</v>
      </c>
      <c r="V10283" s="1246" t="s">
        <v>28805</v>
      </c>
      <c r="W10283" s="1246" t="s">
        <v>34852</v>
      </c>
    </row>
    <row r="10284" spans="1:23">
      <c r="A10284" s="1246" t="s">
        <v>30041</v>
      </c>
      <c r="B10284" s="1265">
        <v>45258</v>
      </c>
      <c r="C10284" s="1246">
        <v>11574</v>
      </c>
      <c r="D10284" s="1246">
        <v>4318</v>
      </c>
      <c r="E10284" s="1246" t="s">
        <v>30065</v>
      </c>
      <c r="F10284" s="1246">
        <v>2</v>
      </c>
      <c r="G10284" s="1246"/>
      <c r="H10284" s="1246" t="s">
        <v>30065</v>
      </c>
      <c r="I10284" s="1246" t="s">
        <v>4626</v>
      </c>
      <c r="J10284" s="1246" t="s">
        <v>4630</v>
      </c>
      <c r="K10284" s="1246" t="s">
        <v>1147</v>
      </c>
      <c r="L10284" s="1246">
        <v>591403</v>
      </c>
      <c r="M10284" s="1246">
        <v>6884810</v>
      </c>
      <c r="N10284" s="1246">
        <v>1</v>
      </c>
      <c r="O10284" s="1246">
        <v>1</v>
      </c>
      <c r="P10284" s="1246">
        <v>1</v>
      </c>
      <c r="Q10284" s="1246">
        <v>1</v>
      </c>
      <c r="R10284" s="1246" t="s">
        <v>28802</v>
      </c>
      <c r="S10284" s="1246" t="s">
        <v>34791</v>
      </c>
      <c r="T10284" s="1246" t="s">
        <v>28801</v>
      </c>
      <c r="U10284" s="1246" t="s">
        <v>28804</v>
      </c>
      <c r="V10284" s="1246" t="s">
        <v>28805</v>
      </c>
      <c r="W10284" s="1246" t="s">
        <v>34852</v>
      </c>
    </row>
    <row r="10285" spans="1:23">
      <c r="A10285" s="1246" t="s">
        <v>30041</v>
      </c>
      <c r="B10285" s="1265">
        <v>45258</v>
      </c>
      <c r="C10285" s="1246">
        <v>11576</v>
      </c>
      <c r="D10285" s="1246">
        <v>4319</v>
      </c>
      <c r="E10285" s="1246" t="s">
        <v>4534</v>
      </c>
      <c r="F10285" s="1246">
        <v>1</v>
      </c>
      <c r="G10285" s="1246"/>
      <c r="H10285" s="1246" t="s">
        <v>4534</v>
      </c>
      <c r="I10285" s="1246" t="s">
        <v>4626</v>
      </c>
      <c r="J10285" s="1246" t="s">
        <v>4630</v>
      </c>
      <c r="K10285" s="1246" t="s">
        <v>1147</v>
      </c>
      <c r="L10285" s="1246">
        <v>603444</v>
      </c>
      <c r="M10285" s="1246">
        <v>6836742</v>
      </c>
      <c r="N10285" s="1246">
        <v>1</v>
      </c>
      <c r="O10285" s="1246">
        <v>1</v>
      </c>
      <c r="P10285" s="1246">
        <v>1</v>
      </c>
      <c r="Q10285" s="1246">
        <v>1</v>
      </c>
      <c r="R10285" s="1246" t="s">
        <v>3573</v>
      </c>
      <c r="S10285" s="1246" t="s">
        <v>34791</v>
      </c>
      <c r="T10285" s="1246" t="s">
        <v>28808</v>
      </c>
      <c r="U10285" s="1246" t="s">
        <v>4838</v>
      </c>
      <c r="V10285" s="1246" t="s">
        <v>28809</v>
      </c>
      <c r="W10285" s="1246" t="s">
        <v>34852</v>
      </c>
    </row>
    <row r="10286" spans="1:23">
      <c r="A10286" s="1246" t="s">
        <v>30041</v>
      </c>
      <c r="B10286" s="1265">
        <v>45258</v>
      </c>
      <c r="C10286" s="1246">
        <v>11577</v>
      </c>
      <c r="D10286" s="1246">
        <v>4319</v>
      </c>
      <c r="E10286" s="1246" t="s">
        <v>4534</v>
      </c>
      <c r="F10286" s="1246">
        <v>1</v>
      </c>
      <c r="G10286" s="1246"/>
      <c r="H10286" s="1246" t="s">
        <v>4534</v>
      </c>
      <c r="I10286" s="1246" t="s">
        <v>4626</v>
      </c>
      <c r="J10286" s="1246" t="s">
        <v>4630</v>
      </c>
      <c r="K10286" s="1246" t="s">
        <v>1147</v>
      </c>
      <c r="L10286" s="1246">
        <v>602957</v>
      </c>
      <c r="M10286" s="1246">
        <v>6836985</v>
      </c>
      <c r="N10286" s="1246">
        <v>1</v>
      </c>
      <c r="O10286" s="1246">
        <v>1</v>
      </c>
      <c r="P10286" s="1246">
        <v>1</v>
      </c>
      <c r="Q10286" s="1246">
        <v>1</v>
      </c>
      <c r="R10286" s="1246" t="s">
        <v>3573</v>
      </c>
      <c r="S10286" s="1246" t="s">
        <v>34791</v>
      </c>
      <c r="T10286" s="1246" t="s">
        <v>28808</v>
      </c>
      <c r="U10286" s="1246" t="s">
        <v>4840</v>
      </c>
      <c r="V10286" s="1246" t="s">
        <v>28809</v>
      </c>
      <c r="W10286" s="1246" t="s">
        <v>34852</v>
      </c>
    </row>
    <row r="10287" spans="1:23">
      <c r="A10287" s="1246" t="s">
        <v>30041</v>
      </c>
      <c r="B10287" s="1265">
        <v>45258</v>
      </c>
      <c r="C10287" s="1246">
        <v>11578</v>
      </c>
      <c r="D10287" s="1246">
        <v>4319</v>
      </c>
      <c r="E10287" s="1246" t="s">
        <v>4534</v>
      </c>
      <c r="F10287" s="1246">
        <v>1</v>
      </c>
      <c r="G10287" s="1246"/>
      <c r="H10287" s="1246" t="s">
        <v>4534</v>
      </c>
      <c r="I10287" s="1246" t="s">
        <v>4626</v>
      </c>
      <c r="J10287" s="1246" t="s">
        <v>4630</v>
      </c>
      <c r="K10287" s="1246" t="s">
        <v>1147</v>
      </c>
      <c r="L10287" s="1246">
        <v>602657</v>
      </c>
      <c r="M10287" s="1246">
        <v>6836741</v>
      </c>
      <c r="N10287" s="1246">
        <v>1</v>
      </c>
      <c r="O10287" s="1246">
        <v>1</v>
      </c>
      <c r="P10287" s="1246">
        <v>1</v>
      </c>
      <c r="Q10287" s="1246">
        <v>1</v>
      </c>
      <c r="R10287" s="1246" t="s">
        <v>3573</v>
      </c>
      <c r="S10287" s="1246" t="s">
        <v>34791</v>
      </c>
      <c r="T10287" s="1246" t="s">
        <v>28808</v>
      </c>
      <c r="U10287" s="1246" t="s">
        <v>4841</v>
      </c>
      <c r="V10287" s="1246" t="s">
        <v>28809</v>
      </c>
      <c r="W10287" s="1246" t="s">
        <v>34852</v>
      </c>
    </row>
    <row r="10288" spans="1:23">
      <c r="A10288" s="1246" t="s">
        <v>30041</v>
      </c>
      <c r="B10288" s="1265">
        <v>45258</v>
      </c>
      <c r="C10288" s="1246">
        <v>11579</v>
      </c>
      <c r="D10288" s="1246">
        <v>4320</v>
      </c>
      <c r="E10288" s="1246" t="s">
        <v>16707</v>
      </c>
      <c r="F10288" s="1246">
        <v>1</v>
      </c>
      <c r="G10288" s="1246"/>
      <c r="H10288" s="1246" t="s">
        <v>16707</v>
      </c>
      <c r="I10288" s="1246" t="s">
        <v>4627</v>
      </c>
      <c r="J10288" s="1246">
        <v>91</v>
      </c>
      <c r="K10288" s="1246" t="s">
        <v>1147</v>
      </c>
      <c r="L10288" s="1246">
        <v>640253</v>
      </c>
      <c r="M10288" s="1246">
        <v>6817173</v>
      </c>
      <c r="N10288" s="1246">
        <v>0</v>
      </c>
      <c r="O10288" s="1246">
        <v>1</v>
      </c>
      <c r="P10288" s="1246">
        <v>1</v>
      </c>
      <c r="Q10288" s="1246">
        <v>1</v>
      </c>
      <c r="R10288" s="1246" t="s">
        <v>16706</v>
      </c>
      <c r="S10288" s="1246" t="s">
        <v>34791</v>
      </c>
      <c r="T10288" s="1246" t="s">
        <v>28810</v>
      </c>
      <c r="U10288" s="1246"/>
      <c r="V10288" s="1246" t="s">
        <v>28811</v>
      </c>
      <c r="W10288" s="1246" t="s">
        <v>34852</v>
      </c>
    </row>
    <row r="10289" spans="1:23">
      <c r="A10289" s="1246" t="s">
        <v>30041</v>
      </c>
      <c r="B10289" s="1265">
        <v>45258</v>
      </c>
      <c r="C10289" s="1246">
        <v>11580</v>
      </c>
      <c r="D10289" s="1246">
        <v>4321</v>
      </c>
      <c r="E10289" s="1246" t="s">
        <v>30066</v>
      </c>
      <c r="F10289" s="1246">
        <v>1</v>
      </c>
      <c r="G10289" s="1246"/>
      <c r="H10289" s="1246" t="s">
        <v>30066</v>
      </c>
      <c r="I10289" s="1246" t="s">
        <v>4627</v>
      </c>
      <c r="J10289" s="1246">
        <v>91</v>
      </c>
      <c r="K10289" s="1246" t="s">
        <v>1147</v>
      </c>
      <c r="L10289" s="1246">
        <v>634545</v>
      </c>
      <c r="M10289" s="1246">
        <v>6814411</v>
      </c>
      <c r="N10289" s="1246">
        <v>1</v>
      </c>
      <c r="O10289" s="1246">
        <v>1</v>
      </c>
      <c r="P10289" s="1246">
        <v>1</v>
      </c>
      <c r="Q10289" s="1246">
        <v>1</v>
      </c>
      <c r="R10289" s="1246" t="s">
        <v>28813</v>
      </c>
      <c r="S10289" s="1246" t="s">
        <v>34791</v>
      </c>
      <c r="T10289" s="1246" t="s">
        <v>28812</v>
      </c>
      <c r="U10289" s="1246" t="s">
        <v>28815</v>
      </c>
      <c r="V10289" s="1246" t="s">
        <v>28816</v>
      </c>
      <c r="W10289" s="1246" t="s">
        <v>34852</v>
      </c>
    </row>
    <row r="10290" spans="1:23">
      <c r="A10290" s="1246" t="s">
        <v>30041</v>
      </c>
      <c r="B10290" s="1265">
        <v>45258</v>
      </c>
      <c r="C10290" s="1246">
        <v>11581</v>
      </c>
      <c r="D10290" s="1246">
        <v>4322</v>
      </c>
      <c r="E10290" s="1246" t="s">
        <v>30067</v>
      </c>
      <c r="F10290" s="1246">
        <v>1</v>
      </c>
      <c r="G10290" s="1246"/>
      <c r="H10290" s="1246" t="s">
        <v>30067</v>
      </c>
      <c r="I10290" s="1246" t="s">
        <v>1146</v>
      </c>
      <c r="J10290" s="1246">
        <v>95</v>
      </c>
      <c r="K10290" s="1246" t="s">
        <v>1147</v>
      </c>
      <c r="L10290" s="1246">
        <v>607370</v>
      </c>
      <c r="M10290" s="1246">
        <v>6885825</v>
      </c>
      <c r="N10290" s="1246">
        <v>1</v>
      </c>
      <c r="O10290" s="1246">
        <v>1</v>
      </c>
      <c r="P10290" s="1246">
        <v>1</v>
      </c>
      <c r="Q10290" s="1246">
        <v>1</v>
      </c>
      <c r="R10290" s="1246" t="s">
        <v>3597</v>
      </c>
      <c r="S10290" s="1246" t="s">
        <v>34791</v>
      </c>
      <c r="T10290" s="1246" t="s">
        <v>28817</v>
      </c>
      <c r="U10290" s="1246" t="s">
        <v>22002</v>
      </c>
      <c r="V10290" s="1246" t="s">
        <v>28818</v>
      </c>
      <c r="W10290" s="1246" t="s">
        <v>34852</v>
      </c>
    </row>
    <row r="10291" spans="1:23">
      <c r="A10291" s="1246" t="s">
        <v>30041</v>
      </c>
      <c r="B10291" s="1265">
        <v>45258</v>
      </c>
      <c r="C10291" s="1246">
        <v>11582</v>
      </c>
      <c r="D10291" s="1246">
        <v>4322</v>
      </c>
      <c r="E10291" s="1246" t="s">
        <v>30067</v>
      </c>
      <c r="F10291" s="1246">
        <v>1</v>
      </c>
      <c r="G10291" s="1246"/>
      <c r="H10291" s="1246" t="s">
        <v>30067</v>
      </c>
      <c r="I10291" s="1246" t="s">
        <v>1146</v>
      </c>
      <c r="J10291" s="1246">
        <v>95</v>
      </c>
      <c r="K10291" s="1246" t="s">
        <v>1147</v>
      </c>
      <c r="L10291" s="1246">
        <v>608088</v>
      </c>
      <c r="M10291" s="1246">
        <v>6885378</v>
      </c>
      <c r="N10291" s="1246">
        <v>1</v>
      </c>
      <c r="O10291" s="1246">
        <v>1</v>
      </c>
      <c r="P10291" s="1246">
        <v>1</v>
      </c>
      <c r="Q10291" s="1246">
        <v>1</v>
      </c>
      <c r="R10291" s="1246" t="s">
        <v>3597</v>
      </c>
      <c r="S10291" s="1246" t="s">
        <v>34791</v>
      </c>
      <c r="T10291" s="1246" t="s">
        <v>28817</v>
      </c>
      <c r="U10291" s="1246" t="s">
        <v>22002</v>
      </c>
      <c r="V10291" s="1246" t="s">
        <v>28818</v>
      </c>
      <c r="W10291" s="1246" t="s">
        <v>34852</v>
      </c>
    </row>
    <row r="10292" spans="1:23">
      <c r="A10292" s="1246" t="s">
        <v>30041</v>
      </c>
      <c r="B10292" s="1265">
        <v>45258</v>
      </c>
      <c r="C10292" s="1246">
        <v>11583</v>
      </c>
      <c r="D10292" s="1246">
        <v>4323</v>
      </c>
      <c r="E10292" s="1246" t="s">
        <v>19794</v>
      </c>
      <c r="F10292" s="1246">
        <v>1</v>
      </c>
      <c r="G10292" s="1246"/>
      <c r="H10292" s="1246" t="s">
        <v>19794</v>
      </c>
      <c r="I10292" s="1246" t="s">
        <v>64</v>
      </c>
      <c r="J10292" s="1246">
        <v>14</v>
      </c>
      <c r="K10292" s="1246" t="s">
        <v>17</v>
      </c>
      <c r="L10292" s="1246">
        <v>505133</v>
      </c>
      <c r="M10292" s="1246">
        <v>6884507</v>
      </c>
      <c r="N10292" s="1246">
        <v>1</v>
      </c>
      <c r="O10292" s="1246">
        <v>1</v>
      </c>
      <c r="P10292" s="1246">
        <v>1</v>
      </c>
      <c r="Q10292" s="1246">
        <v>1</v>
      </c>
      <c r="R10292" s="1246" t="s">
        <v>16738</v>
      </c>
      <c r="S10292" s="1246" t="s">
        <v>34791</v>
      </c>
      <c r="T10292" s="1246" t="s">
        <v>28819</v>
      </c>
      <c r="U10292" s="1246" t="s">
        <v>28820</v>
      </c>
      <c r="V10292" s="1246" t="s">
        <v>28821</v>
      </c>
      <c r="W10292" s="1246" t="s">
        <v>34852</v>
      </c>
    </row>
    <row r="10293" spans="1:23">
      <c r="A10293" s="1246" t="s">
        <v>30041</v>
      </c>
      <c r="B10293" s="1265">
        <v>45258</v>
      </c>
      <c r="C10293" s="1246">
        <v>11584</v>
      </c>
      <c r="D10293" s="1246">
        <v>4323</v>
      </c>
      <c r="E10293" s="1246" t="s">
        <v>19794</v>
      </c>
      <c r="F10293" s="1246">
        <v>1</v>
      </c>
      <c r="G10293" s="1246"/>
      <c r="H10293" s="1246" t="s">
        <v>19794</v>
      </c>
      <c r="I10293" s="1246" t="s">
        <v>64</v>
      </c>
      <c r="J10293" s="1246">
        <v>14</v>
      </c>
      <c r="K10293" s="1246" t="s">
        <v>17</v>
      </c>
      <c r="L10293" s="1246">
        <v>506985</v>
      </c>
      <c r="M10293" s="1246">
        <v>6884057</v>
      </c>
      <c r="N10293" s="1246">
        <v>1</v>
      </c>
      <c r="O10293" s="1246">
        <v>1</v>
      </c>
      <c r="P10293" s="1246">
        <v>1</v>
      </c>
      <c r="Q10293" s="1246">
        <v>1</v>
      </c>
      <c r="R10293" s="1246" t="s">
        <v>16738</v>
      </c>
      <c r="S10293" s="1246" t="s">
        <v>34791</v>
      </c>
      <c r="T10293" s="1246" t="s">
        <v>28819</v>
      </c>
      <c r="U10293" s="1246" t="s">
        <v>2262</v>
      </c>
      <c r="V10293" s="1246" t="s">
        <v>28821</v>
      </c>
      <c r="W10293" s="1246" t="s">
        <v>34852</v>
      </c>
    </row>
    <row r="10294" spans="1:23">
      <c r="A10294" s="1246" t="s">
        <v>30041</v>
      </c>
      <c r="B10294" s="1265">
        <v>45258</v>
      </c>
      <c r="C10294" s="1246">
        <v>11585</v>
      </c>
      <c r="D10294" s="1246">
        <v>4324</v>
      </c>
      <c r="E10294" s="1246" t="s">
        <v>28824</v>
      </c>
      <c r="F10294" s="1246">
        <v>1</v>
      </c>
      <c r="G10294" s="1246"/>
      <c r="H10294" s="1246" t="s">
        <v>28824</v>
      </c>
      <c r="I10294" s="1246" t="s">
        <v>64</v>
      </c>
      <c r="J10294" s="1246">
        <v>14</v>
      </c>
      <c r="K10294" s="1246" t="s">
        <v>17</v>
      </c>
      <c r="L10294" s="1246">
        <v>421175</v>
      </c>
      <c r="M10294" s="1246">
        <v>6869784</v>
      </c>
      <c r="N10294" s="1246">
        <v>1</v>
      </c>
      <c r="O10294" s="1246">
        <v>1</v>
      </c>
      <c r="P10294" s="1246">
        <v>1</v>
      </c>
      <c r="Q10294" s="1246">
        <v>1</v>
      </c>
      <c r="R10294" s="1246" t="s">
        <v>28823</v>
      </c>
      <c r="S10294" s="1246" t="s">
        <v>34791</v>
      </c>
      <c r="T10294" s="1246" t="s">
        <v>28822</v>
      </c>
      <c r="U10294" s="1246" t="s">
        <v>28825</v>
      </c>
      <c r="V10294" s="1246" t="s">
        <v>28826</v>
      </c>
      <c r="W10294" s="1246" t="s">
        <v>34852</v>
      </c>
    </row>
    <row r="10295" spans="1:23">
      <c r="A10295" s="1246" t="s">
        <v>30041</v>
      </c>
      <c r="B10295" s="1265">
        <v>45258</v>
      </c>
      <c r="C10295" s="1246">
        <v>11586</v>
      </c>
      <c r="D10295" s="1246">
        <v>4324</v>
      </c>
      <c r="E10295" s="1246" t="s">
        <v>28824</v>
      </c>
      <c r="F10295" s="1246">
        <v>1</v>
      </c>
      <c r="G10295" s="1246"/>
      <c r="H10295" s="1246" t="s">
        <v>28824</v>
      </c>
      <c r="I10295" s="1246" t="s">
        <v>64</v>
      </c>
      <c r="J10295" s="1246">
        <v>14</v>
      </c>
      <c r="K10295" s="1246" t="s">
        <v>17</v>
      </c>
      <c r="L10295" s="1246">
        <v>421307</v>
      </c>
      <c r="M10295" s="1246">
        <v>6869532</v>
      </c>
      <c r="N10295" s="1246">
        <v>1</v>
      </c>
      <c r="O10295" s="1246">
        <v>1</v>
      </c>
      <c r="P10295" s="1246">
        <v>1</v>
      </c>
      <c r="Q10295" s="1246">
        <v>1</v>
      </c>
      <c r="R10295" s="1246" t="s">
        <v>28823</v>
      </c>
      <c r="S10295" s="1246" t="s">
        <v>34791</v>
      </c>
      <c r="T10295" s="1246" t="s">
        <v>28822</v>
      </c>
      <c r="U10295" s="1246" t="s">
        <v>28827</v>
      </c>
      <c r="V10295" s="1246" t="s">
        <v>28826</v>
      </c>
      <c r="W10295" s="1246" t="s">
        <v>34852</v>
      </c>
    </row>
    <row r="10296" spans="1:23">
      <c r="A10296" s="1246" t="s">
        <v>30041</v>
      </c>
      <c r="B10296" s="1265">
        <v>45258</v>
      </c>
      <c r="C10296" s="1246">
        <v>11587</v>
      </c>
      <c r="D10296" s="1246">
        <v>4324</v>
      </c>
      <c r="E10296" s="1246" t="s">
        <v>28824</v>
      </c>
      <c r="F10296" s="1246">
        <v>1</v>
      </c>
      <c r="G10296" s="1246"/>
      <c r="H10296" s="1246" t="s">
        <v>28824</v>
      </c>
      <c r="I10296" s="1246" t="s">
        <v>64</v>
      </c>
      <c r="J10296" s="1246">
        <v>14</v>
      </c>
      <c r="K10296" s="1246" t="s">
        <v>17</v>
      </c>
      <c r="L10296" s="1246">
        <v>420892</v>
      </c>
      <c r="M10296" s="1246">
        <v>6869713</v>
      </c>
      <c r="N10296" s="1246">
        <v>1</v>
      </c>
      <c r="O10296" s="1246">
        <v>1</v>
      </c>
      <c r="P10296" s="1246">
        <v>1</v>
      </c>
      <c r="Q10296" s="1246">
        <v>1</v>
      </c>
      <c r="R10296" s="1246" t="s">
        <v>28823</v>
      </c>
      <c r="S10296" s="1246" t="s">
        <v>34791</v>
      </c>
      <c r="T10296" s="1246" t="s">
        <v>28822</v>
      </c>
      <c r="U10296" s="1246">
        <v>2</v>
      </c>
      <c r="V10296" s="1246" t="s">
        <v>28826</v>
      </c>
      <c r="W10296" s="1246" t="s">
        <v>34852</v>
      </c>
    </row>
    <row r="10297" spans="1:23">
      <c r="A10297" s="1246" t="s">
        <v>30041</v>
      </c>
      <c r="B10297" s="1265">
        <v>45258</v>
      </c>
      <c r="C10297" s="1246">
        <v>11588</v>
      </c>
      <c r="D10297" s="1246">
        <v>4324</v>
      </c>
      <c r="E10297" s="1246" t="s">
        <v>28824</v>
      </c>
      <c r="F10297" s="1246">
        <v>1</v>
      </c>
      <c r="G10297" s="1246"/>
      <c r="H10297" s="1246" t="s">
        <v>28824</v>
      </c>
      <c r="I10297" s="1246" t="s">
        <v>64</v>
      </c>
      <c r="J10297" s="1246">
        <v>14</v>
      </c>
      <c r="K10297" s="1246" t="s">
        <v>17</v>
      </c>
      <c r="L10297" s="1246">
        <v>421064</v>
      </c>
      <c r="M10297" s="1246">
        <v>6869797</v>
      </c>
      <c r="N10297" s="1246">
        <v>1</v>
      </c>
      <c r="O10297" s="1246">
        <v>1</v>
      </c>
      <c r="P10297" s="1246">
        <v>1</v>
      </c>
      <c r="Q10297" s="1246">
        <v>1</v>
      </c>
      <c r="R10297" s="1246" t="s">
        <v>28823</v>
      </c>
      <c r="S10297" s="1246" t="s">
        <v>34791</v>
      </c>
      <c r="T10297" s="1246" t="s">
        <v>28822</v>
      </c>
      <c r="U10297" s="1246">
        <v>3</v>
      </c>
      <c r="V10297" s="1246" t="s">
        <v>28826</v>
      </c>
      <c r="W10297" s="1246" t="s">
        <v>34852</v>
      </c>
    </row>
    <row r="10298" spans="1:23">
      <c r="A10298" s="1246" t="s">
        <v>30041</v>
      </c>
      <c r="B10298" s="1265">
        <v>45258</v>
      </c>
      <c r="C10298" s="1246">
        <v>11589</v>
      </c>
      <c r="D10298" s="1246">
        <v>4324</v>
      </c>
      <c r="E10298" s="1246" t="s">
        <v>28824</v>
      </c>
      <c r="F10298" s="1246">
        <v>1</v>
      </c>
      <c r="G10298" s="1246"/>
      <c r="H10298" s="1246" t="s">
        <v>28824</v>
      </c>
      <c r="I10298" s="1246" t="s">
        <v>64</v>
      </c>
      <c r="J10298" s="1246">
        <v>14</v>
      </c>
      <c r="K10298" s="1246" t="s">
        <v>17</v>
      </c>
      <c r="L10298" s="1246">
        <v>421054</v>
      </c>
      <c r="M10298" s="1246">
        <v>6870032</v>
      </c>
      <c r="N10298" s="1246">
        <v>1</v>
      </c>
      <c r="O10298" s="1246">
        <v>1</v>
      </c>
      <c r="P10298" s="1246">
        <v>1</v>
      </c>
      <c r="Q10298" s="1246">
        <v>1</v>
      </c>
      <c r="R10298" s="1246" t="s">
        <v>28823</v>
      </c>
      <c r="S10298" s="1246" t="s">
        <v>34791</v>
      </c>
      <c r="T10298" s="1246" t="s">
        <v>28822</v>
      </c>
      <c r="U10298" s="1246">
        <v>4</v>
      </c>
      <c r="V10298" s="1246" t="s">
        <v>28826</v>
      </c>
      <c r="W10298" s="1246" t="s">
        <v>34852</v>
      </c>
    </row>
    <row r="10299" spans="1:23">
      <c r="A10299" s="1246" t="s">
        <v>30041</v>
      </c>
      <c r="B10299" s="1265">
        <v>45258</v>
      </c>
      <c r="C10299" s="1246">
        <v>11590</v>
      </c>
      <c r="D10299" s="1246">
        <v>4325</v>
      </c>
      <c r="E10299" s="1246" t="s">
        <v>19906</v>
      </c>
      <c r="F10299" s="1246">
        <v>1</v>
      </c>
      <c r="G10299" s="1246"/>
      <c r="H10299" s="1246" t="s">
        <v>19906</v>
      </c>
      <c r="I10299" s="1246" t="s">
        <v>40</v>
      </c>
      <c r="J10299" s="1246" t="s">
        <v>1992</v>
      </c>
      <c r="K10299" s="1246" t="s">
        <v>17</v>
      </c>
      <c r="L10299" s="1246">
        <v>543445</v>
      </c>
      <c r="M10299" s="1246">
        <v>6861499</v>
      </c>
      <c r="N10299" s="1246">
        <v>1</v>
      </c>
      <c r="O10299" s="1246">
        <v>1</v>
      </c>
      <c r="P10299" s="1246">
        <v>1</v>
      </c>
      <c r="Q10299" s="1246">
        <v>1</v>
      </c>
      <c r="R10299" s="1246" t="s">
        <v>18515</v>
      </c>
      <c r="S10299" s="1246" t="s">
        <v>34791</v>
      </c>
      <c r="T10299" s="1246" t="s">
        <v>28828</v>
      </c>
      <c r="U10299" s="1246" t="s">
        <v>18517</v>
      </c>
      <c r="V10299" s="1246" t="s">
        <v>28829</v>
      </c>
      <c r="W10299" s="1246" t="s">
        <v>34852</v>
      </c>
    </row>
    <row r="10300" spans="1:23">
      <c r="A10300" s="1246" t="s">
        <v>30041</v>
      </c>
      <c r="B10300" s="1265">
        <v>45258</v>
      </c>
      <c r="C10300" s="1246">
        <v>11591</v>
      </c>
      <c r="D10300" s="1246">
        <v>4325</v>
      </c>
      <c r="E10300" s="1246" t="s">
        <v>19906</v>
      </c>
      <c r="F10300" s="1246">
        <v>1</v>
      </c>
      <c r="G10300" s="1246"/>
      <c r="H10300" s="1246" t="s">
        <v>19906</v>
      </c>
      <c r="I10300" s="1246" t="s">
        <v>40</v>
      </c>
      <c r="J10300" s="1246" t="s">
        <v>1992</v>
      </c>
      <c r="K10300" s="1246" t="s">
        <v>17</v>
      </c>
      <c r="L10300" s="1246">
        <v>544043</v>
      </c>
      <c r="M10300" s="1246">
        <v>6862472</v>
      </c>
      <c r="N10300" s="1246">
        <v>1</v>
      </c>
      <c r="O10300" s="1246">
        <v>1</v>
      </c>
      <c r="P10300" s="1246">
        <v>1</v>
      </c>
      <c r="Q10300" s="1246">
        <v>1</v>
      </c>
      <c r="R10300" s="1246" t="s">
        <v>18515</v>
      </c>
      <c r="S10300" s="1246" t="s">
        <v>34791</v>
      </c>
      <c r="T10300" s="1246" t="s">
        <v>28828</v>
      </c>
      <c r="U10300" s="1246" t="s">
        <v>18519</v>
      </c>
      <c r="V10300" s="1246" t="s">
        <v>28829</v>
      </c>
      <c r="W10300" s="1246" t="s">
        <v>34852</v>
      </c>
    </row>
    <row r="10301" spans="1:23">
      <c r="A10301" s="1246" t="s">
        <v>30041</v>
      </c>
      <c r="B10301" s="1265">
        <v>45258</v>
      </c>
      <c r="C10301" s="1246">
        <v>11592</v>
      </c>
      <c r="D10301" s="1246">
        <v>4325</v>
      </c>
      <c r="E10301" s="1246" t="s">
        <v>19906</v>
      </c>
      <c r="F10301" s="1246">
        <v>1</v>
      </c>
      <c r="G10301" s="1246"/>
      <c r="H10301" s="1246" t="s">
        <v>19906</v>
      </c>
      <c r="I10301" s="1246" t="s">
        <v>40</v>
      </c>
      <c r="J10301" s="1246" t="s">
        <v>1992</v>
      </c>
      <c r="K10301" s="1246" t="s">
        <v>17</v>
      </c>
      <c r="L10301" s="1246">
        <v>542186</v>
      </c>
      <c r="M10301" s="1246">
        <v>6862134</v>
      </c>
      <c r="N10301" s="1246">
        <v>1</v>
      </c>
      <c r="O10301" s="1246">
        <v>1</v>
      </c>
      <c r="P10301" s="1246">
        <v>1</v>
      </c>
      <c r="Q10301" s="1246">
        <v>1</v>
      </c>
      <c r="R10301" s="1246" t="s">
        <v>18515</v>
      </c>
      <c r="S10301" s="1246" t="s">
        <v>34791</v>
      </c>
      <c r="T10301" s="1246" t="s">
        <v>28828</v>
      </c>
      <c r="U10301" s="1246" t="s">
        <v>4814</v>
      </c>
      <c r="V10301" s="1246" t="s">
        <v>28829</v>
      </c>
      <c r="W10301" s="1246" t="s">
        <v>34852</v>
      </c>
    </row>
    <row r="10302" spans="1:23">
      <c r="A10302" s="1246" t="s">
        <v>30041</v>
      </c>
      <c r="B10302" s="1265">
        <v>45258</v>
      </c>
      <c r="C10302" s="1246">
        <v>11593</v>
      </c>
      <c r="D10302" s="1246">
        <v>4325</v>
      </c>
      <c r="E10302" s="1246" t="s">
        <v>19906</v>
      </c>
      <c r="F10302" s="1246">
        <v>1</v>
      </c>
      <c r="G10302" s="1246"/>
      <c r="H10302" s="1246" t="s">
        <v>19906</v>
      </c>
      <c r="I10302" s="1246" t="s">
        <v>40</v>
      </c>
      <c r="J10302" s="1246" t="s">
        <v>1992</v>
      </c>
      <c r="K10302" s="1246" t="s">
        <v>17</v>
      </c>
      <c r="L10302" s="1246">
        <v>543931</v>
      </c>
      <c r="M10302" s="1246">
        <v>6863788</v>
      </c>
      <c r="N10302" s="1246">
        <v>1</v>
      </c>
      <c r="O10302" s="1246">
        <v>1</v>
      </c>
      <c r="P10302" s="1246">
        <v>1</v>
      </c>
      <c r="Q10302" s="1246">
        <v>1</v>
      </c>
      <c r="R10302" s="1246" t="s">
        <v>18515</v>
      </c>
      <c r="S10302" s="1246" t="s">
        <v>34791</v>
      </c>
      <c r="T10302" s="1246" t="s">
        <v>28828</v>
      </c>
      <c r="U10302" s="1246" t="s">
        <v>28830</v>
      </c>
      <c r="V10302" s="1246" t="s">
        <v>28829</v>
      </c>
      <c r="W10302" s="1246" t="s">
        <v>34852</v>
      </c>
    </row>
    <row r="10303" spans="1:23">
      <c r="A10303" s="1246" t="s">
        <v>30041</v>
      </c>
      <c r="B10303" s="1265">
        <v>45258</v>
      </c>
      <c r="C10303" s="1246">
        <v>11594</v>
      </c>
      <c r="D10303" s="1246">
        <v>4326</v>
      </c>
      <c r="E10303" s="1246" t="s">
        <v>19920</v>
      </c>
      <c r="F10303" s="1246">
        <v>1</v>
      </c>
      <c r="G10303" s="1246"/>
      <c r="H10303" s="1246" t="s">
        <v>19920</v>
      </c>
      <c r="I10303" s="1246" t="s">
        <v>70</v>
      </c>
      <c r="J10303" s="1246">
        <v>61</v>
      </c>
      <c r="K10303" s="1246" t="s">
        <v>17</v>
      </c>
      <c r="L10303" s="1246">
        <v>496007</v>
      </c>
      <c r="M10303" s="1246">
        <v>6839666</v>
      </c>
      <c r="N10303" s="1246">
        <v>1</v>
      </c>
      <c r="O10303" s="1246">
        <v>1</v>
      </c>
      <c r="P10303" s="1246">
        <v>1</v>
      </c>
      <c r="Q10303" s="1246">
        <v>1</v>
      </c>
      <c r="R10303" s="1246" t="s">
        <v>18621</v>
      </c>
      <c r="S10303" s="1246" t="s">
        <v>34791</v>
      </c>
      <c r="T10303" s="1246" t="s">
        <v>28831</v>
      </c>
      <c r="U10303" s="1246" t="s">
        <v>18623</v>
      </c>
      <c r="V10303" s="1246" t="s">
        <v>28832</v>
      </c>
      <c r="W10303" s="1246" t="s">
        <v>34852</v>
      </c>
    </row>
    <row r="10304" spans="1:23">
      <c r="A10304" s="1246" t="s">
        <v>30041</v>
      </c>
      <c r="B10304" s="1265">
        <v>45258</v>
      </c>
      <c r="C10304" s="1246">
        <v>11595</v>
      </c>
      <c r="D10304" s="1246">
        <v>4326</v>
      </c>
      <c r="E10304" s="1246" t="s">
        <v>19920</v>
      </c>
      <c r="F10304" s="1246">
        <v>1</v>
      </c>
      <c r="G10304" s="1246"/>
      <c r="H10304" s="1246" t="s">
        <v>19920</v>
      </c>
      <c r="I10304" s="1246" t="s">
        <v>70</v>
      </c>
      <c r="J10304" s="1246">
        <v>61</v>
      </c>
      <c r="K10304" s="1246" t="s">
        <v>17</v>
      </c>
      <c r="L10304" s="1246">
        <v>495872</v>
      </c>
      <c r="M10304" s="1246">
        <v>6838120</v>
      </c>
      <c r="N10304" s="1246">
        <v>1</v>
      </c>
      <c r="O10304" s="1246">
        <v>1</v>
      </c>
      <c r="P10304" s="1246">
        <v>1</v>
      </c>
      <c r="Q10304" s="1246">
        <v>1</v>
      </c>
      <c r="R10304" s="1246" t="s">
        <v>18621</v>
      </c>
      <c r="S10304" s="1246" t="s">
        <v>34791</v>
      </c>
      <c r="T10304" s="1246" t="s">
        <v>28831</v>
      </c>
      <c r="U10304" s="1246" t="s">
        <v>2262</v>
      </c>
      <c r="V10304" s="1246" t="s">
        <v>28832</v>
      </c>
      <c r="W10304" s="1246" t="s">
        <v>34852</v>
      </c>
    </row>
    <row r="10305" spans="1:23">
      <c r="A10305" s="1246" t="s">
        <v>30041</v>
      </c>
      <c r="B10305" s="1265">
        <v>45258</v>
      </c>
      <c r="C10305" s="1246">
        <v>11596</v>
      </c>
      <c r="D10305" s="1246">
        <v>4326</v>
      </c>
      <c r="E10305" s="1246" t="s">
        <v>19920</v>
      </c>
      <c r="F10305" s="1246">
        <v>1</v>
      </c>
      <c r="G10305" s="1246"/>
      <c r="H10305" s="1246" t="s">
        <v>19920</v>
      </c>
      <c r="I10305" s="1246" t="s">
        <v>70</v>
      </c>
      <c r="J10305" s="1246">
        <v>61</v>
      </c>
      <c r="K10305" s="1246" t="s">
        <v>17</v>
      </c>
      <c r="L10305" s="1246">
        <v>496189</v>
      </c>
      <c r="M10305" s="1246">
        <v>6837984</v>
      </c>
      <c r="N10305" s="1246">
        <v>1</v>
      </c>
      <c r="O10305" s="1246">
        <v>1</v>
      </c>
      <c r="P10305" s="1246">
        <v>1</v>
      </c>
      <c r="Q10305" s="1246">
        <v>1</v>
      </c>
      <c r="R10305" s="1246" t="s">
        <v>18621</v>
      </c>
      <c r="S10305" s="1246" t="s">
        <v>34791</v>
      </c>
      <c r="T10305" s="1246" t="s">
        <v>28831</v>
      </c>
      <c r="U10305" s="1246" t="s">
        <v>18625</v>
      </c>
      <c r="V10305" s="1246" t="s">
        <v>28832</v>
      </c>
      <c r="W10305" s="1246" t="s">
        <v>34852</v>
      </c>
    </row>
    <row r="10306" spans="1:23">
      <c r="A10306" s="1246" t="s">
        <v>30041</v>
      </c>
      <c r="B10306" s="1265">
        <v>45258</v>
      </c>
      <c r="C10306" s="1246">
        <v>11597</v>
      </c>
      <c r="D10306" s="1246">
        <v>4326</v>
      </c>
      <c r="E10306" s="1246" t="s">
        <v>19920</v>
      </c>
      <c r="F10306" s="1246">
        <v>1</v>
      </c>
      <c r="G10306" s="1246"/>
      <c r="H10306" s="1246" t="s">
        <v>19920</v>
      </c>
      <c r="I10306" s="1246" t="s">
        <v>70</v>
      </c>
      <c r="J10306" s="1246">
        <v>61</v>
      </c>
      <c r="K10306" s="1246" t="s">
        <v>17</v>
      </c>
      <c r="L10306" s="1246">
        <v>496374</v>
      </c>
      <c r="M10306" s="1246">
        <v>6837012</v>
      </c>
      <c r="N10306" s="1246">
        <v>1</v>
      </c>
      <c r="O10306" s="1246">
        <v>1</v>
      </c>
      <c r="P10306" s="1246">
        <v>1</v>
      </c>
      <c r="Q10306" s="1246">
        <v>1</v>
      </c>
      <c r="R10306" s="1246" t="s">
        <v>18621</v>
      </c>
      <c r="S10306" s="1246" t="s">
        <v>34791</v>
      </c>
      <c r="T10306" s="1246" t="s">
        <v>28831</v>
      </c>
      <c r="U10306" s="1246" t="s">
        <v>18626</v>
      </c>
      <c r="V10306" s="1246" t="s">
        <v>28832</v>
      </c>
      <c r="W10306" s="1246" t="s">
        <v>34852</v>
      </c>
    </row>
    <row r="10307" spans="1:23">
      <c r="A10307" s="1246" t="s">
        <v>30041</v>
      </c>
      <c r="B10307" s="1265">
        <v>45258</v>
      </c>
      <c r="C10307" s="1246">
        <v>11598</v>
      </c>
      <c r="D10307" s="1246">
        <v>4326</v>
      </c>
      <c r="E10307" s="1246" t="s">
        <v>19920</v>
      </c>
      <c r="F10307" s="1246">
        <v>1</v>
      </c>
      <c r="G10307" s="1246"/>
      <c r="H10307" s="1246" t="s">
        <v>19920</v>
      </c>
      <c r="I10307" s="1246" t="s">
        <v>70</v>
      </c>
      <c r="J10307" s="1246">
        <v>61</v>
      </c>
      <c r="K10307" s="1246" t="s">
        <v>17</v>
      </c>
      <c r="L10307" s="1246">
        <v>497344</v>
      </c>
      <c r="M10307" s="1246">
        <v>6838666</v>
      </c>
      <c r="N10307" s="1246">
        <v>1</v>
      </c>
      <c r="O10307" s="1246">
        <v>1</v>
      </c>
      <c r="P10307" s="1246">
        <v>1</v>
      </c>
      <c r="Q10307" s="1246">
        <v>1</v>
      </c>
      <c r="R10307" s="1246" t="s">
        <v>18621</v>
      </c>
      <c r="S10307" s="1246" t="s">
        <v>34791</v>
      </c>
      <c r="T10307" s="1246" t="s">
        <v>28831</v>
      </c>
      <c r="U10307" s="1246" t="s">
        <v>18627</v>
      </c>
      <c r="V10307" s="1246" t="s">
        <v>28832</v>
      </c>
      <c r="W10307" s="1246" t="s">
        <v>34852</v>
      </c>
    </row>
    <row r="10308" spans="1:23">
      <c r="A10308" s="1246" t="s">
        <v>30041</v>
      </c>
      <c r="B10308" s="1265">
        <v>45258</v>
      </c>
      <c r="C10308" s="1246">
        <v>11599</v>
      </c>
      <c r="D10308" s="1246">
        <v>4327</v>
      </c>
      <c r="E10308" s="1246" t="s">
        <v>25958</v>
      </c>
      <c r="F10308" s="1246">
        <v>1</v>
      </c>
      <c r="G10308" s="1246"/>
      <c r="H10308" s="1246" t="s">
        <v>25958</v>
      </c>
      <c r="I10308" s="1246" t="s">
        <v>1963</v>
      </c>
      <c r="J10308" s="1246" t="s">
        <v>1989</v>
      </c>
      <c r="K10308" s="1246" t="s">
        <v>17</v>
      </c>
      <c r="L10308" s="1246">
        <v>603654</v>
      </c>
      <c r="M10308" s="1246">
        <v>6947351</v>
      </c>
      <c r="N10308" s="1246">
        <v>0</v>
      </c>
      <c r="O10308" s="1246">
        <v>1</v>
      </c>
      <c r="P10308" s="1246">
        <v>1</v>
      </c>
      <c r="Q10308" s="1246">
        <v>1</v>
      </c>
      <c r="R10308" s="1246" t="s">
        <v>25959</v>
      </c>
      <c r="S10308" s="1246" t="s">
        <v>34791</v>
      </c>
      <c r="T10308" s="1246" t="s">
        <v>28833</v>
      </c>
      <c r="U10308" s="1246" t="s">
        <v>25961</v>
      </c>
      <c r="V10308" s="1246" t="s">
        <v>28834</v>
      </c>
      <c r="W10308" s="1246" t="s">
        <v>34852</v>
      </c>
    </row>
    <row r="10309" spans="1:23">
      <c r="A10309" s="1246" t="s">
        <v>30041</v>
      </c>
      <c r="B10309" s="1265">
        <v>45258</v>
      </c>
      <c r="C10309" s="1246">
        <v>11600</v>
      </c>
      <c r="D10309" s="1246">
        <v>4327</v>
      </c>
      <c r="E10309" s="1246" t="s">
        <v>25958</v>
      </c>
      <c r="F10309" s="1246">
        <v>1</v>
      </c>
      <c r="G10309" s="1246"/>
      <c r="H10309" s="1246" t="s">
        <v>25958</v>
      </c>
      <c r="I10309" s="1246" t="s">
        <v>1963</v>
      </c>
      <c r="J10309" s="1246" t="s">
        <v>1989</v>
      </c>
      <c r="K10309" s="1246" t="s">
        <v>17</v>
      </c>
      <c r="L10309" s="1246">
        <v>605901</v>
      </c>
      <c r="M10309" s="1246">
        <v>6947509</v>
      </c>
      <c r="N10309" s="1246">
        <v>0</v>
      </c>
      <c r="O10309" s="1246">
        <v>1</v>
      </c>
      <c r="P10309" s="1246">
        <v>1</v>
      </c>
      <c r="Q10309" s="1246">
        <v>1</v>
      </c>
      <c r="R10309" s="1246" t="s">
        <v>25959</v>
      </c>
      <c r="S10309" s="1246" t="s">
        <v>34791</v>
      </c>
      <c r="T10309" s="1246" t="s">
        <v>28833</v>
      </c>
      <c r="U10309" s="1246" t="s">
        <v>4816</v>
      </c>
      <c r="V10309" s="1246" t="s">
        <v>28834</v>
      </c>
      <c r="W10309" s="1246" t="s">
        <v>34852</v>
      </c>
    </row>
    <row r="10310" spans="1:23">
      <c r="A10310" s="1246" t="s">
        <v>30041</v>
      </c>
      <c r="B10310" s="1265">
        <v>45258</v>
      </c>
      <c r="C10310" s="1246">
        <v>11601</v>
      </c>
      <c r="D10310" s="1246">
        <v>4327</v>
      </c>
      <c r="E10310" s="1246" t="s">
        <v>25958</v>
      </c>
      <c r="F10310" s="1246">
        <v>1</v>
      </c>
      <c r="G10310" s="1246"/>
      <c r="H10310" s="1246" t="s">
        <v>25958</v>
      </c>
      <c r="I10310" s="1246" t="s">
        <v>1963</v>
      </c>
      <c r="J10310" s="1246" t="s">
        <v>1989</v>
      </c>
      <c r="K10310" s="1246" t="s">
        <v>17</v>
      </c>
      <c r="L10310" s="1246">
        <v>605237</v>
      </c>
      <c r="M10310" s="1246">
        <v>6946440</v>
      </c>
      <c r="N10310" s="1246">
        <v>0</v>
      </c>
      <c r="O10310" s="1246">
        <v>1</v>
      </c>
      <c r="P10310" s="1246">
        <v>1</v>
      </c>
      <c r="Q10310" s="1246">
        <v>1</v>
      </c>
      <c r="R10310" s="1246" t="s">
        <v>25959</v>
      </c>
      <c r="S10310" s="1246" t="s">
        <v>34791</v>
      </c>
      <c r="T10310" s="1246" t="s">
        <v>28833</v>
      </c>
      <c r="U10310" s="1246" t="s">
        <v>3157</v>
      </c>
      <c r="V10310" s="1246" t="s">
        <v>28834</v>
      </c>
      <c r="W10310" s="1246" t="s">
        <v>34852</v>
      </c>
    </row>
    <row r="10311" spans="1:23">
      <c r="A10311" s="1246" t="s">
        <v>30041</v>
      </c>
      <c r="B10311" s="1265">
        <v>45258</v>
      </c>
      <c r="C10311" s="1246">
        <v>11602</v>
      </c>
      <c r="D10311" s="1246">
        <v>4327</v>
      </c>
      <c r="E10311" s="1246" t="s">
        <v>25958</v>
      </c>
      <c r="F10311" s="1246">
        <v>1</v>
      </c>
      <c r="G10311" s="1246"/>
      <c r="H10311" s="1246" t="s">
        <v>25958</v>
      </c>
      <c r="I10311" s="1246" t="s">
        <v>1963</v>
      </c>
      <c r="J10311" s="1246" t="s">
        <v>1989</v>
      </c>
      <c r="K10311" s="1246" t="s">
        <v>17</v>
      </c>
      <c r="L10311" s="1246">
        <v>605577</v>
      </c>
      <c r="M10311" s="1246">
        <v>6948407</v>
      </c>
      <c r="N10311" s="1246">
        <v>0</v>
      </c>
      <c r="O10311" s="1246">
        <v>1</v>
      </c>
      <c r="P10311" s="1246">
        <v>1</v>
      </c>
      <c r="Q10311" s="1246">
        <v>1</v>
      </c>
      <c r="R10311" s="1246" t="s">
        <v>25959</v>
      </c>
      <c r="S10311" s="1246" t="s">
        <v>34791</v>
      </c>
      <c r="T10311" s="1246" t="s">
        <v>28833</v>
      </c>
      <c r="U10311" s="1246" t="s">
        <v>25963</v>
      </c>
      <c r="V10311" s="1246" t="s">
        <v>28834</v>
      </c>
      <c r="W10311" s="1246" t="s">
        <v>34852</v>
      </c>
    </row>
    <row r="10312" spans="1:23">
      <c r="A10312" s="1246" t="s">
        <v>30041</v>
      </c>
      <c r="B10312" s="1265">
        <v>45258</v>
      </c>
      <c r="C10312" s="1246">
        <v>11603</v>
      </c>
      <c r="D10312" s="1246">
        <v>4328</v>
      </c>
      <c r="E10312" s="1246" t="s">
        <v>28837</v>
      </c>
      <c r="F10312" s="1246">
        <v>1</v>
      </c>
      <c r="G10312" s="1246"/>
      <c r="H10312" s="1246" t="s">
        <v>28837</v>
      </c>
      <c r="I10312" s="1246" t="s">
        <v>2636</v>
      </c>
      <c r="J10312" s="1246" t="s">
        <v>2738</v>
      </c>
      <c r="K10312" s="1246" t="s">
        <v>510</v>
      </c>
      <c r="L10312" s="1246">
        <v>632096</v>
      </c>
      <c r="M10312" s="1246">
        <v>6501361</v>
      </c>
      <c r="N10312" s="1246">
        <v>1</v>
      </c>
      <c r="O10312" s="1246">
        <v>1</v>
      </c>
      <c r="P10312" s="1246">
        <v>1</v>
      </c>
      <c r="Q10312" s="1246">
        <v>1</v>
      </c>
      <c r="R10312" s="1246" t="s">
        <v>28836</v>
      </c>
      <c r="S10312" s="1246" t="s">
        <v>34791</v>
      </c>
      <c r="T10312" s="1246" t="s">
        <v>28835</v>
      </c>
      <c r="U10312" s="1246" t="s">
        <v>28838</v>
      </c>
      <c r="V10312" s="1246" t="s">
        <v>28839</v>
      </c>
      <c r="W10312" s="1246" t="s">
        <v>34852</v>
      </c>
    </row>
    <row r="10313" spans="1:23">
      <c r="A10313" s="1246" t="s">
        <v>30041</v>
      </c>
      <c r="B10313" s="1265">
        <v>45258</v>
      </c>
      <c r="C10313" s="1246">
        <v>11604</v>
      </c>
      <c r="D10313" s="1246">
        <v>4329</v>
      </c>
      <c r="E10313" s="1246" t="s">
        <v>26015</v>
      </c>
      <c r="F10313" s="1246">
        <v>1</v>
      </c>
      <c r="G10313" s="1246"/>
      <c r="H10313" s="1246" t="s">
        <v>26015</v>
      </c>
      <c r="I10313" s="1246" t="s">
        <v>28</v>
      </c>
      <c r="J10313" s="1246">
        <v>23</v>
      </c>
      <c r="K10313" s="1246" t="s">
        <v>510</v>
      </c>
      <c r="L10313" s="1246">
        <v>609797</v>
      </c>
      <c r="M10313" s="1246">
        <v>6580907</v>
      </c>
      <c r="N10313" s="1246">
        <v>1</v>
      </c>
      <c r="O10313" s="1246">
        <v>1</v>
      </c>
      <c r="P10313" s="1246">
        <v>1</v>
      </c>
      <c r="Q10313" s="1246">
        <v>1</v>
      </c>
      <c r="R10313" s="1246" t="s">
        <v>26016</v>
      </c>
      <c r="S10313" s="1246" t="s">
        <v>34791</v>
      </c>
      <c r="T10313" s="1246" t="s">
        <v>28840</v>
      </c>
      <c r="U10313" s="1246" t="s">
        <v>28841</v>
      </c>
      <c r="V10313" s="1246" t="s">
        <v>28842</v>
      </c>
      <c r="W10313" s="1246" t="s">
        <v>34852</v>
      </c>
    </row>
    <row r="10314" spans="1:23">
      <c r="A10314" s="1246" t="s">
        <v>30041</v>
      </c>
      <c r="B10314" s="1265">
        <v>45258</v>
      </c>
      <c r="C10314" s="1246">
        <v>11605</v>
      </c>
      <c r="D10314" s="1246">
        <v>4329</v>
      </c>
      <c r="E10314" s="1246" t="s">
        <v>26015</v>
      </c>
      <c r="F10314" s="1246">
        <v>1</v>
      </c>
      <c r="G10314" s="1246"/>
      <c r="H10314" s="1246" t="s">
        <v>26015</v>
      </c>
      <c r="I10314" s="1246" t="s">
        <v>28</v>
      </c>
      <c r="J10314" s="1246">
        <v>23</v>
      </c>
      <c r="K10314" s="1246" t="s">
        <v>510</v>
      </c>
      <c r="L10314" s="1246">
        <v>611040</v>
      </c>
      <c r="M10314" s="1246">
        <v>6581150</v>
      </c>
      <c r="N10314" s="1246">
        <v>1</v>
      </c>
      <c r="O10314" s="1246">
        <v>1</v>
      </c>
      <c r="P10314" s="1246">
        <v>1</v>
      </c>
      <c r="Q10314" s="1246">
        <v>1</v>
      </c>
      <c r="R10314" s="1246" t="s">
        <v>26016</v>
      </c>
      <c r="S10314" s="1246" t="s">
        <v>34791</v>
      </c>
      <c r="T10314" s="1246" t="s">
        <v>28840</v>
      </c>
      <c r="U10314" s="1246" t="s">
        <v>28843</v>
      </c>
      <c r="V10314" s="1246" t="s">
        <v>28842</v>
      </c>
      <c r="W10314" s="1246" t="s">
        <v>34852</v>
      </c>
    </row>
    <row r="10315" spans="1:23">
      <c r="A10315" s="1246" t="s">
        <v>30041</v>
      </c>
      <c r="B10315" s="1265">
        <v>45258</v>
      </c>
      <c r="C10315" s="1246">
        <v>11606</v>
      </c>
      <c r="D10315" s="1246">
        <v>4330</v>
      </c>
      <c r="E10315" s="1246" t="s">
        <v>14302</v>
      </c>
      <c r="F10315" s="1246">
        <v>1</v>
      </c>
      <c r="G10315" s="1246"/>
      <c r="H10315" s="1246" t="s">
        <v>14302</v>
      </c>
      <c r="I10315" s="1246" t="s">
        <v>57</v>
      </c>
      <c r="J10315" s="1246">
        <v>24</v>
      </c>
      <c r="K10315" s="1246" t="s">
        <v>510</v>
      </c>
      <c r="L10315" s="1246">
        <v>495800</v>
      </c>
      <c r="M10315" s="1246">
        <v>6412300</v>
      </c>
      <c r="N10315" s="1246">
        <v>1</v>
      </c>
      <c r="O10315" s="1246">
        <v>1</v>
      </c>
      <c r="P10315" s="1246">
        <v>1</v>
      </c>
      <c r="Q10315" s="1246">
        <v>1</v>
      </c>
      <c r="R10315" s="1246" t="s">
        <v>14303</v>
      </c>
      <c r="S10315" s="1246" t="s">
        <v>34791</v>
      </c>
      <c r="T10315" s="1246" t="s">
        <v>28844</v>
      </c>
      <c r="U10315" s="1246" t="s">
        <v>2359</v>
      </c>
      <c r="V10315" s="1246" t="s">
        <v>28845</v>
      </c>
      <c r="W10315" s="1246" t="s">
        <v>34852</v>
      </c>
    </row>
    <row r="10316" spans="1:23">
      <c r="A10316" s="1246" t="s">
        <v>30041</v>
      </c>
      <c r="B10316" s="1265">
        <v>45258</v>
      </c>
      <c r="C10316" s="1246">
        <v>11607</v>
      </c>
      <c r="D10316" s="1246">
        <v>4331</v>
      </c>
      <c r="E10316" s="1246" t="s">
        <v>20628</v>
      </c>
      <c r="F10316" s="1246">
        <v>1</v>
      </c>
      <c r="G10316" s="1246"/>
      <c r="H10316" s="1246" t="s">
        <v>20628</v>
      </c>
      <c r="I10316" s="1246" t="s">
        <v>2637</v>
      </c>
      <c r="J10316" s="1246" t="s">
        <v>2739</v>
      </c>
      <c r="K10316" s="1246" t="s">
        <v>510</v>
      </c>
      <c r="L10316" s="1246">
        <v>411537</v>
      </c>
      <c r="M10316" s="1246">
        <v>6308519</v>
      </c>
      <c r="N10316" s="1246">
        <v>1</v>
      </c>
      <c r="O10316" s="1246">
        <v>1</v>
      </c>
      <c r="P10316" s="1246">
        <v>0</v>
      </c>
      <c r="Q10316" s="1246">
        <v>1</v>
      </c>
      <c r="R10316" s="1246" t="s">
        <v>20629</v>
      </c>
      <c r="S10316" s="1246" t="s">
        <v>34791</v>
      </c>
      <c r="T10316" s="1246" t="s">
        <v>28846</v>
      </c>
      <c r="U10316" s="1246" t="s">
        <v>9127</v>
      </c>
      <c r="V10316" s="1246" t="s">
        <v>28348</v>
      </c>
      <c r="W10316" s="1246" t="s">
        <v>34852</v>
      </c>
    </row>
    <row r="10317" spans="1:23">
      <c r="A10317" s="1246" t="s">
        <v>30041</v>
      </c>
      <c r="B10317" s="1265">
        <v>45258</v>
      </c>
      <c r="C10317" s="1246">
        <v>11608</v>
      </c>
      <c r="D10317" s="1246">
        <v>4331</v>
      </c>
      <c r="E10317" s="1246" t="s">
        <v>20628</v>
      </c>
      <c r="F10317" s="1246">
        <v>1</v>
      </c>
      <c r="G10317" s="1246"/>
      <c r="H10317" s="1246" t="s">
        <v>20628</v>
      </c>
      <c r="I10317" s="1246" t="s">
        <v>2637</v>
      </c>
      <c r="J10317" s="1246" t="s">
        <v>2739</v>
      </c>
      <c r="K10317" s="1246" t="s">
        <v>510</v>
      </c>
      <c r="L10317" s="1246">
        <v>410408</v>
      </c>
      <c r="M10317" s="1246">
        <v>6309211</v>
      </c>
      <c r="N10317" s="1246">
        <v>1</v>
      </c>
      <c r="O10317" s="1246">
        <v>1</v>
      </c>
      <c r="P10317" s="1246">
        <v>0</v>
      </c>
      <c r="Q10317" s="1246">
        <v>1</v>
      </c>
      <c r="R10317" s="1246" t="s">
        <v>20629</v>
      </c>
      <c r="S10317" s="1246" t="s">
        <v>34791</v>
      </c>
      <c r="T10317" s="1246" t="s">
        <v>28846</v>
      </c>
      <c r="U10317" s="1246" t="s">
        <v>9130</v>
      </c>
      <c r="V10317" s="1246" t="s">
        <v>28348</v>
      </c>
      <c r="W10317" s="1246" t="s">
        <v>34852</v>
      </c>
    </row>
    <row r="10318" spans="1:23">
      <c r="A10318" s="1246" t="s">
        <v>30041</v>
      </c>
      <c r="B10318" s="1265">
        <v>45258</v>
      </c>
      <c r="C10318" s="1246">
        <v>11609</v>
      </c>
      <c r="D10318" s="1246">
        <v>4331</v>
      </c>
      <c r="E10318" s="1246" t="s">
        <v>20628</v>
      </c>
      <c r="F10318" s="1246">
        <v>1</v>
      </c>
      <c r="G10318" s="1246"/>
      <c r="H10318" s="1246" t="s">
        <v>20628</v>
      </c>
      <c r="I10318" s="1246" t="s">
        <v>2637</v>
      </c>
      <c r="J10318" s="1246" t="s">
        <v>2739</v>
      </c>
      <c r="K10318" s="1246" t="s">
        <v>510</v>
      </c>
      <c r="L10318" s="1246">
        <v>409553</v>
      </c>
      <c r="M10318" s="1246">
        <v>6308997</v>
      </c>
      <c r="N10318" s="1246">
        <v>1</v>
      </c>
      <c r="O10318" s="1246">
        <v>1</v>
      </c>
      <c r="P10318" s="1246">
        <v>0</v>
      </c>
      <c r="Q10318" s="1246">
        <v>1</v>
      </c>
      <c r="R10318" s="1246" t="s">
        <v>20629</v>
      </c>
      <c r="S10318" s="1246" t="s">
        <v>34791</v>
      </c>
      <c r="T10318" s="1246" t="s">
        <v>28846</v>
      </c>
      <c r="U10318" s="1246" t="s">
        <v>9131</v>
      </c>
      <c r="V10318" s="1246" t="s">
        <v>28348</v>
      </c>
      <c r="W10318" s="1246" t="s">
        <v>34852</v>
      </c>
    </row>
    <row r="10319" spans="1:23">
      <c r="A10319" s="1246" t="s">
        <v>30041</v>
      </c>
      <c r="B10319" s="1265">
        <v>45258</v>
      </c>
      <c r="C10319" s="1246">
        <v>11610</v>
      </c>
      <c r="D10319" s="1246">
        <v>4331</v>
      </c>
      <c r="E10319" s="1246" t="s">
        <v>20628</v>
      </c>
      <c r="F10319" s="1246">
        <v>1</v>
      </c>
      <c r="G10319" s="1246"/>
      <c r="H10319" s="1246" t="s">
        <v>20628</v>
      </c>
      <c r="I10319" s="1246" t="s">
        <v>2637</v>
      </c>
      <c r="J10319" s="1246" t="s">
        <v>2739</v>
      </c>
      <c r="K10319" s="1246" t="s">
        <v>510</v>
      </c>
      <c r="L10319" s="1246">
        <v>410080</v>
      </c>
      <c r="M10319" s="1246">
        <v>6308004</v>
      </c>
      <c r="N10319" s="1246">
        <v>1</v>
      </c>
      <c r="O10319" s="1246">
        <v>1</v>
      </c>
      <c r="P10319" s="1246">
        <v>0</v>
      </c>
      <c r="Q10319" s="1246">
        <v>1</v>
      </c>
      <c r="R10319" s="1246" t="s">
        <v>20629</v>
      </c>
      <c r="S10319" s="1246" t="s">
        <v>34791</v>
      </c>
      <c r="T10319" s="1246" t="s">
        <v>28846</v>
      </c>
      <c r="U10319" s="1246" t="s">
        <v>9132</v>
      </c>
      <c r="V10319" s="1246" t="s">
        <v>28348</v>
      </c>
      <c r="W10319" s="1246" t="s">
        <v>34852</v>
      </c>
    </row>
    <row r="10320" spans="1:23">
      <c r="A10320" s="1246" t="s">
        <v>30041</v>
      </c>
      <c r="B10320" s="1265">
        <v>45258</v>
      </c>
      <c r="C10320" s="1246">
        <v>11611</v>
      </c>
      <c r="D10320" s="1246">
        <v>4331</v>
      </c>
      <c r="E10320" s="1246" t="s">
        <v>20628</v>
      </c>
      <c r="F10320" s="1246">
        <v>1</v>
      </c>
      <c r="G10320" s="1246"/>
      <c r="H10320" s="1246" t="s">
        <v>20628</v>
      </c>
      <c r="I10320" s="1246" t="s">
        <v>2637</v>
      </c>
      <c r="J10320" s="1246" t="s">
        <v>2739</v>
      </c>
      <c r="K10320" s="1246" t="s">
        <v>510</v>
      </c>
      <c r="L10320" s="1246">
        <v>409111</v>
      </c>
      <c r="M10320" s="1246">
        <v>6308360</v>
      </c>
      <c r="N10320" s="1246">
        <v>1</v>
      </c>
      <c r="O10320" s="1246">
        <v>1</v>
      </c>
      <c r="P10320" s="1246">
        <v>0</v>
      </c>
      <c r="Q10320" s="1246">
        <v>1</v>
      </c>
      <c r="R10320" s="1246" t="s">
        <v>20629</v>
      </c>
      <c r="S10320" s="1246" t="s">
        <v>34791</v>
      </c>
      <c r="T10320" s="1246" t="s">
        <v>28846</v>
      </c>
      <c r="U10320" s="1246" t="s">
        <v>9133</v>
      </c>
      <c r="V10320" s="1246" t="s">
        <v>28348</v>
      </c>
      <c r="W10320" s="1246" t="s">
        <v>34852</v>
      </c>
    </row>
    <row r="10321" spans="1:23">
      <c r="A10321" s="1246" t="s">
        <v>30041</v>
      </c>
      <c r="B10321" s="1265">
        <v>45258</v>
      </c>
      <c r="C10321" s="1246">
        <v>11612</v>
      </c>
      <c r="D10321" s="1246">
        <v>4332</v>
      </c>
      <c r="E10321" s="1246" t="s">
        <v>19945</v>
      </c>
      <c r="F10321" s="1246">
        <v>1</v>
      </c>
      <c r="G10321" s="1246"/>
      <c r="H10321" s="1246" t="s">
        <v>19945</v>
      </c>
      <c r="I10321" s="1246" t="s">
        <v>2637</v>
      </c>
      <c r="J10321" s="1246" t="s">
        <v>2739</v>
      </c>
      <c r="K10321" s="1246" t="s">
        <v>510</v>
      </c>
      <c r="L10321" s="1246">
        <v>380085</v>
      </c>
      <c r="M10321" s="1246">
        <v>6365001</v>
      </c>
      <c r="N10321" s="1246">
        <v>1</v>
      </c>
      <c r="O10321" s="1246">
        <v>1</v>
      </c>
      <c r="P10321" s="1246">
        <v>1</v>
      </c>
      <c r="Q10321" s="1246">
        <v>1</v>
      </c>
      <c r="R10321" s="1246" t="s">
        <v>18808</v>
      </c>
      <c r="S10321" s="1246" t="s">
        <v>34791</v>
      </c>
      <c r="T10321" s="1246" t="s">
        <v>28847</v>
      </c>
      <c r="U10321" s="1246" t="s">
        <v>9127</v>
      </c>
      <c r="V10321" s="1246" t="s">
        <v>28848</v>
      </c>
      <c r="W10321" s="1246" t="s">
        <v>34852</v>
      </c>
    </row>
    <row r="10322" spans="1:23">
      <c r="A10322" s="1246" t="s">
        <v>30041</v>
      </c>
      <c r="B10322" s="1265">
        <v>45258</v>
      </c>
      <c r="C10322" s="1246">
        <v>11613</v>
      </c>
      <c r="D10322" s="1246">
        <v>4332</v>
      </c>
      <c r="E10322" s="1246" t="s">
        <v>19945</v>
      </c>
      <c r="F10322" s="1246">
        <v>1</v>
      </c>
      <c r="G10322" s="1246"/>
      <c r="H10322" s="1246" t="s">
        <v>19945</v>
      </c>
      <c r="I10322" s="1246" t="s">
        <v>2637</v>
      </c>
      <c r="J10322" s="1246" t="s">
        <v>2739</v>
      </c>
      <c r="K10322" s="1246" t="s">
        <v>510</v>
      </c>
      <c r="L10322" s="1246">
        <v>379095</v>
      </c>
      <c r="M10322" s="1246">
        <v>6365082</v>
      </c>
      <c r="N10322" s="1246">
        <v>1</v>
      </c>
      <c r="O10322" s="1246">
        <v>1</v>
      </c>
      <c r="P10322" s="1246">
        <v>1</v>
      </c>
      <c r="Q10322" s="1246">
        <v>1</v>
      </c>
      <c r="R10322" s="1246" t="s">
        <v>18808</v>
      </c>
      <c r="S10322" s="1246" t="s">
        <v>34791</v>
      </c>
      <c r="T10322" s="1246" t="s">
        <v>28847</v>
      </c>
      <c r="U10322" s="1246" t="s">
        <v>28849</v>
      </c>
      <c r="V10322" s="1246" t="s">
        <v>28848</v>
      </c>
      <c r="W10322" s="1246" t="s">
        <v>34852</v>
      </c>
    </row>
    <row r="10323" spans="1:23">
      <c r="A10323" s="1246" t="s">
        <v>30041</v>
      </c>
      <c r="B10323" s="1265">
        <v>45258</v>
      </c>
      <c r="C10323" s="1246">
        <v>11617</v>
      </c>
      <c r="D10323" s="1246">
        <v>4334</v>
      </c>
      <c r="E10323" s="1246" t="s">
        <v>30069</v>
      </c>
      <c r="F10323" s="1246">
        <v>1</v>
      </c>
      <c r="G10323" s="1246"/>
      <c r="H10323" s="1246" t="s">
        <v>30069</v>
      </c>
      <c r="I10323" s="1246" t="s">
        <v>1253</v>
      </c>
      <c r="J10323" s="1246" t="s">
        <v>1973</v>
      </c>
      <c r="K10323" s="1246" t="s">
        <v>510</v>
      </c>
      <c r="L10323" s="1246">
        <v>380334</v>
      </c>
      <c r="M10323" s="1246">
        <v>6222806</v>
      </c>
      <c r="N10323" s="1246">
        <v>1</v>
      </c>
      <c r="O10323" s="1246">
        <v>1</v>
      </c>
      <c r="P10323" s="1246">
        <v>1</v>
      </c>
      <c r="Q10323" s="1246">
        <v>1</v>
      </c>
      <c r="R10323" s="1246" t="s">
        <v>28862</v>
      </c>
      <c r="S10323" s="1246" t="s">
        <v>34791</v>
      </c>
      <c r="T10323" s="1246" t="s">
        <v>28861</v>
      </c>
      <c r="U10323" s="1246" t="s">
        <v>10520</v>
      </c>
      <c r="V10323" s="1246" t="s">
        <v>28864</v>
      </c>
      <c r="W10323" s="1246" t="s">
        <v>34852</v>
      </c>
    </row>
    <row r="10324" spans="1:23">
      <c r="A10324" s="1246" t="s">
        <v>30041</v>
      </c>
      <c r="B10324" s="1265">
        <v>45258</v>
      </c>
      <c r="C10324" s="1246">
        <v>11618</v>
      </c>
      <c r="D10324" s="1246">
        <v>4334</v>
      </c>
      <c r="E10324" s="1246" t="s">
        <v>30069</v>
      </c>
      <c r="F10324" s="1246">
        <v>1</v>
      </c>
      <c r="G10324" s="1246"/>
      <c r="H10324" s="1246" t="s">
        <v>30069</v>
      </c>
      <c r="I10324" s="1246" t="s">
        <v>1253</v>
      </c>
      <c r="J10324" s="1246" t="s">
        <v>1973</v>
      </c>
      <c r="K10324" s="1246" t="s">
        <v>510</v>
      </c>
      <c r="L10324" s="1246">
        <v>380301</v>
      </c>
      <c r="M10324" s="1246">
        <v>6222327</v>
      </c>
      <c r="N10324" s="1246">
        <v>1</v>
      </c>
      <c r="O10324" s="1246">
        <v>1</v>
      </c>
      <c r="P10324" s="1246">
        <v>1</v>
      </c>
      <c r="Q10324" s="1246">
        <v>1</v>
      </c>
      <c r="R10324" s="1246" t="s">
        <v>28862</v>
      </c>
      <c r="S10324" s="1246" t="s">
        <v>34791</v>
      </c>
      <c r="T10324" s="1246" t="s">
        <v>28861</v>
      </c>
      <c r="U10324" s="1246" t="s">
        <v>10521</v>
      </c>
      <c r="V10324" s="1246" t="s">
        <v>28864</v>
      </c>
      <c r="W10324" s="1246" t="s">
        <v>34852</v>
      </c>
    </row>
    <row r="10325" spans="1:23">
      <c r="A10325" s="1246" t="s">
        <v>30041</v>
      </c>
      <c r="B10325" s="1265">
        <v>45258</v>
      </c>
      <c r="C10325" s="1246">
        <v>11619</v>
      </c>
      <c r="D10325" s="1246">
        <v>4335</v>
      </c>
      <c r="E10325" s="1246" t="s">
        <v>30070</v>
      </c>
      <c r="F10325" s="1246">
        <v>1</v>
      </c>
      <c r="G10325" s="1246"/>
      <c r="H10325" s="1246" t="s">
        <v>30070</v>
      </c>
      <c r="I10325" s="1246" t="s">
        <v>1253</v>
      </c>
      <c r="J10325" s="1246" t="s">
        <v>1973</v>
      </c>
      <c r="K10325" s="1246" t="s">
        <v>510</v>
      </c>
      <c r="L10325" s="1246">
        <v>415918</v>
      </c>
      <c r="M10325" s="1246">
        <v>6224643</v>
      </c>
      <c r="N10325" s="1246">
        <v>1</v>
      </c>
      <c r="O10325" s="1246">
        <v>1</v>
      </c>
      <c r="P10325" s="1246">
        <v>1</v>
      </c>
      <c r="Q10325" s="1246">
        <v>1</v>
      </c>
      <c r="R10325" s="1246" t="s">
        <v>28866</v>
      </c>
      <c r="S10325" s="1246" t="s">
        <v>34791</v>
      </c>
      <c r="T10325" s="1246" t="s">
        <v>28865</v>
      </c>
      <c r="U10325" s="1246" t="s">
        <v>28868</v>
      </c>
      <c r="V10325" s="1246" t="s">
        <v>28869</v>
      </c>
      <c r="W10325" s="1246" t="s">
        <v>34852</v>
      </c>
    </row>
    <row r="10326" spans="1:23">
      <c r="A10326" s="1246" t="s">
        <v>30041</v>
      </c>
      <c r="B10326" s="1265">
        <v>45258</v>
      </c>
      <c r="C10326" s="1246">
        <v>11620</v>
      </c>
      <c r="D10326" s="1246">
        <v>4335</v>
      </c>
      <c r="E10326" s="1246" t="s">
        <v>30070</v>
      </c>
      <c r="F10326" s="1246">
        <v>1</v>
      </c>
      <c r="G10326" s="1246"/>
      <c r="H10326" s="1246" t="s">
        <v>30070</v>
      </c>
      <c r="I10326" s="1246" t="s">
        <v>1253</v>
      </c>
      <c r="J10326" s="1246" t="s">
        <v>1973</v>
      </c>
      <c r="K10326" s="1246" t="s">
        <v>510</v>
      </c>
      <c r="L10326" s="1246">
        <v>417174</v>
      </c>
      <c r="M10326" s="1246">
        <v>6224635</v>
      </c>
      <c r="N10326" s="1246">
        <v>1</v>
      </c>
      <c r="O10326" s="1246">
        <v>1</v>
      </c>
      <c r="P10326" s="1246">
        <v>1</v>
      </c>
      <c r="Q10326" s="1246">
        <v>1</v>
      </c>
      <c r="R10326" s="1246" t="s">
        <v>28866</v>
      </c>
      <c r="S10326" s="1246" t="s">
        <v>34791</v>
      </c>
      <c r="T10326" s="1246" t="s">
        <v>28865</v>
      </c>
      <c r="U10326" s="1246" t="s">
        <v>28870</v>
      </c>
      <c r="V10326" s="1246" t="s">
        <v>28869</v>
      </c>
      <c r="W10326" s="1246" t="s">
        <v>34852</v>
      </c>
    </row>
    <row r="10327" spans="1:23">
      <c r="A10327" s="1246" t="s">
        <v>30041</v>
      </c>
      <c r="B10327" s="1265">
        <v>45258</v>
      </c>
      <c r="C10327" s="1246">
        <v>11621</v>
      </c>
      <c r="D10327" s="1246">
        <v>4335</v>
      </c>
      <c r="E10327" s="1246" t="s">
        <v>30070</v>
      </c>
      <c r="F10327" s="1246">
        <v>1</v>
      </c>
      <c r="G10327" s="1246"/>
      <c r="H10327" s="1246" t="s">
        <v>30070</v>
      </c>
      <c r="I10327" s="1246" t="s">
        <v>1253</v>
      </c>
      <c r="J10327" s="1246" t="s">
        <v>1973</v>
      </c>
      <c r="K10327" s="1246" t="s">
        <v>510</v>
      </c>
      <c r="L10327" s="1246">
        <v>417600</v>
      </c>
      <c r="M10327" s="1246">
        <v>6223566</v>
      </c>
      <c r="N10327" s="1246">
        <v>1</v>
      </c>
      <c r="O10327" s="1246">
        <v>1</v>
      </c>
      <c r="P10327" s="1246">
        <v>1</v>
      </c>
      <c r="Q10327" s="1246">
        <v>1</v>
      </c>
      <c r="R10327" s="1246" t="s">
        <v>28866</v>
      </c>
      <c r="S10327" s="1246" t="s">
        <v>34791</v>
      </c>
      <c r="T10327" s="1246" t="s">
        <v>28865</v>
      </c>
      <c r="U10327" s="1246" t="s">
        <v>28871</v>
      </c>
      <c r="V10327" s="1246" t="s">
        <v>28869</v>
      </c>
      <c r="W10327" s="1246" t="s">
        <v>34852</v>
      </c>
    </row>
    <row r="10328" spans="1:23">
      <c r="A10328" s="1246" t="s">
        <v>30041</v>
      </c>
      <c r="B10328" s="1265">
        <v>45258</v>
      </c>
      <c r="C10328" s="1246">
        <v>11622</v>
      </c>
      <c r="D10328" s="1246">
        <v>4336</v>
      </c>
      <c r="E10328" s="1246" t="s">
        <v>30071</v>
      </c>
      <c r="F10328" s="1246">
        <v>1</v>
      </c>
      <c r="G10328" s="1246"/>
      <c r="H10328" s="1246" t="s">
        <v>30071</v>
      </c>
      <c r="I10328" s="1246" t="s">
        <v>1253</v>
      </c>
      <c r="J10328" s="1246" t="s">
        <v>1973</v>
      </c>
      <c r="K10328" s="1246" t="s">
        <v>510</v>
      </c>
      <c r="L10328" s="1246">
        <v>353745</v>
      </c>
      <c r="M10328" s="1246">
        <v>6254529</v>
      </c>
      <c r="N10328" s="1246">
        <v>1</v>
      </c>
      <c r="O10328" s="1246">
        <v>1</v>
      </c>
      <c r="P10328" s="1246">
        <v>1</v>
      </c>
      <c r="Q10328" s="1246">
        <v>1</v>
      </c>
      <c r="R10328" s="1246" t="s">
        <v>28873</v>
      </c>
      <c r="S10328" s="1246" t="s">
        <v>34791</v>
      </c>
      <c r="T10328" s="1246" t="s">
        <v>28872</v>
      </c>
      <c r="U10328" s="1246" t="s">
        <v>3806</v>
      </c>
      <c r="V10328" s="1246" t="s">
        <v>28875</v>
      </c>
      <c r="W10328" s="1246" t="s">
        <v>34852</v>
      </c>
    </row>
    <row r="10329" spans="1:23">
      <c r="A10329" s="1246" t="s">
        <v>30041</v>
      </c>
      <c r="B10329" s="1265">
        <v>45258</v>
      </c>
      <c r="C10329" s="1246">
        <v>11623</v>
      </c>
      <c r="D10329" s="1246">
        <v>4337</v>
      </c>
      <c r="E10329" s="1246" t="s">
        <v>30072</v>
      </c>
      <c r="F10329" s="1246">
        <v>1</v>
      </c>
      <c r="G10329" s="1246"/>
      <c r="H10329" s="1246" t="s">
        <v>30072</v>
      </c>
      <c r="I10329" s="1246" t="s">
        <v>1253</v>
      </c>
      <c r="J10329" s="1246" t="s">
        <v>1973</v>
      </c>
      <c r="K10329" s="1246" t="s">
        <v>510</v>
      </c>
      <c r="L10329" s="1246">
        <v>452961</v>
      </c>
      <c r="M10329" s="1246">
        <v>6273089</v>
      </c>
      <c r="N10329" s="1246">
        <v>1</v>
      </c>
      <c r="O10329" s="1246">
        <v>1</v>
      </c>
      <c r="P10329" s="1246">
        <v>1</v>
      </c>
      <c r="Q10329" s="1246">
        <v>1</v>
      </c>
      <c r="R10329" s="1246" t="s">
        <v>28877</v>
      </c>
      <c r="S10329" s="1246" t="s">
        <v>34791</v>
      </c>
      <c r="T10329" s="1246" t="s">
        <v>28876</v>
      </c>
      <c r="U10329" s="1246" t="s">
        <v>28879</v>
      </c>
      <c r="V10329" s="1246" t="s">
        <v>28880</v>
      </c>
      <c r="W10329" s="1246" t="s">
        <v>34852</v>
      </c>
    </row>
    <row r="10330" spans="1:23">
      <c r="A10330" s="1246" t="s">
        <v>30041</v>
      </c>
      <c r="B10330" s="1265">
        <v>45258</v>
      </c>
      <c r="C10330" s="1246">
        <v>11624</v>
      </c>
      <c r="D10330" s="1246">
        <v>4337</v>
      </c>
      <c r="E10330" s="1246" t="s">
        <v>30072</v>
      </c>
      <c r="F10330" s="1246">
        <v>1</v>
      </c>
      <c r="G10330" s="1246"/>
      <c r="H10330" s="1246" t="s">
        <v>30072</v>
      </c>
      <c r="I10330" s="1246" t="s">
        <v>1253</v>
      </c>
      <c r="J10330" s="1246" t="s">
        <v>1973</v>
      </c>
      <c r="K10330" s="1246" t="s">
        <v>510</v>
      </c>
      <c r="L10330" s="1246">
        <v>452630</v>
      </c>
      <c r="M10330" s="1246">
        <v>6274543</v>
      </c>
      <c r="N10330" s="1246">
        <v>1</v>
      </c>
      <c r="O10330" s="1246">
        <v>1</v>
      </c>
      <c r="P10330" s="1246">
        <v>1</v>
      </c>
      <c r="Q10330" s="1246">
        <v>1</v>
      </c>
      <c r="R10330" s="1246" t="s">
        <v>28877</v>
      </c>
      <c r="S10330" s="1246" t="s">
        <v>34791</v>
      </c>
      <c r="T10330" s="1246" t="s">
        <v>28876</v>
      </c>
      <c r="U10330" s="1246" t="s">
        <v>28881</v>
      </c>
      <c r="V10330" s="1246" t="s">
        <v>28880</v>
      </c>
      <c r="W10330" s="1246" t="s">
        <v>34852</v>
      </c>
    </row>
    <row r="10331" spans="1:23">
      <c r="A10331" s="1246" t="s">
        <v>30041</v>
      </c>
      <c r="B10331" s="1265">
        <v>45258</v>
      </c>
      <c r="C10331" s="1246">
        <v>11625</v>
      </c>
      <c r="D10331" s="1246">
        <v>4338</v>
      </c>
      <c r="E10331" s="1246" t="s">
        <v>30073</v>
      </c>
      <c r="F10331" s="1246">
        <v>1</v>
      </c>
      <c r="G10331" s="1246"/>
      <c r="H10331" s="1246" t="s">
        <v>30073</v>
      </c>
      <c r="I10331" s="1246" t="s">
        <v>2407</v>
      </c>
      <c r="J10331" s="1246" t="s">
        <v>2426</v>
      </c>
      <c r="K10331" s="1246" t="s">
        <v>510</v>
      </c>
      <c r="L10331" s="1246">
        <v>425158</v>
      </c>
      <c r="M10331" s="1246">
        <v>6609315</v>
      </c>
      <c r="N10331" s="1246">
        <v>1</v>
      </c>
      <c r="O10331" s="1246">
        <v>1</v>
      </c>
      <c r="P10331" s="1246">
        <v>1</v>
      </c>
      <c r="Q10331" s="1246">
        <v>1</v>
      </c>
      <c r="R10331" s="1246" t="s">
        <v>28883</v>
      </c>
      <c r="S10331" s="1246" t="s">
        <v>34791</v>
      </c>
      <c r="T10331" s="1246" t="s">
        <v>28882</v>
      </c>
      <c r="U10331" s="1246" t="s">
        <v>4936</v>
      </c>
      <c r="V10331" s="1246" t="s">
        <v>28883</v>
      </c>
      <c r="W10331" s="1246" t="s">
        <v>34852</v>
      </c>
    </row>
    <row r="10332" spans="1:23">
      <c r="A10332" s="1246" t="s">
        <v>30041</v>
      </c>
      <c r="B10332" s="1265">
        <v>45258</v>
      </c>
      <c r="C10332" s="1246">
        <v>11626</v>
      </c>
      <c r="D10332" s="1246">
        <v>4338</v>
      </c>
      <c r="E10332" s="1246" t="s">
        <v>30073</v>
      </c>
      <c r="F10332" s="1246">
        <v>1</v>
      </c>
      <c r="G10332" s="1246"/>
      <c r="H10332" s="1246" t="s">
        <v>30073</v>
      </c>
      <c r="I10332" s="1246" t="s">
        <v>2407</v>
      </c>
      <c r="J10332" s="1246" t="s">
        <v>2426</v>
      </c>
      <c r="K10332" s="1246" t="s">
        <v>510</v>
      </c>
      <c r="L10332" s="1246">
        <v>426063</v>
      </c>
      <c r="M10332" s="1246">
        <v>6608560</v>
      </c>
      <c r="N10332" s="1246">
        <v>1</v>
      </c>
      <c r="O10332" s="1246">
        <v>1</v>
      </c>
      <c r="P10332" s="1246">
        <v>1</v>
      </c>
      <c r="Q10332" s="1246">
        <v>1</v>
      </c>
      <c r="R10332" s="1246" t="s">
        <v>28883</v>
      </c>
      <c r="S10332" s="1246" t="s">
        <v>34791</v>
      </c>
      <c r="T10332" s="1246" t="s">
        <v>28882</v>
      </c>
      <c r="U10332" s="1246" t="s">
        <v>28885</v>
      </c>
      <c r="V10332" s="1246" t="s">
        <v>28883</v>
      </c>
      <c r="W10332" s="1246" t="s">
        <v>34852</v>
      </c>
    </row>
    <row r="10333" spans="1:23">
      <c r="A10333" s="1246" t="s">
        <v>30041</v>
      </c>
      <c r="B10333" s="1265">
        <v>45258</v>
      </c>
      <c r="C10333" s="1246">
        <v>11627</v>
      </c>
      <c r="D10333" s="1246">
        <v>4338</v>
      </c>
      <c r="E10333" s="1246" t="s">
        <v>30073</v>
      </c>
      <c r="F10333" s="1246">
        <v>1</v>
      </c>
      <c r="G10333" s="1246"/>
      <c r="H10333" s="1246" t="s">
        <v>30073</v>
      </c>
      <c r="I10333" s="1246" t="s">
        <v>2407</v>
      </c>
      <c r="J10333" s="1246" t="s">
        <v>2426</v>
      </c>
      <c r="K10333" s="1246" t="s">
        <v>510</v>
      </c>
      <c r="L10333" s="1246">
        <v>425434</v>
      </c>
      <c r="M10333" s="1246">
        <v>6608682</v>
      </c>
      <c r="N10333" s="1246">
        <v>1</v>
      </c>
      <c r="O10333" s="1246">
        <v>1</v>
      </c>
      <c r="P10333" s="1246">
        <v>1</v>
      </c>
      <c r="Q10333" s="1246">
        <v>1</v>
      </c>
      <c r="R10333" s="1246" t="s">
        <v>28883</v>
      </c>
      <c r="S10333" s="1246" t="s">
        <v>34791</v>
      </c>
      <c r="T10333" s="1246" t="s">
        <v>28882</v>
      </c>
      <c r="U10333" s="1246" t="s">
        <v>28886</v>
      </c>
      <c r="V10333" s="1246" t="s">
        <v>28883</v>
      </c>
      <c r="W10333" s="1246" t="s">
        <v>34852</v>
      </c>
    </row>
    <row r="10334" spans="1:23">
      <c r="A10334" s="1246" t="s">
        <v>30041</v>
      </c>
      <c r="B10334" s="1265">
        <v>45258</v>
      </c>
      <c r="C10334" s="1246">
        <v>11628</v>
      </c>
      <c r="D10334" s="1246">
        <v>4339</v>
      </c>
      <c r="E10334" s="1246" t="s">
        <v>19956</v>
      </c>
      <c r="F10334" s="1246">
        <v>1</v>
      </c>
      <c r="G10334" s="1246"/>
      <c r="H10334" s="1246" t="s">
        <v>19956</v>
      </c>
      <c r="I10334" s="1246" t="s">
        <v>728</v>
      </c>
      <c r="J10334" s="1246">
        <v>84</v>
      </c>
      <c r="K10334" s="1246" t="s">
        <v>510</v>
      </c>
      <c r="L10334" s="1246">
        <v>568043</v>
      </c>
      <c r="M10334" s="1246">
        <v>6574056</v>
      </c>
      <c r="N10334" s="1246">
        <v>1</v>
      </c>
      <c r="O10334" s="1246">
        <v>1</v>
      </c>
      <c r="P10334" s="1246">
        <v>1</v>
      </c>
      <c r="Q10334" s="1246">
        <v>1</v>
      </c>
      <c r="R10334" s="1246" t="s">
        <v>18891</v>
      </c>
      <c r="S10334" s="1246" t="s">
        <v>34791</v>
      </c>
      <c r="T10334" s="1246" t="s">
        <v>28887</v>
      </c>
      <c r="U10334" s="1246" t="s">
        <v>28888</v>
      </c>
      <c r="V10334" s="1246" t="s">
        <v>28889</v>
      </c>
      <c r="W10334" s="1246" t="s">
        <v>34852</v>
      </c>
    </row>
    <row r="10335" spans="1:23">
      <c r="A10335" s="1246" t="s">
        <v>30041</v>
      </c>
      <c r="B10335" s="1265">
        <v>45258</v>
      </c>
      <c r="C10335" s="1246">
        <v>11631</v>
      </c>
      <c r="D10335" s="1246">
        <v>4341</v>
      </c>
      <c r="E10335" s="1246" t="s">
        <v>19002</v>
      </c>
      <c r="F10335" s="1246">
        <v>1</v>
      </c>
      <c r="G10335" s="1246"/>
      <c r="H10335" s="1246" t="s">
        <v>19002</v>
      </c>
      <c r="I10335" s="1246" t="s">
        <v>45</v>
      </c>
      <c r="J10335" s="1246">
        <v>11</v>
      </c>
      <c r="K10335" s="1246" t="s">
        <v>15</v>
      </c>
      <c r="L10335" s="1246">
        <v>624152</v>
      </c>
      <c r="M10335" s="1246">
        <v>6189321</v>
      </c>
      <c r="N10335" s="1246">
        <v>1</v>
      </c>
      <c r="O10335" s="1246">
        <v>1</v>
      </c>
      <c r="P10335" s="1246">
        <v>1</v>
      </c>
      <c r="Q10335" s="1246">
        <v>1</v>
      </c>
      <c r="R10335" s="1246" t="s">
        <v>19001</v>
      </c>
      <c r="S10335" s="1246" t="s">
        <v>34791</v>
      </c>
      <c r="T10335" s="1246" t="s">
        <v>28894</v>
      </c>
      <c r="U10335" s="1246" t="s">
        <v>28895</v>
      </c>
      <c r="V10335" s="1246" t="s">
        <v>28896</v>
      </c>
      <c r="W10335" s="1246" t="s">
        <v>34852</v>
      </c>
    </row>
    <row r="10336" spans="1:23">
      <c r="A10336" s="1246" t="s">
        <v>30041</v>
      </c>
      <c r="B10336" s="1265">
        <v>45258</v>
      </c>
      <c r="C10336" s="1246">
        <v>11632</v>
      </c>
      <c r="D10336" s="1246">
        <v>4341</v>
      </c>
      <c r="E10336" s="1246" t="s">
        <v>19002</v>
      </c>
      <c r="F10336" s="1246">
        <v>1</v>
      </c>
      <c r="G10336" s="1246"/>
      <c r="H10336" s="1246" t="s">
        <v>19002</v>
      </c>
      <c r="I10336" s="1246" t="s">
        <v>45</v>
      </c>
      <c r="J10336" s="1246">
        <v>11</v>
      </c>
      <c r="K10336" s="1246" t="s">
        <v>15</v>
      </c>
      <c r="L10336" s="1246">
        <v>623919</v>
      </c>
      <c r="M10336" s="1246">
        <v>6189351</v>
      </c>
      <c r="N10336" s="1246">
        <v>1</v>
      </c>
      <c r="O10336" s="1246">
        <v>1</v>
      </c>
      <c r="P10336" s="1246">
        <v>1</v>
      </c>
      <c r="Q10336" s="1246">
        <v>1</v>
      </c>
      <c r="R10336" s="1246" t="s">
        <v>19001</v>
      </c>
      <c r="S10336" s="1246" t="s">
        <v>34791</v>
      </c>
      <c r="T10336" s="1246" t="s">
        <v>28894</v>
      </c>
      <c r="U10336" s="1246" t="s">
        <v>28897</v>
      </c>
      <c r="V10336" s="1246" t="s">
        <v>28896</v>
      </c>
      <c r="W10336" s="1246" t="s">
        <v>34852</v>
      </c>
    </row>
    <row r="10337" spans="1:23">
      <c r="A10337" s="1246" t="s">
        <v>30041</v>
      </c>
      <c r="B10337" s="1265">
        <v>45258</v>
      </c>
      <c r="C10337" s="1246">
        <v>11633</v>
      </c>
      <c r="D10337" s="1246">
        <v>4341</v>
      </c>
      <c r="E10337" s="1246" t="s">
        <v>19002</v>
      </c>
      <c r="F10337" s="1246">
        <v>1</v>
      </c>
      <c r="G10337" s="1246"/>
      <c r="H10337" s="1246" t="s">
        <v>19002</v>
      </c>
      <c r="I10337" s="1246" t="s">
        <v>45</v>
      </c>
      <c r="J10337" s="1246">
        <v>11</v>
      </c>
      <c r="K10337" s="1246" t="s">
        <v>15</v>
      </c>
      <c r="L10337" s="1246">
        <v>624362</v>
      </c>
      <c r="M10337" s="1246">
        <v>6189923</v>
      </c>
      <c r="N10337" s="1246">
        <v>1</v>
      </c>
      <c r="O10337" s="1246">
        <v>1</v>
      </c>
      <c r="P10337" s="1246">
        <v>1</v>
      </c>
      <c r="Q10337" s="1246">
        <v>1</v>
      </c>
      <c r="R10337" s="1246" t="s">
        <v>19001</v>
      </c>
      <c r="S10337" s="1246" t="s">
        <v>34791</v>
      </c>
      <c r="T10337" s="1246" t="s">
        <v>28894</v>
      </c>
      <c r="U10337" s="1246" t="s">
        <v>19005</v>
      </c>
      <c r="V10337" s="1246" t="s">
        <v>28896</v>
      </c>
      <c r="W10337" s="1246" t="s">
        <v>34852</v>
      </c>
    </row>
    <row r="10338" spans="1:23">
      <c r="A10338" s="1246" t="s">
        <v>30041</v>
      </c>
      <c r="B10338" s="1265">
        <v>45258</v>
      </c>
      <c r="C10338" s="1246">
        <v>11634</v>
      </c>
      <c r="D10338" s="1246">
        <v>4341</v>
      </c>
      <c r="E10338" s="1246" t="s">
        <v>19002</v>
      </c>
      <c r="F10338" s="1246">
        <v>1</v>
      </c>
      <c r="G10338" s="1246"/>
      <c r="H10338" s="1246" t="s">
        <v>19002</v>
      </c>
      <c r="I10338" s="1246" t="s">
        <v>45</v>
      </c>
      <c r="J10338" s="1246">
        <v>11</v>
      </c>
      <c r="K10338" s="1246" t="s">
        <v>15</v>
      </c>
      <c r="L10338" s="1246">
        <v>624566</v>
      </c>
      <c r="M10338" s="1246">
        <v>6189906</v>
      </c>
      <c r="N10338" s="1246">
        <v>1</v>
      </c>
      <c r="O10338" s="1246">
        <v>1</v>
      </c>
      <c r="P10338" s="1246">
        <v>1</v>
      </c>
      <c r="Q10338" s="1246">
        <v>1</v>
      </c>
      <c r="R10338" s="1246" t="s">
        <v>19001</v>
      </c>
      <c r="S10338" s="1246" t="s">
        <v>34791</v>
      </c>
      <c r="T10338" s="1246" t="s">
        <v>28894</v>
      </c>
      <c r="U10338" s="1246" t="s">
        <v>28898</v>
      </c>
      <c r="V10338" s="1246" t="s">
        <v>28896</v>
      </c>
      <c r="W10338" s="1246" t="s">
        <v>34852</v>
      </c>
    </row>
    <row r="10339" spans="1:23">
      <c r="A10339" s="1246" t="s">
        <v>30041</v>
      </c>
      <c r="B10339" s="1265">
        <v>45258</v>
      </c>
      <c r="C10339" s="1246">
        <v>11635</v>
      </c>
      <c r="D10339" s="1246">
        <v>4342</v>
      </c>
      <c r="E10339" s="1246" t="s">
        <v>14390</v>
      </c>
      <c r="F10339" s="1246">
        <v>1</v>
      </c>
      <c r="G10339" s="1246"/>
      <c r="H10339" s="1246" t="s">
        <v>14390</v>
      </c>
      <c r="I10339" s="1246" t="s">
        <v>454</v>
      </c>
      <c r="J10339" s="1246">
        <v>12</v>
      </c>
      <c r="K10339" s="1246" t="s">
        <v>15</v>
      </c>
      <c r="L10339" s="1246">
        <v>616651</v>
      </c>
      <c r="M10339" s="1246">
        <v>6367744</v>
      </c>
      <c r="N10339" s="1246">
        <v>1</v>
      </c>
      <c r="O10339" s="1246">
        <v>1</v>
      </c>
      <c r="P10339" s="1246">
        <v>1</v>
      </c>
      <c r="Q10339" s="1246">
        <v>1</v>
      </c>
      <c r="R10339" s="1246" t="s">
        <v>14391</v>
      </c>
      <c r="S10339" s="1246" t="s">
        <v>34791</v>
      </c>
      <c r="T10339" s="1246" t="s">
        <v>28899</v>
      </c>
      <c r="U10339" s="1246" t="s">
        <v>14998</v>
      </c>
      <c r="V10339" s="1246" t="s">
        <v>28900</v>
      </c>
      <c r="W10339" s="1246" t="s">
        <v>34852</v>
      </c>
    </row>
    <row r="10340" spans="1:23">
      <c r="A10340" s="1246" t="s">
        <v>30041</v>
      </c>
      <c r="B10340" s="1265">
        <v>45258</v>
      </c>
      <c r="C10340" s="1246">
        <v>11636</v>
      </c>
      <c r="D10340" s="1246">
        <v>4342</v>
      </c>
      <c r="E10340" s="1246" t="s">
        <v>14390</v>
      </c>
      <c r="F10340" s="1246">
        <v>1</v>
      </c>
      <c r="G10340" s="1246"/>
      <c r="H10340" s="1246" t="s">
        <v>14390</v>
      </c>
      <c r="I10340" s="1246" t="s">
        <v>454</v>
      </c>
      <c r="J10340" s="1246">
        <v>12</v>
      </c>
      <c r="K10340" s="1246" t="s">
        <v>15</v>
      </c>
      <c r="L10340" s="1246">
        <v>616159</v>
      </c>
      <c r="M10340" s="1246">
        <v>6367080</v>
      </c>
      <c r="N10340" s="1246">
        <v>1</v>
      </c>
      <c r="O10340" s="1246">
        <v>1</v>
      </c>
      <c r="P10340" s="1246">
        <v>1</v>
      </c>
      <c r="Q10340" s="1246">
        <v>1</v>
      </c>
      <c r="R10340" s="1246" t="s">
        <v>14391</v>
      </c>
      <c r="S10340" s="1246" t="s">
        <v>34791</v>
      </c>
      <c r="T10340" s="1246" t="s">
        <v>28899</v>
      </c>
      <c r="U10340" s="1246" t="s">
        <v>28901</v>
      </c>
      <c r="V10340" s="1246" t="s">
        <v>28900</v>
      </c>
      <c r="W10340" s="1246" t="s">
        <v>34852</v>
      </c>
    </row>
    <row r="10341" spans="1:23">
      <c r="A10341" s="1246" t="s">
        <v>30041</v>
      </c>
      <c r="B10341" s="1265">
        <v>45258</v>
      </c>
      <c r="C10341" s="1246">
        <v>11637</v>
      </c>
      <c r="D10341" s="1246">
        <v>4342</v>
      </c>
      <c r="E10341" s="1246" t="s">
        <v>14390</v>
      </c>
      <c r="F10341" s="1246">
        <v>1</v>
      </c>
      <c r="G10341" s="1246"/>
      <c r="H10341" s="1246" t="s">
        <v>14390</v>
      </c>
      <c r="I10341" s="1246" t="s">
        <v>454</v>
      </c>
      <c r="J10341" s="1246">
        <v>12</v>
      </c>
      <c r="K10341" s="1246" t="s">
        <v>15</v>
      </c>
      <c r="L10341" s="1246">
        <v>615179</v>
      </c>
      <c r="M10341" s="1246">
        <v>6366047</v>
      </c>
      <c r="N10341" s="1246">
        <v>1</v>
      </c>
      <c r="O10341" s="1246">
        <v>1</v>
      </c>
      <c r="P10341" s="1246">
        <v>1</v>
      </c>
      <c r="Q10341" s="1246">
        <v>1</v>
      </c>
      <c r="R10341" s="1246" t="s">
        <v>14391</v>
      </c>
      <c r="S10341" s="1246" t="s">
        <v>34791</v>
      </c>
      <c r="T10341" s="1246" t="s">
        <v>28899</v>
      </c>
      <c r="U10341" s="1246" t="s">
        <v>28902</v>
      </c>
      <c r="V10341" s="1246" t="s">
        <v>28900</v>
      </c>
      <c r="W10341" s="1246" t="s">
        <v>34852</v>
      </c>
    </row>
    <row r="10342" spans="1:23">
      <c r="A10342" s="1246" t="s">
        <v>30041</v>
      </c>
      <c r="B10342" s="1265">
        <v>45258</v>
      </c>
      <c r="C10342" s="1246">
        <v>11643</v>
      </c>
      <c r="D10342" s="1246">
        <v>4344</v>
      </c>
      <c r="E10342" s="1246" t="s">
        <v>30074</v>
      </c>
      <c r="F10342" s="1246">
        <v>3</v>
      </c>
      <c r="G10342" s="1246"/>
      <c r="H10342" s="1246" t="s">
        <v>30074</v>
      </c>
      <c r="I10342" s="1246" t="s">
        <v>69</v>
      </c>
      <c r="J10342" s="1246">
        <v>30</v>
      </c>
      <c r="K10342" s="1246" t="s">
        <v>15</v>
      </c>
      <c r="L10342" s="1246">
        <v>790605</v>
      </c>
      <c r="M10342" s="1246">
        <v>6350979</v>
      </c>
      <c r="N10342" s="1246">
        <v>1</v>
      </c>
      <c r="O10342" s="1246">
        <v>1</v>
      </c>
      <c r="P10342" s="1246">
        <v>1</v>
      </c>
      <c r="Q10342" s="1246">
        <v>1</v>
      </c>
      <c r="R10342" s="1246" t="s">
        <v>28906</v>
      </c>
      <c r="S10342" s="1246" t="s">
        <v>34791</v>
      </c>
      <c r="T10342" s="1246" t="s">
        <v>28905</v>
      </c>
      <c r="U10342" s="1246"/>
      <c r="V10342" s="1246" t="s">
        <v>28910</v>
      </c>
      <c r="W10342" s="1246" t="s">
        <v>34852</v>
      </c>
    </row>
    <row r="10343" spans="1:23">
      <c r="A10343" s="1246" t="s">
        <v>30041</v>
      </c>
      <c r="B10343" s="1265">
        <v>45258</v>
      </c>
      <c r="C10343" s="1246">
        <v>11644</v>
      </c>
      <c r="D10343" s="1246">
        <v>4344</v>
      </c>
      <c r="E10343" s="1246" t="s">
        <v>30074</v>
      </c>
      <c r="F10343" s="1246">
        <v>3</v>
      </c>
      <c r="G10343" s="1246"/>
      <c r="H10343" s="1246" t="s">
        <v>30074</v>
      </c>
      <c r="I10343" s="1246" t="s">
        <v>69</v>
      </c>
      <c r="J10343" s="1246">
        <v>30</v>
      </c>
      <c r="K10343" s="1246" t="s">
        <v>15</v>
      </c>
      <c r="L10343" s="1246">
        <v>790487</v>
      </c>
      <c r="M10343" s="1246">
        <v>6351604</v>
      </c>
      <c r="N10343" s="1246">
        <v>1</v>
      </c>
      <c r="O10343" s="1246">
        <v>1</v>
      </c>
      <c r="P10343" s="1246">
        <v>1</v>
      </c>
      <c r="Q10343" s="1246">
        <v>1</v>
      </c>
      <c r="R10343" s="1246" t="s">
        <v>28906</v>
      </c>
      <c r="S10343" s="1246" t="s">
        <v>34791</v>
      </c>
      <c r="T10343" s="1246" t="s">
        <v>28905</v>
      </c>
      <c r="U10343" s="1246"/>
      <c r="V10343" s="1246" t="s">
        <v>28910</v>
      </c>
      <c r="W10343" s="1246" t="s">
        <v>34852</v>
      </c>
    </row>
    <row r="10344" spans="1:23">
      <c r="A10344" s="1246" t="s">
        <v>30041</v>
      </c>
      <c r="B10344" s="1265">
        <v>45258</v>
      </c>
      <c r="C10344" s="1246">
        <v>11645</v>
      </c>
      <c r="D10344" s="1246">
        <v>4344</v>
      </c>
      <c r="E10344" s="1246" t="s">
        <v>30074</v>
      </c>
      <c r="F10344" s="1246">
        <v>3</v>
      </c>
      <c r="G10344" s="1246"/>
      <c r="H10344" s="1246" t="s">
        <v>30074</v>
      </c>
      <c r="I10344" s="1246" t="s">
        <v>69</v>
      </c>
      <c r="J10344" s="1246">
        <v>30</v>
      </c>
      <c r="K10344" s="1246" t="s">
        <v>15</v>
      </c>
      <c r="L10344" s="1246">
        <v>790340</v>
      </c>
      <c r="M10344" s="1246">
        <v>6352292</v>
      </c>
      <c r="N10344" s="1246">
        <v>1</v>
      </c>
      <c r="O10344" s="1246">
        <v>1</v>
      </c>
      <c r="P10344" s="1246">
        <v>1</v>
      </c>
      <c r="Q10344" s="1246">
        <v>1</v>
      </c>
      <c r="R10344" s="1246" t="s">
        <v>28906</v>
      </c>
      <c r="S10344" s="1246" t="s">
        <v>34791</v>
      </c>
      <c r="T10344" s="1246" t="s">
        <v>28905</v>
      </c>
      <c r="U10344" s="1246" t="s">
        <v>10520</v>
      </c>
      <c r="V10344" s="1246" t="s">
        <v>28911</v>
      </c>
      <c r="W10344" s="1246" t="s">
        <v>34852</v>
      </c>
    </row>
    <row r="10345" spans="1:23">
      <c r="A10345" s="1246" t="s">
        <v>30041</v>
      </c>
      <c r="B10345" s="1265">
        <v>45258</v>
      </c>
      <c r="C10345" s="1246">
        <v>11646</v>
      </c>
      <c r="D10345" s="1246">
        <v>4344</v>
      </c>
      <c r="E10345" s="1246" t="s">
        <v>30074</v>
      </c>
      <c r="F10345" s="1246">
        <v>3</v>
      </c>
      <c r="G10345" s="1246"/>
      <c r="H10345" s="1246" t="s">
        <v>30074</v>
      </c>
      <c r="I10345" s="1246" t="s">
        <v>69</v>
      </c>
      <c r="J10345" s="1246">
        <v>30</v>
      </c>
      <c r="K10345" s="1246" t="s">
        <v>15</v>
      </c>
      <c r="L10345" s="1246">
        <v>791294</v>
      </c>
      <c r="M10345" s="1246">
        <v>6353139</v>
      </c>
      <c r="N10345" s="1246">
        <v>1</v>
      </c>
      <c r="O10345" s="1246">
        <v>1</v>
      </c>
      <c r="P10345" s="1246">
        <v>1</v>
      </c>
      <c r="Q10345" s="1246">
        <v>1</v>
      </c>
      <c r="R10345" s="1246" t="s">
        <v>28906</v>
      </c>
      <c r="S10345" s="1246" t="s">
        <v>34791</v>
      </c>
      <c r="T10345" s="1246" t="s">
        <v>28905</v>
      </c>
      <c r="U10345" s="1246" t="s">
        <v>10521</v>
      </c>
      <c r="V10345" s="1246" t="s">
        <v>28911</v>
      </c>
      <c r="W10345" s="1246" t="s">
        <v>34852</v>
      </c>
    </row>
    <row r="10346" spans="1:23">
      <c r="A10346" s="1246" t="s">
        <v>30041</v>
      </c>
      <c r="B10346" s="1265">
        <v>45258</v>
      </c>
      <c r="C10346" s="1246">
        <v>11647</v>
      </c>
      <c r="D10346" s="1246">
        <v>4345</v>
      </c>
      <c r="E10346" s="1246" t="s">
        <v>19082</v>
      </c>
      <c r="F10346" s="1246">
        <v>1</v>
      </c>
      <c r="G10346" s="1246"/>
      <c r="H10346" s="1246" t="s">
        <v>19082</v>
      </c>
      <c r="I10346" s="1246" t="s">
        <v>69</v>
      </c>
      <c r="J10346" s="1246">
        <v>30</v>
      </c>
      <c r="K10346" s="1246" t="s">
        <v>15</v>
      </c>
      <c r="L10346" s="1246">
        <v>722951</v>
      </c>
      <c r="M10346" s="1246">
        <v>6330525</v>
      </c>
      <c r="N10346" s="1246">
        <v>1</v>
      </c>
      <c r="O10346" s="1246">
        <v>1</v>
      </c>
      <c r="P10346" s="1246">
        <v>1</v>
      </c>
      <c r="Q10346" s="1246">
        <v>1</v>
      </c>
      <c r="R10346" s="1246" t="s">
        <v>19081</v>
      </c>
      <c r="S10346" s="1246" t="s">
        <v>34791</v>
      </c>
      <c r="T10346" s="1246" t="s">
        <v>28912</v>
      </c>
      <c r="U10346" s="1246" t="s">
        <v>19083</v>
      </c>
      <c r="V10346" s="1246" t="s">
        <v>28913</v>
      </c>
      <c r="W10346" s="1246" t="s">
        <v>34852</v>
      </c>
    </row>
    <row r="10347" spans="1:23">
      <c r="A10347" s="1246" t="s">
        <v>30041</v>
      </c>
      <c r="B10347" s="1265">
        <v>45258</v>
      </c>
      <c r="C10347" s="1246">
        <v>11648</v>
      </c>
      <c r="D10347" s="1246">
        <v>4346</v>
      </c>
      <c r="E10347" s="1246" t="s">
        <v>19100</v>
      </c>
      <c r="F10347" s="1246">
        <v>1</v>
      </c>
      <c r="G10347" s="1246"/>
      <c r="H10347" s="1246" t="s">
        <v>19100</v>
      </c>
      <c r="I10347" s="1246" t="s">
        <v>69</v>
      </c>
      <c r="J10347" s="1246">
        <v>30</v>
      </c>
      <c r="K10347" s="1246" t="s">
        <v>15</v>
      </c>
      <c r="L10347" s="1246">
        <v>832528</v>
      </c>
      <c r="M10347" s="1246">
        <v>6315941</v>
      </c>
      <c r="N10347" s="1246">
        <v>1</v>
      </c>
      <c r="O10347" s="1246">
        <v>1</v>
      </c>
      <c r="P10347" s="1246">
        <v>0</v>
      </c>
      <c r="Q10347" s="1246">
        <v>1</v>
      </c>
      <c r="R10347" s="1246" t="s">
        <v>19099</v>
      </c>
      <c r="S10347" s="1246" t="s">
        <v>34791</v>
      </c>
      <c r="T10347" s="1246" t="s">
        <v>28914</v>
      </c>
      <c r="U10347" s="1246" t="s">
        <v>19101</v>
      </c>
      <c r="V10347" s="1246" t="s">
        <v>28915</v>
      </c>
      <c r="W10347" s="1246" t="s">
        <v>34852</v>
      </c>
    </row>
    <row r="10348" spans="1:23">
      <c r="A10348" s="1246" t="s">
        <v>30041</v>
      </c>
      <c r="B10348" s="1265">
        <v>45258</v>
      </c>
      <c r="C10348" s="1246">
        <v>11649</v>
      </c>
      <c r="D10348" s="1246">
        <v>4346</v>
      </c>
      <c r="E10348" s="1246" t="s">
        <v>19100</v>
      </c>
      <c r="F10348" s="1246">
        <v>1</v>
      </c>
      <c r="G10348" s="1246"/>
      <c r="H10348" s="1246" t="s">
        <v>19100</v>
      </c>
      <c r="I10348" s="1246" t="s">
        <v>69</v>
      </c>
      <c r="J10348" s="1246">
        <v>30</v>
      </c>
      <c r="K10348" s="1246" t="s">
        <v>15</v>
      </c>
      <c r="L10348" s="1246">
        <v>832519</v>
      </c>
      <c r="M10348" s="1246">
        <v>6315728</v>
      </c>
      <c r="N10348" s="1246">
        <v>1</v>
      </c>
      <c r="O10348" s="1246">
        <v>1</v>
      </c>
      <c r="P10348" s="1246">
        <v>0</v>
      </c>
      <c r="Q10348" s="1246">
        <v>1</v>
      </c>
      <c r="R10348" s="1246" t="s">
        <v>19099</v>
      </c>
      <c r="S10348" s="1246" t="s">
        <v>34791</v>
      </c>
      <c r="T10348" s="1246" t="s">
        <v>28914</v>
      </c>
      <c r="U10348" s="1246" t="s">
        <v>19101</v>
      </c>
      <c r="V10348" s="1246" t="s">
        <v>28915</v>
      </c>
      <c r="W10348" s="1246" t="s">
        <v>34852</v>
      </c>
    </row>
    <row r="10349" spans="1:23">
      <c r="A10349" s="1246" t="s">
        <v>30041</v>
      </c>
      <c r="B10349" s="1265">
        <v>45258</v>
      </c>
      <c r="C10349" s="1246">
        <v>11650</v>
      </c>
      <c r="D10349" s="1246">
        <v>4346</v>
      </c>
      <c r="E10349" s="1246" t="s">
        <v>19100</v>
      </c>
      <c r="F10349" s="1246">
        <v>1</v>
      </c>
      <c r="G10349" s="1246"/>
      <c r="H10349" s="1246" t="s">
        <v>19100</v>
      </c>
      <c r="I10349" s="1246" t="s">
        <v>69</v>
      </c>
      <c r="J10349" s="1246">
        <v>30</v>
      </c>
      <c r="K10349" s="1246" t="s">
        <v>15</v>
      </c>
      <c r="L10349" s="1246">
        <v>832833</v>
      </c>
      <c r="M10349" s="1246">
        <v>6315858</v>
      </c>
      <c r="N10349" s="1246">
        <v>1</v>
      </c>
      <c r="O10349" s="1246">
        <v>1</v>
      </c>
      <c r="P10349" s="1246">
        <v>0</v>
      </c>
      <c r="Q10349" s="1246">
        <v>1</v>
      </c>
      <c r="R10349" s="1246" t="s">
        <v>19099</v>
      </c>
      <c r="S10349" s="1246" t="s">
        <v>34791</v>
      </c>
      <c r="T10349" s="1246" t="s">
        <v>28914</v>
      </c>
      <c r="U10349" s="1246" t="s">
        <v>19101</v>
      </c>
      <c r="V10349" s="1246" t="s">
        <v>28915</v>
      </c>
      <c r="W10349" s="1246" t="s">
        <v>34852</v>
      </c>
    </row>
    <row r="10350" spans="1:23">
      <c r="A10350" s="1246" t="s">
        <v>30041</v>
      </c>
      <c r="B10350" s="1265">
        <v>45258</v>
      </c>
      <c r="C10350" s="1246">
        <v>11651</v>
      </c>
      <c r="D10350" s="1246">
        <v>4346</v>
      </c>
      <c r="E10350" s="1246" t="s">
        <v>19100</v>
      </c>
      <c r="F10350" s="1246">
        <v>1</v>
      </c>
      <c r="G10350" s="1246"/>
      <c r="H10350" s="1246" t="s">
        <v>19100</v>
      </c>
      <c r="I10350" s="1246" t="s">
        <v>69</v>
      </c>
      <c r="J10350" s="1246">
        <v>30</v>
      </c>
      <c r="K10350" s="1246" t="s">
        <v>15</v>
      </c>
      <c r="L10350" s="1246">
        <v>832131</v>
      </c>
      <c r="M10350" s="1246">
        <v>6316139</v>
      </c>
      <c r="N10350" s="1246">
        <v>1</v>
      </c>
      <c r="O10350" s="1246">
        <v>1</v>
      </c>
      <c r="P10350" s="1246">
        <v>0</v>
      </c>
      <c r="Q10350" s="1246">
        <v>1</v>
      </c>
      <c r="R10350" s="1246" t="s">
        <v>19099</v>
      </c>
      <c r="S10350" s="1246" t="s">
        <v>34791</v>
      </c>
      <c r="T10350" s="1246" t="s">
        <v>28914</v>
      </c>
      <c r="U10350" s="1246" t="s">
        <v>19101</v>
      </c>
      <c r="V10350" s="1246" t="s">
        <v>28915</v>
      </c>
      <c r="W10350" s="1246" t="s">
        <v>34852</v>
      </c>
    </row>
    <row r="10351" spans="1:23">
      <c r="A10351" s="1246" t="s">
        <v>30041</v>
      </c>
      <c r="B10351" s="1265">
        <v>45258</v>
      </c>
      <c r="C10351" s="1246">
        <v>11652</v>
      </c>
      <c r="D10351" s="1246">
        <v>4347</v>
      </c>
      <c r="E10351" s="1246" t="s">
        <v>19077</v>
      </c>
      <c r="F10351" s="1246">
        <v>1</v>
      </c>
      <c r="G10351" s="1246"/>
      <c r="H10351" s="1246" t="s">
        <v>19077</v>
      </c>
      <c r="I10351" s="1246" t="s">
        <v>69</v>
      </c>
      <c r="J10351" s="1246">
        <v>30</v>
      </c>
      <c r="K10351" s="1246" t="s">
        <v>15</v>
      </c>
      <c r="L10351" s="1246">
        <v>766623</v>
      </c>
      <c r="M10351" s="1246">
        <v>6335270</v>
      </c>
      <c r="N10351" s="1246">
        <v>1</v>
      </c>
      <c r="O10351" s="1246">
        <v>1</v>
      </c>
      <c r="P10351" s="1246">
        <v>1</v>
      </c>
      <c r="Q10351" s="1246">
        <v>1</v>
      </c>
      <c r="R10351" s="1246" t="s">
        <v>19076</v>
      </c>
      <c r="S10351" s="1246" t="s">
        <v>34791</v>
      </c>
      <c r="T10351" s="1246" t="s">
        <v>28916</v>
      </c>
      <c r="U10351" s="1246" t="s">
        <v>4838</v>
      </c>
      <c r="V10351" s="1246" t="s">
        <v>22254</v>
      </c>
      <c r="W10351" s="1246" t="s">
        <v>34852</v>
      </c>
    </row>
    <row r="10352" spans="1:23">
      <c r="A10352" s="1246" t="s">
        <v>30041</v>
      </c>
      <c r="B10352" s="1265">
        <v>45258</v>
      </c>
      <c r="C10352" s="1246">
        <v>11653</v>
      </c>
      <c r="D10352" s="1246">
        <v>4347</v>
      </c>
      <c r="E10352" s="1246" t="s">
        <v>19077</v>
      </c>
      <c r="F10352" s="1246">
        <v>1</v>
      </c>
      <c r="G10352" s="1246"/>
      <c r="H10352" s="1246" t="s">
        <v>19077</v>
      </c>
      <c r="I10352" s="1246" t="s">
        <v>69</v>
      </c>
      <c r="J10352" s="1246">
        <v>30</v>
      </c>
      <c r="K10352" s="1246" t="s">
        <v>15</v>
      </c>
      <c r="L10352" s="1246">
        <v>766574</v>
      </c>
      <c r="M10352" s="1246">
        <v>6334843</v>
      </c>
      <c r="N10352" s="1246">
        <v>1</v>
      </c>
      <c r="O10352" s="1246">
        <v>1</v>
      </c>
      <c r="P10352" s="1246">
        <v>1</v>
      </c>
      <c r="Q10352" s="1246">
        <v>1</v>
      </c>
      <c r="R10352" s="1246" t="s">
        <v>19076</v>
      </c>
      <c r="S10352" s="1246" t="s">
        <v>34791</v>
      </c>
      <c r="T10352" s="1246" t="s">
        <v>28916</v>
      </c>
      <c r="U10352" s="1246" t="s">
        <v>4840</v>
      </c>
      <c r="V10352" s="1246" t="s">
        <v>22254</v>
      </c>
      <c r="W10352" s="1246" t="s">
        <v>34852</v>
      </c>
    </row>
    <row r="10353" spans="1:23">
      <c r="A10353" s="1246" t="s">
        <v>30041</v>
      </c>
      <c r="B10353" s="1265">
        <v>45258</v>
      </c>
      <c r="C10353" s="1246">
        <v>11654</v>
      </c>
      <c r="D10353" s="1246">
        <v>4347</v>
      </c>
      <c r="E10353" s="1246" t="s">
        <v>19077</v>
      </c>
      <c r="F10353" s="1246">
        <v>1</v>
      </c>
      <c r="G10353" s="1246"/>
      <c r="H10353" s="1246" t="s">
        <v>19077</v>
      </c>
      <c r="I10353" s="1246" t="s">
        <v>69</v>
      </c>
      <c r="J10353" s="1246">
        <v>30</v>
      </c>
      <c r="K10353" s="1246" t="s">
        <v>15</v>
      </c>
      <c r="L10353" s="1246">
        <v>765207</v>
      </c>
      <c r="M10353" s="1246">
        <v>6335501</v>
      </c>
      <c r="N10353" s="1246">
        <v>1</v>
      </c>
      <c r="O10353" s="1246">
        <v>1</v>
      </c>
      <c r="P10353" s="1246">
        <v>1</v>
      </c>
      <c r="Q10353" s="1246">
        <v>1</v>
      </c>
      <c r="R10353" s="1246" t="s">
        <v>19076</v>
      </c>
      <c r="S10353" s="1246" t="s">
        <v>34791</v>
      </c>
      <c r="T10353" s="1246" t="s">
        <v>28916</v>
      </c>
      <c r="U10353" s="1246" t="s">
        <v>4841</v>
      </c>
      <c r="V10353" s="1246" t="s">
        <v>22254</v>
      </c>
      <c r="W10353" s="1246" t="s">
        <v>34852</v>
      </c>
    </row>
    <row r="10354" spans="1:23">
      <c r="A10354" s="1246" t="s">
        <v>30041</v>
      </c>
      <c r="B10354" s="1265">
        <v>45258</v>
      </c>
      <c r="C10354" s="1246">
        <v>11655</v>
      </c>
      <c r="D10354" s="1246">
        <v>4347</v>
      </c>
      <c r="E10354" s="1246" t="s">
        <v>19077</v>
      </c>
      <c r="F10354" s="1246">
        <v>1</v>
      </c>
      <c r="G10354" s="1246"/>
      <c r="H10354" s="1246" t="s">
        <v>19077</v>
      </c>
      <c r="I10354" s="1246" t="s">
        <v>69</v>
      </c>
      <c r="J10354" s="1246">
        <v>30</v>
      </c>
      <c r="K10354" s="1246" t="s">
        <v>15</v>
      </c>
      <c r="L10354" s="1246">
        <v>766354</v>
      </c>
      <c r="M10354" s="1246">
        <v>6335161</v>
      </c>
      <c r="N10354" s="1246">
        <v>1</v>
      </c>
      <c r="O10354" s="1246">
        <v>1</v>
      </c>
      <c r="P10354" s="1246">
        <v>1</v>
      </c>
      <c r="Q10354" s="1246">
        <v>1</v>
      </c>
      <c r="R10354" s="1246" t="s">
        <v>19076</v>
      </c>
      <c r="S10354" s="1246" t="s">
        <v>34791</v>
      </c>
      <c r="T10354" s="1246" t="s">
        <v>28916</v>
      </c>
      <c r="U10354" s="1246" t="s">
        <v>4843</v>
      </c>
      <c r="V10354" s="1246" t="s">
        <v>22254</v>
      </c>
      <c r="W10354" s="1246" t="s">
        <v>34852</v>
      </c>
    </row>
    <row r="10355" spans="1:23">
      <c r="A10355" s="1246" t="s">
        <v>30041</v>
      </c>
      <c r="B10355" s="1265">
        <v>45258</v>
      </c>
      <c r="C10355" s="1246">
        <v>11656</v>
      </c>
      <c r="D10355" s="1246">
        <v>4348</v>
      </c>
      <c r="E10355" s="1246" t="s">
        <v>13333</v>
      </c>
      <c r="F10355" s="1246">
        <v>1</v>
      </c>
      <c r="G10355" s="1246"/>
      <c r="H10355" s="1246" t="s">
        <v>13333</v>
      </c>
      <c r="I10355" s="1246" t="s">
        <v>69</v>
      </c>
      <c r="J10355" s="1269">
        <v>30</v>
      </c>
      <c r="K10355" s="1246" t="s">
        <v>15</v>
      </c>
      <c r="L10355" s="1246">
        <v>817102</v>
      </c>
      <c r="M10355" s="1246">
        <v>6347417</v>
      </c>
      <c r="N10355" s="1246">
        <v>0</v>
      </c>
      <c r="O10355" s="1246">
        <v>0</v>
      </c>
      <c r="P10355" s="1246">
        <v>1</v>
      </c>
      <c r="Q10355" s="1246">
        <v>0</v>
      </c>
      <c r="R10355" s="1246" t="s">
        <v>22247</v>
      </c>
      <c r="S10355" s="1246" t="s">
        <v>34791</v>
      </c>
      <c r="T10355" s="1246" t="s">
        <v>28912</v>
      </c>
      <c r="U10355" s="1246" t="s">
        <v>24430</v>
      </c>
      <c r="V10355" s="1248" t="s">
        <v>28917</v>
      </c>
      <c r="W10355" s="1246" t="s">
        <v>34852</v>
      </c>
    </row>
    <row r="10356" spans="1:23">
      <c r="A10356" s="1246" t="s">
        <v>30041</v>
      </c>
      <c r="B10356" s="1265">
        <v>45258</v>
      </c>
      <c r="C10356" s="1246">
        <v>11657</v>
      </c>
      <c r="D10356" s="1246">
        <v>4349</v>
      </c>
      <c r="E10356" s="1246" t="s">
        <v>30075</v>
      </c>
      <c r="F10356" s="1246">
        <v>1</v>
      </c>
      <c r="G10356" s="1246"/>
      <c r="H10356" s="1246" t="s">
        <v>30075</v>
      </c>
      <c r="I10356" s="1246" t="s">
        <v>1347</v>
      </c>
      <c r="J10356" s="1246">
        <v>31</v>
      </c>
      <c r="K10356" s="1246" t="s">
        <v>15</v>
      </c>
      <c r="L10356" s="1246">
        <v>577665</v>
      </c>
      <c r="M10356" s="1246">
        <v>6237413</v>
      </c>
      <c r="N10356" s="1246">
        <v>1</v>
      </c>
      <c r="O10356" s="1246">
        <v>1</v>
      </c>
      <c r="P10356" s="1246">
        <v>1</v>
      </c>
      <c r="Q10356" s="1246">
        <v>1</v>
      </c>
      <c r="R10356" s="1246" t="s">
        <v>28919</v>
      </c>
      <c r="S10356" s="1246" t="s">
        <v>34791</v>
      </c>
      <c r="T10356" s="1246" t="s">
        <v>28918</v>
      </c>
      <c r="U10356" s="1246" t="s">
        <v>28921</v>
      </c>
      <c r="V10356" s="1246" t="s">
        <v>28922</v>
      </c>
      <c r="W10356" s="1246" t="s">
        <v>34852</v>
      </c>
    </row>
    <row r="10357" spans="1:23">
      <c r="A10357" s="1246" t="s">
        <v>30041</v>
      </c>
      <c r="B10357" s="1265">
        <v>45258</v>
      </c>
      <c r="C10357" s="1246">
        <v>11658</v>
      </c>
      <c r="D10357" s="1246">
        <v>4349</v>
      </c>
      <c r="E10357" s="1246" t="s">
        <v>30075</v>
      </c>
      <c r="F10357" s="1246">
        <v>1</v>
      </c>
      <c r="G10357" s="1246"/>
      <c r="H10357" s="1246" t="s">
        <v>30075</v>
      </c>
      <c r="I10357" s="1246" t="s">
        <v>1347</v>
      </c>
      <c r="J10357" s="1246">
        <v>31</v>
      </c>
      <c r="K10357" s="1246" t="s">
        <v>15</v>
      </c>
      <c r="L10357" s="1246">
        <v>576490</v>
      </c>
      <c r="M10357" s="1246">
        <v>6237917</v>
      </c>
      <c r="N10357" s="1246">
        <v>1</v>
      </c>
      <c r="O10357" s="1246">
        <v>1</v>
      </c>
      <c r="P10357" s="1246">
        <v>1</v>
      </c>
      <c r="Q10357" s="1246">
        <v>1</v>
      </c>
      <c r="R10357" s="1246" t="s">
        <v>28919</v>
      </c>
      <c r="S10357" s="1246" t="s">
        <v>34791</v>
      </c>
      <c r="T10357" s="1246" t="s">
        <v>28918</v>
      </c>
      <c r="U10357" s="1246" t="s">
        <v>28923</v>
      </c>
      <c r="V10357" s="1246" t="s">
        <v>28922</v>
      </c>
      <c r="W10357" s="1246" t="s">
        <v>34852</v>
      </c>
    </row>
    <row r="10358" spans="1:23">
      <c r="A10358" s="1246" t="s">
        <v>30041</v>
      </c>
      <c r="B10358" s="1265">
        <v>45258</v>
      </c>
      <c r="C10358" s="1246">
        <v>11659</v>
      </c>
      <c r="D10358" s="1246">
        <v>4349</v>
      </c>
      <c r="E10358" s="1246" t="s">
        <v>30075</v>
      </c>
      <c r="F10358" s="1246">
        <v>1</v>
      </c>
      <c r="G10358" s="1246"/>
      <c r="H10358" s="1246" t="s">
        <v>30075</v>
      </c>
      <c r="I10358" s="1246" t="s">
        <v>1347</v>
      </c>
      <c r="J10358" s="1246">
        <v>31</v>
      </c>
      <c r="K10358" s="1246" t="s">
        <v>15</v>
      </c>
      <c r="L10358" s="1246">
        <v>576006</v>
      </c>
      <c r="M10358" s="1246">
        <v>6237664</v>
      </c>
      <c r="N10358" s="1246">
        <v>1</v>
      </c>
      <c r="O10358" s="1246">
        <v>1</v>
      </c>
      <c r="P10358" s="1246">
        <v>1</v>
      </c>
      <c r="Q10358" s="1246">
        <v>1</v>
      </c>
      <c r="R10358" s="1246" t="s">
        <v>28919</v>
      </c>
      <c r="S10358" s="1246" t="s">
        <v>34791</v>
      </c>
      <c r="T10358" s="1246" t="s">
        <v>28918</v>
      </c>
      <c r="U10358" s="1246" t="s">
        <v>28920</v>
      </c>
      <c r="V10358" s="1246" t="s">
        <v>28922</v>
      </c>
      <c r="W10358" s="1246" t="s">
        <v>34852</v>
      </c>
    </row>
    <row r="10359" spans="1:23">
      <c r="A10359" s="1246" t="s">
        <v>30041</v>
      </c>
      <c r="B10359" s="1265">
        <v>45258</v>
      </c>
      <c r="C10359" s="1246">
        <v>11660</v>
      </c>
      <c r="D10359" s="1246">
        <v>4349</v>
      </c>
      <c r="E10359" s="1246" t="s">
        <v>30075</v>
      </c>
      <c r="F10359" s="1246">
        <v>1</v>
      </c>
      <c r="G10359" s="1246"/>
      <c r="H10359" s="1246" t="s">
        <v>30075</v>
      </c>
      <c r="I10359" s="1246" t="s">
        <v>1347</v>
      </c>
      <c r="J10359" s="1246">
        <v>31</v>
      </c>
      <c r="K10359" s="1246" t="s">
        <v>15</v>
      </c>
      <c r="L10359" s="1246">
        <v>574772</v>
      </c>
      <c r="M10359" s="1246">
        <v>6237564</v>
      </c>
      <c r="N10359" s="1246">
        <v>1</v>
      </c>
      <c r="O10359" s="1246">
        <v>1</v>
      </c>
      <c r="P10359" s="1246">
        <v>1</v>
      </c>
      <c r="Q10359" s="1246">
        <v>1</v>
      </c>
      <c r="R10359" s="1246" t="s">
        <v>28919</v>
      </c>
      <c r="S10359" s="1246" t="s">
        <v>34791</v>
      </c>
      <c r="T10359" s="1246" t="s">
        <v>28918</v>
      </c>
      <c r="U10359" s="1246" t="s">
        <v>28924</v>
      </c>
      <c r="V10359" s="1246" t="s">
        <v>28922</v>
      </c>
      <c r="W10359" s="1246" t="s">
        <v>34852</v>
      </c>
    </row>
    <row r="10360" spans="1:23">
      <c r="A10360" s="1246" t="s">
        <v>30041</v>
      </c>
      <c r="B10360" s="1265">
        <v>45258</v>
      </c>
      <c r="C10360" s="1246">
        <v>11661</v>
      </c>
      <c r="D10360" s="1246">
        <v>4350</v>
      </c>
      <c r="E10360" s="1246" t="s">
        <v>30076</v>
      </c>
      <c r="F10360" s="1246">
        <v>1</v>
      </c>
      <c r="G10360" s="1246"/>
      <c r="H10360" s="1246" t="s">
        <v>30076</v>
      </c>
      <c r="I10360" s="1246" t="s">
        <v>1347</v>
      </c>
      <c r="J10360" s="1246">
        <v>31</v>
      </c>
      <c r="K10360" s="1246" t="s">
        <v>15</v>
      </c>
      <c r="L10360" s="1246">
        <v>519226</v>
      </c>
      <c r="M10360" s="1246">
        <v>6247321</v>
      </c>
      <c r="N10360" s="1246">
        <v>1</v>
      </c>
      <c r="O10360" s="1246">
        <v>1</v>
      </c>
      <c r="P10360" s="1246">
        <v>1</v>
      </c>
      <c r="Q10360" s="1246">
        <v>1</v>
      </c>
      <c r="R10360" s="1246" t="s">
        <v>28926</v>
      </c>
      <c r="S10360" s="1246" t="s">
        <v>34791</v>
      </c>
      <c r="T10360" s="1246" t="s">
        <v>28925</v>
      </c>
      <c r="U10360" s="1246" t="s">
        <v>28927</v>
      </c>
      <c r="V10360" s="1246" t="s">
        <v>28928</v>
      </c>
      <c r="W10360" s="1246" t="s">
        <v>34852</v>
      </c>
    </row>
    <row r="10361" spans="1:23">
      <c r="A10361" s="1246" t="s">
        <v>30041</v>
      </c>
      <c r="B10361" s="1265">
        <v>45258</v>
      </c>
      <c r="C10361" s="1246">
        <v>11662</v>
      </c>
      <c r="D10361" s="1246">
        <v>4350</v>
      </c>
      <c r="E10361" s="1246" t="s">
        <v>30076</v>
      </c>
      <c r="F10361" s="1246">
        <v>1</v>
      </c>
      <c r="G10361" s="1246"/>
      <c r="H10361" s="1246" t="s">
        <v>30076</v>
      </c>
      <c r="I10361" s="1246" t="s">
        <v>1347</v>
      </c>
      <c r="J10361" s="1246">
        <v>31</v>
      </c>
      <c r="K10361" s="1246" t="s">
        <v>15</v>
      </c>
      <c r="L10361" s="1246">
        <v>518766</v>
      </c>
      <c r="M10361" s="1246">
        <v>6248184</v>
      </c>
      <c r="N10361" s="1246">
        <v>1</v>
      </c>
      <c r="O10361" s="1246">
        <v>1</v>
      </c>
      <c r="P10361" s="1246">
        <v>1</v>
      </c>
      <c r="Q10361" s="1246">
        <v>1</v>
      </c>
      <c r="R10361" s="1246" t="s">
        <v>28926</v>
      </c>
      <c r="S10361" s="1246" t="s">
        <v>34791</v>
      </c>
      <c r="T10361" s="1246" t="s">
        <v>28925</v>
      </c>
      <c r="U10361" s="1246" t="s">
        <v>28929</v>
      </c>
      <c r="V10361" s="1246" t="s">
        <v>28928</v>
      </c>
      <c r="W10361" s="1246" t="s">
        <v>34852</v>
      </c>
    </row>
    <row r="10362" spans="1:23">
      <c r="A10362" s="1246" t="s">
        <v>30041</v>
      </c>
      <c r="B10362" s="1265">
        <v>45258</v>
      </c>
      <c r="C10362" s="1246">
        <v>11663</v>
      </c>
      <c r="D10362" s="1246">
        <v>4351</v>
      </c>
      <c r="E10362" s="1246" t="s">
        <v>20678</v>
      </c>
      <c r="F10362" s="1246">
        <v>1</v>
      </c>
      <c r="G10362" s="1246"/>
      <c r="H10362" s="1246" t="s">
        <v>20678</v>
      </c>
      <c r="I10362" s="1246" t="s">
        <v>1359</v>
      </c>
      <c r="J10362" s="1246" t="s">
        <v>2046</v>
      </c>
      <c r="K10362" s="1246" t="s">
        <v>15</v>
      </c>
      <c r="L10362" s="1246">
        <v>480506</v>
      </c>
      <c r="M10362" s="1246">
        <v>6317178</v>
      </c>
      <c r="N10362" s="1246">
        <v>1</v>
      </c>
      <c r="O10362" s="1246">
        <v>1</v>
      </c>
      <c r="P10362" s="1246">
        <v>1</v>
      </c>
      <c r="Q10362" s="1246">
        <v>1</v>
      </c>
      <c r="R10362" s="1246" t="s">
        <v>20679</v>
      </c>
      <c r="S10362" s="1246" t="s">
        <v>34791</v>
      </c>
      <c r="T10362" s="1246" t="s">
        <v>28930</v>
      </c>
      <c r="U10362" s="1246" t="s">
        <v>15017</v>
      </c>
      <c r="V10362" s="1246" t="s">
        <v>28931</v>
      </c>
      <c r="W10362" s="1246" t="s">
        <v>34852</v>
      </c>
    </row>
    <row r="10363" spans="1:23">
      <c r="A10363" s="1246" t="s">
        <v>30041</v>
      </c>
      <c r="B10363" s="1265">
        <v>45258</v>
      </c>
      <c r="C10363" s="1246">
        <v>11664</v>
      </c>
      <c r="D10363" s="1246">
        <v>4351</v>
      </c>
      <c r="E10363" s="1246" t="s">
        <v>20678</v>
      </c>
      <c r="F10363" s="1246">
        <v>1</v>
      </c>
      <c r="G10363" s="1246"/>
      <c r="H10363" s="1246" t="s">
        <v>20678</v>
      </c>
      <c r="I10363" s="1246" t="s">
        <v>1359</v>
      </c>
      <c r="J10363" s="1246" t="s">
        <v>2046</v>
      </c>
      <c r="K10363" s="1246" t="s">
        <v>15</v>
      </c>
      <c r="L10363" s="1246">
        <v>480106</v>
      </c>
      <c r="M10363" s="1246">
        <v>6318183</v>
      </c>
      <c r="N10363" s="1246">
        <v>1</v>
      </c>
      <c r="O10363" s="1246">
        <v>1</v>
      </c>
      <c r="P10363" s="1246">
        <v>1</v>
      </c>
      <c r="Q10363" s="1246">
        <v>1</v>
      </c>
      <c r="R10363" s="1246" t="s">
        <v>20679</v>
      </c>
      <c r="S10363" s="1246" t="s">
        <v>34791</v>
      </c>
      <c r="T10363" s="1246" t="s">
        <v>28930</v>
      </c>
      <c r="U10363" s="1246" t="s">
        <v>21348</v>
      </c>
      <c r="V10363" s="1246" t="s">
        <v>28931</v>
      </c>
      <c r="W10363" s="1246" t="s">
        <v>34852</v>
      </c>
    </row>
    <row r="10364" spans="1:23">
      <c r="A10364" s="1246" t="s">
        <v>30041</v>
      </c>
      <c r="B10364" s="1265">
        <v>45258</v>
      </c>
      <c r="C10364" s="1246">
        <v>11665</v>
      </c>
      <c r="D10364" s="1246">
        <v>4351</v>
      </c>
      <c r="E10364" s="1246" t="s">
        <v>20678</v>
      </c>
      <c r="F10364" s="1246">
        <v>1</v>
      </c>
      <c r="G10364" s="1246"/>
      <c r="H10364" s="1246" t="s">
        <v>20678</v>
      </c>
      <c r="I10364" s="1246" t="s">
        <v>1359</v>
      </c>
      <c r="J10364" s="1246" t="s">
        <v>2046</v>
      </c>
      <c r="K10364" s="1246" t="s">
        <v>15</v>
      </c>
      <c r="L10364" s="1246">
        <v>481618</v>
      </c>
      <c r="M10364" s="1246">
        <v>6317500</v>
      </c>
      <c r="N10364" s="1246">
        <v>1</v>
      </c>
      <c r="O10364" s="1246">
        <v>1</v>
      </c>
      <c r="P10364" s="1246">
        <v>1</v>
      </c>
      <c r="Q10364" s="1246">
        <v>1</v>
      </c>
      <c r="R10364" s="1246" t="s">
        <v>20679</v>
      </c>
      <c r="S10364" s="1246" t="s">
        <v>34791</v>
      </c>
      <c r="T10364" s="1246" t="s">
        <v>28930</v>
      </c>
      <c r="U10364" s="1246" t="s">
        <v>21349</v>
      </c>
      <c r="V10364" s="1246" t="s">
        <v>28931</v>
      </c>
      <c r="W10364" s="1246" t="s">
        <v>34852</v>
      </c>
    </row>
    <row r="10365" spans="1:23">
      <c r="A10365" s="1246" t="s">
        <v>30041</v>
      </c>
      <c r="B10365" s="1265">
        <v>45258</v>
      </c>
      <c r="C10365" s="1246">
        <v>11666</v>
      </c>
      <c r="D10365" s="1246">
        <v>4352</v>
      </c>
      <c r="E10365" s="1246" t="s">
        <v>13518</v>
      </c>
      <c r="F10365" s="1246">
        <v>1</v>
      </c>
      <c r="G10365" s="1246"/>
      <c r="H10365" s="1246" t="s">
        <v>13518</v>
      </c>
      <c r="I10365" s="1246" t="s">
        <v>34</v>
      </c>
      <c r="J10365" s="1246">
        <v>46</v>
      </c>
      <c r="K10365" s="1246" t="s">
        <v>15</v>
      </c>
      <c r="L10365" s="1246">
        <v>615476</v>
      </c>
      <c r="M10365" s="1246">
        <v>6413385</v>
      </c>
      <c r="N10365" s="1246">
        <v>1</v>
      </c>
      <c r="O10365" s="1246">
        <v>1</v>
      </c>
      <c r="P10365" s="1246">
        <v>1</v>
      </c>
      <c r="Q10365" s="1246">
        <v>1</v>
      </c>
      <c r="R10365" s="1246" t="s">
        <v>12851</v>
      </c>
      <c r="S10365" s="1246" t="s">
        <v>34791</v>
      </c>
      <c r="T10365" s="1246" t="s">
        <v>28932</v>
      </c>
      <c r="U10365" s="1246" t="s">
        <v>12853</v>
      </c>
      <c r="V10365" s="1246" t="s">
        <v>28933</v>
      </c>
      <c r="W10365" s="1246" t="s">
        <v>34852</v>
      </c>
    </row>
    <row r="10366" spans="1:23">
      <c r="A10366" s="1246" t="s">
        <v>30041</v>
      </c>
      <c r="B10366" s="1265">
        <v>45258</v>
      </c>
      <c r="C10366" s="1246">
        <v>11667</v>
      </c>
      <c r="D10366" s="1246">
        <v>4352</v>
      </c>
      <c r="E10366" s="1246" t="s">
        <v>13518</v>
      </c>
      <c r="F10366" s="1246">
        <v>1</v>
      </c>
      <c r="G10366" s="1246"/>
      <c r="H10366" s="1246" t="s">
        <v>13518</v>
      </c>
      <c r="I10366" s="1246" t="s">
        <v>34</v>
      </c>
      <c r="J10366" s="1246">
        <v>46</v>
      </c>
      <c r="K10366" s="1246" t="s">
        <v>15</v>
      </c>
      <c r="L10366" s="1246">
        <v>614692</v>
      </c>
      <c r="M10366" s="1246">
        <v>6414381</v>
      </c>
      <c r="N10366" s="1246">
        <v>1</v>
      </c>
      <c r="O10366" s="1246">
        <v>1</v>
      </c>
      <c r="P10366" s="1246">
        <v>1</v>
      </c>
      <c r="Q10366" s="1246">
        <v>1</v>
      </c>
      <c r="R10366" s="1246" t="s">
        <v>12851</v>
      </c>
      <c r="S10366" s="1246" t="s">
        <v>34791</v>
      </c>
      <c r="T10366" s="1246" t="s">
        <v>28932</v>
      </c>
      <c r="U10366" s="1246" t="s">
        <v>7740</v>
      </c>
      <c r="V10366" s="1246" t="s">
        <v>28933</v>
      </c>
      <c r="W10366" s="1246" t="s">
        <v>34852</v>
      </c>
    </row>
    <row r="10367" spans="1:23">
      <c r="A10367" s="1246" t="s">
        <v>30041</v>
      </c>
      <c r="B10367" s="1265">
        <v>45258</v>
      </c>
      <c r="C10367" s="1246">
        <v>11668</v>
      </c>
      <c r="D10367" s="1246">
        <v>4352</v>
      </c>
      <c r="E10367" s="1246" t="s">
        <v>13518</v>
      </c>
      <c r="F10367" s="1246">
        <v>1</v>
      </c>
      <c r="G10367" s="1246"/>
      <c r="H10367" s="1246" t="s">
        <v>13518</v>
      </c>
      <c r="I10367" s="1246" t="s">
        <v>34</v>
      </c>
      <c r="J10367" s="1246">
        <v>46</v>
      </c>
      <c r="K10367" s="1246" t="s">
        <v>15</v>
      </c>
      <c r="L10367" s="1246">
        <v>612919</v>
      </c>
      <c r="M10367" s="1246">
        <v>6413837</v>
      </c>
      <c r="N10367" s="1246">
        <v>1</v>
      </c>
      <c r="O10367" s="1246">
        <v>1</v>
      </c>
      <c r="P10367" s="1246">
        <v>1</v>
      </c>
      <c r="Q10367" s="1246">
        <v>1</v>
      </c>
      <c r="R10367" s="1246" t="s">
        <v>12851</v>
      </c>
      <c r="S10367" s="1246" t="s">
        <v>34791</v>
      </c>
      <c r="T10367" s="1246" t="s">
        <v>28932</v>
      </c>
      <c r="U10367" s="1246" t="s">
        <v>19229</v>
      </c>
      <c r="V10367" s="1246" t="s">
        <v>28933</v>
      </c>
      <c r="W10367" s="1246" t="s">
        <v>34852</v>
      </c>
    </row>
    <row r="10368" spans="1:23">
      <c r="A10368" s="1246" t="s">
        <v>30041</v>
      </c>
      <c r="B10368" s="1265">
        <v>45258</v>
      </c>
      <c r="C10368" s="1246">
        <v>11669</v>
      </c>
      <c r="D10368" s="1246">
        <v>4353</v>
      </c>
      <c r="E10368" s="1246" t="s">
        <v>28935</v>
      </c>
      <c r="F10368" s="1246">
        <v>1</v>
      </c>
      <c r="G10368" s="1246"/>
      <c r="H10368" s="1246" t="s">
        <v>28935</v>
      </c>
      <c r="I10368" s="1246" t="s">
        <v>34</v>
      </c>
      <c r="J10368" s="1246">
        <v>46</v>
      </c>
      <c r="K10368" s="1246" t="s">
        <v>15</v>
      </c>
      <c r="L10368" s="1246">
        <v>553850</v>
      </c>
      <c r="M10368" s="1246">
        <v>6361761</v>
      </c>
      <c r="N10368" s="1246">
        <v>1</v>
      </c>
      <c r="O10368" s="1246">
        <v>1</v>
      </c>
      <c r="P10368" s="1246">
        <v>1</v>
      </c>
      <c r="Q10368" s="1246">
        <v>1</v>
      </c>
      <c r="R10368" s="1246" t="s">
        <v>19257</v>
      </c>
      <c r="S10368" s="1246" t="s">
        <v>34791</v>
      </c>
      <c r="T10368" s="1246" t="s">
        <v>28934</v>
      </c>
      <c r="U10368" s="1246" t="s">
        <v>36262</v>
      </c>
      <c r="V10368" s="1246" t="s">
        <v>28936</v>
      </c>
      <c r="W10368" s="1246" t="s">
        <v>34852</v>
      </c>
    </row>
    <row r="10369" spans="1:23">
      <c r="A10369" s="1246" t="s">
        <v>30041</v>
      </c>
      <c r="B10369" s="1265">
        <v>45258</v>
      </c>
      <c r="C10369" s="1246">
        <v>11670</v>
      </c>
      <c r="D10369" s="1246">
        <v>4353</v>
      </c>
      <c r="E10369" s="1246" t="s">
        <v>28935</v>
      </c>
      <c r="F10369" s="1246">
        <v>1</v>
      </c>
      <c r="G10369" s="1246"/>
      <c r="H10369" s="1246" t="s">
        <v>28935</v>
      </c>
      <c r="I10369" s="1246" t="s">
        <v>34</v>
      </c>
      <c r="J10369" s="1246">
        <v>46</v>
      </c>
      <c r="K10369" s="1246" t="s">
        <v>15</v>
      </c>
      <c r="L10369" s="1246">
        <v>553875</v>
      </c>
      <c r="M10369" s="1246">
        <v>6359875</v>
      </c>
      <c r="N10369" s="1246">
        <v>1</v>
      </c>
      <c r="O10369" s="1246">
        <v>1</v>
      </c>
      <c r="P10369" s="1246">
        <v>1</v>
      </c>
      <c r="Q10369" s="1246">
        <v>1</v>
      </c>
      <c r="R10369" s="1246" t="s">
        <v>19257</v>
      </c>
      <c r="S10369" s="1246" t="s">
        <v>34791</v>
      </c>
      <c r="T10369" s="1246" t="s">
        <v>28934</v>
      </c>
      <c r="U10369" s="1246" t="s">
        <v>36263</v>
      </c>
      <c r="V10369" s="1246" t="s">
        <v>28936</v>
      </c>
      <c r="W10369" s="1246" t="s">
        <v>34852</v>
      </c>
    </row>
    <row r="10370" spans="1:23">
      <c r="A10370" s="1246" t="s">
        <v>30041</v>
      </c>
      <c r="B10370" s="1265">
        <v>45258</v>
      </c>
      <c r="C10370" s="1246">
        <v>11672</v>
      </c>
      <c r="D10370" s="1246">
        <v>4355</v>
      </c>
      <c r="E10370" s="1246" t="s">
        <v>30077</v>
      </c>
      <c r="F10370" s="1246">
        <v>1</v>
      </c>
      <c r="G10370" s="1246"/>
      <c r="H10370" s="1246" t="s">
        <v>30077</v>
      </c>
      <c r="I10370" s="1246" t="s">
        <v>2408</v>
      </c>
      <c r="J10370" s="1246" t="s">
        <v>2427</v>
      </c>
      <c r="K10370" s="1246" t="s">
        <v>15</v>
      </c>
      <c r="L10370" s="1246">
        <v>470078</v>
      </c>
      <c r="M10370" s="1246">
        <v>6234358</v>
      </c>
      <c r="N10370" s="1246">
        <v>1</v>
      </c>
      <c r="O10370" s="1246">
        <v>1</v>
      </c>
      <c r="P10370" s="1246">
        <v>1</v>
      </c>
      <c r="Q10370" s="1246">
        <v>1</v>
      </c>
      <c r="R10370" s="1246" t="s">
        <v>28941</v>
      </c>
      <c r="S10370" s="1246" t="s">
        <v>34791</v>
      </c>
      <c r="T10370" s="1246" t="s">
        <v>28940</v>
      </c>
      <c r="U10370" s="1246" t="s">
        <v>19326</v>
      </c>
      <c r="V10370" s="1246" t="s">
        <v>28943</v>
      </c>
      <c r="W10370" s="1246" t="s">
        <v>34852</v>
      </c>
    </row>
    <row r="10371" spans="1:23">
      <c r="A10371" s="1246" t="s">
        <v>30041</v>
      </c>
      <c r="B10371" s="1265">
        <v>45258</v>
      </c>
      <c r="C10371" s="1246">
        <v>11673</v>
      </c>
      <c r="D10371" s="1246">
        <v>4355</v>
      </c>
      <c r="E10371" s="1246" t="s">
        <v>30077</v>
      </c>
      <c r="F10371" s="1246">
        <v>1</v>
      </c>
      <c r="G10371" s="1246"/>
      <c r="H10371" s="1246" t="s">
        <v>30077</v>
      </c>
      <c r="I10371" s="1246" t="s">
        <v>2408</v>
      </c>
      <c r="J10371" s="1246" t="s">
        <v>2427</v>
      </c>
      <c r="K10371" s="1246" t="s">
        <v>15</v>
      </c>
      <c r="L10371" s="1246">
        <v>469681</v>
      </c>
      <c r="M10371" s="1246">
        <v>6233797</v>
      </c>
      <c r="N10371" s="1246">
        <v>1</v>
      </c>
      <c r="O10371" s="1246">
        <v>1</v>
      </c>
      <c r="P10371" s="1246">
        <v>1</v>
      </c>
      <c r="Q10371" s="1246">
        <v>1</v>
      </c>
      <c r="R10371" s="1246" t="s">
        <v>28941</v>
      </c>
      <c r="S10371" s="1246" t="s">
        <v>34791</v>
      </c>
      <c r="T10371" s="1246" t="s">
        <v>28940</v>
      </c>
      <c r="U10371" s="1246" t="s">
        <v>28944</v>
      </c>
      <c r="V10371" s="1246" t="s">
        <v>28943</v>
      </c>
      <c r="W10371" s="1246" t="s">
        <v>34852</v>
      </c>
    </row>
    <row r="10372" spans="1:23">
      <c r="A10372" s="1246" t="s">
        <v>30041</v>
      </c>
      <c r="B10372" s="1265">
        <v>45258</v>
      </c>
      <c r="C10372" s="1246">
        <v>11674</v>
      </c>
      <c r="D10372" s="1246">
        <v>4355</v>
      </c>
      <c r="E10372" s="1246" t="s">
        <v>30077</v>
      </c>
      <c r="F10372" s="1246">
        <v>1</v>
      </c>
      <c r="G10372" s="1246"/>
      <c r="H10372" s="1246" t="s">
        <v>30077</v>
      </c>
      <c r="I10372" s="1246" t="s">
        <v>2408</v>
      </c>
      <c r="J10372" s="1246" t="s">
        <v>2427</v>
      </c>
      <c r="K10372" s="1246" t="s">
        <v>15</v>
      </c>
      <c r="L10372" s="1246">
        <v>470408</v>
      </c>
      <c r="M10372" s="1246">
        <v>6233821</v>
      </c>
      <c r="N10372" s="1246">
        <v>1</v>
      </c>
      <c r="O10372" s="1246">
        <v>1</v>
      </c>
      <c r="P10372" s="1246">
        <v>1</v>
      </c>
      <c r="Q10372" s="1246">
        <v>1</v>
      </c>
      <c r="R10372" s="1246" t="s">
        <v>28941</v>
      </c>
      <c r="S10372" s="1246" t="s">
        <v>34791</v>
      </c>
      <c r="T10372" s="1246" t="s">
        <v>28940</v>
      </c>
      <c r="U10372" s="1246" t="s">
        <v>6658</v>
      </c>
      <c r="V10372" s="1246" t="s">
        <v>28943</v>
      </c>
      <c r="W10372" s="1246" t="s">
        <v>34852</v>
      </c>
    </row>
    <row r="10373" spans="1:23">
      <c r="A10373" s="1246" t="s">
        <v>30041</v>
      </c>
      <c r="B10373" s="1265">
        <v>45258</v>
      </c>
      <c r="C10373" s="1246">
        <v>11675</v>
      </c>
      <c r="D10373" s="1246">
        <v>4356</v>
      </c>
      <c r="E10373" s="1246" t="s">
        <v>28947</v>
      </c>
      <c r="F10373" s="1246">
        <v>1</v>
      </c>
      <c r="G10373" s="1246"/>
      <c r="H10373" s="1246" t="s">
        <v>28947</v>
      </c>
      <c r="I10373" s="1246" t="s">
        <v>2408</v>
      </c>
      <c r="J10373" s="1246" t="s">
        <v>2427</v>
      </c>
      <c r="K10373" s="1246" t="s">
        <v>15</v>
      </c>
      <c r="L10373" s="1246">
        <v>480143</v>
      </c>
      <c r="M10373" s="1246">
        <v>6237364</v>
      </c>
      <c r="N10373" s="1246">
        <v>1</v>
      </c>
      <c r="O10373" s="1246">
        <v>1</v>
      </c>
      <c r="P10373" s="1246">
        <v>1</v>
      </c>
      <c r="Q10373" s="1246">
        <v>1</v>
      </c>
      <c r="R10373" s="1246" t="s">
        <v>28946</v>
      </c>
      <c r="S10373" s="1246" t="s">
        <v>34791</v>
      </c>
      <c r="T10373" s="1246" t="s">
        <v>28945</v>
      </c>
      <c r="U10373" s="1246" t="s">
        <v>28948</v>
      </c>
      <c r="V10373" s="1246" t="s">
        <v>28949</v>
      </c>
      <c r="W10373" s="1246" t="s">
        <v>34852</v>
      </c>
    </row>
    <row r="10374" spans="1:23">
      <c r="A10374" s="1246" t="s">
        <v>30041</v>
      </c>
      <c r="B10374" s="1265">
        <v>45258</v>
      </c>
      <c r="C10374" s="1246">
        <v>11676</v>
      </c>
      <c r="D10374" s="1246">
        <v>4356</v>
      </c>
      <c r="E10374" s="1246" t="s">
        <v>28947</v>
      </c>
      <c r="F10374" s="1246">
        <v>1</v>
      </c>
      <c r="G10374" s="1246"/>
      <c r="H10374" s="1246" t="s">
        <v>28947</v>
      </c>
      <c r="I10374" s="1246" t="s">
        <v>2408</v>
      </c>
      <c r="J10374" s="1246" t="s">
        <v>2427</v>
      </c>
      <c r="K10374" s="1246" t="s">
        <v>15</v>
      </c>
      <c r="L10374" s="1246">
        <v>480983</v>
      </c>
      <c r="M10374" s="1246">
        <v>6237757</v>
      </c>
      <c r="N10374" s="1246">
        <v>1</v>
      </c>
      <c r="O10374" s="1246">
        <v>1</v>
      </c>
      <c r="P10374" s="1246">
        <v>1</v>
      </c>
      <c r="Q10374" s="1246">
        <v>1</v>
      </c>
      <c r="R10374" s="1246" t="s">
        <v>28946</v>
      </c>
      <c r="S10374" s="1246" t="s">
        <v>34791</v>
      </c>
      <c r="T10374" s="1246" t="s">
        <v>28945</v>
      </c>
      <c r="U10374" s="1246" t="s">
        <v>28950</v>
      </c>
      <c r="V10374" s="1246" t="s">
        <v>28949</v>
      </c>
      <c r="W10374" s="1246" t="s">
        <v>34852</v>
      </c>
    </row>
    <row r="10375" spans="1:23">
      <c r="A10375" s="1246" t="s">
        <v>30041</v>
      </c>
      <c r="B10375" s="1265">
        <v>45258</v>
      </c>
      <c r="C10375" s="1246">
        <v>11677</v>
      </c>
      <c r="D10375" s="1246">
        <v>4356</v>
      </c>
      <c r="E10375" s="1246" t="s">
        <v>28947</v>
      </c>
      <c r="F10375" s="1246">
        <v>1</v>
      </c>
      <c r="G10375" s="1246"/>
      <c r="H10375" s="1246" t="s">
        <v>28947</v>
      </c>
      <c r="I10375" s="1246" t="s">
        <v>2408</v>
      </c>
      <c r="J10375" s="1246" t="s">
        <v>2427</v>
      </c>
      <c r="K10375" s="1246" t="s">
        <v>15</v>
      </c>
      <c r="L10375" s="1246">
        <v>480998</v>
      </c>
      <c r="M10375" s="1246">
        <v>6238970</v>
      </c>
      <c r="N10375" s="1246">
        <v>1</v>
      </c>
      <c r="O10375" s="1246">
        <v>1</v>
      </c>
      <c r="P10375" s="1246">
        <v>1</v>
      </c>
      <c r="Q10375" s="1246">
        <v>1</v>
      </c>
      <c r="R10375" s="1246" t="s">
        <v>28946</v>
      </c>
      <c r="S10375" s="1246" t="s">
        <v>34791</v>
      </c>
      <c r="T10375" s="1246" t="s">
        <v>28945</v>
      </c>
      <c r="U10375" s="1246" t="s">
        <v>28951</v>
      </c>
      <c r="V10375" s="1246" t="s">
        <v>28949</v>
      </c>
      <c r="W10375" s="1246" t="s">
        <v>34852</v>
      </c>
    </row>
    <row r="10376" spans="1:23">
      <c r="A10376" s="1246" t="s">
        <v>30041</v>
      </c>
      <c r="B10376" s="1265">
        <v>45258</v>
      </c>
      <c r="C10376" s="1246">
        <v>11678</v>
      </c>
      <c r="D10376" s="1246">
        <v>4356</v>
      </c>
      <c r="E10376" s="1246" t="s">
        <v>28947</v>
      </c>
      <c r="F10376" s="1246">
        <v>1</v>
      </c>
      <c r="G10376" s="1246"/>
      <c r="H10376" s="1246" t="s">
        <v>28947</v>
      </c>
      <c r="I10376" s="1246" t="s">
        <v>2408</v>
      </c>
      <c r="J10376" s="1246" t="s">
        <v>2427</v>
      </c>
      <c r="K10376" s="1246" t="s">
        <v>15</v>
      </c>
      <c r="L10376" s="1246">
        <v>480143</v>
      </c>
      <c r="M10376" s="1246">
        <v>6238942</v>
      </c>
      <c r="N10376" s="1246">
        <v>1</v>
      </c>
      <c r="O10376" s="1246">
        <v>1</v>
      </c>
      <c r="P10376" s="1246">
        <v>1</v>
      </c>
      <c r="Q10376" s="1246">
        <v>1</v>
      </c>
      <c r="R10376" s="1246" t="s">
        <v>28946</v>
      </c>
      <c r="S10376" s="1246" t="s">
        <v>34791</v>
      </c>
      <c r="T10376" s="1246" t="s">
        <v>28945</v>
      </c>
      <c r="U10376" s="1246" t="s">
        <v>28952</v>
      </c>
      <c r="V10376" s="1246" t="s">
        <v>28949</v>
      </c>
      <c r="W10376" s="1246" t="s">
        <v>34852</v>
      </c>
    </row>
    <row r="10377" spans="1:23">
      <c r="A10377" s="1246" t="s">
        <v>30041</v>
      </c>
      <c r="B10377" s="1265">
        <v>45258</v>
      </c>
      <c r="C10377" s="1246">
        <v>11679</v>
      </c>
      <c r="D10377" s="1246">
        <v>4356</v>
      </c>
      <c r="E10377" s="1246" t="s">
        <v>28947</v>
      </c>
      <c r="F10377" s="1246">
        <v>1</v>
      </c>
      <c r="G10377" s="1246"/>
      <c r="H10377" s="1246" t="s">
        <v>28947</v>
      </c>
      <c r="I10377" s="1246" t="s">
        <v>2408</v>
      </c>
      <c r="J10377" s="1246" t="s">
        <v>2427</v>
      </c>
      <c r="K10377" s="1246" t="s">
        <v>15</v>
      </c>
      <c r="L10377" s="1246">
        <v>481446</v>
      </c>
      <c r="M10377" s="1246">
        <v>6239433</v>
      </c>
      <c r="N10377" s="1246">
        <v>1</v>
      </c>
      <c r="O10377" s="1246">
        <v>1</v>
      </c>
      <c r="P10377" s="1246">
        <v>1</v>
      </c>
      <c r="Q10377" s="1246">
        <v>1</v>
      </c>
      <c r="R10377" s="1246" t="s">
        <v>28946</v>
      </c>
      <c r="S10377" s="1246" t="s">
        <v>34791</v>
      </c>
      <c r="T10377" s="1246" t="s">
        <v>28945</v>
      </c>
      <c r="U10377" s="1246" t="s">
        <v>28953</v>
      </c>
      <c r="V10377" s="1246" t="s">
        <v>28949</v>
      </c>
      <c r="W10377" s="1246" t="s">
        <v>34852</v>
      </c>
    </row>
    <row r="10378" spans="1:23">
      <c r="A10378" s="1246" t="s">
        <v>30041</v>
      </c>
      <c r="B10378" s="1265">
        <v>45258</v>
      </c>
      <c r="C10378" s="1246">
        <v>11680</v>
      </c>
      <c r="D10378" s="1246">
        <v>4357</v>
      </c>
      <c r="E10378" s="1246" t="s">
        <v>9359</v>
      </c>
      <c r="F10378" s="1246">
        <v>1</v>
      </c>
      <c r="G10378" s="1246"/>
      <c r="H10378" s="1246" t="s">
        <v>9359</v>
      </c>
      <c r="I10378" s="1246" t="s">
        <v>2408</v>
      </c>
      <c r="J10378" s="1246" t="s">
        <v>2427</v>
      </c>
      <c r="K10378" s="1246" t="s">
        <v>15</v>
      </c>
      <c r="L10378" s="1246">
        <v>469339</v>
      </c>
      <c r="M10378" s="1246">
        <v>6228981</v>
      </c>
      <c r="N10378" s="1246">
        <v>1</v>
      </c>
      <c r="O10378" s="1246">
        <v>1</v>
      </c>
      <c r="P10378" s="1246">
        <v>1</v>
      </c>
      <c r="Q10378" s="1246">
        <v>1</v>
      </c>
      <c r="R10378" s="1246" t="s">
        <v>9358</v>
      </c>
      <c r="S10378" s="1246" t="s">
        <v>34791</v>
      </c>
      <c r="T10378" s="1246" t="s">
        <v>28954</v>
      </c>
      <c r="U10378" s="1246" t="s">
        <v>9333</v>
      </c>
      <c r="V10378" s="1246" t="s">
        <v>9360</v>
      </c>
      <c r="W10378" s="1246" t="s">
        <v>34852</v>
      </c>
    </row>
    <row r="10379" spans="1:23">
      <c r="A10379" s="1246" t="s">
        <v>30041</v>
      </c>
      <c r="B10379" s="1265">
        <v>45258</v>
      </c>
      <c r="C10379" s="1246">
        <v>11681</v>
      </c>
      <c r="D10379" s="1246">
        <v>4357</v>
      </c>
      <c r="E10379" s="1246" t="s">
        <v>9359</v>
      </c>
      <c r="F10379" s="1246">
        <v>1</v>
      </c>
      <c r="G10379" s="1246"/>
      <c r="H10379" s="1246" t="s">
        <v>9359</v>
      </c>
      <c r="I10379" s="1246" t="s">
        <v>2408</v>
      </c>
      <c r="J10379" s="1246" t="s">
        <v>2427</v>
      </c>
      <c r="K10379" s="1246" t="s">
        <v>15</v>
      </c>
      <c r="L10379" s="1246">
        <v>469801</v>
      </c>
      <c r="M10379" s="1246">
        <v>6229237</v>
      </c>
      <c r="N10379" s="1246">
        <v>1</v>
      </c>
      <c r="O10379" s="1246">
        <v>1</v>
      </c>
      <c r="P10379" s="1246">
        <v>1</v>
      </c>
      <c r="Q10379" s="1246">
        <v>1</v>
      </c>
      <c r="R10379" s="1246" t="s">
        <v>9358</v>
      </c>
      <c r="S10379" s="1246" t="s">
        <v>34791</v>
      </c>
      <c r="T10379" s="1246" t="s">
        <v>28954</v>
      </c>
      <c r="U10379" s="1246" t="s">
        <v>9361</v>
      </c>
      <c r="V10379" s="1246" t="s">
        <v>9360</v>
      </c>
      <c r="W10379" s="1246" t="s">
        <v>34852</v>
      </c>
    </row>
    <row r="10380" spans="1:23">
      <c r="A10380" s="1246" t="s">
        <v>30041</v>
      </c>
      <c r="B10380" s="1265">
        <v>45258</v>
      </c>
      <c r="C10380" s="1246">
        <v>11682</v>
      </c>
      <c r="D10380" s="1246">
        <v>4357</v>
      </c>
      <c r="E10380" s="1246" t="s">
        <v>9359</v>
      </c>
      <c r="F10380" s="1246">
        <v>1</v>
      </c>
      <c r="G10380" s="1246"/>
      <c r="H10380" s="1246" t="s">
        <v>9359</v>
      </c>
      <c r="I10380" s="1246" t="s">
        <v>2408</v>
      </c>
      <c r="J10380" s="1246" t="s">
        <v>2427</v>
      </c>
      <c r="K10380" s="1246" t="s">
        <v>15</v>
      </c>
      <c r="L10380" s="1246">
        <v>469528</v>
      </c>
      <c r="M10380" s="1246">
        <v>6228340</v>
      </c>
      <c r="N10380" s="1246">
        <v>1</v>
      </c>
      <c r="O10380" s="1246">
        <v>1</v>
      </c>
      <c r="P10380" s="1246">
        <v>1</v>
      </c>
      <c r="Q10380" s="1246">
        <v>1</v>
      </c>
      <c r="R10380" s="1246" t="s">
        <v>9358</v>
      </c>
      <c r="S10380" s="1246" t="s">
        <v>34791</v>
      </c>
      <c r="T10380" s="1246" t="s">
        <v>28954</v>
      </c>
      <c r="U10380" s="1246" t="s">
        <v>7645</v>
      </c>
      <c r="V10380" s="1246" t="s">
        <v>9360</v>
      </c>
      <c r="W10380" s="1246" t="s">
        <v>34852</v>
      </c>
    </row>
    <row r="10381" spans="1:23">
      <c r="A10381" s="1246" t="s">
        <v>30041</v>
      </c>
      <c r="B10381" s="1265">
        <v>45258</v>
      </c>
      <c r="C10381" s="1246">
        <v>11683</v>
      </c>
      <c r="D10381" s="1246">
        <v>4358</v>
      </c>
      <c r="E10381" s="1246" t="s">
        <v>30078</v>
      </c>
      <c r="F10381" s="1246">
        <v>1</v>
      </c>
      <c r="G10381" s="1246"/>
      <c r="H10381" s="1246" t="s">
        <v>30078</v>
      </c>
      <c r="I10381" s="1246" t="s">
        <v>1449</v>
      </c>
      <c r="J10381" s="1246" t="s">
        <v>2008</v>
      </c>
      <c r="K10381" s="1246" t="s">
        <v>15</v>
      </c>
      <c r="L10381" s="1246">
        <v>673531</v>
      </c>
      <c r="M10381" s="1246">
        <v>6183325</v>
      </c>
      <c r="N10381" s="1246">
        <v>1</v>
      </c>
      <c r="O10381" s="1246">
        <v>1</v>
      </c>
      <c r="P10381" s="1246">
        <v>1</v>
      </c>
      <c r="Q10381" s="1246">
        <v>1</v>
      </c>
      <c r="R10381" s="1246" t="s">
        <v>28956</v>
      </c>
      <c r="S10381" s="1246" t="s">
        <v>34791</v>
      </c>
      <c r="T10381" s="1246" t="s">
        <v>28955</v>
      </c>
      <c r="U10381" s="1246" t="s">
        <v>6658</v>
      </c>
      <c r="V10381" s="1246" t="s">
        <v>28958</v>
      </c>
      <c r="W10381" s="1246" t="s">
        <v>34852</v>
      </c>
    </row>
    <row r="10382" spans="1:23">
      <c r="A10382" s="1246" t="s">
        <v>30041</v>
      </c>
      <c r="B10382" s="1265">
        <v>45258</v>
      </c>
      <c r="C10382" s="1246">
        <v>11684</v>
      </c>
      <c r="D10382" s="1246">
        <v>4358</v>
      </c>
      <c r="E10382" s="1246" t="s">
        <v>30078</v>
      </c>
      <c r="F10382" s="1246">
        <v>1</v>
      </c>
      <c r="G10382" s="1246"/>
      <c r="H10382" s="1246" t="s">
        <v>30078</v>
      </c>
      <c r="I10382" s="1246" t="s">
        <v>1449</v>
      </c>
      <c r="J10382" s="1246" t="s">
        <v>2008</v>
      </c>
      <c r="K10382" s="1246" t="s">
        <v>15</v>
      </c>
      <c r="L10382" s="1246">
        <v>674145</v>
      </c>
      <c r="M10382" s="1246">
        <v>6183028</v>
      </c>
      <c r="N10382" s="1246">
        <v>1</v>
      </c>
      <c r="O10382" s="1246">
        <v>1</v>
      </c>
      <c r="P10382" s="1246">
        <v>1</v>
      </c>
      <c r="Q10382" s="1246">
        <v>1</v>
      </c>
      <c r="R10382" s="1246" t="s">
        <v>28956</v>
      </c>
      <c r="S10382" s="1246" t="s">
        <v>34791</v>
      </c>
      <c r="T10382" s="1246" t="s">
        <v>28955</v>
      </c>
      <c r="U10382" s="1246" t="s">
        <v>28959</v>
      </c>
      <c r="V10382" s="1246" t="s">
        <v>28958</v>
      </c>
      <c r="W10382" s="1246" t="s">
        <v>34852</v>
      </c>
    </row>
    <row r="10383" spans="1:23">
      <c r="A10383" s="1246" t="s">
        <v>30041</v>
      </c>
      <c r="B10383" s="1265">
        <v>45258</v>
      </c>
      <c r="C10383" s="1246">
        <v>11685</v>
      </c>
      <c r="D10383" s="1246">
        <v>4359</v>
      </c>
      <c r="E10383" s="1246" t="s">
        <v>9413</v>
      </c>
      <c r="F10383" s="1246">
        <v>1</v>
      </c>
      <c r="G10383" s="1246"/>
      <c r="H10383" s="1246" t="s">
        <v>9413</v>
      </c>
      <c r="I10383" s="1246" t="s">
        <v>1449</v>
      </c>
      <c r="J10383" s="1246" t="s">
        <v>2008</v>
      </c>
      <c r="K10383" s="1246" t="s">
        <v>15</v>
      </c>
      <c r="L10383" s="1246">
        <v>659505</v>
      </c>
      <c r="M10383" s="1246">
        <v>6163431</v>
      </c>
      <c r="N10383" s="1246">
        <v>1</v>
      </c>
      <c r="O10383" s="1246">
        <v>1</v>
      </c>
      <c r="P10383" s="1246">
        <v>1</v>
      </c>
      <c r="Q10383" s="1246">
        <v>1</v>
      </c>
      <c r="R10383" s="1246" t="s">
        <v>9412</v>
      </c>
      <c r="S10383" s="1246" t="s">
        <v>34791</v>
      </c>
      <c r="T10383" s="1246" t="s">
        <v>28960</v>
      </c>
      <c r="U10383" s="1246" t="s">
        <v>28961</v>
      </c>
      <c r="V10383" s="1246" t="s">
        <v>28962</v>
      </c>
      <c r="W10383" s="1246" t="s">
        <v>34852</v>
      </c>
    </row>
    <row r="10384" spans="1:23">
      <c r="A10384" s="1246" t="s">
        <v>30041</v>
      </c>
      <c r="B10384" s="1265">
        <v>45258</v>
      </c>
      <c r="C10384" s="1246">
        <v>11686</v>
      </c>
      <c r="D10384" s="1246">
        <v>4359</v>
      </c>
      <c r="E10384" s="1246" t="s">
        <v>9413</v>
      </c>
      <c r="F10384" s="1246">
        <v>1</v>
      </c>
      <c r="G10384" s="1246"/>
      <c r="H10384" s="1246" t="s">
        <v>9413</v>
      </c>
      <c r="I10384" s="1246" t="s">
        <v>1449</v>
      </c>
      <c r="J10384" s="1246" t="s">
        <v>2008</v>
      </c>
      <c r="K10384" s="1246" t="s">
        <v>15</v>
      </c>
      <c r="L10384" s="1246">
        <v>661127</v>
      </c>
      <c r="M10384" s="1246">
        <v>6162577</v>
      </c>
      <c r="N10384" s="1246">
        <v>1</v>
      </c>
      <c r="O10384" s="1246">
        <v>1</v>
      </c>
      <c r="P10384" s="1246">
        <v>1</v>
      </c>
      <c r="Q10384" s="1246">
        <v>1</v>
      </c>
      <c r="R10384" s="1246" t="s">
        <v>9412</v>
      </c>
      <c r="S10384" s="1246" t="s">
        <v>34791</v>
      </c>
      <c r="T10384" s="1246" t="s">
        <v>28960</v>
      </c>
      <c r="U10384" s="1246" t="s">
        <v>28963</v>
      </c>
      <c r="V10384" s="1246" t="s">
        <v>28962</v>
      </c>
      <c r="W10384" s="1246" t="s">
        <v>34852</v>
      </c>
    </row>
    <row r="10385" spans="1:23">
      <c r="A10385" s="1246" t="s">
        <v>30041</v>
      </c>
      <c r="B10385" s="1265">
        <v>45258</v>
      </c>
      <c r="C10385" s="1246">
        <v>11687</v>
      </c>
      <c r="D10385" s="1246">
        <v>4359</v>
      </c>
      <c r="E10385" s="1246" t="s">
        <v>9413</v>
      </c>
      <c r="F10385" s="1246">
        <v>1</v>
      </c>
      <c r="G10385" s="1246"/>
      <c r="H10385" s="1246" t="s">
        <v>9413</v>
      </c>
      <c r="I10385" s="1246" t="s">
        <v>1449</v>
      </c>
      <c r="J10385" s="1246" t="s">
        <v>2008</v>
      </c>
      <c r="K10385" s="1246" t="s">
        <v>15</v>
      </c>
      <c r="L10385" s="1246">
        <v>661025</v>
      </c>
      <c r="M10385" s="1246">
        <v>6162876</v>
      </c>
      <c r="N10385" s="1246">
        <v>1</v>
      </c>
      <c r="O10385" s="1246">
        <v>1</v>
      </c>
      <c r="P10385" s="1246">
        <v>1</v>
      </c>
      <c r="Q10385" s="1246">
        <v>1</v>
      </c>
      <c r="R10385" s="1246" t="s">
        <v>9412</v>
      </c>
      <c r="S10385" s="1246" t="s">
        <v>34791</v>
      </c>
      <c r="T10385" s="1246" t="s">
        <v>28960</v>
      </c>
      <c r="U10385" s="1246" t="s">
        <v>28964</v>
      </c>
      <c r="V10385" s="1246" t="s">
        <v>28962</v>
      </c>
      <c r="W10385" s="1246" t="s">
        <v>34852</v>
      </c>
    </row>
    <row r="10386" spans="1:23">
      <c r="A10386" s="1246" t="s">
        <v>30041</v>
      </c>
      <c r="B10386" s="1265">
        <v>45258</v>
      </c>
      <c r="C10386" s="1246">
        <v>11688</v>
      </c>
      <c r="D10386" s="1246">
        <v>4359</v>
      </c>
      <c r="E10386" s="1246" t="s">
        <v>9413</v>
      </c>
      <c r="F10386" s="1246">
        <v>1</v>
      </c>
      <c r="G10386" s="1246"/>
      <c r="H10386" s="1246" t="s">
        <v>9413</v>
      </c>
      <c r="I10386" s="1246" t="s">
        <v>1449</v>
      </c>
      <c r="J10386" s="1246" t="s">
        <v>2008</v>
      </c>
      <c r="K10386" s="1246" t="s">
        <v>15</v>
      </c>
      <c r="L10386" s="1246">
        <v>660850</v>
      </c>
      <c r="M10386" s="1246">
        <v>6162884</v>
      </c>
      <c r="N10386" s="1246">
        <v>1</v>
      </c>
      <c r="O10386" s="1246">
        <v>1</v>
      </c>
      <c r="P10386" s="1246">
        <v>1</v>
      </c>
      <c r="Q10386" s="1246">
        <v>1</v>
      </c>
      <c r="R10386" s="1246" t="s">
        <v>9412</v>
      </c>
      <c r="S10386" s="1246" t="s">
        <v>34791</v>
      </c>
      <c r="T10386" s="1246" t="s">
        <v>28960</v>
      </c>
      <c r="U10386" s="1246" t="s">
        <v>28965</v>
      </c>
      <c r="V10386" s="1246" t="s">
        <v>28962</v>
      </c>
      <c r="W10386" s="1246" t="s">
        <v>34852</v>
      </c>
    </row>
    <row r="10387" spans="1:23">
      <c r="A10387" s="1246" t="s">
        <v>30041</v>
      </c>
      <c r="B10387" s="1265">
        <v>45258</v>
      </c>
      <c r="C10387" s="1246">
        <v>11689</v>
      </c>
      <c r="D10387" s="1246">
        <v>4360</v>
      </c>
      <c r="E10387" s="1246" t="s">
        <v>28968</v>
      </c>
      <c r="F10387" s="1246">
        <v>1</v>
      </c>
      <c r="G10387" s="1246"/>
      <c r="H10387" s="1246" t="s">
        <v>28968</v>
      </c>
      <c r="I10387" s="1246" t="s">
        <v>1449</v>
      </c>
      <c r="J10387" s="1246" t="s">
        <v>2008</v>
      </c>
      <c r="K10387" s="1246" t="s">
        <v>15</v>
      </c>
      <c r="L10387" s="1246">
        <v>631051</v>
      </c>
      <c r="M10387" s="1246">
        <v>6163460</v>
      </c>
      <c r="N10387" s="1246">
        <v>1</v>
      </c>
      <c r="O10387" s="1246">
        <v>1</v>
      </c>
      <c r="P10387" s="1246">
        <v>1</v>
      </c>
      <c r="Q10387" s="1246">
        <v>1</v>
      </c>
      <c r="R10387" s="1246" t="s">
        <v>28967</v>
      </c>
      <c r="S10387" s="1246" t="s">
        <v>34791</v>
      </c>
      <c r="T10387" s="1246" t="s">
        <v>28966</v>
      </c>
      <c r="U10387" s="1246" t="s">
        <v>28969</v>
      </c>
      <c r="V10387" s="1246" t="s">
        <v>28970</v>
      </c>
      <c r="W10387" s="1246" t="s">
        <v>34852</v>
      </c>
    </row>
    <row r="10388" spans="1:23">
      <c r="A10388" s="1246" t="s">
        <v>30041</v>
      </c>
      <c r="B10388" s="1265">
        <v>45258</v>
      </c>
      <c r="C10388" s="1246">
        <v>11690</v>
      </c>
      <c r="D10388" s="1246">
        <v>4360</v>
      </c>
      <c r="E10388" s="1246" t="s">
        <v>28968</v>
      </c>
      <c r="F10388" s="1246">
        <v>1</v>
      </c>
      <c r="G10388" s="1246"/>
      <c r="H10388" s="1246" t="s">
        <v>28968</v>
      </c>
      <c r="I10388" s="1246" t="s">
        <v>1449</v>
      </c>
      <c r="J10388" s="1246" t="s">
        <v>2008</v>
      </c>
      <c r="K10388" s="1246" t="s">
        <v>15</v>
      </c>
      <c r="L10388" s="1246">
        <v>631015</v>
      </c>
      <c r="M10388" s="1246">
        <v>6163283</v>
      </c>
      <c r="N10388" s="1246">
        <v>1</v>
      </c>
      <c r="O10388" s="1246">
        <v>1</v>
      </c>
      <c r="P10388" s="1246">
        <v>1</v>
      </c>
      <c r="Q10388" s="1246">
        <v>1</v>
      </c>
      <c r="R10388" s="1246" t="s">
        <v>28967</v>
      </c>
      <c r="S10388" s="1246" t="s">
        <v>34791</v>
      </c>
      <c r="T10388" s="1246" t="s">
        <v>28966</v>
      </c>
      <c r="U10388" s="1246" t="s">
        <v>7663</v>
      </c>
      <c r="V10388" s="1246" t="s">
        <v>28970</v>
      </c>
      <c r="W10388" s="1246" t="s">
        <v>34852</v>
      </c>
    </row>
    <row r="10389" spans="1:23">
      <c r="A10389" s="1246" t="s">
        <v>30041</v>
      </c>
      <c r="B10389" s="1265">
        <v>45258</v>
      </c>
      <c r="C10389" s="1246">
        <v>11691</v>
      </c>
      <c r="D10389" s="1246">
        <v>4360</v>
      </c>
      <c r="E10389" s="1246" t="s">
        <v>28968</v>
      </c>
      <c r="F10389" s="1246">
        <v>1</v>
      </c>
      <c r="G10389" s="1246"/>
      <c r="H10389" s="1246" t="s">
        <v>28968</v>
      </c>
      <c r="I10389" s="1246" t="s">
        <v>1449</v>
      </c>
      <c r="J10389" s="1246" t="s">
        <v>2008</v>
      </c>
      <c r="K10389" s="1246" t="s">
        <v>15</v>
      </c>
      <c r="L10389" s="1246">
        <v>630454</v>
      </c>
      <c r="M10389" s="1246">
        <v>6162851</v>
      </c>
      <c r="N10389" s="1246">
        <v>1</v>
      </c>
      <c r="O10389" s="1246">
        <v>1</v>
      </c>
      <c r="P10389" s="1246">
        <v>1</v>
      </c>
      <c r="Q10389" s="1246">
        <v>1</v>
      </c>
      <c r="R10389" s="1246" t="s">
        <v>28967</v>
      </c>
      <c r="S10389" s="1246" t="s">
        <v>34791</v>
      </c>
      <c r="T10389" s="1246" t="s">
        <v>28966</v>
      </c>
      <c r="U10389" s="1246" t="s">
        <v>4214</v>
      </c>
      <c r="V10389" s="1246" t="s">
        <v>28970</v>
      </c>
      <c r="W10389" s="1246" t="s">
        <v>34852</v>
      </c>
    </row>
    <row r="10390" spans="1:23">
      <c r="A10390" s="1246" t="s">
        <v>30041</v>
      </c>
      <c r="B10390" s="1265">
        <v>45258</v>
      </c>
      <c r="C10390" s="1246">
        <v>11692</v>
      </c>
      <c r="D10390" s="1246">
        <v>4360</v>
      </c>
      <c r="E10390" s="1246" t="s">
        <v>28968</v>
      </c>
      <c r="F10390" s="1246">
        <v>1</v>
      </c>
      <c r="G10390" s="1246"/>
      <c r="H10390" s="1246" t="s">
        <v>28968</v>
      </c>
      <c r="I10390" s="1246" t="s">
        <v>1449</v>
      </c>
      <c r="J10390" s="1246" t="s">
        <v>2008</v>
      </c>
      <c r="K10390" s="1246" t="s">
        <v>15</v>
      </c>
      <c r="L10390" s="1246">
        <v>631179</v>
      </c>
      <c r="M10390" s="1246">
        <v>6162912</v>
      </c>
      <c r="N10390" s="1246">
        <v>1</v>
      </c>
      <c r="O10390" s="1246">
        <v>1</v>
      </c>
      <c r="P10390" s="1246">
        <v>1</v>
      </c>
      <c r="Q10390" s="1246">
        <v>1</v>
      </c>
      <c r="R10390" s="1246" t="s">
        <v>28967</v>
      </c>
      <c r="S10390" s="1246" t="s">
        <v>34791</v>
      </c>
      <c r="T10390" s="1246" t="s">
        <v>28966</v>
      </c>
      <c r="U10390" s="1246" t="s">
        <v>28971</v>
      </c>
      <c r="V10390" s="1246" t="s">
        <v>28970</v>
      </c>
      <c r="W10390" s="1246" t="s">
        <v>34852</v>
      </c>
    </row>
    <row r="10391" spans="1:23">
      <c r="A10391" s="1246" t="s">
        <v>30041</v>
      </c>
      <c r="B10391" s="1265">
        <v>45258</v>
      </c>
      <c r="C10391" s="1246">
        <v>11693</v>
      </c>
      <c r="D10391" s="1246">
        <v>4361</v>
      </c>
      <c r="E10391" s="1246" t="s">
        <v>28974</v>
      </c>
      <c r="F10391" s="1246">
        <v>1</v>
      </c>
      <c r="G10391" s="1246"/>
      <c r="H10391" s="1246" t="s">
        <v>28974</v>
      </c>
      <c r="I10391" s="1246" t="s">
        <v>1455</v>
      </c>
      <c r="J10391" s="1246">
        <v>81</v>
      </c>
      <c r="K10391" s="1246" t="s">
        <v>15</v>
      </c>
      <c r="L10391" s="1246" t="s">
        <v>28976</v>
      </c>
      <c r="M10391" s="1246" t="s">
        <v>28977</v>
      </c>
      <c r="N10391" s="1246">
        <v>1</v>
      </c>
      <c r="O10391" s="1246">
        <v>1</v>
      </c>
      <c r="P10391" s="1246">
        <v>1</v>
      </c>
      <c r="Q10391" s="1246">
        <v>1</v>
      </c>
      <c r="R10391" s="1246" t="s">
        <v>28973</v>
      </c>
      <c r="S10391" s="1246" t="s">
        <v>34791</v>
      </c>
      <c r="T10391" s="1246" t="s">
        <v>28972</v>
      </c>
      <c r="U10391" s="1246" t="s">
        <v>28975</v>
      </c>
      <c r="V10391" s="1246" t="s">
        <v>28978</v>
      </c>
      <c r="W10391" s="1246" t="s">
        <v>34852</v>
      </c>
    </row>
    <row r="10392" spans="1:23">
      <c r="A10392" s="1246" t="s">
        <v>30041</v>
      </c>
      <c r="B10392" s="1265">
        <v>45258</v>
      </c>
      <c r="C10392" s="1246">
        <v>11694</v>
      </c>
      <c r="D10392" s="1246">
        <v>4361</v>
      </c>
      <c r="E10392" s="1246" t="s">
        <v>28974</v>
      </c>
      <c r="F10392" s="1246">
        <v>1</v>
      </c>
      <c r="G10392" s="1246"/>
      <c r="H10392" s="1246" t="s">
        <v>28974</v>
      </c>
      <c r="I10392" s="1246" t="s">
        <v>1455</v>
      </c>
      <c r="J10392" s="1246">
        <v>81</v>
      </c>
      <c r="K10392" s="1246" t="s">
        <v>15</v>
      </c>
      <c r="L10392" s="1246" t="s">
        <v>28980</v>
      </c>
      <c r="M10392" s="1246" t="s">
        <v>28981</v>
      </c>
      <c r="N10392" s="1246">
        <v>1</v>
      </c>
      <c r="O10392" s="1246">
        <v>1</v>
      </c>
      <c r="P10392" s="1246">
        <v>1</v>
      </c>
      <c r="Q10392" s="1246">
        <v>1</v>
      </c>
      <c r="R10392" s="1246" t="s">
        <v>28973</v>
      </c>
      <c r="S10392" s="1246" t="s">
        <v>34791</v>
      </c>
      <c r="T10392" s="1246" t="s">
        <v>28972</v>
      </c>
      <c r="U10392" s="1246" t="s">
        <v>28979</v>
      </c>
      <c r="V10392" s="1246" t="s">
        <v>28978</v>
      </c>
      <c r="W10392" s="1246" t="s">
        <v>34852</v>
      </c>
    </row>
    <row r="10393" spans="1:23">
      <c r="A10393" s="1246" t="s">
        <v>30041</v>
      </c>
      <c r="B10393" s="1265">
        <v>45258</v>
      </c>
      <c r="C10393" s="1246">
        <v>11695</v>
      </c>
      <c r="D10393" s="1246">
        <v>4361</v>
      </c>
      <c r="E10393" s="1246" t="s">
        <v>28974</v>
      </c>
      <c r="F10393" s="1246">
        <v>1</v>
      </c>
      <c r="G10393" s="1246"/>
      <c r="H10393" s="1246" t="s">
        <v>28974</v>
      </c>
      <c r="I10393" s="1246" t="s">
        <v>1455</v>
      </c>
      <c r="J10393" s="1246">
        <v>81</v>
      </c>
      <c r="K10393" s="1246" t="s">
        <v>15</v>
      </c>
      <c r="L10393" s="1246" t="s">
        <v>28983</v>
      </c>
      <c r="M10393" s="1246" t="s">
        <v>28984</v>
      </c>
      <c r="N10393" s="1246">
        <v>1</v>
      </c>
      <c r="O10393" s="1246">
        <v>1</v>
      </c>
      <c r="P10393" s="1246">
        <v>1</v>
      </c>
      <c r="Q10393" s="1246">
        <v>1</v>
      </c>
      <c r="R10393" s="1246" t="s">
        <v>28973</v>
      </c>
      <c r="S10393" s="1246" t="s">
        <v>34791</v>
      </c>
      <c r="T10393" s="1246" t="s">
        <v>28972</v>
      </c>
      <c r="U10393" s="1246" t="s">
        <v>28982</v>
      </c>
      <c r="V10393" s="1246" t="s">
        <v>28978</v>
      </c>
      <c r="W10393" s="1246" t="s">
        <v>34852</v>
      </c>
    </row>
    <row r="10394" spans="1:23">
      <c r="A10394" s="1246" t="s">
        <v>30041</v>
      </c>
      <c r="B10394" s="1265">
        <v>45258</v>
      </c>
      <c r="C10394" s="1246">
        <v>11696</v>
      </c>
      <c r="D10394" s="1246">
        <v>4361</v>
      </c>
      <c r="E10394" s="1246" t="s">
        <v>28974</v>
      </c>
      <c r="F10394" s="1246">
        <v>1</v>
      </c>
      <c r="G10394" s="1246"/>
      <c r="H10394" s="1246" t="s">
        <v>28974</v>
      </c>
      <c r="I10394" s="1246" t="s">
        <v>1455</v>
      </c>
      <c r="J10394" s="1246">
        <v>81</v>
      </c>
      <c r="K10394" s="1246" t="s">
        <v>15</v>
      </c>
      <c r="L10394" s="1246" t="s">
        <v>28986</v>
      </c>
      <c r="M10394" s="1246" t="s">
        <v>28987</v>
      </c>
      <c r="N10394" s="1246">
        <v>1</v>
      </c>
      <c r="O10394" s="1246">
        <v>1</v>
      </c>
      <c r="P10394" s="1246">
        <v>1</v>
      </c>
      <c r="Q10394" s="1246">
        <v>1</v>
      </c>
      <c r="R10394" s="1246" t="s">
        <v>28973</v>
      </c>
      <c r="S10394" s="1246" t="s">
        <v>34791</v>
      </c>
      <c r="T10394" s="1246" t="s">
        <v>28972</v>
      </c>
      <c r="U10394" s="1246" t="s">
        <v>28985</v>
      </c>
      <c r="V10394" s="1246" t="s">
        <v>28978</v>
      </c>
      <c r="W10394" s="1246" t="s">
        <v>34852</v>
      </c>
    </row>
    <row r="10395" spans="1:23">
      <c r="A10395" s="1246" t="s">
        <v>30041</v>
      </c>
      <c r="B10395" s="1265">
        <v>45258</v>
      </c>
      <c r="C10395" s="1246">
        <v>11697</v>
      </c>
      <c r="D10395" s="1246">
        <v>4362</v>
      </c>
      <c r="E10395" s="1246" t="s">
        <v>9499</v>
      </c>
      <c r="F10395" s="1246">
        <v>1</v>
      </c>
      <c r="G10395" s="1246"/>
      <c r="H10395" s="1246" t="s">
        <v>9499</v>
      </c>
      <c r="I10395" s="1246" t="s">
        <v>1455</v>
      </c>
      <c r="J10395" s="1246">
        <v>81</v>
      </c>
      <c r="K10395" s="1246" t="s">
        <v>15</v>
      </c>
      <c r="L10395" s="1246">
        <v>629296</v>
      </c>
      <c r="M10395" s="1246">
        <v>6342784</v>
      </c>
      <c r="N10395" s="1246">
        <v>1</v>
      </c>
      <c r="O10395" s="1246">
        <v>1</v>
      </c>
      <c r="P10395" s="1246">
        <v>1</v>
      </c>
      <c r="Q10395" s="1246">
        <v>1</v>
      </c>
      <c r="R10395" s="1246" t="s">
        <v>28989</v>
      </c>
      <c r="S10395" s="1246" t="s">
        <v>34791</v>
      </c>
      <c r="T10395" s="1246" t="s">
        <v>28988</v>
      </c>
      <c r="U10395" s="1246" t="s">
        <v>28991</v>
      </c>
      <c r="V10395" s="1246" t="s">
        <v>28992</v>
      </c>
      <c r="W10395" s="1246" t="s">
        <v>34852</v>
      </c>
    </row>
    <row r="10396" spans="1:23">
      <c r="A10396" s="1246" t="s">
        <v>30041</v>
      </c>
      <c r="B10396" s="1265">
        <v>45258</v>
      </c>
      <c r="C10396" s="1246">
        <v>11698</v>
      </c>
      <c r="D10396" s="1246">
        <v>4362</v>
      </c>
      <c r="E10396" s="1246" t="s">
        <v>9499</v>
      </c>
      <c r="F10396" s="1246">
        <v>1</v>
      </c>
      <c r="G10396" s="1246"/>
      <c r="H10396" s="1246" t="s">
        <v>9499</v>
      </c>
      <c r="I10396" s="1246" t="s">
        <v>1455</v>
      </c>
      <c r="J10396" s="1246">
        <v>81</v>
      </c>
      <c r="K10396" s="1246" t="s">
        <v>15</v>
      </c>
      <c r="L10396" s="1246">
        <v>629708</v>
      </c>
      <c r="M10396" s="1246">
        <v>6341992</v>
      </c>
      <c r="N10396" s="1246">
        <v>1</v>
      </c>
      <c r="O10396" s="1246">
        <v>1</v>
      </c>
      <c r="P10396" s="1246">
        <v>1</v>
      </c>
      <c r="Q10396" s="1246">
        <v>1</v>
      </c>
      <c r="R10396" s="1246" t="s">
        <v>28989</v>
      </c>
      <c r="S10396" s="1246" t="s">
        <v>34791</v>
      </c>
      <c r="T10396" s="1246" t="s">
        <v>28988</v>
      </c>
      <c r="U10396" s="1246" t="s">
        <v>28993</v>
      </c>
      <c r="V10396" s="1246" t="s">
        <v>28992</v>
      </c>
      <c r="W10396" s="1246" t="s">
        <v>34852</v>
      </c>
    </row>
    <row r="10397" spans="1:23">
      <c r="A10397" s="1246" t="s">
        <v>30041</v>
      </c>
      <c r="B10397" s="1265">
        <v>45258</v>
      </c>
      <c r="C10397" s="1246">
        <v>11699</v>
      </c>
      <c r="D10397" s="1246">
        <v>4362</v>
      </c>
      <c r="E10397" s="1246" t="s">
        <v>9499</v>
      </c>
      <c r="F10397" s="1246">
        <v>1</v>
      </c>
      <c r="G10397" s="1246"/>
      <c r="H10397" s="1246" t="s">
        <v>9499</v>
      </c>
      <c r="I10397" s="1246" t="s">
        <v>1455</v>
      </c>
      <c r="J10397" s="1246">
        <v>81</v>
      </c>
      <c r="K10397" s="1246" t="s">
        <v>15</v>
      </c>
      <c r="L10397" s="1246">
        <v>629352</v>
      </c>
      <c r="M10397" s="1246">
        <v>6341026</v>
      </c>
      <c r="N10397" s="1246">
        <v>1</v>
      </c>
      <c r="O10397" s="1246">
        <v>1</v>
      </c>
      <c r="P10397" s="1246">
        <v>1</v>
      </c>
      <c r="Q10397" s="1246">
        <v>1</v>
      </c>
      <c r="R10397" s="1246" t="s">
        <v>28989</v>
      </c>
      <c r="S10397" s="1246" t="s">
        <v>34791</v>
      </c>
      <c r="T10397" s="1246" t="s">
        <v>28988</v>
      </c>
      <c r="U10397" s="1246" t="s">
        <v>28994</v>
      </c>
      <c r="V10397" s="1246" t="s">
        <v>28992</v>
      </c>
      <c r="W10397" s="1246" t="s">
        <v>34852</v>
      </c>
    </row>
    <row r="10398" spans="1:23">
      <c r="A10398" s="1246" t="s">
        <v>30041</v>
      </c>
      <c r="B10398" s="1265">
        <v>45258</v>
      </c>
      <c r="C10398" s="1246">
        <v>11700</v>
      </c>
      <c r="D10398" s="1246">
        <v>4363</v>
      </c>
      <c r="E10398" s="1246" t="s">
        <v>30079</v>
      </c>
      <c r="F10398" s="1246">
        <v>1</v>
      </c>
      <c r="G10398" s="1246"/>
      <c r="H10398" s="1246" t="s">
        <v>30079</v>
      </c>
      <c r="I10398" s="1246" t="s">
        <v>1455</v>
      </c>
      <c r="J10398" s="1246">
        <v>81</v>
      </c>
      <c r="K10398" s="1246" t="s">
        <v>15</v>
      </c>
      <c r="L10398" s="1246">
        <v>632927</v>
      </c>
      <c r="M10398" s="1246">
        <v>6264772</v>
      </c>
      <c r="N10398" s="1246">
        <v>1</v>
      </c>
      <c r="O10398" s="1246">
        <v>1</v>
      </c>
      <c r="P10398" s="1246">
        <v>1</v>
      </c>
      <c r="Q10398" s="1246">
        <v>1</v>
      </c>
      <c r="R10398" s="1246" t="s">
        <v>28996</v>
      </c>
      <c r="S10398" s="1246" t="s">
        <v>34791</v>
      </c>
      <c r="T10398" s="1246" t="s">
        <v>28995</v>
      </c>
      <c r="U10398" s="1246" t="s">
        <v>28998</v>
      </c>
      <c r="V10398" s="1246" t="s">
        <v>28999</v>
      </c>
      <c r="W10398" s="1246" t="s">
        <v>34852</v>
      </c>
    </row>
    <row r="10399" spans="1:23">
      <c r="A10399" s="1246" t="s">
        <v>30041</v>
      </c>
      <c r="B10399" s="1265">
        <v>45258</v>
      </c>
      <c r="C10399" s="1246">
        <v>11701</v>
      </c>
      <c r="D10399" s="1246">
        <v>4363</v>
      </c>
      <c r="E10399" s="1246" t="s">
        <v>30079</v>
      </c>
      <c r="F10399" s="1246">
        <v>1</v>
      </c>
      <c r="G10399" s="1246"/>
      <c r="H10399" s="1246" t="s">
        <v>30079</v>
      </c>
      <c r="I10399" s="1246" t="s">
        <v>1455</v>
      </c>
      <c r="J10399" s="1246">
        <v>81</v>
      </c>
      <c r="K10399" s="1246" t="s">
        <v>15</v>
      </c>
      <c r="L10399" s="1246">
        <v>632819</v>
      </c>
      <c r="M10399" s="1246">
        <v>6265025</v>
      </c>
      <c r="N10399" s="1246">
        <v>1</v>
      </c>
      <c r="O10399" s="1246">
        <v>1</v>
      </c>
      <c r="P10399" s="1246">
        <v>1</v>
      </c>
      <c r="Q10399" s="1246">
        <v>1</v>
      </c>
      <c r="R10399" s="1246" t="s">
        <v>28996</v>
      </c>
      <c r="S10399" s="1246" t="s">
        <v>34791</v>
      </c>
      <c r="T10399" s="1246" t="s">
        <v>28995</v>
      </c>
      <c r="U10399" s="1246" t="s">
        <v>29000</v>
      </c>
      <c r="V10399" s="1246" t="s">
        <v>28999</v>
      </c>
      <c r="W10399" s="1246" t="s">
        <v>34852</v>
      </c>
    </row>
    <row r="10400" spans="1:23">
      <c r="A10400" s="1246" t="s">
        <v>30041</v>
      </c>
      <c r="B10400" s="1265">
        <v>45258</v>
      </c>
      <c r="C10400" s="1246">
        <v>11702</v>
      </c>
      <c r="D10400" s="1246">
        <v>4363</v>
      </c>
      <c r="E10400" s="1246" t="s">
        <v>30079</v>
      </c>
      <c r="F10400" s="1246">
        <v>1</v>
      </c>
      <c r="G10400" s="1246"/>
      <c r="H10400" s="1246" t="s">
        <v>30079</v>
      </c>
      <c r="I10400" s="1246" t="s">
        <v>1455</v>
      </c>
      <c r="J10400" s="1246">
        <v>81</v>
      </c>
      <c r="K10400" s="1246" t="s">
        <v>15</v>
      </c>
      <c r="L10400" s="1246">
        <v>632647</v>
      </c>
      <c r="M10400" s="1246">
        <v>6265251</v>
      </c>
      <c r="N10400" s="1246">
        <v>1</v>
      </c>
      <c r="O10400" s="1246">
        <v>1</v>
      </c>
      <c r="P10400" s="1246">
        <v>1</v>
      </c>
      <c r="Q10400" s="1246">
        <v>1</v>
      </c>
      <c r="R10400" s="1246" t="s">
        <v>28996</v>
      </c>
      <c r="S10400" s="1246" t="s">
        <v>34791</v>
      </c>
      <c r="T10400" s="1246" t="s">
        <v>28995</v>
      </c>
      <c r="U10400" s="1246" t="s">
        <v>29001</v>
      </c>
      <c r="V10400" s="1246" t="s">
        <v>28999</v>
      </c>
      <c r="W10400" s="1246" t="s">
        <v>34852</v>
      </c>
    </row>
    <row r="10401" spans="1:23">
      <c r="A10401" s="1246" t="s">
        <v>30041</v>
      </c>
      <c r="B10401" s="1265">
        <v>45258</v>
      </c>
      <c r="C10401" s="1246">
        <v>11703</v>
      </c>
      <c r="D10401" s="1246">
        <v>4364</v>
      </c>
      <c r="E10401" s="1246" t="s">
        <v>30080</v>
      </c>
      <c r="F10401" s="1246">
        <v>1</v>
      </c>
      <c r="G10401" s="1246"/>
      <c r="H10401" s="1246" t="s">
        <v>30080</v>
      </c>
      <c r="I10401" s="1246" t="s">
        <v>1455</v>
      </c>
      <c r="J10401" s="1246">
        <v>81</v>
      </c>
      <c r="K10401" s="1246" t="s">
        <v>15</v>
      </c>
      <c r="L10401" s="1246">
        <v>626359</v>
      </c>
      <c r="M10401" s="1246">
        <v>6277128</v>
      </c>
      <c r="N10401" s="1246">
        <v>1</v>
      </c>
      <c r="O10401" s="1246">
        <v>1</v>
      </c>
      <c r="P10401" s="1246">
        <v>1</v>
      </c>
      <c r="Q10401" s="1246">
        <v>1</v>
      </c>
      <c r="R10401" s="1246" t="s">
        <v>29003</v>
      </c>
      <c r="S10401" s="1246" t="s">
        <v>34791</v>
      </c>
      <c r="T10401" s="1246" t="s">
        <v>29002</v>
      </c>
      <c r="U10401" s="1246" t="s">
        <v>24430</v>
      </c>
      <c r="V10401" s="1246" t="s">
        <v>29005</v>
      </c>
      <c r="W10401" s="1246" t="s">
        <v>34852</v>
      </c>
    </row>
    <row r="10402" spans="1:23">
      <c r="A10402" s="1246" t="s">
        <v>30041</v>
      </c>
      <c r="B10402" s="1265">
        <v>45258</v>
      </c>
      <c r="C10402" s="1246">
        <v>11704</v>
      </c>
      <c r="D10402" s="1246">
        <v>4364</v>
      </c>
      <c r="E10402" s="1246" t="s">
        <v>30080</v>
      </c>
      <c r="F10402" s="1246">
        <v>1</v>
      </c>
      <c r="G10402" s="1246"/>
      <c r="H10402" s="1246" t="s">
        <v>30080</v>
      </c>
      <c r="I10402" s="1246" t="s">
        <v>1455</v>
      </c>
      <c r="J10402" s="1246">
        <v>81</v>
      </c>
      <c r="K10402" s="1246" t="s">
        <v>15</v>
      </c>
      <c r="L10402" s="1246">
        <v>626759</v>
      </c>
      <c r="M10402" s="1246">
        <v>6277140</v>
      </c>
      <c r="N10402" s="1246">
        <v>1</v>
      </c>
      <c r="O10402" s="1246">
        <v>1</v>
      </c>
      <c r="P10402" s="1246">
        <v>1</v>
      </c>
      <c r="Q10402" s="1246">
        <v>1</v>
      </c>
      <c r="R10402" s="1246" t="s">
        <v>29003</v>
      </c>
      <c r="S10402" s="1246" t="s">
        <v>34791</v>
      </c>
      <c r="T10402" s="1246" t="s">
        <v>29002</v>
      </c>
      <c r="U10402" s="1246" t="s">
        <v>10519</v>
      </c>
      <c r="V10402" s="1246" t="s">
        <v>29005</v>
      </c>
      <c r="W10402" s="1246" t="s">
        <v>34852</v>
      </c>
    </row>
    <row r="10403" spans="1:23">
      <c r="A10403" s="1246" t="s">
        <v>30041</v>
      </c>
      <c r="B10403" s="1265">
        <v>45258</v>
      </c>
      <c r="C10403" s="1246">
        <v>11705</v>
      </c>
      <c r="D10403" s="1246">
        <v>4364</v>
      </c>
      <c r="E10403" s="1246" t="s">
        <v>30080</v>
      </c>
      <c r="F10403" s="1246">
        <v>1</v>
      </c>
      <c r="G10403" s="1246"/>
      <c r="H10403" s="1246" t="s">
        <v>30080</v>
      </c>
      <c r="I10403" s="1246" t="s">
        <v>1455</v>
      </c>
      <c r="J10403" s="1246">
        <v>81</v>
      </c>
      <c r="K10403" s="1246" t="s">
        <v>15</v>
      </c>
      <c r="L10403" s="1246">
        <v>626533</v>
      </c>
      <c r="M10403" s="1246">
        <v>6277583</v>
      </c>
      <c r="N10403" s="1246">
        <v>1</v>
      </c>
      <c r="O10403" s="1246">
        <v>1</v>
      </c>
      <c r="P10403" s="1246">
        <v>1</v>
      </c>
      <c r="Q10403" s="1246">
        <v>1</v>
      </c>
      <c r="R10403" s="1246" t="s">
        <v>29003</v>
      </c>
      <c r="S10403" s="1246" t="s">
        <v>34791</v>
      </c>
      <c r="T10403" s="1246" t="s">
        <v>29002</v>
      </c>
      <c r="U10403" s="1246" t="s">
        <v>10520</v>
      </c>
      <c r="V10403" s="1246" t="s">
        <v>29005</v>
      </c>
      <c r="W10403" s="1246" t="s">
        <v>34852</v>
      </c>
    </row>
    <row r="10404" spans="1:23">
      <c r="A10404" s="1246" t="s">
        <v>30041</v>
      </c>
      <c r="B10404" s="1265">
        <v>45258</v>
      </c>
      <c r="C10404" s="1246">
        <v>11706</v>
      </c>
      <c r="D10404" s="1246">
        <v>4364</v>
      </c>
      <c r="E10404" s="1246" t="s">
        <v>30080</v>
      </c>
      <c r="F10404" s="1246">
        <v>1</v>
      </c>
      <c r="G10404" s="1246"/>
      <c r="H10404" s="1246" t="s">
        <v>30080</v>
      </c>
      <c r="I10404" s="1246" t="s">
        <v>1455</v>
      </c>
      <c r="J10404" s="1246">
        <v>81</v>
      </c>
      <c r="K10404" s="1246" t="s">
        <v>15</v>
      </c>
      <c r="L10404" s="1246">
        <v>626724</v>
      </c>
      <c r="M10404" s="1246">
        <v>6277412</v>
      </c>
      <c r="N10404" s="1246">
        <v>1</v>
      </c>
      <c r="O10404" s="1246">
        <v>1</v>
      </c>
      <c r="P10404" s="1246">
        <v>1</v>
      </c>
      <c r="Q10404" s="1246">
        <v>1</v>
      </c>
      <c r="R10404" s="1246" t="s">
        <v>29003</v>
      </c>
      <c r="S10404" s="1246" t="s">
        <v>34791</v>
      </c>
      <c r="T10404" s="1246" t="s">
        <v>29002</v>
      </c>
      <c r="U10404" s="1246" t="s">
        <v>10521</v>
      </c>
      <c r="V10404" s="1246" t="s">
        <v>29005</v>
      </c>
      <c r="W10404" s="1246" t="s">
        <v>34852</v>
      </c>
    </row>
    <row r="10405" spans="1:23">
      <c r="A10405" s="1246" t="s">
        <v>30041</v>
      </c>
      <c r="B10405" s="1265">
        <v>45258</v>
      </c>
      <c r="C10405" s="1246">
        <v>11707</v>
      </c>
      <c r="D10405" s="1246">
        <v>4365</v>
      </c>
      <c r="E10405" s="1246" t="s">
        <v>30081</v>
      </c>
      <c r="F10405" s="1246">
        <v>1</v>
      </c>
      <c r="G10405" s="1246"/>
      <c r="H10405" s="1246" t="s">
        <v>30081</v>
      </c>
      <c r="I10405" s="1246" t="s">
        <v>1455</v>
      </c>
      <c r="J10405" s="1246">
        <v>81</v>
      </c>
      <c r="K10405" s="1246" t="s">
        <v>15</v>
      </c>
      <c r="L10405" s="1246">
        <v>661675</v>
      </c>
      <c r="M10405" s="1246">
        <v>6305985</v>
      </c>
      <c r="N10405" s="1246">
        <v>1</v>
      </c>
      <c r="O10405" s="1246">
        <v>1</v>
      </c>
      <c r="P10405" s="1246">
        <v>1</v>
      </c>
      <c r="Q10405" s="1246">
        <v>1</v>
      </c>
      <c r="R10405" s="1246" t="s">
        <v>29007</v>
      </c>
      <c r="S10405" s="1246" t="s">
        <v>34791</v>
      </c>
      <c r="T10405" s="1246" t="s">
        <v>29006</v>
      </c>
      <c r="U10405" s="1246" t="s">
        <v>19410</v>
      </c>
      <c r="V10405" s="1246" t="s">
        <v>29009</v>
      </c>
      <c r="W10405" s="1246" t="s">
        <v>34852</v>
      </c>
    </row>
    <row r="10406" spans="1:23">
      <c r="A10406" s="1246" t="s">
        <v>30041</v>
      </c>
      <c r="B10406" s="1265">
        <v>45258</v>
      </c>
      <c r="C10406" s="1246">
        <v>11708</v>
      </c>
      <c r="D10406" s="1246">
        <v>4365</v>
      </c>
      <c r="E10406" s="1246" t="s">
        <v>30081</v>
      </c>
      <c r="F10406" s="1246">
        <v>1</v>
      </c>
      <c r="G10406" s="1246"/>
      <c r="H10406" s="1246" t="s">
        <v>30081</v>
      </c>
      <c r="I10406" s="1246" t="s">
        <v>1455</v>
      </c>
      <c r="J10406" s="1246">
        <v>81</v>
      </c>
      <c r="K10406" s="1246" t="s">
        <v>15</v>
      </c>
      <c r="L10406" s="1246">
        <v>661739</v>
      </c>
      <c r="M10406" s="1246">
        <v>6305865</v>
      </c>
      <c r="N10406" s="1246">
        <v>1</v>
      </c>
      <c r="O10406" s="1246">
        <v>1</v>
      </c>
      <c r="P10406" s="1246">
        <v>1</v>
      </c>
      <c r="Q10406" s="1246">
        <v>1</v>
      </c>
      <c r="R10406" s="1246" t="s">
        <v>29007</v>
      </c>
      <c r="S10406" s="1246" t="s">
        <v>34791</v>
      </c>
      <c r="T10406" s="1246" t="s">
        <v>29006</v>
      </c>
      <c r="U10406" s="1246" t="s">
        <v>19412</v>
      </c>
      <c r="V10406" s="1246" t="s">
        <v>29009</v>
      </c>
      <c r="W10406" s="1246" t="s">
        <v>34852</v>
      </c>
    </row>
    <row r="10407" spans="1:23">
      <c r="A10407" s="1246" t="s">
        <v>30041</v>
      </c>
      <c r="B10407" s="1265">
        <v>45258</v>
      </c>
      <c r="C10407" s="1246">
        <v>11709</v>
      </c>
      <c r="D10407" s="1246">
        <v>4365</v>
      </c>
      <c r="E10407" s="1246" t="s">
        <v>30081</v>
      </c>
      <c r="F10407" s="1246">
        <v>1</v>
      </c>
      <c r="G10407" s="1246"/>
      <c r="H10407" s="1246" t="s">
        <v>30081</v>
      </c>
      <c r="I10407" s="1246" t="s">
        <v>1455</v>
      </c>
      <c r="J10407" s="1246">
        <v>81</v>
      </c>
      <c r="K10407" s="1246" t="s">
        <v>15</v>
      </c>
      <c r="L10407" s="1246">
        <v>661575</v>
      </c>
      <c r="M10407" s="1246">
        <v>6305624</v>
      </c>
      <c r="N10407" s="1246">
        <v>1</v>
      </c>
      <c r="O10407" s="1246">
        <v>1</v>
      </c>
      <c r="P10407" s="1246">
        <v>1</v>
      </c>
      <c r="Q10407" s="1246">
        <v>1</v>
      </c>
      <c r="R10407" s="1246" t="s">
        <v>29007</v>
      </c>
      <c r="S10407" s="1246" t="s">
        <v>34791</v>
      </c>
      <c r="T10407" s="1246" t="s">
        <v>29006</v>
      </c>
      <c r="U10407" s="1246" t="s">
        <v>29010</v>
      </c>
      <c r="V10407" s="1246" t="s">
        <v>29009</v>
      </c>
      <c r="W10407" s="1246" t="s">
        <v>34852</v>
      </c>
    </row>
    <row r="10408" spans="1:23">
      <c r="A10408" s="1246" t="s">
        <v>30041</v>
      </c>
      <c r="B10408" s="1265">
        <v>45258</v>
      </c>
      <c r="C10408" s="1246">
        <v>11710</v>
      </c>
      <c r="D10408" s="1246">
        <v>4365</v>
      </c>
      <c r="E10408" s="1246" t="s">
        <v>30081</v>
      </c>
      <c r="F10408" s="1246">
        <v>1</v>
      </c>
      <c r="G10408" s="1246"/>
      <c r="H10408" s="1246" t="s">
        <v>30081</v>
      </c>
      <c r="I10408" s="1246" t="s">
        <v>1455</v>
      </c>
      <c r="J10408" s="1246">
        <v>81</v>
      </c>
      <c r="K10408" s="1246" t="s">
        <v>15</v>
      </c>
      <c r="L10408" s="1246">
        <v>661921</v>
      </c>
      <c r="M10408" s="1246">
        <v>6305933</v>
      </c>
      <c r="N10408" s="1246">
        <v>1</v>
      </c>
      <c r="O10408" s="1246">
        <v>1</v>
      </c>
      <c r="P10408" s="1246">
        <v>1</v>
      </c>
      <c r="Q10408" s="1246">
        <v>1</v>
      </c>
      <c r="R10408" s="1246" t="s">
        <v>29007</v>
      </c>
      <c r="S10408" s="1246" t="s">
        <v>34791</v>
      </c>
      <c r="T10408" s="1246" t="s">
        <v>29006</v>
      </c>
      <c r="U10408" s="1246" t="s">
        <v>29011</v>
      </c>
      <c r="V10408" s="1246" t="s">
        <v>29009</v>
      </c>
      <c r="W10408" s="1246" t="s">
        <v>34852</v>
      </c>
    </row>
    <row r="10409" spans="1:23">
      <c r="A10409" s="1246" t="s">
        <v>30041</v>
      </c>
      <c r="B10409" s="1265">
        <v>45258</v>
      </c>
      <c r="C10409" s="1246">
        <v>11711</v>
      </c>
      <c r="D10409" s="1246">
        <v>4366</v>
      </c>
      <c r="E10409" s="1246" t="s">
        <v>29014</v>
      </c>
      <c r="F10409" s="1246">
        <v>1</v>
      </c>
      <c r="G10409" s="1246"/>
      <c r="H10409" s="1246" t="s">
        <v>29014</v>
      </c>
      <c r="I10409" s="1246" t="s">
        <v>1455</v>
      </c>
      <c r="J10409" s="1246">
        <v>81</v>
      </c>
      <c r="K10409" s="1246" t="s">
        <v>15</v>
      </c>
      <c r="L10409" s="1246">
        <v>623815</v>
      </c>
      <c r="M10409" s="1246">
        <v>6296121</v>
      </c>
      <c r="N10409" s="1246">
        <v>1</v>
      </c>
      <c r="O10409" s="1246">
        <v>1</v>
      </c>
      <c r="P10409" s="1246">
        <v>1</v>
      </c>
      <c r="Q10409" s="1246">
        <v>1</v>
      </c>
      <c r="R10409" s="1246" t="s">
        <v>29013</v>
      </c>
      <c r="S10409" s="1246" t="s">
        <v>34791</v>
      </c>
      <c r="T10409" s="1246" t="s">
        <v>29012</v>
      </c>
      <c r="U10409" s="1246" t="s">
        <v>29015</v>
      </c>
      <c r="V10409" s="1246" t="s">
        <v>29016</v>
      </c>
      <c r="W10409" s="1246" t="s">
        <v>34852</v>
      </c>
    </row>
    <row r="10410" spans="1:23">
      <c r="A10410" s="1246" t="s">
        <v>30041</v>
      </c>
      <c r="B10410" s="1265">
        <v>45258</v>
      </c>
      <c r="C10410" s="1246">
        <v>11712</v>
      </c>
      <c r="D10410" s="1246">
        <v>4366</v>
      </c>
      <c r="E10410" s="1246" t="s">
        <v>29014</v>
      </c>
      <c r="F10410" s="1246">
        <v>1</v>
      </c>
      <c r="G10410" s="1246"/>
      <c r="H10410" s="1246" t="s">
        <v>29014</v>
      </c>
      <c r="I10410" s="1246" t="s">
        <v>1455</v>
      </c>
      <c r="J10410" s="1246">
        <v>81</v>
      </c>
      <c r="K10410" s="1246" t="s">
        <v>15</v>
      </c>
      <c r="L10410" s="1246">
        <v>624051</v>
      </c>
      <c r="M10410" s="1246">
        <v>6296142</v>
      </c>
      <c r="N10410" s="1246">
        <v>1</v>
      </c>
      <c r="O10410" s="1246">
        <v>1</v>
      </c>
      <c r="P10410" s="1246">
        <v>1</v>
      </c>
      <c r="Q10410" s="1246">
        <v>1</v>
      </c>
      <c r="R10410" s="1246" t="s">
        <v>29013</v>
      </c>
      <c r="S10410" s="1246" t="s">
        <v>34791</v>
      </c>
      <c r="T10410" s="1246" t="s">
        <v>29012</v>
      </c>
      <c r="U10410" s="1246" t="s">
        <v>29017</v>
      </c>
      <c r="V10410" s="1246" t="s">
        <v>29016</v>
      </c>
      <c r="W10410" s="1246" t="s">
        <v>34852</v>
      </c>
    </row>
    <row r="10411" spans="1:23">
      <c r="A10411" s="1246" t="s">
        <v>30041</v>
      </c>
      <c r="B10411" s="1265">
        <v>45258</v>
      </c>
      <c r="C10411" s="1246">
        <v>11713</v>
      </c>
      <c r="D10411" s="1246">
        <v>4366</v>
      </c>
      <c r="E10411" s="1246" t="s">
        <v>29014</v>
      </c>
      <c r="F10411" s="1246">
        <v>1</v>
      </c>
      <c r="G10411" s="1246"/>
      <c r="H10411" s="1246" t="s">
        <v>29014</v>
      </c>
      <c r="I10411" s="1246" t="s">
        <v>1455</v>
      </c>
      <c r="J10411" s="1246">
        <v>81</v>
      </c>
      <c r="K10411" s="1246" t="s">
        <v>15</v>
      </c>
      <c r="L10411" s="1246">
        <v>624196</v>
      </c>
      <c r="M10411" s="1246">
        <v>6296465</v>
      </c>
      <c r="N10411" s="1246">
        <v>1</v>
      </c>
      <c r="O10411" s="1246">
        <v>1</v>
      </c>
      <c r="P10411" s="1246">
        <v>1</v>
      </c>
      <c r="Q10411" s="1246">
        <v>1</v>
      </c>
      <c r="R10411" s="1246" t="s">
        <v>29013</v>
      </c>
      <c r="S10411" s="1246" t="s">
        <v>34791</v>
      </c>
      <c r="T10411" s="1246" t="s">
        <v>29012</v>
      </c>
      <c r="U10411" s="1246" t="s">
        <v>29018</v>
      </c>
      <c r="V10411" s="1246" t="s">
        <v>29016</v>
      </c>
      <c r="W10411" s="1246" t="s">
        <v>34852</v>
      </c>
    </row>
    <row r="10412" spans="1:23">
      <c r="A10412" s="1246" t="s">
        <v>30041</v>
      </c>
      <c r="B10412" s="1265">
        <v>45258</v>
      </c>
      <c r="C10412" s="1246">
        <v>11714</v>
      </c>
      <c r="D10412" s="1246">
        <v>4366</v>
      </c>
      <c r="E10412" s="1246" t="s">
        <v>29014</v>
      </c>
      <c r="F10412" s="1246">
        <v>1</v>
      </c>
      <c r="G10412" s="1246"/>
      <c r="H10412" s="1246" t="s">
        <v>29014</v>
      </c>
      <c r="I10412" s="1246" t="s">
        <v>1455</v>
      </c>
      <c r="J10412" s="1246">
        <v>81</v>
      </c>
      <c r="K10412" s="1246" t="s">
        <v>15</v>
      </c>
      <c r="L10412" s="1246">
        <v>624638</v>
      </c>
      <c r="M10412" s="1246">
        <v>6296026</v>
      </c>
      <c r="N10412" s="1246">
        <v>1</v>
      </c>
      <c r="O10412" s="1246">
        <v>1</v>
      </c>
      <c r="P10412" s="1246">
        <v>1</v>
      </c>
      <c r="Q10412" s="1246">
        <v>1</v>
      </c>
      <c r="R10412" s="1246" t="s">
        <v>29013</v>
      </c>
      <c r="S10412" s="1246" t="s">
        <v>34791</v>
      </c>
      <c r="T10412" s="1246" t="s">
        <v>29012</v>
      </c>
      <c r="U10412" s="1246" t="s">
        <v>29019</v>
      </c>
      <c r="V10412" s="1246" t="s">
        <v>29016</v>
      </c>
      <c r="W10412" s="1246" t="s">
        <v>34852</v>
      </c>
    </row>
    <row r="10413" spans="1:23">
      <c r="A10413" s="1246" t="s">
        <v>30041</v>
      </c>
      <c r="B10413" s="1265">
        <v>45258</v>
      </c>
      <c r="C10413" s="1246">
        <v>11715</v>
      </c>
      <c r="D10413" s="1246">
        <v>4367</v>
      </c>
      <c r="E10413" s="1246" t="s">
        <v>26532</v>
      </c>
      <c r="F10413" s="1246">
        <v>1</v>
      </c>
      <c r="G10413" s="1246"/>
      <c r="H10413" s="1246" t="s">
        <v>26532</v>
      </c>
      <c r="I10413" s="1246" t="s">
        <v>1455</v>
      </c>
      <c r="J10413" s="1246">
        <v>81</v>
      </c>
      <c r="K10413" s="1246" t="s">
        <v>15</v>
      </c>
      <c r="L10413" s="1246">
        <v>632102</v>
      </c>
      <c r="M10413" s="1246">
        <v>6342784</v>
      </c>
      <c r="N10413" s="1246">
        <v>1</v>
      </c>
      <c r="O10413" s="1246">
        <v>1</v>
      </c>
      <c r="P10413" s="1246">
        <v>1</v>
      </c>
      <c r="Q10413" s="1246">
        <v>1</v>
      </c>
      <c r="R10413" s="1246" t="s">
        <v>29021</v>
      </c>
      <c r="S10413" s="1246" t="s">
        <v>34791</v>
      </c>
      <c r="T10413" s="1246" t="s">
        <v>29020</v>
      </c>
      <c r="U10413" s="1246" t="s">
        <v>29022</v>
      </c>
      <c r="V10413" s="1246" t="s">
        <v>29021</v>
      </c>
      <c r="W10413" s="1246" t="s">
        <v>34852</v>
      </c>
    </row>
    <row r="10414" spans="1:23">
      <c r="A10414" s="1246" t="s">
        <v>30041</v>
      </c>
      <c r="B10414" s="1265">
        <v>45258</v>
      </c>
      <c r="C10414" s="1246">
        <v>11716</v>
      </c>
      <c r="D10414" s="1246">
        <v>4367</v>
      </c>
      <c r="E10414" s="1246" t="s">
        <v>26532</v>
      </c>
      <c r="F10414" s="1246">
        <v>1</v>
      </c>
      <c r="G10414" s="1246"/>
      <c r="H10414" s="1246" t="s">
        <v>26532</v>
      </c>
      <c r="I10414" s="1246" t="s">
        <v>1455</v>
      </c>
      <c r="J10414" s="1246">
        <v>81</v>
      </c>
      <c r="K10414" s="1246" t="s">
        <v>15</v>
      </c>
      <c r="L10414" s="1246">
        <v>632240</v>
      </c>
      <c r="M10414" s="1246">
        <v>6342732</v>
      </c>
      <c r="N10414" s="1246">
        <v>1</v>
      </c>
      <c r="O10414" s="1246">
        <v>1</v>
      </c>
      <c r="P10414" s="1246">
        <v>1</v>
      </c>
      <c r="Q10414" s="1246">
        <v>1</v>
      </c>
      <c r="R10414" s="1246" t="s">
        <v>29021</v>
      </c>
      <c r="S10414" s="1246" t="s">
        <v>34791</v>
      </c>
      <c r="T10414" s="1246" t="s">
        <v>29020</v>
      </c>
      <c r="U10414" s="1246" t="s">
        <v>29023</v>
      </c>
      <c r="V10414" s="1246" t="s">
        <v>29021</v>
      </c>
      <c r="W10414" s="1246" t="s">
        <v>34852</v>
      </c>
    </row>
    <row r="10415" spans="1:23">
      <c r="A10415" s="1246" t="s">
        <v>30041</v>
      </c>
      <c r="B10415" s="1265">
        <v>45258</v>
      </c>
      <c r="C10415" s="1246">
        <v>11717</v>
      </c>
      <c r="D10415" s="1246">
        <v>4367</v>
      </c>
      <c r="E10415" s="1246" t="s">
        <v>26532</v>
      </c>
      <c r="F10415" s="1246">
        <v>1</v>
      </c>
      <c r="G10415" s="1246"/>
      <c r="H10415" s="1246" t="s">
        <v>26532</v>
      </c>
      <c r="I10415" s="1246" t="s">
        <v>1455</v>
      </c>
      <c r="J10415" s="1246">
        <v>81</v>
      </c>
      <c r="K10415" s="1246" t="s">
        <v>15</v>
      </c>
      <c r="L10415" s="1246">
        <v>632448</v>
      </c>
      <c r="M10415" s="1246">
        <v>6343170</v>
      </c>
      <c r="N10415" s="1246">
        <v>1</v>
      </c>
      <c r="O10415" s="1246">
        <v>1</v>
      </c>
      <c r="P10415" s="1246">
        <v>1</v>
      </c>
      <c r="Q10415" s="1246">
        <v>1</v>
      </c>
      <c r="R10415" s="1246" t="s">
        <v>29021</v>
      </c>
      <c r="S10415" s="1246" t="s">
        <v>34791</v>
      </c>
      <c r="T10415" s="1246" t="s">
        <v>29020</v>
      </c>
      <c r="U10415" s="1246" t="s">
        <v>29024</v>
      </c>
      <c r="V10415" s="1246" t="s">
        <v>29021</v>
      </c>
      <c r="W10415" s="1246" t="s">
        <v>34852</v>
      </c>
    </row>
    <row r="10416" spans="1:23">
      <c r="A10416" s="1246" t="s">
        <v>30041</v>
      </c>
      <c r="B10416" s="1265">
        <v>45258</v>
      </c>
      <c r="C10416" s="1246">
        <v>11718</v>
      </c>
      <c r="D10416" s="1246">
        <v>4367</v>
      </c>
      <c r="E10416" s="1246" t="s">
        <v>26532</v>
      </c>
      <c r="F10416" s="1246">
        <v>1</v>
      </c>
      <c r="G10416" s="1246"/>
      <c r="H10416" s="1246" t="s">
        <v>26532</v>
      </c>
      <c r="I10416" s="1246" t="s">
        <v>1455</v>
      </c>
      <c r="J10416" s="1246">
        <v>81</v>
      </c>
      <c r="K10416" s="1246" t="s">
        <v>15</v>
      </c>
      <c r="L10416" s="1246">
        <v>632523</v>
      </c>
      <c r="M10416" s="1246">
        <v>6343278</v>
      </c>
      <c r="N10416" s="1246">
        <v>1</v>
      </c>
      <c r="O10416" s="1246">
        <v>1</v>
      </c>
      <c r="P10416" s="1246">
        <v>1</v>
      </c>
      <c r="Q10416" s="1246">
        <v>1</v>
      </c>
      <c r="R10416" s="1246" t="s">
        <v>29021</v>
      </c>
      <c r="S10416" s="1246" t="s">
        <v>34791</v>
      </c>
      <c r="T10416" s="1246" t="s">
        <v>29020</v>
      </c>
      <c r="U10416" s="1246" t="s">
        <v>29025</v>
      </c>
      <c r="V10416" s="1246" t="s">
        <v>29021</v>
      </c>
      <c r="W10416" s="1246" t="s">
        <v>34852</v>
      </c>
    </row>
    <row r="10417" spans="1:23">
      <c r="A10417" s="1246" t="s">
        <v>30041</v>
      </c>
      <c r="B10417" s="1265">
        <v>45258</v>
      </c>
      <c r="C10417" s="1246">
        <v>11719</v>
      </c>
      <c r="D10417" s="1246">
        <v>4368</v>
      </c>
      <c r="E10417" s="1246" t="s">
        <v>29027</v>
      </c>
      <c r="F10417" s="1246">
        <v>1</v>
      </c>
      <c r="G10417" s="1246"/>
      <c r="H10417" s="1246" t="s">
        <v>29027</v>
      </c>
      <c r="I10417" s="1246" t="s">
        <v>1574</v>
      </c>
      <c r="J10417" s="1246">
        <v>82</v>
      </c>
      <c r="K10417" s="1246" t="s">
        <v>15</v>
      </c>
      <c r="L10417" s="1246">
        <v>608740</v>
      </c>
      <c r="M10417" s="1246" t="s">
        <v>29029</v>
      </c>
      <c r="N10417" s="1246">
        <v>1</v>
      </c>
      <c r="O10417" s="1246">
        <v>1</v>
      </c>
      <c r="P10417" s="1246">
        <v>0</v>
      </c>
      <c r="Q10417" s="1246">
        <v>1</v>
      </c>
      <c r="R10417" s="1246" t="s">
        <v>12960</v>
      </c>
      <c r="S10417" s="1246" t="s">
        <v>34791</v>
      </c>
      <c r="T10417" s="1246" t="s">
        <v>29026</v>
      </c>
      <c r="U10417" s="1246" t="s">
        <v>36264</v>
      </c>
      <c r="V10417" s="1246" t="s">
        <v>29030</v>
      </c>
      <c r="W10417" s="1246" t="s">
        <v>34852</v>
      </c>
    </row>
    <row r="10418" spans="1:23">
      <c r="A10418" s="1246" t="s">
        <v>30041</v>
      </c>
      <c r="B10418" s="1265">
        <v>45258</v>
      </c>
      <c r="C10418" s="1246">
        <v>11720</v>
      </c>
      <c r="D10418" s="1246">
        <v>4368</v>
      </c>
      <c r="E10418" s="1246" t="s">
        <v>29027</v>
      </c>
      <c r="F10418" s="1246">
        <v>1</v>
      </c>
      <c r="G10418" s="1246"/>
      <c r="H10418" s="1246" t="s">
        <v>29027</v>
      </c>
      <c r="I10418" s="1246" t="s">
        <v>1574</v>
      </c>
      <c r="J10418" s="1246">
        <v>82</v>
      </c>
      <c r="K10418" s="1246" t="s">
        <v>15</v>
      </c>
      <c r="L10418" s="1246" t="s">
        <v>29032</v>
      </c>
      <c r="M10418" s="1246" t="s">
        <v>29033</v>
      </c>
      <c r="N10418" s="1246">
        <v>1</v>
      </c>
      <c r="O10418" s="1246">
        <v>1</v>
      </c>
      <c r="P10418" s="1246">
        <v>0</v>
      </c>
      <c r="Q10418" s="1246">
        <v>1</v>
      </c>
      <c r="R10418" s="1246" t="s">
        <v>12960</v>
      </c>
      <c r="S10418" s="1246" t="s">
        <v>34791</v>
      </c>
      <c r="T10418" s="1246" t="s">
        <v>29026</v>
      </c>
      <c r="U10418" s="1246" t="s">
        <v>36265</v>
      </c>
      <c r="V10418" s="1246" t="s">
        <v>29030</v>
      </c>
      <c r="W10418" s="1246" t="s">
        <v>34852</v>
      </c>
    </row>
    <row r="10419" spans="1:23">
      <c r="A10419" s="1246" t="s">
        <v>30041</v>
      </c>
      <c r="B10419" s="1265">
        <v>45258</v>
      </c>
      <c r="C10419" s="1246">
        <v>11721</v>
      </c>
      <c r="D10419" s="1246">
        <v>4369</v>
      </c>
      <c r="E10419" s="1246" t="s">
        <v>16855</v>
      </c>
      <c r="F10419" s="1246">
        <v>1</v>
      </c>
      <c r="G10419" s="1246"/>
      <c r="H10419" s="1246" t="s">
        <v>16855</v>
      </c>
      <c r="I10419" s="1246" t="s">
        <v>1966</v>
      </c>
      <c r="J10419" s="1246" t="s">
        <v>1990</v>
      </c>
      <c r="K10419" s="1246" t="s">
        <v>13</v>
      </c>
      <c r="L10419" s="1246">
        <v>451616</v>
      </c>
      <c r="M10419" s="1246">
        <v>6699209</v>
      </c>
      <c r="N10419" s="1246">
        <v>1</v>
      </c>
      <c r="O10419" s="1246">
        <v>1</v>
      </c>
      <c r="P10419" s="1246">
        <v>1</v>
      </c>
      <c r="Q10419" s="1246">
        <v>1</v>
      </c>
      <c r="R10419" s="1246" t="s">
        <v>16854</v>
      </c>
      <c r="S10419" s="1246" t="s">
        <v>34791</v>
      </c>
      <c r="T10419" s="1246" t="s">
        <v>29034</v>
      </c>
      <c r="U10419" s="1246" t="s">
        <v>5980</v>
      </c>
      <c r="V10419" s="1246" t="s">
        <v>29035</v>
      </c>
      <c r="W10419" s="1246" t="s">
        <v>34852</v>
      </c>
    </row>
    <row r="10420" spans="1:23">
      <c r="A10420" s="1246" t="s">
        <v>30041</v>
      </c>
      <c r="B10420" s="1265">
        <v>45258</v>
      </c>
      <c r="C10420" s="1246">
        <v>11722</v>
      </c>
      <c r="D10420" s="1246">
        <v>4369</v>
      </c>
      <c r="E10420" s="1246" t="s">
        <v>16855</v>
      </c>
      <c r="F10420" s="1246">
        <v>1</v>
      </c>
      <c r="G10420" s="1246"/>
      <c r="H10420" s="1246" t="s">
        <v>16855</v>
      </c>
      <c r="I10420" s="1246" t="s">
        <v>1966</v>
      </c>
      <c r="J10420" s="1246" t="s">
        <v>1990</v>
      </c>
      <c r="K10420" s="1246" t="s">
        <v>13</v>
      </c>
      <c r="L10420" s="1246">
        <v>452101</v>
      </c>
      <c r="M10420" s="1246">
        <v>6699378</v>
      </c>
      <c r="N10420" s="1246">
        <v>1</v>
      </c>
      <c r="O10420" s="1246">
        <v>1</v>
      </c>
      <c r="P10420" s="1246">
        <v>1</v>
      </c>
      <c r="Q10420" s="1246">
        <v>1</v>
      </c>
      <c r="R10420" s="1246" t="s">
        <v>16854</v>
      </c>
      <c r="S10420" s="1246" t="s">
        <v>34791</v>
      </c>
      <c r="T10420" s="1246" t="s">
        <v>29034</v>
      </c>
      <c r="U10420" s="1246" t="s">
        <v>6182</v>
      </c>
      <c r="V10420" s="1246" t="s">
        <v>29035</v>
      </c>
      <c r="W10420" s="1246" t="s">
        <v>34852</v>
      </c>
    </row>
    <row r="10421" spans="1:23">
      <c r="A10421" s="1246" t="s">
        <v>30041</v>
      </c>
      <c r="B10421" s="1265">
        <v>45258</v>
      </c>
      <c r="C10421" s="1246">
        <v>11723</v>
      </c>
      <c r="D10421" s="1246">
        <v>4369</v>
      </c>
      <c r="E10421" s="1246" t="s">
        <v>16855</v>
      </c>
      <c r="F10421" s="1246">
        <v>1</v>
      </c>
      <c r="G10421" s="1246"/>
      <c r="H10421" s="1246" t="s">
        <v>16855</v>
      </c>
      <c r="I10421" s="1246" t="s">
        <v>1966</v>
      </c>
      <c r="J10421" s="1246" t="s">
        <v>1990</v>
      </c>
      <c r="K10421" s="1246" t="s">
        <v>13</v>
      </c>
      <c r="L10421" s="1246">
        <v>452182</v>
      </c>
      <c r="M10421" s="1246">
        <v>6699613</v>
      </c>
      <c r="N10421" s="1246">
        <v>1</v>
      </c>
      <c r="O10421" s="1246">
        <v>1</v>
      </c>
      <c r="P10421" s="1246">
        <v>1</v>
      </c>
      <c r="Q10421" s="1246">
        <v>1</v>
      </c>
      <c r="R10421" s="1246" t="s">
        <v>16854</v>
      </c>
      <c r="S10421" s="1246" t="s">
        <v>34791</v>
      </c>
      <c r="T10421" s="1246" t="s">
        <v>29034</v>
      </c>
      <c r="U10421" s="1246" t="s">
        <v>6183</v>
      </c>
      <c r="V10421" s="1246" t="s">
        <v>29035</v>
      </c>
      <c r="W10421" s="1246" t="s">
        <v>34852</v>
      </c>
    </row>
    <row r="10422" spans="1:23">
      <c r="A10422" s="1246" t="s">
        <v>30041</v>
      </c>
      <c r="B10422" s="1265">
        <v>45258</v>
      </c>
      <c r="C10422" s="1246">
        <v>11724</v>
      </c>
      <c r="D10422" s="1246">
        <v>4369</v>
      </c>
      <c r="E10422" s="1246" t="s">
        <v>16855</v>
      </c>
      <c r="F10422" s="1246">
        <v>1</v>
      </c>
      <c r="G10422" s="1246"/>
      <c r="H10422" s="1246" t="s">
        <v>16855</v>
      </c>
      <c r="I10422" s="1246" t="s">
        <v>1966</v>
      </c>
      <c r="J10422" s="1246" t="s">
        <v>1990</v>
      </c>
      <c r="K10422" s="1246" t="s">
        <v>13</v>
      </c>
      <c r="L10422" s="1246">
        <v>450796</v>
      </c>
      <c r="M10422" s="1246">
        <v>6701043</v>
      </c>
      <c r="N10422" s="1246">
        <v>1</v>
      </c>
      <c r="O10422" s="1246">
        <v>1</v>
      </c>
      <c r="P10422" s="1246">
        <v>1</v>
      </c>
      <c r="Q10422" s="1246">
        <v>1</v>
      </c>
      <c r="R10422" s="1246" t="s">
        <v>16854</v>
      </c>
      <c r="S10422" s="1246" t="s">
        <v>34791</v>
      </c>
      <c r="T10422" s="1246" t="s">
        <v>29034</v>
      </c>
      <c r="U10422" s="1246" t="s">
        <v>6184</v>
      </c>
      <c r="V10422" s="1246" t="s">
        <v>29035</v>
      </c>
      <c r="W10422" s="1246" t="s">
        <v>34852</v>
      </c>
    </row>
    <row r="10423" spans="1:23">
      <c r="A10423" s="1246" t="s">
        <v>30041</v>
      </c>
      <c r="B10423" s="1265">
        <v>45258</v>
      </c>
      <c r="C10423" s="1246">
        <v>11725</v>
      </c>
      <c r="D10423" s="1246">
        <v>4369</v>
      </c>
      <c r="E10423" s="1246" t="s">
        <v>16855</v>
      </c>
      <c r="F10423" s="1246">
        <v>1</v>
      </c>
      <c r="G10423" s="1246"/>
      <c r="H10423" s="1246" t="s">
        <v>16855</v>
      </c>
      <c r="I10423" s="1246" t="s">
        <v>1966</v>
      </c>
      <c r="J10423" s="1246" t="s">
        <v>1990</v>
      </c>
      <c r="K10423" s="1246" t="s">
        <v>13</v>
      </c>
      <c r="L10423" s="1246">
        <v>450965</v>
      </c>
      <c r="M10423" s="1246">
        <v>6698765</v>
      </c>
      <c r="N10423" s="1246">
        <v>1</v>
      </c>
      <c r="O10423" s="1246">
        <v>1</v>
      </c>
      <c r="P10423" s="1246">
        <v>1</v>
      </c>
      <c r="Q10423" s="1246">
        <v>1</v>
      </c>
      <c r="R10423" s="1246" t="s">
        <v>16854</v>
      </c>
      <c r="S10423" s="1246" t="s">
        <v>34791</v>
      </c>
      <c r="T10423" s="1246" t="s">
        <v>29034</v>
      </c>
      <c r="U10423" s="1246" t="s">
        <v>6185</v>
      </c>
      <c r="V10423" s="1246" t="s">
        <v>29035</v>
      </c>
      <c r="W10423" s="1246" t="s">
        <v>34852</v>
      </c>
    </row>
    <row r="10424" spans="1:23">
      <c r="A10424" s="1246" t="s">
        <v>30041</v>
      </c>
      <c r="B10424" s="1265">
        <v>45258</v>
      </c>
      <c r="C10424" s="1246">
        <v>11726</v>
      </c>
      <c r="D10424" s="1246">
        <v>4370</v>
      </c>
      <c r="E10424" s="1246" t="s">
        <v>19541</v>
      </c>
      <c r="F10424" s="1246">
        <v>1</v>
      </c>
      <c r="G10424" s="1246"/>
      <c r="H10424" s="1246" t="s">
        <v>19541</v>
      </c>
      <c r="I10424" s="1246" t="s">
        <v>1966</v>
      </c>
      <c r="J10424" s="1246" t="s">
        <v>1990</v>
      </c>
      <c r="K10424" s="1246" t="s">
        <v>13</v>
      </c>
      <c r="L10424" s="1246">
        <v>418777</v>
      </c>
      <c r="M10424" s="1246">
        <v>6698735</v>
      </c>
      <c r="N10424" s="1246">
        <v>1</v>
      </c>
      <c r="O10424" s="1246">
        <v>1</v>
      </c>
      <c r="P10424" s="1246">
        <v>1</v>
      </c>
      <c r="Q10424" s="1246">
        <v>1</v>
      </c>
      <c r="R10424" s="1246" t="s">
        <v>19540</v>
      </c>
      <c r="S10424" s="1246" t="s">
        <v>34791</v>
      </c>
      <c r="T10424" s="1246" t="s">
        <v>29036</v>
      </c>
      <c r="U10424" s="1246" t="s">
        <v>5980</v>
      </c>
      <c r="V10424" s="1246" t="s">
        <v>29037</v>
      </c>
      <c r="W10424" s="1246" t="s">
        <v>34852</v>
      </c>
    </row>
    <row r="10425" spans="1:23">
      <c r="A10425" s="1246" t="s">
        <v>30041</v>
      </c>
      <c r="B10425" s="1265">
        <v>45258</v>
      </c>
      <c r="C10425" s="1246">
        <v>11727</v>
      </c>
      <c r="D10425" s="1246">
        <v>4370</v>
      </c>
      <c r="E10425" s="1246" t="s">
        <v>19541</v>
      </c>
      <c r="F10425" s="1246">
        <v>1</v>
      </c>
      <c r="G10425" s="1246"/>
      <c r="H10425" s="1246" t="s">
        <v>19541</v>
      </c>
      <c r="I10425" s="1246" t="s">
        <v>1966</v>
      </c>
      <c r="J10425" s="1246" t="s">
        <v>1990</v>
      </c>
      <c r="K10425" s="1246" t="s">
        <v>13</v>
      </c>
      <c r="L10425" s="1246">
        <v>420078</v>
      </c>
      <c r="M10425" s="1246">
        <v>6698210</v>
      </c>
      <c r="N10425" s="1246">
        <v>1</v>
      </c>
      <c r="O10425" s="1246">
        <v>1</v>
      </c>
      <c r="P10425" s="1246">
        <v>1</v>
      </c>
      <c r="Q10425" s="1246">
        <v>1</v>
      </c>
      <c r="R10425" s="1246" t="s">
        <v>19540</v>
      </c>
      <c r="S10425" s="1246" t="s">
        <v>34791</v>
      </c>
      <c r="T10425" s="1246" t="s">
        <v>29036</v>
      </c>
      <c r="U10425" s="1246" t="s">
        <v>6182</v>
      </c>
      <c r="V10425" s="1246" t="s">
        <v>29037</v>
      </c>
      <c r="W10425" s="1246" t="s">
        <v>34852</v>
      </c>
    </row>
    <row r="10426" spans="1:23">
      <c r="A10426" s="1246" t="s">
        <v>30041</v>
      </c>
      <c r="B10426" s="1265">
        <v>45258</v>
      </c>
      <c r="C10426" s="1246">
        <v>11728</v>
      </c>
      <c r="D10426" s="1246">
        <v>4371</v>
      </c>
      <c r="E10426" s="1246" t="s">
        <v>20738</v>
      </c>
      <c r="F10426" s="1246">
        <v>1</v>
      </c>
      <c r="G10426" s="1246"/>
      <c r="H10426" s="1246" t="s">
        <v>20738</v>
      </c>
      <c r="I10426" s="1246" t="s">
        <v>29</v>
      </c>
      <c r="J10426" s="1246">
        <v>72</v>
      </c>
      <c r="K10426" s="1246" t="s">
        <v>13</v>
      </c>
      <c r="L10426" s="1246">
        <v>513245</v>
      </c>
      <c r="M10426" s="1246">
        <v>6761749</v>
      </c>
      <c r="N10426" s="1246">
        <v>1</v>
      </c>
      <c r="O10426" s="1246">
        <v>1</v>
      </c>
      <c r="P10426" s="1246">
        <v>1</v>
      </c>
      <c r="Q10426" s="1246">
        <v>1</v>
      </c>
      <c r="R10426" s="1246" t="s">
        <v>20739</v>
      </c>
      <c r="S10426" s="1246" t="s">
        <v>34791</v>
      </c>
      <c r="T10426" s="1246" t="s">
        <v>29038</v>
      </c>
      <c r="U10426" s="1246" t="s">
        <v>29039</v>
      </c>
      <c r="V10426" s="1246" t="s">
        <v>29040</v>
      </c>
      <c r="W10426" s="1246" t="s">
        <v>34852</v>
      </c>
    </row>
    <row r="10427" spans="1:23">
      <c r="A10427" s="1246" t="s">
        <v>30041</v>
      </c>
      <c r="B10427" s="1265">
        <v>45258</v>
      </c>
      <c r="C10427" s="1246">
        <v>11729</v>
      </c>
      <c r="D10427" s="1246">
        <v>4371</v>
      </c>
      <c r="E10427" s="1246" t="s">
        <v>20738</v>
      </c>
      <c r="F10427" s="1246">
        <v>1</v>
      </c>
      <c r="G10427" s="1246"/>
      <c r="H10427" s="1246" t="s">
        <v>20738</v>
      </c>
      <c r="I10427" s="1246" t="s">
        <v>29</v>
      </c>
      <c r="J10427" s="1246">
        <v>72</v>
      </c>
      <c r="K10427" s="1246" t="s">
        <v>13</v>
      </c>
      <c r="L10427" s="1246">
        <v>514963</v>
      </c>
      <c r="M10427" s="1246">
        <v>6762048</v>
      </c>
      <c r="N10427" s="1246">
        <v>1</v>
      </c>
      <c r="O10427" s="1246">
        <v>1</v>
      </c>
      <c r="P10427" s="1246">
        <v>1</v>
      </c>
      <c r="Q10427" s="1246">
        <v>1</v>
      </c>
      <c r="R10427" s="1246" t="s">
        <v>20739</v>
      </c>
      <c r="S10427" s="1246" t="s">
        <v>34791</v>
      </c>
      <c r="T10427" s="1246" t="s">
        <v>29038</v>
      </c>
      <c r="U10427" s="1246" t="s">
        <v>21416</v>
      </c>
      <c r="V10427" s="1246" t="s">
        <v>29040</v>
      </c>
      <c r="W10427" s="1246" t="s">
        <v>34852</v>
      </c>
    </row>
    <row r="10428" spans="1:23">
      <c r="A10428" s="1246" t="s">
        <v>30041</v>
      </c>
      <c r="B10428" s="1265">
        <v>45258</v>
      </c>
      <c r="C10428" s="1246">
        <v>11730</v>
      </c>
      <c r="D10428" s="1246">
        <v>4371</v>
      </c>
      <c r="E10428" s="1246" t="s">
        <v>20738</v>
      </c>
      <c r="F10428" s="1246">
        <v>1</v>
      </c>
      <c r="G10428" s="1246"/>
      <c r="H10428" s="1246" t="s">
        <v>20738</v>
      </c>
      <c r="I10428" s="1246" t="s">
        <v>29</v>
      </c>
      <c r="J10428" s="1246">
        <v>72</v>
      </c>
      <c r="K10428" s="1246" t="s">
        <v>13</v>
      </c>
      <c r="L10428" s="1246">
        <v>512189</v>
      </c>
      <c r="M10428" s="1246">
        <v>6761580</v>
      </c>
      <c r="N10428" s="1246">
        <v>1</v>
      </c>
      <c r="O10428" s="1246">
        <v>1</v>
      </c>
      <c r="P10428" s="1246">
        <v>1</v>
      </c>
      <c r="Q10428" s="1246">
        <v>1</v>
      </c>
      <c r="R10428" s="1246" t="s">
        <v>20739</v>
      </c>
      <c r="S10428" s="1246" t="s">
        <v>34791</v>
      </c>
      <c r="T10428" s="1246" t="s">
        <v>29038</v>
      </c>
      <c r="U10428" s="1246" t="s">
        <v>21417</v>
      </c>
      <c r="V10428" s="1246" t="s">
        <v>29040</v>
      </c>
      <c r="W10428" s="1246" t="s">
        <v>34852</v>
      </c>
    </row>
    <row r="10429" spans="1:23">
      <c r="A10429" s="1246" t="s">
        <v>30041</v>
      </c>
      <c r="B10429" s="1265">
        <v>45258</v>
      </c>
      <c r="C10429" s="1246">
        <v>11731</v>
      </c>
      <c r="D10429" s="1246">
        <v>4371</v>
      </c>
      <c r="E10429" s="1246" t="s">
        <v>20738</v>
      </c>
      <c r="F10429" s="1246">
        <v>1</v>
      </c>
      <c r="G10429" s="1246"/>
      <c r="H10429" s="1246" t="s">
        <v>20738</v>
      </c>
      <c r="I10429" s="1246" t="s">
        <v>29</v>
      </c>
      <c r="J10429" s="1246">
        <v>72</v>
      </c>
      <c r="K10429" s="1246" t="s">
        <v>13</v>
      </c>
      <c r="L10429" s="1246">
        <v>512097</v>
      </c>
      <c r="M10429" s="1246">
        <v>6761246</v>
      </c>
      <c r="N10429" s="1246">
        <v>1</v>
      </c>
      <c r="O10429" s="1246">
        <v>1</v>
      </c>
      <c r="P10429" s="1246">
        <v>1</v>
      </c>
      <c r="Q10429" s="1246">
        <v>1</v>
      </c>
      <c r="R10429" s="1246" t="s">
        <v>20739</v>
      </c>
      <c r="S10429" s="1246" t="s">
        <v>34791</v>
      </c>
      <c r="T10429" s="1246" t="s">
        <v>29038</v>
      </c>
      <c r="U10429" s="1246" t="s">
        <v>29041</v>
      </c>
      <c r="V10429" s="1246" t="s">
        <v>29040</v>
      </c>
      <c r="W10429" s="1246" t="s">
        <v>34852</v>
      </c>
    </row>
    <row r="10430" spans="1:23">
      <c r="A10430" s="1246" t="s">
        <v>30041</v>
      </c>
      <c r="B10430" s="1265">
        <v>45258</v>
      </c>
      <c r="C10430" s="1246">
        <v>11732</v>
      </c>
      <c r="D10430" s="1246">
        <v>4372</v>
      </c>
      <c r="E10430" s="1246" t="s">
        <v>16929</v>
      </c>
      <c r="F10430" s="1246">
        <v>1</v>
      </c>
      <c r="G10430" s="1246"/>
      <c r="H10430" s="1246" t="s">
        <v>16929</v>
      </c>
      <c r="I10430" s="1246" t="s">
        <v>1614</v>
      </c>
      <c r="J10430" s="1246" t="s">
        <v>1987</v>
      </c>
      <c r="K10430" s="1246" t="s">
        <v>2050</v>
      </c>
      <c r="L10430" s="1246" t="s">
        <v>29043</v>
      </c>
      <c r="M10430" s="1246" t="s">
        <v>29044</v>
      </c>
      <c r="N10430" s="1246">
        <v>1</v>
      </c>
      <c r="O10430" s="1246">
        <v>1</v>
      </c>
      <c r="P10430" s="1246">
        <v>1</v>
      </c>
      <c r="Q10430" s="1246">
        <v>1</v>
      </c>
      <c r="R10430" s="1246" t="s">
        <v>16928</v>
      </c>
      <c r="S10430" s="1246" t="s">
        <v>34791</v>
      </c>
      <c r="T10430" s="1246" t="s">
        <v>29042</v>
      </c>
      <c r="U10430" s="1246" t="s">
        <v>16930</v>
      </c>
      <c r="V10430" s="1246" t="s">
        <v>29045</v>
      </c>
      <c r="W10430" s="1246" t="s">
        <v>34852</v>
      </c>
    </row>
    <row r="10431" spans="1:23">
      <c r="A10431" s="1246" t="s">
        <v>30041</v>
      </c>
      <c r="B10431" s="1265">
        <v>45258</v>
      </c>
      <c r="C10431" s="1246">
        <v>11733</v>
      </c>
      <c r="D10431" s="1246">
        <v>4373</v>
      </c>
      <c r="E10431" s="1246" t="s">
        <v>13075</v>
      </c>
      <c r="F10431" s="1246">
        <v>1</v>
      </c>
      <c r="G10431" s="1246"/>
      <c r="H10431" s="1246" t="s">
        <v>13075</v>
      </c>
      <c r="I10431" s="1246" t="s">
        <v>1614</v>
      </c>
      <c r="J10431" s="1246" t="s">
        <v>1987</v>
      </c>
      <c r="K10431" s="1246" t="s">
        <v>2050</v>
      </c>
      <c r="L10431" s="1246">
        <v>918263</v>
      </c>
      <c r="M10431" s="1246">
        <v>6315468</v>
      </c>
      <c r="N10431" s="1246">
        <v>1</v>
      </c>
      <c r="O10431" s="1246">
        <v>1</v>
      </c>
      <c r="P10431" s="1246">
        <v>1</v>
      </c>
      <c r="Q10431" s="1246">
        <v>1</v>
      </c>
      <c r="R10431" s="1246" t="s">
        <v>13074</v>
      </c>
      <c r="S10431" s="1246" t="s">
        <v>34791</v>
      </c>
      <c r="T10431" s="1246" t="s">
        <v>29046</v>
      </c>
      <c r="U10431" s="1246" t="s">
        <v>13076</v>
      </c>
      <c r="V10431" s="1246" t="s">
        <v>29047</v>
      </c>
      <c r="W10431" s="1246" t="s">
        <v>34852</v>
      </c>
    </row>
    <row r="10432" spans="1:23">
      <c r="A10432" s="1246" t="s">
        <v>30041</v>
      </c>
      <c r="B10432" s="1265">
        <v>45258</v>
      </c>
      <c r="C10432" s="1246">
        <v>11734</v>
      </c>
      <c r="D10432" s="1246">
        <v>4373</v>
      </c>
      <c r="E10432" s="1246" t="s">
        <v>13075</v>
      </c>
      <c r="F10432" s="1246">
        <v>1</v>
      </c>
      <c r="G10432" s="1246"/>
      <c r="H10432" s="1246" t="s">
        <v>13075</v>
      </c>
      <c r="I10432" s="1246" t="s">
        <v>1614</v>
      </c>
      <c r="J10432" s="1246" t="s">
        <v>1987</v>
      </c>
      <c r="K10432" s="1246" t="s">
        <v>2050</v>
      </c>
      <c r="L10432" s="1246">
        <v>918094</v>
      </c>
      <c r="M10432" s="1246">
        <v>6316131</v>
      </c>
      <c r="N10432" s="1246">
        <v>1</v>
      </c>
      <c r="O10432" s="1246">
        <v>1</v>
      </c>
      <c r="P10432" s="1246">
        <v>1</v>
      </c>
      <c r="Q10432" s="1246">
        <v>1</v>
      </c>
      <c r="R10432" s="1246" t="s">
        <v>13074</v>
      </c>
      <c r="S10432" s="1246" t="s">
        <v>34791</v>
      </c>
      <c r="T10432" s="1246" t="s">
        <v>29046</v>
      </c>
      <c r="U10432" s="1246" t="s">
        <v>3157</v>
      </c>
      <c r="V10432" s="1246" t="s">
        <v>29047</v>
      </c>
      <c r="W10432" s="1246" t="s">
        <v>34852</v>
      </c>
    </row>
    <row r="10433" spans="1:23">
      <c r="A10433" s="1246" t="s">
        <v>30041</v>
      </c>
      <c r="B10433" s="1265">
        <v>45258</v>
      </c>
      <c r="C10433" s="1246">
        <v>11735</v>
      </c>
      <c r="D10433" s="1246">
        <v>4373</v>
      </c>
      <c r="E10433" s="1246" t="s">
        <v>13075</v>
      </c>
      <c r="F10433" s="1246">
        <v>1</v>
      </c>
      <c r="G10433" s="1246"/>
      <c r="H10433" s="1246" t="s">
        <v>13075</v>
      </c>
      <c r="I10433" s="1246" t="s">
        <v>1614</v>
      </c>
      <c r="J10433" s="1246" t="s">
        <v>1987</v>
      </c>
      <c r="K10433" s="1246" t="s">
        <v>2050</v>
      </c>
      <c r="L10433" s="1246">
        <v>917427</v>
      </c>
      <c r="M10433" s="1246">
        <v>6314250</v>
      </c>
      <c r="N10433" s="1246">
        <v>1</v>
      </c>
      <c r="O10433" s="1246">
        <v>1</v>
      </c>
      <c r="P10433" s="1246">
        <v>1</v>
      </c>
      <c r="Q10433" s="1246">
        <v>1</v>
      </c>
      <c r="R10433" s="1246" t="s">
        <v>13074</v>
      </c>
      <c r="S10433" s="1246" t="s">
        <v>34791</v>
      </c>
      <c r="T10433" s="1246" t="s">
        <v>29046</v>
      </c>
      <c r="U10433" s="1246" t="s">
        <v>29048</v>
      </c>
      <c r="V10433" s="1246" t="s">
        <v>29047</v>
      </c>
      <c r="W10433" s="1246" t="s">
        <v>34852</v>
      </c>
    </row>
    <row r="10434" spans="1:23">
      <c r="A10434" s="1246" t="s">
        <v>30041</v>
      </c>
      <c r="B10434" s="1265">
        <v>45258</v>
      </c>
      <c r="C10434" s="1246">
        <v>11736</v>
      </c>
      <c r="D10434" s="1246">
        <v>4374</v>
      </c>
      <c r="E10434" s="1246" t="s">
        <v>29050</v>
      </c>
      <c r="F10434" s="1246">
        <v>1</v>
      </c>
      <c r="G10434" s="1246"/>
      <c r="H10434" s="1246" t="s">
        <v>29050</v>
      </c>
      <c r="I10434" s="1246" t="s">
        <v>1626</v>
      </c>
      <c r="J10434" s="1246" t="s">
        <v>2049</v>
      </c>
      <c r="K10434" s="1246" t="s">
        <v>2050</v>
      </c>
      <c r="L10434" s="1246" t="s">
        <v>29052</v>
      </c>
      <c r="M10434" s="1246" t="s">
        <v>29053</v>
      </c>
      <c r="N10434" s="1246">
        <v>1</v>
      </c>
      <c r="O10434" s="1246">
        <v>1</v>
      </c>
      <c r="P10434" s="1246">
        <v>1</v>
      </c>
      <c r="Q10434" s="1246">
        <v>1</v>
      </c>
      <c r="R10434" s="1246" t="s">
        <v>9660</v>
      </c>
      <c r="S10434" s="1246" t="s">
        <v>34791</v>
      </c>
      <c r="T10434" s="1246" t="s">
        <v>29049</v>
      </c>
      <c r="U10434" s="1246" t="s">
        <v>29051</v>
      </c>
      <c r="V10434" s="1246" t="s">
        <v>29054</v>
      </c>
      <c r="W10434" s="1246" t="s">
        <v>34852</v>
      </c>
    </row>
    <row r="10435" spans="1:23">
      <c r="A10435" s="1246" t="s">
        <v>30041</v>
      </c>
      <c r="B10435" s="1265">
        <v>45258</v>
      </c>
      <c r="C10435" s="1246">
        <v>11737</v>
      </c>
      <c r="D10435" s="1246">
        <v>4375</v>
      </c>
      <c r="E10435" s="1246" t="s">
        <v>4396</v>
      </c>
      <c r="F10435" s="1246">
        <v>1</v>
      </c>
      <c r="G10435" s="1246"/>
      <c r="H10435" s="1246" t="s">
        <v>4396</v>
      </c>
      <c r="I10435" s="1246" t="s">
        <v>1626</v>
      </c>
      <c r="J10435" s="1246" t="s">
        <v>2049</v>
      </c>
      <c r="K10435" s="1246" t="s">
        <v>2050</v>
      </c>
      <c r="L10435" s="1246">
        <v>960896</v>
      </c>
      <c r="M10435" s="1246">
        <v>6445360</v>
      </c>
      <c r="N10435" s="1246">
        <v>1</v>
      </c>
      <c r="O10435" s="1246">
        <v>1</v>
      </c>
      <c r="P10435" s="1246">
        <v>1</v>
      </c>
      <c r="Q10435" s="1246">
        <v>1</v>
      </c>
      <c r="R10435" s="1246" t="s">
        <v>26650</v>
      </c>
      <c r="S10435" s="1246" t="s">
        <v>34791</v>
      </c>
      <c r="T10435" s="1246" t="s">
        <v>29055</v>
      </c>
      <c r="U10435" s="1246" t="s">
        <v>26652</v>
      </c>
      <c r="V10435" s="1246" t="s">
        <v>29056</v>
      </c>
      <c r="W10435" s="1246" t="s">
        <v>34852</v>
      </c>
    </row>
    <row r="10436" spans="1:23">
      <c r="A10436" s="1246" t="s">
        <v>30041</v>
      </c>
      <c r="B10436" s="1265">
        <v>45258</v>
      </c>
      <c r="C10436" s="1246">
        <v>11738</v>
      </c>
      <c r="D10436" s="1246">
        <v>4375</v>
      </c>
      <c r="E10436" s="1246" t="s">
        <v>4396</v>
      </c>
      <c r="F10436" s="1246">
        <v>1</v>
      </c>
      <c r="G10436" s="1246"/>
      <c r="H10436" s="1246" t="s">
        <v>4396</v>
      </c>
      <c r="I10436" s="1246" t="s">
        <v>1626</v>
      </c>
      <c r="J10436" s="1246" t="s">
        <v>2049</v>
      </c>
      <c r="K10436" s="1246" t="s">
        <v>2050</v>
      </c>
      <c r="L10436" s="1246" t="s">
        <v>29058</v>
      </c>
      <c r="M10436" s="1246" t="s">
        <v>29059</v>
      </c>
      <c r="N10436" s="1246">
        <v>1</v>
      </c>
      <c r="O10436" s="1246">
        <v>1</v>
      </c>
      <c r="P10436" s="1246">
        <v>1</v>
      </c>
      <c r="Q10436" s="1246">
        <v>1</v>
      </c>
      <c r="R10436" s="1246" t="s">
        <v>26650</v>
      </c>
      <c r="S10436" s="1246" t="s">
        <v>34791</v>
      </c>
      <c r="T10436" s="1246" t="s">
        <v>29055</v>
      </c>
      <c r="U10436" s="1246" t="s">
        <v>29057</v>
      </c>
      <c r="V10436" s="1246" t="s">
        <v>29056</v>
      </c>
      <c r="W10436" s="1246" t="s">
        <v>34852</v>
      </c>
    </row>
    <row r="10437" spans="1:23">
      <c r="A10437" s="1246" t="s">
        <v>30041</v>
      </c>
      <c r="B10437" s="1265">
        <v>45258</v>
      </c>
      <c r="C10437" s="1246">
        <v>11739</v>
      </c>
      <c r="D10437" s="1246">
        <v>4376</v>
      </c>
      <c r="E10437" s="1246" t="s">
        <v>13231</v>
      </c>
      <c r="F10437" s="1246">
        <v>1</v>
      </c>
      <c r="G10437" s="1246"/>
      <c r="H10437" s="1246" t="s">
        <v>13231</v>
      </c>
      <c r="I10437" s="1246" t="s">
        <v>2638</v>
      </c>
      <c r="J10437" s="1246" t="s">
        <v>2740</v>
      </c>
      <c r="K10437" s="1246" t="s">
        <v>2050</v>
      </c>
      <c r="L10437" s="1246">
        <v>842480</v>
      </c>
      <c r="M10437" s="1246">
        <v>6301228</v>
      </c>
      <c r="N10437" s="1246">
        <v>1</v>
      </c>
      <c r="O10437" s="1246">
        <v>0</v>
      </c>
      <c r="P10437" s="1246">
        <v>0</v>
      </c>
      <c r="Q10437" s="1246">
        <v>0</v>
      </c>
      <c r="R10437" s="1246" t="s">
        <v>13234</v>
      </c>
      <c r="S10437" s="1246" t="s">
        <v>34791</v>
      </c>
      <c r="T10437" s="1246" t="s">
        <v>29060</v>
      </c>
      <c r="U10437" s="1246" t="s">
        <v>13236</v>
      </c>
      <c r="V10437" s="1246" t="s">
        <v>29061</v>
      </c>
      <c r="W10437" s="1246" t="s">
        <v>34852</v>
      </c>
    </row>
    <row r="10438" spans="1:23">
      <c r="A10438" s="1246" t="s">
        <v>30041</v>
      </c>
      <c r="B10438" s="1265">
        <v>45258</v>
      </c>
      <c r="C10438" s="1246">
        <v>11740</v>
      </c>
      <c r="D10438" s="1246">
        <v>4376</v>
      </c>
      <c r="E10438" s="1246" t="s">
        <v>13231</v>
      </c>
      <c r="F10438" s="1246">
        <v>1</v>
      </c>
      <c r="G10438" s="1246"/>
      <c r="H10438" s="1246" t="s">
        <v>13231</v>
      </c>
      <c r="I10438" s="1246" t="s">
        <v>2638</v>
      </c>
      <c r="J10438" s="1246" t="s">
        <v>2740</v>
      </c>
      <c r="K10438" s="1246" t="s">
        <v>2050</v>
      </c>
      <c r="L10438" s="1246">
        <v>843183</v>
      </c>
      <c r="M10438" s="1246">
        <v>6301125</v>
      </c>
      <c r="N10438" s="1246">
        <v>1</v>
      </c>
      <c r="O10438" s="1246">
        <v>0</v>
      </c>
      <c r="P10438" s="1246">
        <v>0</v>
      </c>
      <c r="Q10438" s="1246">
        <v>0</v>
      </c>
      <c r="R10438" s="1246" t="s">
        <v>13234</v>
      </c>
      <c r="S10438" s="1246" t="s">
        <v>34791</v>
      </c>
      <c r="T10438" s="1246" t="s">
        <v>29060</v>
      </c>
      <c r="U10438" s="1246" t="s">
        <v>13236</v>
      </c>
      <c r="V10438" s="1246" t="s">
        <v>29061</v>
      </c>
      <c r="W10438" s="1246" t="s">
        <v>34852</v>
      </c>
    </row>
    <row r="10439" spans="1:23">
      <c r="A10439" s="1246" t="s">
        <v>30041</v>
      </c>
      <c r="B10439" s="1265">
        <v>45258</v>
      </c>
      <c r="C10439" s="1246">
        <v>11741</v>
      </c>
      <c r="D10439" s="1246">
        <v>4377</v>
      </c>
      <c r="E10439" s="1246" t="s">
        <v>1932</v>
      </c>
      <c r="F10439" s="1246">
        <v>1</v>
      </c>
      <c r="G10439" s="1246"/>
      <c r="H10439" s="1246" t="s">
        <v>1932</v>
      </c>
      <c r="I10439" s="1246" t="s">
        <v>75</v>
      </c>
      <c r="J10439" s="1246" t="s">
        <v>2026</v>
      </c>
      <c r="K10439" s="1246" t="s">
        <v>2050</v>
      </c>
      <c r="L10439" s="1246">
        <v>947502</v>
      </c>
      <c r="M10439" s="1246">
        <v>6276428</v>
      </c>
      <c r="N10439" s="1246">
        <v>1</v>
      </c>
      <c r="O10439" s="1246">
        <v>1</v>
      </c>
      <c r="P10439" s="1246">
        <v>1</v>
      </c>
      <c r="Q10439" s="1246">
        <v>1</v>
      </c>
      <c r="R10439" s="1246">
        <v>83095</v>
      </c>
      <c r="S10439" s="1246" t="s">
        <v>34791</v>
      </c>
      <c r="T10439" s="1246" t="s">
        <v>29062</v>
      </c>
      <c r="U10439" s="1246" t="s">
        <v>10521</v>
      </c>
      <c r="V10439" s="1246" t="s">
        <v>29063</v>
      </c>
      <c r="W10439" s="1246" t="s">
        <v>34852</v>
      </c>
    </row>
    <row r="10440" spans="1:23">
      <c r="A10440" s="1246" t="s">
        <v>30041</v>
      </c>
      <c r="B10440" s="1265">
        <v>45258</v>
      </c>
      <c r="C10440" s="1246">
        <v>11742</v>
      </c>
      <c r="D10440" s="1246">
        <v>4378</v>
      </c>
      <c r="E10440" s="1246" t="s">
        <v>24753</v>
      </c>
      <c r="F10440" s="1246">
        <v>1</v>
      </c>
      <c r="G10440" s="1246"/>
      <c r="H10440" s="1246" t="s">
        <v>24753</v>
      </c>
      <c r="I10440" s="1246" t="s">
        <v>75</v>
      </c>
      <c r="J10440" s="1246" t="s">
        <v>2026</v>
      </c>
      <c r="K10440" s="1246" t="s">
        <v>2050</v>
      </c>
      <c r="L10440" s="1246">
        <v>964184.46</v>
      </c>
      <c r="M10440" s="1246">
        <v>6267829.9100000001</v>
      </c>
      <c r="N10440" s="1246">
        <v>1</v>
      </c>
      <c r="O10440" s="1246">
        <v>1</v>
      </c>
      <c r="P10440" s="1246">
        <v>1</v>
      </c>
      <c r="Q10440" s="1246">
        <v>1</v>
      </c>
      <c r="R10440" s="1246" t="s">
        <v>24754</v>
      </c>
      <c r="S10440" s="1246" t="s">
        <v>34791</v>
      </c>
      <c r="T10440" s="1246" t="s">
        <v>29064</v>
      </c>
      <c r="U10440" s="1246" t="s">
        <v>24756</v>
      </c>
      <c r="V10440" s="1246" t="s">
        <v>29065</v>
      </c>
      <c r="W10440" s="1246" t="s">
        <v>34852</v>
      </c>
    </row>
    <row r="10441" spans="1:23">
      <c r="A10441" s="1246" t="s">
        <v>30082</v>
      </c>
      <c r="B10441" s="1265">
        <v>45286</v>
      </c>
      <c r="C10441" s="1246">
        <v>11745</v>
      </c>
      <c r="D10441" s="1246">
        <v>4379</v>
      </c>
      <c r="E10441" s="1246" t="s">
        <v>29070</v>
      </c>
      <c r="F10441" s="1246">
        <v>1</v>
      </c>
      <c r="G10441" s="1246"/>
      <c r="H10441" s="1246" t="s">
        <v>29070</v>
      </c>
      <c r="I10441" s="1246" t="s">
        <v>783</v>
      </c>
      <c r="J10441" s="1246" t="s">
        <v>2037</v>
      </c>
      <c r="K10441" s="1246" t="s">
        <v>2419</v>
      </c>
      <c r="L10441" s="1246">
        <v>890429</v>
      </c>
      <c r="M10441" s="1246">
        <v>6561213</v>
      </c>
      <c r="N10441" s="1246">
        <v>1</v>
      </c>
      <c r="O10441" s="1246">
        <v>1</v>
      </c>
      <c r="P10441" s="1246">
        <v>1</v>
      </c>
      <c r="Q10441" s="1246">
        <v>1</v>
      </c>
      <c r="R10441" s="1246" t="s">
        <v>29069</v>
      </c>
      <c r="S10441" s="1246" t="s">
        <v>34791</v>
      </c>
      <c r="T10441" s="1246" t="s">
        <v>29068</v>
      </c>
      <c r="U10441" s="1246" t="s">
        <v>29071</v>
      </c>
      <c r="V10441" s="1246" t="s">
        <v>29072</v>
      </c>
      <c r="W10441" s="1246" t="s">
        <v>34853</v>
      </c>
    </row>
    <row r="10442" spans="1:23">
      <c r="A10442" s="1246" t="s">
        <v>30082</v>
      </c>
      <c r="B10442" s="1265">
        <v>45286</v>
      </c>
      <c r="C10442" s="1246">
        <v>11746</v>
      </c>
      <c r="D10442" s="1246">
        <v>4379</v>
      </c>
      <c r="E10442" s="1246" t="s">
        <v>29070</v>
      </c>
      <c r="F10442" s="1246">
        <v>1</v>
      </c>
      <c r="G10442" s="1246"/>
      <c r="H10442" s="1246" t="s">
        <v>29070</v>
      </c>
      <c r="I10442" s="1246" t="s">
        <v>783</v>
      </c>
      <c r="J10442" s="1246" t="s">
        <v>2037</v>
      </c>
      <c r="K10442" s="1246" t="s">
        <v>2419</v>
      </c>
      <c r="L10442" s="1246">
        <v>890272</v>
      </c>
      <c r="M10442" s="1246">
        <v>6561250</v>
      </c>
      <c r="N10442" s="1246">
        <v>1</v>
      </c>
      <c r="O10442" s="1246">
        <v>1</v>
      </c>
      <c r="P10442" s="1246">
        <v>1</v>
      </c>
      <c r="Q10442" s="1246">
        <v>1</v>
      </c>
      <c r="R10442" s="1246" t="s">
        <v>29069</v>
      </c>
      <c r="S10442" s="1246" t="s">
        <v>34791</v>
      </c>
      <c r="T10442" s="1246" t="s">
        <v>29068</v>
      </c>
      <c r="U10442" s="1246" t="s">
        <v>29073</v>
      </c>
      <c r="V10442" s="1246" t="s">
        <v>29072</v>
      </c>
      <c r="W10442" s="1246" t="s">
        <v>34853</v>
      </c>
    </row>
    <row r="10443" spans="1:23">
      <c r="A10443" s="1246" t="s">
        <v>30082</v>
      </c>
      <c r="B10443" s="1265">
        <v>45286</v>
      </c>
      <c r="C10443" s="1246">
        <v>11747</v>
      </c>
      <c r="D10443" s="1246">
        <v>4379</v>
      </c>
      <c r="E10443" s="1246" t="s">
        <v>29070</v>
      </c>
      <c r="F10443" s="1246">
        <v>1</v>
      </c>
      <c r="G10443" s="1246"/>
      <c r="H10443" s="1246" t="s">
        <v>29070</v>
      </c>
      <c r="I10443" s="1246" t="s">
        <v>783</v>
      </c>
      <c r="J10443" s="1246" t="s">
        <v>2037</v>
      </c>
      <c r="K10443" s="1246" t="s">
        <v>2419</v>
      </c>
      <c r="L10443" s="1246">
        <v>890382</v>
      </c>
      <c r="M10443" s="1246">
        <v>6561375</v>
      </c>
      <c r="N10443" s="1246">
        <v>1</v>
      </c>
      <c r="O10443" s="1246">
        <v>1</v>
      </c>
      <c r="P10443" s="1246">
        <v>1</v>
      </c>
      <c r="Q10443" s="1246">
        <v>1</v>
      </c>
      <c r="R10443" s="1246" t="s">
        <v>29069</v>
      </c>
      <c r="S10443" s="1246" t="s">
        <v>34791</v>
      </c>
      <c r="T10443" s="1246" t="s">
        <v>29068</v>
      </c>
      <c r="U10443" s="1246" t="s">
        <v>29074</v>
      </c>
      <c r="V10443" s="1246" t="s">
        <v>29072</v>
      </c>
      <c r="W10443" s="1246" t="s">
        <v>34853</v>
      </c>
    </row>
    <row r="10444" spans="1:23">
      <c r="A10444" s="1246" t="s">
        <v>30082</v>
      </c>
      <c r="B10444" s="1265">
        <v>45286</v>
      </c>
      <c r="C10444" s="1246">
        <v>11748</v>
      </c>
      <c r="D10444" s="1246">
        <v>4379</v>
      </c>
      <c r="E10444" s="1246" t="s">
        <v>29070</v>
      </c>
      <c r="F10444" s="1246">
        <v>1</v>
      </c>
      <c r="G10444" s="1246"/>
      <c r="H10444" s="1246" t="s">
        <v>29070</v>
      </c>
      <c r="I10444" s="1246" t="s">
        <v>783</v>
      </c>
      <c r="J10444" s="1246" t="s">
        <v>2037</v>
      </c>
      <c r="K10444" s="1246" t="s">
        <v>2419</v>
      </c>
      <c r="L10444" s="1246">
        <v>890282</v>
      </c>
      <c r="M10444" s="1246">
        <v>6561320</v>
      </c>
      <c r="N10444" s="1246">
        <v>1</v>
      </c>
      <c r="O10444" s="1246">
        <v>1</v>
      </c>
      <c r="P10444" s="1246">
        <v>1</v>
      </c>
      <c r="Q10444" s="1246">
        <v>1</v>
      </c>
      <c r="R10444" s="1246" t="s">
        <v>29069</v>
      </c>
      <c r="S10444" s="1246" t="s">
        <v>34791</v>
      </c>
      <c r="T10444" s="1246" t="s">
        <v>29068</v>
      </c>
      <c r="U10444" s="1246" t="s">
        <v>29075</v>
      </c>
      <c r="V10444" s="1246" t="s">
        <v>29072</v>
      </c>
      <c r="W10444" s="1246" t="s">
        <v>34853</v>
      </c>
    </row>
    <row r="10445" spans="1:23">
      <c r="A10445" s="1246" t="s">
        <v>30082</v>
      </c>
      <c r="B10445" s="1265">
        <v>45286</v>
      </c>
      <c r="C10445" s="1246">
        <v>11749</v>
      </c>
      <c r="D10445" s="1246">
        <v>4379</v>
      </c>
      <c r="E10445" s="1246" t="s">
        <v>29070</v>
      </c>
      <c r="F10445" s="1246">
        <v>1</v>
      </c>
      <c r="G10445" s="1246"/>
      <c r="H10445" s="1246" t="s">
        <v>29070</v>
      </c>
      <c r="I10445" s="1246" t="s">
        <v>783</v>
      </c>
      <c r="J10445" s="1246" t="s">
        <v>2037</v>
      </c>
      <c r="K10445" s="1246" t="s">
        <v>2419</v>
      </c>
      <c r="L10445" s="1246">
        <v>890261</v>
      </c>
      <c r="M10445" s="1246">
        <v>6561389</v>
      </c>
      <c r="N10445" s="1246">
        <v>1</v>
      </c>
      <c r="O10445" s="1246">
        <v>1</v>
      </c>
      <c r="P10445" s="1246">
        <v>1</v>
      </c>
      <c r="Q10445" s="1246">
        <v>1</v>
      </c>
      <c r="R10445" s="1246" t="s">
        <v>29069</v>
      </c>
      <c r="S10445" s="1246" t="s">
        <v>34791</v>
      </c>
      <c r="T10445" s="1246" t="s">
        <v>29068</v>
      </c>
      <c r="U10445" s="1246" t="s">
        <v>29076</v>
      </c>
      <c r="V10445" s="1246" t="s">
        <v>29072</v>
      </c>
      <c r="W10445" s="1246" t="s">
        <v>34853</v>
      </c>
    </row>
    <row r="10446" spans="1:23">
      <c r="A10446" s="1246" t="s">
        <v>30082</v>
      </c>
      <c r="B10446" s="1265">
        <v>45286</v>
      </c>
      <c r="C10446" s="1246">
        <v>11750</v>
      </c>
      <c r="D10446" s="1246">
        <v>4380</v>
      </c>
      <c r="E10446" s="1246" t="s">
        <v>30083</v>
      </c>
      <c r="F10446" s="1246">
        <v>1</v>
      </c>
      <c r="G10446" s="1246"/>
      <c r="H10446" s="1246" t="s">
        <v>30083</v>
      </c>
      <c r="I10446" s="1246" t="s">
        <v>806</v>
      </c>
      <c r="J10446" s="1246" t="s">
        <v>2038</v>
      </c>
      <c r="K10446" s="1246" t="s">
        <v>2419</v>
      </c>
      <c r="L10446" s="1246">
        <v>670400</v>
      </c>
      <c r="M10446" s="1246">
        <v>6611054</v>
      </c>
      <c r="N10446" s="1246">
        <v>1</v>
      </c>
      <c r="O10446" s="1246">
        <v>1</v>
      </c>
      <c r="P10446" s="1246">
        <v>1</v>
      </c>
      <c r="Q10446" s="1246">
        <v>1</v>
      </c>
      <c r="R10446" s="1246" t="s">
        <v>29078</v>
      </c>
      <c r="S10446" s="1246" t="s">
        <v>34791</v>
      </c>
      <c r="T10446" s="1246" t="s">
        <v>29077</v>
      </c>
      <c r="U10446" s="1246" t="s">
        <v>29080</v>
      </c>
      <c r="V10446" s="1246" t="s">
        <v>29081</v>
      </c>
      <c r="W10446" s="1246" t="s">
        <v>34853</v>
      </c>
    </row>
    <row r="10447" spans="1:23">
      <c r="A10447" s="1246" t="s">
        <v>30082</v>
      </c>
      <c r="B10447" s="1265">
        <v>45286</v>
      </c>
      <c r="C10447" s="1246">
        <v>11751</v>
      </c>
      <c r="D10447" s="1246">
        <v>4380</v>
      </c>
      <c r="E10447" s="1246" t="s">
        <v>30083</v>
      </c>
      <c r="F10447" s="1246">
        <v>1</v>
      </c>
      <c r="G10447" s="1246"/>
      <c r="H10447" s="1246" t="s">
        <v>30083</v>
      </c>
      <c r="I10447" s="1246" t="s">
        <v>806</v>
      </c>
      <c r="J10447" s="1246" t="s">
        <v>2038</v>
      </c>
      <c r="K10447" s="1246" t="s">
        <v>2419</v>
      </c>
      <c r="L10447" s="1246">
        <v>670677</v>
      </c>
      <c r="M10447" s="1246">
        <v>6610991</v>
      </c>
      <c r="N10447" s="1246">
        <v>1</v>
      </c>
      <c r="O10447" s="1246">
        <v>1</v>
      </c>
      <c r="P10447" s="1246">
        <v>1</v>
      </c>
      <c r="Q10447" s="1246">
        <v>1</v>
      </c>
      <c r="R10447" s="1246" t="s">
        <v>29078</v>
      </c>
      <c r="S10447" s="1246" t="s">
        <v>34791</v>
      </c>
      <c r="T10447" s="1246" t="s">
        <v>29077</v>
      </c>
      <c r="U10447" s="1246" t="s">
        <v>29082</v>
      </c>
      <c r="V10447" s="1246" t="s">
        <v>29081</v>
      </c>
      <c r="W10447" s="1246" t="s">
        <v>34853</v>
      </c>
    </row>
    <row r="10448" spans="1:23">
      <c r="A10448" s="1246" t="s">
        <v>30082</v>
      </c>
      <c r="B10448" s="1265">
        <v>45286</v>
      </c>
      <c r="C10448" s="1246">
        <v>11752</v>
      </c>
      <c r="D10448" s="1246">
        <v>4380</v>
      </c>
      <c r="E10448" s="1246" t="s">
        <v>30083</v>
      </c>
      <c r="F10448" s="1246">
        <v>1</v>
      </c>
      <c r="G10448" s="1246"/>
      <c r="H10448" s="1246" t="s">
        <v>30083</v>
      </c>
      <c r="I10448" s="1246" t="s">
        <v>806</v>
      </c>
      <c r="J10448" s="1246" t="s">
        <v>2038</v>
      </c>
      <c r="K10448" s="1246" t="s">
        <v>2419</v>
      </c>
      <c r="L10448" s="1246">
        <v>670570</v>
      </c>
      <c r="M10448" s="1246">
        <v>6610868</v>
      </c>
      <c r="N10448" s="1246">
        <v>1</v>
      </c>
      <c r="O10448" s="1246">
        <v>1</v>
      </c>
      <c r="P10448" s="1246">
        <v>1</v>
      </c>
      <c r="Q10448" s="1246">
        <v>1</v>
      </c>
      <c r="R10448" s="1246" t="s">
        <v>29078</v>
      </c>
      <c r="S10448" s="1246" t="s">
        <v>34791</v>
      </c>
      <c r="T10448" s="1246" t="s">
        <v>29077</v>
      </c>
      <c r="U10448" s="1246" t="s">
        <v>29083</v>
      </c>
      <c r="V10448" s="1246" t="s">
        <v>29081</v>
      </c>
      <c r="W10448" s="1246" t="s">
        <v>34853</v>
      </c>
    </row>
    <row r="10449" spans="1:23">
      <c r="A10449" s="1246" t="s">
        <v>30082</v>
      </c>
      <c r="B10449" s="1265">
        <v>45286</v>
      </c>
      <c r="C10449" s="1246">
        <v>11753</v>
      </c>
      <c r="D10449" s="1246">
        <v>4380</v>
      </c>
      <c r="E10449" s="1246" t="s">
        <v>30083</v>
      </c>
      <c r="F10449" s="1246">
        <v>1</v>
      </c>
      <c r="G10449" s="1246"/>
      <c r="H10449" s="1246" t="s">
        <v>30083</v>
      </c>
      <c r="I10449" s="1246" t="s">
        <v>806</v>
      </c>
      <c r="J10449" s="1246" t="s">
        <v>2038</v>
      </c>
      <c r="K10449" s="1246" t="s">
        <v>2419</v>
      </c>
      <c r="L10449" s="1246">
        <v>670550</v>
      </c>
      <c r="M10449" s="1246">
        <v>6610992</v>
      </c>
      <c r="N10449" s="1246">
        <v>1</v>
      </c>
      <c r="O10449" s="1246">
        <v>1</v>
      </c>
      <c r="P10449" s="1246">
        <v>1</v>
      </c>
      <c r="Q10449" s="1246">
        <v>1</v>
      </c>
      <c r="R10449" s="1246" t="s">
        <v>29078</v>
      </c>
      <c r="S10449" s="1246" t="s">
        <v>34791</v>
      </c>
      <c r="T10449" s="1246" t="s">
        <v>29077</v>
      </c>
      <c r="U10449" s="1246" t="s">
        <v>15135</v>
      </c>
      <c r="V10449" s="1246" t="s">
        <v>29081</v>
      </c>
      <c r="W10449" s="1246" t="s">
        <v>34853</v>
      </c>
    </row>
    <row r="10450" spans="1:23">
      <c r="A10450" s="1246" t="s">
        <v>30082</v>
      </c>
      <c r="B10450" s="1265">
        <v>45286</v>
      </c>
      <c r="C10450" s="1246">
        <v>11754</v>
      </c>
      <c r="D10450" s="1246">
        <v>4380</v>
      </c>
      <c r="E10450" s="1246" t="s">
        <v>30083</v>
      </c>
      <c r="F10450" s="1246">
        <v>1</v>
      </c>
      <c r="G10450" s="1246"/>
      <c r="H10450" s="1246" t="s">
        <v>30083</v>
      </c>
      <c r="I10450" s="1246" t="s">
        <v>806</v>
      </c>
      <c r="J10450" s="1246" t="s">
        <v>2038</v>
      </c>
      <c r="K10450" s="1246" t="s">
        <v>2419</v>
      </c>
      <c r="L10450" s="1246">
        <v>669784</v>
      </c>
      <c r="M10450" s="1246">
        <v>6610934</v>
      </c>
      <c r="N10450" s="1246">
        <v>1</v>
      </c>
      <c r="O10450" s="1246">
        <v>1</v>
      </c>
      <c r="P10450" s="1246">
        <v>1</v>
      </c>
      <c r="Q10450" s="1246">
        <v>1</v>
      </c>
      <c r="R10450" s="1246" t="s">
        <v>29078</v>
      </c>
      <c r="S10450" s="1246" t="s">
        <v>34791</v>
      </c>
      <c r="T10450" s="1246" t="s">
        <v>29077</v>
      </c>
      <c r="U10450" s="1246" t="s">
        <v>29084</v>
      </c>
      <c r="V10450" s="1246" t="s">
        <v>29081</v>
      </c>
      <c r="W10450" s="1246" t="s">
        <v>34853</v>
      </c>
    </row>
    <row r="10451" spans="1:23">
      <c r="A10451" s="1246" t="s">
        <v>30082</v>
      </c>
      <c r="B10451" s="1265">
        <v>45286</v>
      </c>
      <c r="C10451" s="1246">
        <v>11755</v>
      </c>
      <c r="D10451" s="1246">
        <v>4381</v>
      </c>
      <c r="E10451" s="1246" t="s">
        <v>29087</v>
      </c>
      <c r="F10451" s="1246">
        <v>1</v>
      </c>
      <c r="G10451" s="1246"/>
      <c r="H10451" s="1246" t="s">
        <v>29087</v>
      </c>
      <c r="I10451" s="1246" t="s">
        <v>816</v>
      </c>
      <c r="J10451" s="1246" t="s">
        <v>2018</v>
      </c>
      <c r="K10451" s="1246" t="s">
        <v>2419</v>
      </c>
      <c r="L10451" s="1246">
        <v>839952</v>
      </c>
      <c r="M10451" s="1246">
        <v>6463395</v>
      </c>
      <c r="N10451" s="1246">
        <v>1</v>
      </c>
      <c r="O10451" s="1246">
        <v>1</v>
      </c>
      <c r="P10451" s="1246">
        <v>1</v>
      </c>
      <c r="Q10451" s="1246">
        <v>1</v>
      </c>
      <c r="R10451" s="1246" t="s">
        <v>29086</v>
      </c>
      <c r="S10451" s="1246" t="s">
        <v>34791</v>
      </c>
      <c r="T10451" s="1246" t="s">
        <v>29085</v>
      </c>
      <c r="U10451" s="1246" t="s">
        <v>12272</v>
      </c>
      <c r="V10451" s="1246" t="s">
        <v>29088</v>
      </c>
      <c r="W10451" s="1246" t="s">
        <v>34853</v>
      </c>
    </row>
    <row r="10452" spans="1:23">
      <c r="A10452" s="1246" t="s">
        <v>30082</v>
      </c>
      <c r="B10452" s="1265">
        <v>45286</v>
      </c>
      <c r="C10452" s="1246">
        <v>11756</v>
      </c>
      <c r="D10452" s="1246">
        <v>4381</v>
      </c>
      <c r="E10452" s="1246" t="s">
        <v>29087</v>
      </c>
      <c r="F10452" s="1246">
        <v>1</v>
      </c>
      <c r="G10452" s="1246"/>
      <c r="H10452" s="1246" t="s">
        <v>29087</v>
      </c>
      <c r="I10452" s="1246" t="s">
        <v>816</v>
      </c>
      <c r="J10452" s="1246" t="s">
        <v>2018</v>
      </c>
      <c r="K10452" s="1246" t="s">
        <v>2419</v>
      </c>
      <c r="L10452" s="1246">
        <v>840216</v>
      </c>
      <c r="M10452" s="1246">
        <v>6463513</v>
      </c>
      <c r="N10452" s="1246">
        <v>1</v>
      </c>
      <c r="O10452" s="1246">
        <v>1</v>
      </c>
      <c r="P10452" s="1246">
        <v>1</v>
      </c>
      <c r="Q10452" s="1246">
        <v>1</v>
      </c>
      <c r="R10452" s="1246" t="s">
        <v>29086</v>
      </c>
      <c r="S10452" s="1246" t="s">
        <v>34791</v>
      </c>
      <c r="T10452" s="1246" t="s">
        <v>29085</v>
      </c>
      <c r="U10452" s="1246" t="s">
        <v>29089</v>
      </c>
      <c r="V10452" s="1246" t="s">
        <v>29088</v>
      </c>
      <c r="W10452" s="1246" t="s">
        <v>34853</v>
      </c>
    </row>
    <row r="10453" spans="1:23">
      <c r="A10453" s="1246" t="s">
        <v>30082</v>
      </c>
      <c r="B10453" s="1265">
        <v>45286</v>
      </c>
      <c r="C10453" s="1246">
        <v>11757</v>
      </c>
      <c r="D10453" s="1246">
        <v>4381</v>
      </c>
      <c r="E10453" s="1246" t="s">
        <v>29087</v>
      </c>
      <c r="F10453" s="1246">
        <v>1</v>
      </c>
      <c r="G10453" s="1246"/>
      <c r="H10453" s="1246" t="s">
        <v>29087</v>
      </c>
      <c r="I10453" s="1246" t="s">
        <v>816</v>
      </c>
      <c r="J10453" s="1246" t="s">
        <v>2018</v>
      </c>
      <c r="K10453" s="1246" t="s">
        <v>2419</v>
      </c>
      <c r="L10453" s="1246">
        <v>839445</v>
      </c>
      <c r="M10453" s="1246">
        <v>6463272</v>
      </c>
      <c r="N10453" s="1246">
        <v>1</v>
      </c>
      <c r="O10453" s="1246">
        <v>1</v>
      </c>
      <c r="P10453" s="1246">
        <v>1</v>
      </c>
      <c r="Q10453" s="1246">
        <v>1</v>
      </c>
      <c r="R10453" s="1246" t="s">
        <v>29086</v>
      </c>
      <c r="S10453" s="1246" t="s">
        <v>34791</v>
      </c>
      <c r="T10453" s="1246" t="s">
        <v>29085</v>
      </c>
      <c r="U10453" s="1246" t="s">
        <v>12069</v>
      </c>
      <c r="V10453" s="1246" t="s">
        <v>29088</v>
      </c>
      <c r="W10453" s="1246" t="s">
        <v>34853</v>
      </c>
    </row>
    <row r="10454" spans="1:23">
      <c r="A10454" s="1246" t="s">
        <v>30082</v>
      </c>
      <c r="B10454" s="1265">
        <v>45286</v>
      </c>
      <c r="C10454" s="1246">
        <v>11758</v>
      </c>
      <c r="D10454" s="1246">
        <v>4382</v>
      </c>
      <c r="E10454" s="1246" t="s">
        <v>29092</v>
      </c>
      <c r="F10454" s="1246">
        <v>1</v>
      </c>
      <c r="G10454" s="1246"/>
      <c r="H10454" s="1246" t="s">
        <v>29092</v>
      </c>
      <c r="I10454" s="1246" t="s">
        <v>816</v>
      </c>
      <c r="J10454" s="1246" t="s">
        <v>2018</v>
      </c>
      <c r="K10454" s="1246" t="s">
        <v>2419</v>
      </c>
      <c r="L10454" s="1246">
        <v>837599</v>
      </c>
      <c r="M10454" s="1246">
        <v>6474104</v>
      </c>
      <c r="N10454" s="1246">
        <v>1</v>
      </c>
      <c r="O10454" s="1246">
        <v>1</v>
      </c>
      <c r="P10454" s="1246">
        <v>1</v>
      </c>
      <c r="Q10454" s="1246">
        <v>1</v>
      </c>
      <c r="R10454" s="1246" t="s">
        <v>29091</v>
      </c>
      <c r="S10454" s="1246" t="s">
        <v>34791</v>
      </c>
      <c r="T10454" s="1246" t="s">
        <v>29090</v>
      </c>
      <c r="U10454" s="1246" t="s">
        <v>5313</v>
      </c>
      <c r="V10454" s="1246" t="s">
        <v>29093</v>
      </c>
      <c r="W10454" s="1246" t="s">
        <v>34853</v>
      </c>
    </row>
    <row r="10455" spans="1:23">
      <c r="A10455" s="1246" t="s">
        <v>30082</v>
      </c>
      <c r="B10455" s="1265">
        <v>45286</v>
      </c>
      <c r="C10455" s="1246">
        <v>11759</v>
      </c>
      <c r="D10455" s="1246">
        <v>4382</v>
      </c>
      <c r="E10455" s="1246" t="s">
        <v>29092</v>
      </c>
      <c r="F10455" s="1246">
        <v>1</v>
      </c>
      <c r="G10455" s="1246"/>
      <c r="H10455" s="1246" t="s">
        <v>29092</v>
      </c>
      <c r="I10455" s="1246" t="s">
        <v>816</v>
      </c>
      <c r="J10455" s="1246" t="s">
        <v>2018</v>
      </c>
      <c r="K10455" s="1246" t="s">
        <v>2419</v>
      </c>
      <c r="L10455" s="1246">
        <v>837154</v>
      </c>
      <c r="M10455" s="1246">
        <v>6475363</v>
      </c>
      <c r="N10455" s="1246">
        <v>1</v>
      </c>
      <c r="O10455" s="1246">
        <v>1</v>
      </c>
      <c r="P10455" s="1246">
        <v>1</v>
      </c>
      <c r="Q10455" s="1246">
        <v>1</v>
      </c>
      <c r="R10455" s="1246" t="s">
        <v>29091</v>
      </c>
      <c r="S10455" s="1246" t="s">
        <v>34791</v>
      </c>
      <c r="T10455" s="1246" t="s">
        <v>29090</v>
      </c>
      <c r="U10455" s="1246" t="s">
        <v>29094</v>
      </c>
      <c r="V10455" s="1246" t="s">
        <v>29093</v>
      </c>
      <c r="W10455" s="1246" t="s">
        <v>34853</v>
      </c>
    </row>
    <row r="10456" spans="1:23">
      <c r="A10456" s="1246" t="s">
        <v>30082</v>
      </c>
      <c r="B10456" s="1265">
        <v>45286</v>
      </c>
      <c r="C10456" s="1246">
        <v>11760</v>
      </c>
      <c r="D10456" s="1246">
        <v>4383</v>
      </c>
      <c r="E10456" s="1246" t="s">
        <v>30084</v>
      </c>
      <c r="F10456" s="1246">
        <v>1</v>
      </c>
      <c r="G10456" s="1246"/>
      <c r="H10456" s="1246" t="s">
        <v>30084</v>
      </c>
      <c r="I10456" s="1246" t="s">
        <v>860</v>
      </c>
      <c r="J10456" s="1246">
        <v>15</v>
      </c>
      <c r="K10456" s="1246" t="s">
        <v>2419</v>
      </c>
      <c r="L10456" s="1246">
        <v>659267</v>
      </c>
      <c r="M10456" s="1246">
        <v>6433977</v>
      </c>
      <c r="N10456" s="1246">
        <v>1</v>
      </c>
      <c r="O10456" s="1246">
        <v>1</v>
      </c>
      <c r="P10456" s="1246">
        <v>1</v>
      </c>
      <c r="Q10456" s="1246">
        <v>1</v>
      </c>
      <c r="R10456" s="1246" t="s">
        <v>29096</v>
      </c>
      <c r="S10456" s="1246" t="s">
        <v>34791</v>
      </c>
      <c r="T10456" s="1246" t="s">
        <v>29095</v>
      </c>
      <c r="U10456" s="1246" t="s">
        <v>3167</v>
      </c>
      <c r="V10456" s="1246" t="s">
        <v>29098</v>
      </c>
      <c r="W10456" s="1246" t="s">
        <v>34853</v>
      </c>
    </row>
    <row r="10457" spans="1:23">
      <c r="A10457" s="1246" t="s">
        <v>30082</v>
      </c>
      <c r="B10457" s="1265">
        <v>45286</v>
      </c>
      <c r="C10457" s="1246">
        <v>11761</v>
      </c>
      <c r="D10457" s="1246">
        <v>4383</v>
      </c>
      <c r="E10457" s="1246" t="s">
        <v>30084</v>
      </c>
      <c r="F10457" s="1246">
        <v>1</v>
      </c>
      <c r="G10457" s="1246"/>
      <c r="H10457" s="1246" t="s">
        <v>30084</v>
      </c>
      <c r="I10457" s="1246" t="s">
        <v>860</v>
      </c>
      <c r="J10457" s="1246">
        <v>15</v>
      </c>
      <c r="K10457" s="1246" t="s">
        <v>2419</v>
      </c>
      <c r="L10457" s="1246">
        <v>659463</v>
      </c>
      <c r="M10457" s="1246">
        <v>6433508</v>
      </c>
      <c r="N10457" s="1246">
        <v>1</v>
      </c>
      <c r="O10457" s="1246">
        <v>1</v>
      </c>
      <c r="P10457" s="1246">
        <v>1</v>
      </c>
      <c r="Q10457" s="1246">
        <v>1</v>
      </c>
      <c r="R10457" s="1246" t="s">
        <v>29096</v>
      </c>
      <c r="S10457" s="1246" t="s">
        <v>34791</v>
      </c>
      <c r="T10457" s="1246" t="s">
        <v>29095</v>
      </c>
      <c r="U10457" s="1246" t="s">
        <v>29099</v>
      </c>
      <c r="V10457" s="1246" t="s">
        <v>29098</v>
      </c>
      <c r="W10457" s="1246" t="s">
        <v>34853</v>
      </c>
    </row>
    <row r="10458" spans="1:23">
      <c r="A10458" s="1246" t="s">
        <v>30082</v>
      </c>
      <c r="B10458" s="1265">
        <v>45286</v>
      </c>
      <c r="C10458" s="1246">
        <v>11762</v>
      </c>
      <c r="D10458" s="1246">
        <v>4384</v>
      </c>
      <c r="E10458" s="1246" t="s">
        <v>30085</v>
      </c>
      <c r="F10458" s="1246">
        <v>1</v>
      </c>
      <c r="G10458" s="1246"/>
      <c r="H10458" s="1246" t="s">
        <v>30085</v>
      </c>
      <c r="I10458" s="1246" t="s">
        <v>860</v>
      </c>
      <c r="J10458" s="1246">
        <v>15</v>
      </c>
      <c r="K10458" s="1246" t="s">
        <v>2419</v>
      </c>
      <c r="L10458" s="1246">
        <v>668971</v>
      </c>
      <c r="M10458" s="1246">
        <v>6463175</v>
      </c>
      <c r="N10458" s="1246">
        <v>1</v>
      </c>
      <c r="O10458" s="1246">
        <v>1</v>
      </c>
      <c r="P10458" s="1246">
        <v>1</v>
      </c>
      <c r="Q10458" s="1246">
        <v>1</v>
      </c>
      <c r="R10458" s="1246" t="s">
        <v>29101</v>
      </c>
      <c r="S10458" s="1246" t="s">
        <v>34791</v>
      </c>
      <c r="T10458" s="1246" t="s">
        <v>29100</v>
      </c>
      <c r="U10458" s="1246" t="s">
        <v>24767</v>
      </c>
      <c r="V10458" s="1246" t="s">
        <v>29102</v>
      </c>
      <c r="W10458" s="1246" t="s">
        <v>34853</v>
      </c>
    </row>
    <row r="10459" spans="1:23">
      <c r="A10459" s="1246" t="s">
        <v>30082</v>
      </c>
      <c r="B10459" s="1265">
        <v>45286</v>
      </c>
      <c r="C10459" s="1246">
        <v>11763</v>
      </c>
      <c r="D10459" s="1246">
        <v>4384</v>
      </c>
      <c r="E10459" s="1246" t="s">
        <v>30085</v>
      </c>
      <c r="F10459" s="1246">
        <v>1</v>
      </c>
      <c r="G10459" s="1246"/>
      <c r="H10459" s="1246" t="s">
        <v>30085</v>
      </c>
      <c r="I10459" s="1246" t="s">
        <v>860</v>
      </c>
      <c r="J10459" s="1246">
        <v>15</v>
      </c>
      <c r="K10459" s="1246" t="s">
        <v>2419</v>
      </c>
      <c r="L10459" s="1246">
        <v>668271</v>
      </c>
      <c r="M10459" s="1246">
        <v>6463105</v>
      </c>
      <c r="N10459" s="1246">
        <v>1</v>
      </c>
      <c r="O10459" s="1246">
        <v>1</v>
      </c>
      <c r="P10459" s="1246">
        <v>1</v>
      </c>
      <c r="Q10459" s="1246">
        <v>1</v>
      </c>
      <c r="R10459" s="1246" t="s">
        <v>29101</v>
      </c>
      <c r="S10459" s="1246" t="s">
        <v>34791</v>
      </c>
      <c r="T10459" s="1246" t="s">
        <v>29100</v>
      </c>
      <c r="U10459" s="1246" t="s">
        <v>29103</v>
      </c>
      <c r="V10459" s="1246" t="s">
        <v>29102</v>
      </c>
      <c r="W10459" s="1246" t="s">
        <v>34853</v>
      </c>
    </row>
    <row r="10460" spans="1:23">
      <c r="A10460" s="1246" t="s">
        <v>30082</v>
      </c>
      <c r="B10460" s="1265">
        <v>45286</v>
      </c>
      <c r="C10460" s="1246">
        <v>11764</v>
      </c>
      <c r="D10460" s="1246">
        <v>4384</v>
      </c>
      <c r="E10460" s="1246" t="s">
        <v>30085</v>
      </c>
      <c r="F10460" s="1246">
        <v>1</v>
      </c>
      <c r="G10460" s="1246"/>
      <c r="H10460" s="1246" t="s">
        <v>30085</v>
      </c>
      <c r="I10460" s="1246" t="s">
        <v>860</v>
      </c>
      <c r="J10460" s="1246">
        <v>15</v>
      </c>
      <c r="K10460" s="1246" t="s">
        <v>2419</v>
      </c>
      <c r="L10460" s="1246">
        <v>669922</v>
      </c>
      <c r="M10460" s="1246">
        <v>6462380</v>
      </c>
      <c r="N10460" s="1246">
        <v>1</v>
      </c>
      <c r="O10460" s="1246">
        <v>1</v>
      </c>
      <c r="P10460" s="1246">
        <v>1</v>
      </c>
      <c r="Q10460" s="1246">
        <v>1</v>
      </c>
      <c r="R10460" s="1246" t="s">
        <v>29101</v>
      </c>
      <c r="S10460" s="1246" t="s">
        <v>34791</v>
      </c>
      <c r="T10460" s="1246" t="s">
        <v>29100</v>
      </c>
      <c r="U10460" s="1246" t="s">
        <v>5889</v>
      </c>
      <c r="V10460" s="1246" t="s">
        <v>29102</v>
      </c>
      <c r="W10460" s="1246" t="s">
        <v>34853</v>
      </c>
    </row>
    <row r="10461" spans="1:23">
      <c r="A10461" s="1246" t="s">
        <v>30082</v>
      </c>
      <c r="B10461" s="1265">
        <v>45286</v>
      </c>
      <c r="C10461" s="1246">
        <v>11765</v>
      </c>
      <c r="D10461" s="1246">
        <v>4384</v>
      </c>
      <c r="E10461" s="1246" t="s">
        <v>30085</v>
      </c>
      <c r="F10461" s="1246">
        <v>1</v>
      </c>
      <c r="G10461" s="1246"/>
      <c r="H10461" s="1246" t="s">
        <v>30085</v>
      </c>
      <c r="I10461" s="1246" t="s">
        <v>860</v>
      </c>
      <c r="J10461" s="1246">
        <v>15</v>
      </c>
      <c r="K10461" s="1246" t="s">
        <v>2419</v>
      </c>
      <c r="L10461" s="1246">
        <v>668603</v>
      </c>
      <c r="M10461" s="1246">
        <v>6461940</v>
      </c>
      <c r="N10461" s="1246">
        <v>1</v>
      </c>
      <c r="O10461" s="1246">
        <v>1</v>
      </c>
      <c r="P10461" s="1246">
        <v>1</v>
      </c>
      <c r="Q10461" s="1246">
        <v>1</v>
      </c>
      <c r="R10461" s="1246" t="s">
        <v>29101</v>
      </c>
      <c r="S10461" s="1246" t="s">
        <v>34791</v>
      </c>
      <c r="T10461" s="1246" t="s">
        <v>29100</v>
      </c>
      <c r="U10461" s="1246" t="s">
        <v>29104</v>
      </c>
      <c r="V10461" s="1246" t="s">
        <v>29102</v>
      </c>
      <c r="W10461" s="1246" t="s">
        <v>34853</v>
      </c>
    </row>
    <row r="10462" spans="1:23">
      <c r="A10462" s="1246" t="s">
        <v>30082</v>
      </c>
      <c r="B10462" s="1265">
        <v>45286</v>
      </c>
      <c r="C10462" s="1246">
        <v>11766</v>
      </c>
      <c r="D10462" s="1246">
        <v>4385</v>
      </c>
      <c r="E10462" s="1246" t="s">
        <v>30086</v>
      </c>
      <c r="F10462" s="1246">
        <v>1</v>
      </c>
      <c r="G10462" s="1246"/>
      <c r="H10462" s="1246" t="s">
        <v>30086</v>
      </c>
      <c r="I10462" s="1246" t="s">
        <v>860</v>
      </c>
      <c r="J10462" s="1246">
        <v>15</v>
      </c>
      <c r="K10462" s="1246" t="s">
        <v>2419</v>
      </c>
      <c r="L10462" s="1246">
        <v>673526</v>
      </c>
      <c r="M10462" s="1246">
        <v>6435187</v>
      </c>
      <c r="N10462" s="1246">
        <v>1</v>
      </c>
      <c r="O10462" s="1246">
        <v>0</v>
      </c>
      <c r="P10462" s="1246">
        <v>0</v>
      </c>
      <c r="Q10462" s="1246">
        <v>0</v>
      </c>
      <c r="R10462" s="1246" t="s">
        <v>29106</v>
      </c>
      <c r="S10462" s="1246" t="s">
        <v>34791</v>
      </c>
      <c r="T10462" s="1246" t="s">
        <v>29105</v>
      </c>
      <c r="U10462" s="1246" t="s">
        <v>3167</v>
      </c>
      <c r="V10462" s="1246" t="s">
        <v>29108</v>
      </c>
      <c r="W10462" s="1246" t="s">
        <v>34853</v>
      </c>
    </row>
    <row r="10463" spans="1:23">
      <c r="A10463" s="1246" t="s">
        <v>30082</v>
      </c>
      <c r="B10463" s="1265">
        <v>45286</v>
      </c>
      <c r="C10463" s="1246">
        <v>11767</v>
      </c>
      <c r="D10463" s="1246">
        <v>4385</v>
      </c>
      <c r="E10463" s="1246" t="s">
        <v>30086</v>
      </c>
      <c r="F10463" s="1246">
        <v>1</v>
      </c>
      <c r="G10463" s="1246"/>
      <c r="H10463" s="1246" t="s">
        <v>30086</v>
      </c>
      <c r="I10463" s="1246" t="s">
        <v>860</v>
      </c>
      <c r="J10463" s="1246">
        <v>15</v>
      </c>
      <c r="K10463" s="1246" t="s">
        <v>2419</v>
      </c>
      <c r="L10463" s="1246">
        <v>673869</v>
      </c>
      <c r="M10463" s="1246">
        <v>6434034</v>
      </c>
      <c r="N10463" s="1246">
        <v>1</v>
      </c>
      <c r="O10463" s="1246">
        <v>0</v>
      </c>
      <c r="P10463" s="1246">
        <v>0</v>
      </c>
      <c r="Q10463" s="1246">
        <v>0</v>
      </c>
      <c r="R10463" s="1246" t="s">
        <v>29106</v>
      </c>
      <c r="S10463" s="1246" t="s">
        <v>34791</v>
      </c>
      <c r="T10463" s="1246" t="s">
        <v>29105</v>
      </c>
      <c r="U10463" s="1246" t="s">
        <v>29109</v>
      </c>
      <c r="V10463" s="1246" t="s">
        <v>29108</v>
      </c>
      <c r="W10463" s="1246" t="s">
        <v>34853</v>
      </c>
    </row>
    <row r="10464" spans="1:23">
      <c r="A10464" s="1246" t="s">
        <v>30082</v>
      </c>
      <c r="B10464" s="1265">
        <v>45286</v>
      </c>
      <c r="C10464" s="1246">
        <v>11768</v>
      </c>
      <c r="D10464" s="1246">
        <v>4386</v>
      </c>
      <c r="E10464" s="1246" t="s">
        <v>30087</v>
      </c>
      <c r="F10464" s="1246">
        <v>1</v>
      </c>
      <c r="G10464" s="1246"/>
      <c r="H10464" s="1246" t="s">
        <v>30087</v>
      </c>
      <c r="I10464" s="1246" t="s">
        <v>860</v>
      </c>
      <c r="J10464" s="1246">
        <v>15</v>
      </c>
      <c r="K10464" s="1246" t="s">
        <v>2419</v>
      </c>
      <c r="L10464" s="1246">
        <v>712455</v>
      </c>
      <c r="M10464" s="1246">
        <v>6456543</v>
      </c>
      <c r="N10464" s="1246">
        <v>1</v>
      </c>
      <c r="O10464" s="1246">
        <v>1</v>
      </c>
      <c r="P10464" s="1246">
        <v>1</v>
      </c>
      <c r="Q10464" s="1246">
        <v>1</v>
      </c>
      <c r="R10464" s="1246" t="s">
        <v>29111</v>
      </c>
      <c r="S10464" s="1246" t="s">
        <v>34791</v>
      </c>
      <c r="T10464" s="1246" t="s">
        <v>29110</v>
      </c>
      <c r="U10464" s="1246" t="s">
        <v>3167</v>
      </c>
      <c r="V10464" s="1246" t="s">
        <v>29113</v>
      </c>
      <c r="W10464" s="1246" t="s">
        <v>34853</v>
      </c>
    </row>
    <row r="10465" spans="1:23">
      <c r="A10465" s="1246" t="s">
        <v>30082</v>
      </c>
      <c r="B10465" s="1265">
        <v>45286</v>
      </c>
      <c r="C10465" s="1246">
        <v>11769</v>
      </c>
      <c r="D10465" s="1246">
        <v>4386</v>
      </c>
      <c r="E10465" s="1246" t="s">
        <v>30087</v>
      </c>
      <c r="F10465" s="1246">
        <v>1</v>
      </c>
      <c r="G10465" s="1246"/>
      <c r="H10465" s="1246" t="s">
        <v>30087</v>
      </c>
      <c r="I10465" s="1246" t="s">
        <v>860</v>
      </c>
      <c r="J10465" s="1246">
        <v>15</v>
      </c>
      <c r="K10465" s="1246" t="s">
        <v>2419</v>
      </c>
      <c r="L10465" s="1246">
        <v>712369</v>
      </c>
      <c r="M10465" s="1246">
        <v>6456517</v>
      </c>
      <c r="N10465" s="1246">
        <v>1</v>
      </c>
      <c r="O10465" s="1246">
        <v>1</v>
      </c>
      <c r="P10465" s="1246">
        <v>1</v>
      </c>
      <c r="Q10465" s="1246">
        <v>1</v>
      </c>
      <c r="R10465" s="1246" t="s">
        <v>29111</v>
      </c>
      <c r="S10465" s="1246" t="s">
        <v>34791</v>
      </c>
      <c r="T10465" s="1246" t="s">
        <v>29110</v>
      </c>
      <c r="U10465" s="1246" t="s">
        <v>3167</v>
      </c>
      <c r="V10465" s="1246" t="s">
        <v>29113</v>
      </c>
      <c r="W10465" s="1246" t="s">
        <v>34853</v>
      </c>
    </row>
    <row r="10466" spans="1:23">
      <c r="A10466" s="1246" t="s">
        <v>30082</v>
      </c>
      <c r="B10466" s="1265">
        <v>45286</v>
      </c>
      <c r="C10466" s="1246">
        <v>11770</v>
      </c>
      <c r="D10466" s="1246">
        <v>4386</v>
      </c>
      <c r="E10466" s="1246" t="s">
        <v>30087</v>
      </c>
      <c r="F10466" s="1246">
        <v>1</v>
      </c>
      <c r="G10466" s="1246"/>
      <c r="H10466" s="1246" t="s">
        <v>30087</v>
      </c>
      <c r="I10466" s="1246" t="s">
        <v>860</v>
      </c>
      <c r="J10466" s="1246">
        <v>15</v>
      </c>
      <c r="K10466" s="1246" t="s">
        <v>2419</v>
      </c>
      <c r="L10466" s="1246">
        <v>712621</v>
      </c>
      <c r="M10466" s="1246">
        <v>6457414</v>
      </c>
      <c r="N10466" s="1246">
        <v>1</v>
      </c>
      <c r="O10466" s="1246">
        <v>1</v>
      </c>
      <c r="P10466" s="1246">
        <v>1</v>
      </c>
      <c r="Q10466" s="1246">
        <v>1</v>
      </c>
      <c r="R10466" s="1246" t="s">
        <v>29111</v>
      </c>
      <c r="S10466" s="1246" t="s">
        <v>34791</v>
      </c>
      <c r="T10466" s="1246" t="s">
        <v>29110</v>
      </c>
      <c r="U10466" s="1246" t="s">
        <v>3167</v>
      </c>
      <c r="V10466" s="1246" t="s">
        <v>29113</v>
      </c>
      <c r="W10466" s="1246" t="s">
        <v>34853</v>
      </c>
    </row>
    <row r="10467" spans="1:23">
      <c r="A10467" s="1246" t="s">
        <v>30082</v>
      </c>
      <c r="B10467" s="1265">
        <v>45286</v>
      </c>
      <c r="C10467" s="1246">
        <v>11771</v>
      </c>
      <c r="D10467" s="1246">
        <v>4387</v>
      </c>
      <c r="E10467" s="1246" t="s">
        <v>30088</v>
      </c>
      <c r="F10467" s="1246">
        <v>1</v>
      </c>
      <c r="G10467" s="1246"/>
      <c r="H10467" s="1246" t="s">
        <v>30088</v>
      </c>
      <c r="I10467" s="1246" t="s">
        <v>860</v>
      </c>
      <c r="J10467" s="1246">
        <v>15</v>
      </c>
      <c r="K10467" s="1246" t="s">
        <v>2419</v>
      </c>
      <c r="L10467" s="1246">
        <v>721678</v>
      </c>
      <c r="M10467" s="1246">
        <v>6428790</v>
      </c>
      <c r="N10467" s="1246">
        <v>1</v>
      </c>
      <c r="O10467" s="1246">
        <v>1</v>
      </c>
      <c r="P10467" s="1246">
        <v>1</v>
      </c>
      <c r="Q10467" s="1246">
        <v>1</v>
      </c>
      <c r="R10467" s="1246" t="s">
        <v>29115</v>
      </c>
      <c r="S10467" s="1246" t="s">
        <v>34791</v>
      </c>
      <c r="T10467" s="1246" t="s">
        <v>29114</v>
      </c>
      <c r="U10467" s="1246" t="s">
        <v>3167</v>
      </c>
      <c r="V10467" s="1246" t="s">
        <v>29117</v>
      </c>
      <c r="W10467" s="1246" t="s">
        <v>34853</v>
      </c>
    </row>
    <row r="10468" spans="1:23">
      <c r="A10468" s="1246" t="s">
        <v>30082</v>
      </c>
      <c r="B10468" s="1265">
        <v>45286</v>
      </c>
      <c r="C10468" s="1246">
        <v>11772</v>
      </c>
      <c r="D10468" s="1246">
        <v>4388</v>
      </c>
      <c r="E10468" s="1246" t="s">
        <v>29120</v>
      </c>
      <c r="F10468" s="1246">
        <v>1</v>
      </c>
      <c r="G10468" s="1246"/>
      <c r="H10468" s="1246" t="s">
        <v>29120</v>
      </c>
      <c r="I10468" s="1246" t="s">
        <v>872</v>
      </c>
      <c r="J10468" s="1246">
        <v>26</v>
      </c>
      <c r="K10468" s="1246" t="s">
        <v>2419</v>
      </c>
      <c r="L10468" s="1246">
        <v>873526</v>
      </c>
      <c r="M10468" s="1246">
        <v>6398958</v>
      </c>
      <c r="N10468" s="1246">
        <v>1</v>
      </c>
      <c r="O10468" s="1246">
        <v>1</v>
      </c>
      <c r="P10468" s="1246">
        <v>1</v>
      </c>
      <c r="Q10468" s="1246">
        <v>1</v>
      </c>
      <c r="R10468" s="1246" t="s">
        <v>29119</v>
      </c>
      <c r="S10468" s="1246" t="s">
        <v>34791</v>
      </c>
      <c r="T10468" s="1246" t="s">
        <v>29118</v>
      </c>
      <c r="U10468" s="1246" t="s">
        <v>29121</v>
      </c>
      <c r="V10468" s="1246" t="s">
        <v>29122</v>
      </c>
      <c r="W10468" s="1246" t="s">
        <v>34853</v>
      </c>
    </row>
    <row r="10469" spans="1:23">
      <c r="A10469" s="1246" t="s">
        <v>30082</v>
      </c>
      <c r="B10469" s="1265">
        <v>45286</v>
      </c>
      <c r="C10469" s="1246">
        <v>11773</v>
      </c>
      <c r="D10469" s="1246">
        <v>4388</v>
      </c>
      <c r="E10469" s="1246" t="s">
        <v>29120</v>
      </c>
      <c r="F10469" s="1246">
        <v>1</v>
      </c>
      <c r="G10469" s="1246"/>
      <c r="H10469" s="1246" t="s">
        <v>29120</v>
      </c>
      <c r="I10469" s="1246" t="s">
        <v>872</v>
      </c>
      <c r="J10469" s="1246">
        <v>26</v>
      </c>
      <c r="K10469" s="1246" t="s">
        <v>2419</v>
      </c>
      <c r="L10469" s="1246">
        <v>873760</v>
      </c>
      <c r="M10469" s="1246">
        <v>6398503</v>
      </c>
      <c r="N10469" s="1246">
        <v>1</v>
      </c>
      <c r="O10469" s="1246">
        <v>1</v>
      </c>
      <c r="P10469" s="1246">
        <v>1</v>
      </c>
      <c r="Q10469" s="1246">
        <v>1</v>
      </c>
      <c r="R10469" s="1246" t="s">
        <v>29119</v>
      </c>
      <c r="S10469" s="1246" t="s">
        <v>34791</v>
      </c>
      <c r="T10469" s="1246" t="s">
        <v>29118</v>
      </c>
      <c r="U10469" s="1246" t="s">
        <v>29123</v>
      </c>
      <c r="V10469" s="1246" t="s">
        <v>29122</v>
      </c>
      <c r="W10469" s="1246" t="s">
        <v>34853</v>
      </c>
    </row>
    <row r="10470" spans="1:23">
      <c r="A10470" s="1246" t="s">
        <v>30082</v>
      </c>
      <c r="B10470" s="1265">
        <v>45286</v>
      </c>
      <c r="C10470" s="1246">
        <v>11774</v>
      </c>
      <c r="D10470" s="1246">
        <v>4389</v>
      </c>
      <c r="E10470" s="1246" t="s">
        <v>29126</v>
      </c>
      <c r="F10470" s="1246">
        <v>1</v>
      </c>
      <c r="G10470" s="1246"/>
      <c r="H10470" s="1246" t="s">
        <v>29126</v>
      </c>
      <c r="I10470" s="1246" t="s">
        <v>872</v>
      </c>
      <c r="J10470" s="1246">
        <v>26</v>
      </c>
      <c r="K10470" s="1246" t="s">
        <v>2419</v>
      </c>
      <c r="L10470" s="1246">
        <v>874913</v>
      </c>
      <c r="M10470" s="1246">
        <v>6426993</v>
      </c>
      <c r="N10470" s="1246">
        <v>1</v>
      </c>
      <c r="O10470" s="1246">
        <v>1</v>
      </c>
      <c r="P10470" s="1246">
        <v>1</v>
      </c>
      <c r="Q10470" s="1246">
        <v>1</v>
      </c>
      <c r="R10470" s="1246" t="s">
        <v>29125</v>
      </c>
      <c r="S10470" s="1246" t="s">
        <v>34791</v>
      </c>
      <c r="T10470" s="1246" t="s">
        <v>29124</v>
      </c>
      <c r="U10470" s="1246" t="s">
        <v>29127</v>
      </c>
      <c r="V10470" s="1246" t="s">
        <v>29128</v>
      </c>
      <c r="W10470" s="1246" t="s">
        <v>34853</v>
      </c>
    </row>
    <row r="10471" spans="1:23">
      <c r="A10471" s="1246" t="s">
        <v>30082</v>
      </c>
      <c r="B10471" s="1265">
        <v>45286</v>
      </c>
      <c r="C10471" s="1246">
        <v>11775</v>
      </c>
      <c r="D10471" s="1246">
        <v>4389</v>
      </c>
      <c r="E10471" s="1246" t="s">
        <v>29126</v>
      </c>
      <c r="F10471" s="1246">
        <v>1</v>
      </c>
      <c r="G10471" s="1246"/>
      <c r="H10471" s="1246" t="s">
        <v>29126</v>
      </c>
      <c r="I10471" s="1246" t="s">
        <v>872</v>
      </c>
      <c r="J10471" s="1246">
        <v>26</v>
      </c>
      <c r="K10471" s="1246" t="s">
        <v>2419</v>
      </c>
      <c r="L10471" s="1246">
        <v>874260</v>
      </c>
      <c r="M10471" s="1246">
        <v>6426217</v>
      </c>
      <c r="N10471" s="1246">
        <v>1</v>
      </c>
      <c r="O10471" s="1246">
        <v>1</v>
      </c>
      <c r="P10471" s="1246">
        <v>1</v>
      </c>
      <c r="Q10471" s="1246">
        <v>1</v>
      </c>
      <c r="R10471" s="1246" t="s">
        <v>29125</v>
      </c>
      <c r="S10471" s="1246" t="s">
        <v>34791</v>
      </c>
      <c r="T10471" s="1246" t="s">
        <v>29124</v>
      </c>
      <c r="U10471" s="1246" t="s">
        <v>29129</v>
      </c>
      <c r="V10471" s="1246" t="s">
        <v>29128</v>
      </c>
      <c r="W10471" s="1246" t="s">
        <v>34853</v>
      </c>
    </row>
    <row r="10472" spans="1:23">
      <c r="A10472" s="1246" t="s">
        <v>30082</v>
      </c>
      <c r="B10472" s="1265">
        <v>45286</v>
      </c>
      <c r="C10472" s="1246">
        <v>11776</v>
      </c>
      <c r="D10472" s="1246">
        <v>4390</v>
      </c>
      <c r="E10472" s="1246" t="s">
        <v>29132</v>
      </c>
      <c r="F10472" s="1246">
        <v>1</v>
      </c>
      <c r="G10472" s="1246"/>
      <c r="H10472" s="1246" t="s">
        <v>29132</v>
      </c>
      <c r="I10472" s="1246" t="s">
        <v>872</v>
      </c>
      <c r="J10472" s="1246">
        <v>26</v>
      </c>
      <c r="K10472" s="1246" t="s">
        <v>2419</v>
      </c>
      <c r="L10472" s="1246">
        <v>895154</v>
      </c>
      <c r="M10472" s="1246">
        <v>6392201</v>
      </c>
      <c r="N10472" s="1246">
        <v>1</v>
      </c>
      <c r="O10472" s="1246">
        <v>1</v>
      </c>
      <c r="P10472" s="1246">
        <v>1</v>
      </c>
      <c r="Q10472" s="1246">
        <v>1</v>
      </c>
      <c r="R10472" s="1246" t="s">
        <v>29131</v>
      </c>
      <c r="S10472" s="1246" t="s">
        <v>34791</v>
      </c>
      <c r="T10472" s="1246" t="s">
        <v>29130</v>
      </c>
      <c r="U10472" s="1246" t="s">
        <v>29133</v>
      </c>
      <c r="V10472" s="1246" t="s">
        <v>29134</v>
      </c>
      <c r="W10472" s="1246" t="s">
        <v>34853</v>
      </c>
    </row>
    <row r="10473" spans="1:23">
      <c r="A10473" s="1246" t="s">
        <v>30082</v>
      </c>
      <c r="B10473" s="1265">
        <v>45286</v>
      </c>
      <c r="C10473" s="1246">
        <v>11777</v>
      </c>
      <c r="D10473" s="1246">
        <v>4391</v>
      </c>
      <c r="E10473" s="1246" t="s">
        <v>29137</v>
      </c>
      <c r="F10473" s="1246">
        <v>1</v>
      </c>
      <c r="G10473" s="1246"/>
      <c r="H10473" s="1246" t="s">
        <v>29137</v>
      </c>
      <c r="I10473" s="1246" t="s">
        <v>872</v>
      </c>
      <c r="J10473" s="1246">
        <v>26</v>
      </c>
      <c r="K10473" s="1246" t="s">
        <v>2419</v>
      </c>
      <c r="L10473" s="1246">
        <v>867445</v>
      </c>
      <c r="M10473" s="1246">
        <v>6447139</v>
      </c>
      <c r="N10473" s="1246">
        <v>1</v>
      </c>
      <c r="O10473" s="1246">
        <v>1</v>
      </c>
      <c r="P10473" s="1246">
        <v>1</v>
      </c>
      <c r="Q10473" s="1246">
        <v>1</v>
      </c>
      <c r="R10473" s="1246" t="s">
        <v>29136</v>
      </c>
      <c r="S10473" s="1246" t="s">
        <v>34791</v>
      </c>
      <c r="T10473" s="1246" t="s">
        <v>29135</v>
      </c>
      <c r="U10473" s="1246"/>
      <c r="V10473" s="1246" t="s">
        <v>29138</v>
      </c>
      <c r="W10473" s="1246" t="s">
        <v>34853</v>
      </c>
    </row>
    <row r="10474" spans="1:23">
      <c r="A10474" s="1246" t="s">
        <v>30082</v>
      </c>
      <c r="B10474" s="1265">
        <v>45286</v>
      </c>
      <c r="C10474" s="1246">
        <v>11778</v>
      </c>
      <c r="D10474" s="1246">
        <v>4391</v>
      </c>
      <c r="E10474" s="1246" t="s">
        <v>29137</v>
      </c>
      <c r="F10474" s="1246">
        <v>1</v>
      </c>
      <c r="G10474" s="1246"/>
      <c r="H10474" s="1246" t="s">
        <v>29137</v>
      </c>
      <c r="I10474" s="1246" t="s">
        <v>872</v>
      </c>
      <c r="J10474" s="1246">
        <v>26</v>
      </c>
      <c r="K10474" s="1246" t="s">
        <v>2419</v>
      </c>
      <c r="L10474" s="1246">
        <v>866941</v>
      </c>
      <c r="M10474" s="1246">
        <v>6447880</v>
      </c>
      <c r="N10474" s="1246">
        <v>1</v>
      </c>
      <c r="O10474" s="1246">
        <v>1</v>
      </c>
      <c r="P10474" s="1246">
        <v>1</v>
      </c>
      <c r="Q10474" s="1246">
        <v>1</v>
      </c>
      <c r="R10474" s="1246" t="s">
        <v>29136</v>
      </c>
      <c r="S10474" s="1246" t="s">
        <v>34791</v>
      </c>
      <c r="T10474" s="1246" t="s">
        <v>29135</v>
      </c>
      <c r="U10474" s="1246"/>
      <c r="V10474" s="1246" t="s">
        <v>29138</v>
      </c>
      <c r="W10474" s="1246" t="s">
        <v>34853</v>
      </c>
    </row>
    <row r="10475" spans="1:23">
      <c r="A10475" s="1246" t="s">
        <v>30082</v>
      </c>
      <c r="B10475" s="1265">
        <v>45286</v>
      </c>
      <c r="C10475" s="1246">
        <v>11779</v>
      </c>
      <c r="D10475" s="1246">
        <v>4392</v>
      </c>
      <c r="E10475" s="1246" t="s">
        <v>29141</v>
      </c>
      <c r="F10475" s="1246">
        <v>1</v>
      </c>
      <c r="G10475" s="1246"/>
      <c r="H10475" s="1246" t="s">
        <v>29141</v>
      </c>
      <c r="I10475" s="1246" t="s">
        <v>872</v>
      </c>
      <c r="J10475" s="1246">
        <v>26</v>
      </c>
      <c r="K10475" s="1246" t="s">
        <v>2419</v>
      </c>
      <c r="L10475" s="1246">
        <v>866276</v>
      </c>
      <c r="M10475" s="1246">
        <v>6446471</v>
      </c>
      <c r="N10475" s="1246">
        <v>0</v>
      </c>
      <c r="O10475" s="1246">
        <v>1</v>
      </c>
      <c r="P10475" s="1246">
        <v>1</v>
      </c>
      <c r="Q10475" s="1246">
        <v>1</v>
      </c>
      <c r="R10475" s="1246" t="s">
        <v>29140</v>
      </c>
      <c r="S10475" s="1246" t="s">
        <v>34791</v>
      </c>
      <c r="T10475" s="1246" t="s">
        <v>29139</v>
      </c>
      <c r="U10475" s="1246"/>
      <c r="V10475" s="1246" t="s">
        <v>29142</v>
      </c>
      <c r="W10475" s="1246" t="s">
        <v>34853</v>
      </c>
    </row>
    <row r="10476" spans="1:23">
      <c r="A10476" s="1246" t="s">
        <v>30082</v>
      </c>
      <c r="B10476" s="1265">
        <v>45286</v>
      </c>
      <c r="C10476" s="1246">
        <v>11780</v>
      </c>
      <c r="D10476" s="1246">
        <v>4392</v>
      </c>
      <c r="E10476" s="1246" t="s">
        <v>29141</v>
      </c>
      <c r="F10476" s="1246">
        <v>1</v>
      </c>
      <c r="G10476" s="1246"/>
      <c r="H10476" s="1246" t="s">
        <v>29141</v>
      </c>
      <c r="I10476" s="1246" t="s">
        <v>872</v>
      </c>
      <c r="J10476" s="1246">
        <v>26</v>
      </c>
      <c r="K10476" s="1246" t="s">
        <v>2419</v>
      </c>
      <c r="L10476" s="1246">
        <v>866195</v>
      </c>
      <c r="M10476" s="1246">
        <v>6445009</v>
      </c>
      <c r="N10476" s="1246">
        <v>0</v>
      </c>
      <c r="O10476" s="1246">
        <v>1</v>
      </c>
      <c r="P10476" s="1246">
        <v>1</v>
      </c>
      <c r="Q10476" s="1246">
        <v>1</v>
      </c>
      <c r="R10476" s="1246" t="s">
        <v>29140</v>
      </c>
      <c r="S10476" s="1246" t="s">
        <v>34791</v>
      </c>
      <c r="T10476" s="1246" t="s">
        <v>29139</v>
      </c>
      <c r="U10476" s="1246"/>
      <c r="V10476" s="1246" t="s">
        <v>29142</v>
      </c>
      <c r="W10476" s="1246" t="s">
        <v>34853</v>
      </c>
    </row>
    <row r="10477" spans="1:23">
      <c r="A10477" s="1246" t="s">
        <v>30082</v>
      </c>
      <c r="B10477" s="1265">
        <v>45286</v>
      </c>
      <c r="C10477" s="1246">
        <v>11781</v>
      </c>
      <c r="D10477" s="1246">
        <v>4392</v>
      </c>
      <c r="E10477" s="1246" t="s">
        <v>29141</v>
      </c>
      <c r="F10477" s="1246">
        <v>1</v>
      </c>
      <c r="G10477" s="1246"/>
      <c r="H10477" s="1246" t="s">
        <v>29141</v>
      </c>
      <c r="I10477" s="1246" t="s">
        <v>872</v>
      </c>
      <c r="J10477" s="1246">
        <v>26</v>
      </c>
      <c r="K10477" s="1246" t="s">
        <v>2419</v>
      </c>
      <c r="L10477" s="1246">
        <v>865326</v>
      </c>
      <c r="M10477" s="1246">
        <v>6445501</v>
      </c>
      <c r="N10477" s="1246">
        <v>0</v>
      </c>
      <c r="O10477" s="1246">
        <v>1</v>
      </c>
      <c r="P10477" s="1246">
        <v>1</v>
      </c>
      <c r="Q10477" s="1246">
        <v>1</v>
      </c>
      <c r="R10477" s="1246" t="s">
        <v>29140</v>
      </c>
      <c r="S10477" s="1246" t="s">
        <v>34791</v>
      </c>
      <c r="T10477" s="1246" t="s">
        <v>29139</v>
      </c>
      <c r="U10477" s="1246"/>
      <c r="V10477" s="1246" t="s">
        <v>29142</v>
      </c>
      <c r="W10477" s="1246" t="s">
        <v>34853</v>
      </c>
    </row>
    <row r="10478" spans="1:23">
      <c r="A10478" s="1246" t="s">
        <v>30082</v>
      </c>
      <c r="B10478" s="1265">
        <v>45286</v>
      </c>
      <c r="C10478" s="1246">
        <v>11782</v>
      </c>
      <c r="D10478" s="1246">
        <v>4393</v>
      </c>
      <c r="E10478" s="1246" t="s">
        <v>5944</v>
      </c>
      <c r="F10478" s="1246">
        <v>2</v>
      </c>
      <c r="G10478" s="1246"/>
      <c r="H10478" s="1246" t="s">
        <v>5944</v>
      </c>
      <c r="I10478" s="1246" t="s">
        <v>872</v>
      </c>
      <c r="J10478" s="1246">
        <v>26</v>
      </c>
      <c r="K10478" s="1246" t="s">
        <v>2419</v>
      </c>
      <c r="L10478" s="1246">
        <v>857402</v>
      </c>
      <c r="M10478" s="1246">
        <v>6444744</v>
      </c>
      <c r="N10478" s="1246">
        <v>1</v>
      </c>
      <c r="O10478" s="1246">
        <v>1</v>
      </c>
      <c r="P10478" s="1246">
        <v>1</v>
      </c>
      <c r="Q10478" s="1246">
        <v>1</v>
      </c>
      <c r="R10478" s="1246" t="s">
        <v>29144</v>
      </c>
      <c r="S10478" s="1246" t="s">
        <v>34791</v>
      </c>
      <c r="T10478" s="1246" t="s">
        <v>29143</v>
      </c>
      <c r="U10478" s="1246" t="s">
        <v>10513</v>
      </c>
      <c r="V10478" s="1246" t="s">
        <v>29145</v>
      </c>
      <c r="W10478" s="1246" t="s">
        <v>34853</v>
      </c>
    </row>
    <row r="10479" spans="1:23">
      <c r="A10479" s="1246" t="s">
        <v>30082</v>
      </c>
      <c r="B10479" s="1265">
        <v>45286</v>
      </c>
      <c r="C10479" s="1246">
        <v>11783</v>
      </c>
      <c r="D10479" s="1246">
        <v>4393</v>
      </c>
      <c r="E10479" s="1246" t="s">
        <v>5944</v>
      </c>
      <c r="F10479" s="1246">
        <v>2</v>
      </c>
      <c r="G10479" s="1246"/>
      <c r="H10479" s="1246" t="s">
        <v>5944</v>
      </c>
      <c r="I10479" s="1246" t="s">
        <v>872</v>
      </c>
      <c r="J10479" s="1246">
        <v>26</v>
      </c>
      <c r="K10479" s="1246" t="s">
        <v>2419</v>
      </c>
      <c r="L10479" s="1246">
        <v>858328</v>
      </c>
      <c r="M10479" s="1246">
        <v>6444566</v>
      </c>
      <c r="N10479" s="1246">
        <v>1</v>
      </c>
      <c r="O10479" s="1246">
        <v>1</v>
      </c>
      <c r="P10479" s="1246">
        <v>1</v>
      </c>
      <c r="Q10479" s="1246">
        <v>1</v>
      </c>
      <c r="R10479" s="1246" t="s">
        <v>29144</v>
      </c>
      <c r="S10479" s="1246" t="s">
        <v>34791</v>
      </c>
      <c r="T10479" s="1246" t="s">
        <v>29143</v>
      </c>
      <c r="U10479" s="1246" t="s">
        <v>10519</v>
      </c>
      <c r="V10479" s="1246" t="s">
        <v>29146</v>
      </c>
      <c r="W10479" s="1246" t="s">
        <v>34853</v>
      </c>
    </row>
    <row r="10480" spans="1:23">
      <c r="A10480" s="1246" t="s">
        <v>30082</v>
      </c>
      <c r="B10480" s="1265">
        <v>45286</v>
      </c>
      <c r="C10480" s="1246">
        <v>11790</v>
      </c>
      <c r="D10480" s="1246">
        <v>4395</v>
      </c>
      <c r="E10480" s="1246" t="s">
        <v>30089</v>
      </c>
      <c r="F10480" s="1246">
        <v>1</v>
      </c>
      <c r="G10480" s="1246"/>
      <c r="H10480" s="1246" t="s">
        <v>30089</v>
      </c>
      <c r="I10480" s="1246" t="s">
        <v>1972</v>
      </c>
      <c r="J10480" s="1246">
        <v>42</v>
      </c>
      <c r="K10480" s="1246" t="s">
        <v>2419</v>
      </c>
      <c r="L10480" s="1246">
        <v>813486</v>
      </c>
      <c r="M10480" s="1246">
        <v>6492157</v>
      </c>
      <c r="N10480" s="1246">
        <v>1</v>
      </c>
      <c r="O10480" s="1246">
        <v>1</v>
      </c>
      <c r="P10480" s="1246">
        <v>1</v>
      </c>
      <c r="Q10480" s="1246">
        <v>1</v>
      </c>
      <c r="R10480" s="1246" t="s">
        <v>29159</v>
      </c>
      <c r="S10480" s="1246" t="s">
        <v>34791</v>
      </c>
      <c r="T10480" s="1246" t="s">
        <v>29158</v>
      </c>
      <c r="U10480" s="1246">
        <v>2</v>
      </c>
      <c r="V10480" s="1246" t="s">
        <v>29161</v>
      </c>
      <c r="W10480" s="1246" t="s">
        <v>34853</v>
      </c>
    </row>
    <row r="10481" spans="1:23">
      <c r="A10481" s="1246" t="s">
        <v>30082</v>
      </c>
      <c r="B10481" s="1265">
        <v>45286</v>
      </c>
      <c r="C10481" s="1246">
        <v>11791</v>
      </c>
      <c r="D10481" s="1246">
        <v>4395</v>
      </c>
      <c r="E10481" s="1246" t="s">
        <v>30089</v>
      </c>
      <c r="F10481" s="1246">
        <v>1</v>
      </c>
      <c r="G10481" s="1246"/>
      <c r="H10481" s="1246" t="s">
        <v>30089</v>
      </c>
      <c r="I10481" s="1246" t="s">
        <v>1972</v>
      </c>
      <c r="J10481" s="1246">
        <v>42</v>
      </c>
      <c r="K10481" s="1246" t="s">
        <v>2419</v>
      </c>
      <c r="L10481" s="1246">
        <v>814089</v>
      </c>
      <c r="M10481" s="1246">
        <v>6492936</v>
      </c>
      <c r="N10481" s="1246">
        <v>1</v>
      </c>
      <c r="O10481" s="1246">
        <v>1</v>
      </c>
      <c r="P10481" s="1246">
        <v>1</v>
      </c>
      <c r="Q10481" s="1246">
        <v>1</v>
      </c>
      <c r="R10481" s="1246" t="s">
        <v>29159</v>
      </c>
      <c r="S10481" s="1246" t="s">
        <v>34791</v>
      </c>
      <c r="T10481" s="1246" t="s">
        <v>29158</v>
      </c>
      <c r="U10481" s="1246">
        <v>3</v>
      </c>
      <c r="V10481" s="1246" t="s">
        <v>29161</v>
      </c>
      <c r="W10481" s="1246" t="s">
        <v>34853</v>
      </c>
    </row>
    <row r="10482" spans="1:23">
      <c r="A10482" s="1246" t="s">
        <v>30082</v>
      </c>
      <c r="B10482" s="1265">
        <v>45286</v>
      </c>
      <c r="C10482" s="1246">
        <v>11792</v>
      </c>
      <c r="D10482" s="1246">
        <v>4396</v>
      </c>
      <c r="E10482" s="1246" t="s">
        <v>30090</v>
      </c>
      <c r="F10482" s="1246">
        <v>1</v>
      </c>
      <c r="G10482" s="1246"/>
      <c r="H10482" s="1246" t="s">
        <v>30090</v>
      </c>
      <c r="I10482" s="1246" t="s">
        <v>1972</v>
      </c>
      <c r="J10482" s="1246">
        <v>42</v>
      </c>
      <c r="K10482" s="1246" t="s">
        <v>2419</v>
      </c>
      <c r="L10482" s="1246">
        <v>782322.03</v>
      </c>
      <c r="M10482" s="1246">
        <v>6538717.96</v>
      </c>
      <c r="N10482" s="1246">
        <v>1</v>
      </c>
      <c r="O10482" s="1246">
        <v>1</v>
      </c>
      <c r="P10482" s="1246">
        <v>1</v>
      </c>
      <c r="Q10482" s="1246">
        <v>1</v>
      </c>
      <c r="R10482" s="1246" t="s">
        <v>29163</v>
      </c>
      <c r="S10482" s="1246" t="s">
        <v>34791</v>
      </c>
      <c r="T10482" s="1246" t="s">
        <v>29162</v>
      </c>
      <c r="U10482" s="1246">
        <v>1</v>
      </c>
      <c r="V10482" s="1246" t="s">
        <v>29165</v>
      </c>
      <c r="W10482" s="1246" t="s">
        <v>34853</v>
      </c>
    </row>
    <row r="10483" spans="1:23">
      <c r="A10483" s="1246" t="s">
        <v>30082</v>
      </c>
      <c r="B10483" s="1265">
        <v>45286</v>
      </c>
      <c r="C10483" s="1246">
        <v>11793</v>
      </c>
      <c r="D10483" s="1246">
        <v>4397</v>
      </c>
      <c r="E10483" s="1246" t="s">
        <v>30091</v>
      </c>
      <c r="F10483" s="1246">
        <v>1</v>
      </c>
      <c r="G10483" s="1246"/>
      <c r="H10483" s="1246" t="s">
        <v>30091</v>
      </c>
      <c r="I10483" s="1246" t="s">
        <v>1972</v>
      </c>
      <c r="J10483" s="1246">
        <v>42</v>
      </c>
      <c r="K10483" s="1246" t="s">
        <v>2419</v>
      </c>
      <c r="L10483" s="1246">
        <v>788612</v>
      </c>
      <c r="M10483" s="1246">
        <v>6484170</v>
      </c>
      <c r="N10483" s="1246">
        <v>1</v>
      </c>
      <c r="O10483" s="1246">
        <v>1</v>
      </c>
      <c r="P10483" s="1246">
        <v>1</v>
      </c>
      <c r="Q10483" s="1246">
        <v>1</v>
      </c>
      <c r="R10483" s="1246" t="s">
        <v>29167</v>
      </c>
      <c r="S10483" s="1246" t="s">
        <v>34791</v>
      </c>
      <c r="T10483" s="1246" t="s">
        <v>29166</v>
      </c>
      <c r="U10483" s="1246">
        <v>1</v>
      </c>
      <c r="V10483" s="1246" t="s">
        <v>29169</v>
      </c>
      <c r="W10483" s="1246" t="s">
        <v>34853</v>
      </c>
    </row>
    <row r="10484" spans="1:23">
      <c r="A10484" s="1246" t="s">
        <v>30082</v>
      </c>
      <c r="B10484" s="1265">
        <v>45286</v>
      </c>
      <c r="C10484" s="1246">
        <v>11794</v>
      </c>
      <c r="D10484" s="1246">
        <v>4397</v>
      </c>
      <c r="E10484" s="1246" t="s">
        <v>30091</v>
      </c>
      <c r="F10484" s="1246">
        <v>1</v>
      </c>
      <c r="G10484" s="1246"/>
      <c r="H10484" s="1246" t="s">
        <v>30091</v>
      </c>
      <c r="I10484" s="1246" t="s">
        <v>1972</v>
      </c>
      <c r="J10484" s="1246">
        <v>42</v>
      </c>
      <c r="K10484" s="1246" t="s">
        <v>2419</v>
      </c>
      <c r="L10484" s="1246">
        <v>790207</v>
      </c>
      <c r="M10484" s="1246">
        <v>6483371</v>
      </c>
      <c r="N10484" s="1246">
        <v>1</v>
      </c>
      <c r="O10484" s="1246">
        <v>1</v>
      </c>
      <c r="P10484" s="1246">
        <v>1</v>
      </c>
      <c r="Q10484" s="1246">
        <v>1</v>
      </c>
      <c r="R10484" s="1246" t="s">
        <v>29167</v>
      </c>
      <c r="S10484" s="1246" t="s">
        <v>34791</v>
      </c>
      <c r="T10484" s="1246" t="s">
        <v>29166</v>
      </c>
      <c r="U10484" s="1246">
        <v>3</v>
      </c>
      <c r="V10484" s="1246" t="s">
        <v>29169</v>
      </c>
      <c r="W10484" s="1246" t="s">
        <v>34853</v>
      </c>
    </row>
    <row r="10485" spans="1:23">
      <c r="A10485" s="1246" t="s">
        <v>30082</v>
      </c>
      <c r="B10485" s="1265">
        <v>45286</v>
      </c>
      <c r="C10485" s="1246">
        <v>11795</v>
      </c>
      <c r="D10485" s="1246">
        <v>4397</v>
      </c>
      <c r="E10485" s="1246" t="s">
        <v>30091</v>
      </c>
      <c r="F10485" s="1246">
        <v>1</v>
      </c>
      <c r="G10485" s="1246"/>
      <c r="H10485" s="1246" t="s">
        <v>30091</v>
      </c>
      <c r="I10485" s="1246" t="s">
        <v>1972</v>
      </c>
      <c r="J10485" s="1246">
        <v>42</v>
      </c>
      <c r="K10485" s="1246" t="s">
        <v>2419</v>
      </c>
      <c r="L10485" s="1246">
        <v>790196</v>
      </c>
      <c r="M10485" s="1246">
        <v>6483177</v>
      </c>
      <c r="N10485" s="1246">
        <v>1</v>
      </c>
      <c r="O10485" s="1246">
        <v>1</v>
      </c>
      <c r="P10485" s="1246">
        <v>1</v>
      </c>
      <c r="Q10485" s="1246">
        <v>1</v>
      </c>
      <c r="R10485" s="1246" t="s">
        <v>29167</v>
      </c>
      <c r="S10485" s="1246" t="s">
        <v>34791</v>
      </c>
      <c r="T10485" s="1246" t="s">
        <v>29166</v>
      </c>
      <c r="U10485" s="1246">
        <v>4</v>
      </c>
      <c r="V10485" s="1246" t="s">
        <v>29169</v>
      </c>
      <c r="W10485" s="1246" t="s">
        <v>34853</v>
      </c>
    </row>
    <row r="10486" spans="1:23">
      <c r="A10486" s="1246" t="s">
        <v>30082</v>
      </c>
      <c r="B10486" s="1265">
        <v>45286</v>
      </c>
      <c r="C10486" s="1246">
        <v>11796</v>
      </c>
      <c r="D10486" s="1246">
        <v>4397</v>
      </c>
      <c r="E10486" s="1246" t="s">
        <v>30091</v>
      </c>
      <c r="F10486" s="1246">
        <v>1</v>
      </c>
      <c r="G10486" s="1246"/>
      <c r="H10486" s="1246" t="s">
        <v>30091</v>
      </c>
      <c r="I10486" s="1246" t="s">
        <v>1972</v>
      </c>
      <c r="J10486" s="1246">
        <v>42</v>
      </c>
      <c r="K10486" s="1246" t="s">
        <v>2419</v>
      </c>
      <c r="L10486" s="1246">
        <v>788205</v>
      </c>
      <c r="M10486" s="1246">
        <v>6483054</v>
      </c>
      <c r="N10486" s="1246">
        <v>1</v>
      </c>
      <c r="O10486" s="1246">
        <v>1</v>
      </c>
      <c r="P10486" s="1246">
        <v>1</v>
      </c>
      <c r="Q10486" s="1246">
        <v>1</v>
      </c>
      <c r="R10486" s="1246" t="s">
        <v>29167</v>
      </c>
      <c r="S10486" s="1246" t="s">
        <v>34791</v>
      </c>
      <c r="T10486" s="1246" t="s">
        <v>29166</v>
      </c>
      <c r="U10486" s="1246">
        <v>5</v>
      </c>
      <c r="V10486" s="1246" t="s">
        <v>29169</v>
      </c>
      <c r="W10486" s="1246" t="s">
        <v>34853</v>
      </c>
    </row>
    <row r="10487" spans="1:23">
      <c r="A10487" s="1246" t="s">
        <v>30082</v>
      </c>
      <c r="B10487" s="1265">
        <v>45286</v>
      </c>
      <c r="C10487" s="1246">
        <v>11797</v>
      </c>
      <c r="D10487" s="1246">
        <v>4398</v>
      </c>
      <c r="E10487" s="1246" t="s">
        <v>30092</v>
      </c>
      <c r="F10487" s="1246">
        <v>1</v>
      </c>
      <c r="G10487" s="1246"/>
      <c r="H10487" s="1246" t="s">
        <v>30092</v>
      </c>
      <c r="I10487" s="1246" t="s">
        <v>1972</v>
      </c>
      <c r="J10487" s="1246">
        <v>42</v>
      </c>
      <c r="K10487" s="1246" t="s">
        <v>2419</v>
      </c>
      <c r="L10487" s="1246">
        <v>832745</v>
      </c>
      <c r="M10487" s="1246">
        <v>6475410</v>
      </c>
      <c r="N10487" s="1246">
        <v>1</v>
      </c>
      <c r="O10487" s="1246">
        <v>1</v>
      </c>
      <c r="P10487" s="1246">
        <v>1</v>
      </c>
      <c r="Q10487" s="1246">
        <v>1</v>
      </c>
      <c r="R10487" s="1246" t="s">
        <v>29171</v>
      </c>
      <c r="S10487" s="1246" t="s">
        <v>34791</v>
      </c>
      <c r="T10487" s="1246" t="s">
        <v>29170</v>
      </c>
      <c r="U10487" s="1246">
        <v>2</v>
      </c>
      <c r="V10487" s="1246" t="s">
        <v>29173</v>
      </c>
      <c r="W10487" s="1246" t="s">
        <v>34853</v>
      </c>
    </row>
    <row r="10488" spans="1:23">
      <c r="A10488" s="1246" t="s">
        <v>30082</v>
      </c>
      <c r="B10488" s="1265">
        <v>45286</v>
      </c>
      <c r="C10488" s="1246">
        <v>11798</v>
      </c>
      <c r="D10488" s="1246">
        <v>4398</v>
      </c>
      <c r="E10488" s="1246" t="s">
        <v>30092</v>
      </c>
      <c r="F10488" s="1246">
        <v>1</v>
      </c>
      <c r="G10488" s="1246"/>
      <c r="H10488" s="1246" t="s">
        <v>30092</v>
      </c>
      <c r="I10488" s="1246" t="s">
        <v>1972</v>
      </c>
      <c r="J10488" s="1246">
        <v>42</v>
      </c>
      <c r="K10488" s="1246" t="s">
        <v>2419</v>
      </c>
      <c r="L10488" s="1246">
        <v>832650</v>
      </c>
      <c r="M10488" s="1246">
        <v>6474945</v>
      </c>
      <c r="N10488" s="1246">
        <v>1</v>
      </c>
      <c r="O10488" s="1246">
        <v>1</v>
      </c>
      <c r="P10488" s="1246">
        <v>1</v>
      </c>
      <c r="Q10488" s="1246">
        <v>1</v>
      </c>
      <c r="R10488" s="1246" t="s">
        <v>29171</v>
      </c>
      <c r="S10488" s="1246" t="s">
        <v>34791</v>
      </c>
      <c r="T10488" s="1246" t="s">
        <v>29170</v>
      </c>
      <c r="U10488" s="1246">
        <v>3</v>
      </c>
      <c r="V10488" s="1246" t="s">
        <v>29173</v>
      </c>
      <c r="W10488" s="1246" t="s">
        <v>34853</v>
      </c>
    </row>
    <row r="10489" spans="1:23">
      <c r="A10489" s="1246" t="s">
        <v>30082</v>
      </c>
      <c r="B10489" s="1265">
        <v>45286</v>
      </c>
      <c r="C10489" s="1246">
        <v>11799</v>
      </c>
      <c r="D10489" s="1246">
        <v>4398</v>
      </c>
      <c r="E10489" s="1246" t="s">
        <v>30092</v>
      </c>
      <c r="F10489" s="1246">
        <v>1</v>
      </c>
      <c r="G10489" s="1246"/>
      <c r="H10489" s="1246" t="s">
        <v>30092</v>
      </c>
      <c r="I10489" s="1246" t="s">
        <v>1972</v>
      </c>
      <c r="J10489" s="1246">
        <v>42</v>
      </c>
      <c r="K10489" s="1246" t="s">
        <v>2419</v>
      </c>
      <c r="L10489" s="1246">
        <v>833090</v>
      </c>
      <c r="M10489" s="1246">
        <v>6475420</v>
      </c>
      <c r="N10489" s="1246">
        <v>1</v>
      </c>
      <c r="O10489" s="1246">
        <v>1</v>
      </c>
      <c r="P10489" s="1246">
        <v>1</v>
      </c>
      <c r="Q10489" s="1246">
        <v>1</v>
      </c>
      <c r="R10489" s="1246" t="s">
        <v>29171</v>
      </c>
      <c r="S10489" s="1246" t="s">
        <v>34791</v>
      </c>
      <c r="T10489" s="1246" t="s">
        <v>29170</v>
      </c>
      <c r="U10489" s="1246">
        <v>4</v>
      </c>
      <c r="V10489" s="1246" t="s">
        <v>29173</v>
      </c>
      <c r="W10489" s="1246" t="s">
        <v>34853</v>
      </c>
    </row>
    <row r="10490" spans="1:23">
      <c r="A10490" s="1246" t="s">
        <v>30082</v>
      </c>
      <c r="B10490" s="1265">
        <v>45286</v>
      </c>
      <c r="C10490" s="1246">
        <v>11800</v>
      </c>
      <c r="D10490" s="1246">
        <v>4398</v>
      </c>
      <c r="E10490" s="1246" t="s">
        <v>30092</v>
      </c>
      <c r="F10490" s="1246">
        <v>1</v>
      </c>
      <c r="G10490" s="1246"/>
      <c r="H10490" s="1246" t="s">
        <v>30092</v>
      </c>
      <c r="I10490" s="1246" t="s">
        <v>1972</v>
      </c>
      <c r="J10490" s="1246">
        <v>42</v>
      </c>
      <c r="K10490" s="1246" t="s">
        <v>2419</v>
      </c>
      <c r="L10490" s="1246">
        <v>833465</v>
      </c>
      <c r="M10490" s="1246">
        <v>6475810</v>
      </c>
      <c r="N10490" s="1246">
        <v>1</v>
      </c>
      <c r="O10490" s="1246">
        <v>1</v>
      </c>
      <c r="P10490" s="1246">
        <v>1</v>
      </c>
      <c r="Q10490" s="1246">
        <v>1</v>
      </c>
      <c r="R10490" s="1246" t="s">
        <v>29171</v>
      </c>
      <c r="S10490" s="1246" t="s">
        <v>34791</v>
      </c>
      <c r="T10490" s="1246" t="s">
        <v>29170</v>
      </c>
      <c r="U10490" s="1246">
        <v>5</v>
      </c>
      <c r="V10490" s="1246" t="s">
        <v>29173</v>
      </c>
      <c r="W10490" s="1246" t="s">
        <v>34853</v>
      </c>
    </row>
    <row r="10491" spans="1:23">
      <c r="A10491" s="1246" t="s">
        <v>30082</v>
      </c>
      <c r="B10491" s="1265">
        <v>45286</v>
      </c>
      <c r="C10491" s="1246">
        <v>11801</v>
      </c>
      <c r="D10491" s="1246">
        <v>4399</v>
      </c>
      <c r="E10491" s="1246" t="s">
        <v>30093</v>
      </c>
      <c r="F10491" s="1246">
        <v>1</v>
      </c>
      <c r="G10491" s="1246"/>
      <c r="H10491" s="1246" t="s">
        <v>30093</v>
      </c>
      <c r="I10491" s="1246" t="s">
        <v>1972</v>
      </c>
      <c r="J10491" s="1246">
        <v>42</v>
      </c>
      <c r="K10491" s="1246" t="s">
        <v>2419</v>
      </c>
      <c r="L10491" s="1246">
        <v>769293</v>
      </c>
      <c r="M10491" s="1246">
        <v>6538902</v>
      </c>
      <c r="N10491" s="1246">
        <v>1</v>
      </c>
      <c r="O10491" s="1246">
        <v>1</v>
      </c>
      <c r="P10491" s="1246">
        <v>1</v>
      </c>
      <c r="Q10491" s="1246">
        <v>1</v>
      </c>
      <c r="R10491" s="1246" t="s">
        <v>29175</v>
      </c>
      <c r="S10491" s="1246" t="s">
        <v>34791</v>
      </c>
      <c r="T10491" s="1246" t="s">
        <v>29174</v>
      </c>
      <c r="U10491" s="1246">
        <v>1</v>
      </c>
      <c r="V10491" s="1246" t="s">
        <v>29177</v>
      </c>
      <c r="W10491" s="1246" t="s">
        <v>34853</v>
      </c>
    </row>
    <row r="10492" spans="1:23">
      <c r="A10492" s="1246" t="s">
        <v>30082</v>
      </c>
      <c r="B10492" s="1265">
        <v>45286</v>
      </c>
      <c r="C10492" s="1246">
        <v>11802</v>
      </c>
      <c r="D10492" s="1246">
        <v>4399</v>
      </c>
      <c r="E10492" s="1246" t="s">
        <v>30093</v>
      </c>
      <c r="F10492" s="1246">
        <v>1</v>
      </c>
      <c r="G10492" s="1246"/>
      <c r="H10492" s="1246" t="s">
        <v>30093</v>
      </c>
      <c r="I10492" s="1246" t="s">
        <v>1972</v>
      </c>
      <c r="J10492" s="1246">
        <v>42</v>
      </c>
      <c r="K10492" s="1246" t="s">
        <v>2419</v>
      </c>
      <c r="L10492" s="1246">
        <v>769820</v>
      </c>
      <c r="M10492" s="1246">
        <v>6538742</v>
      </c>
      <c r="N10492" s="1246">
        <v>1</v>
      </c>
      <c r="O10492" s="1246">
        <v>1</v>
      </c>
      <c r="P10492" s="1246">
        <v>1</v>
      </c>
      <c r="Q10492" s="1246">
        <v>1</v>
      </c>
      <c r="R10492" s="1246" t="s">
        <v>29175</v>
      </c>
      <c r="S10492" s="1246" t="s">
        <v>34791</v>
      </c>
      <c r="T10492" s="1246" t="s">
        <v>29174</v>
      </c>
      <c r="U10492" s="1246">
        <v>2</v>
      </c>
      <c r="V10492" s="1246" t="s">
        <v>29177</v>
      </c>
      <c r="W10492" s="1246" t="s">
        <v>34853</v>
      </c>
    </row>
    <row r="10493" spans="1:23">
      <c r="A10493" s="1246" t="s">
        <v>30082</v>
      </c>
      <c r="B10493" s="1265">
        <v>45286</v>
      </c>
      <c r="C10493" s="1246">
        <v>11803</v>
      </c>
      <c r="D10493" s="1246">
        <v>4399</v>
      </c>
      <c r="E10493" s="1246" t="s">
        <v>30093</v>
      </c>
      <c r="F10493" s="1246">
        <v>1</v>
      </c>
      <c r="G10493" s="1246"/>
      <c r="H10493" s="1246" t="s">
        <v>30093</v>
      </c>
      <c r="I10493" s="1246" t="s">
        <v>1972</v>
      </c>
      <c r="J10493" s="1246">
        <v>42</v>
      </c>
      <c r="K10493" s="1246" t="s">
        <v>2419</v>
      </c>
      <c r="L10493" s="1246">
        <v>769932</v>
      </c>
      <c r="M10493" s="1246">
        <v>6538797</v>
      </c>
      <c r="N10493" s="1246">
        <v>1</v>
      </c>
      <c r="O10493" s="1246">
        <v>1</v>
      </c>
      <c r="P10493" s="1246">
        <v>1</v>
      </c>
      <c r="Q10493" s="1246">
        <v>1</v>
      </c>
      <c r="R10493" s="1246" t="s">
        <v>29175</v>
      </c>
      <c r="S10493" s="1246" t="s">
        <v>34791</v>
      </c>
      <c r="T10493" s="1246" t="s">
        <v>29174</v>
      </c>
      <c r="U10493" s="1246">
        <v>3</v>
      </c>
      <c r="V10493" s="1246" t="s">
        <v>29177</v>
      </c>
      <c r="W10493" s="1246" t="s">
        <v>34853</v>
      </c>
    </row>
    <row r="10494" spans="1:23">
      <c r="A10494" s="1246" t="s">
        <v>30082</v>
      </c>
      <c r="B10494" s="1265">
        <v>45286</v>
      </c>
      <c r="C10494" s="1246">
        <v>11804</v>
      </c>
      <c r="D10494" s="1246">
        <v>4400</v>
      </c>
      <c r="E10494" s="1246" t="s">
        <v>30094</v>
      </c>
      <c r="F10494" s="1246">
        <v>1</v>
      </c>
      <c r="G10494" s="1246"/>
      <c r="H10494" s="1246" t="s">
        <v>30094</v>
      </c>
      <c r="I10494" s="1246" t="s">
        <v>912</v>
      </c>
      <c r="J10494" s="1246">
        <v>43</v>
      </c>
      <c r="K10494" s="1246" t="s">
        <v>2419</v>
      </c>
      <c r="L10494" s="1246">
        <v>735719</v>
      </c>
      <c r="M10494" s="1246">
        <v>6424025</v>
      </c>
      <c r="N10494" s="1246">
        <v>1</v>
      </c>
      <c r="O10494" s="1246">
        <v>1</v>
      </c>
      <c r="P10494" s="1246">
        <v>1</v>
      </c>
      <c r="Q10494" s="1246">
        <v>1</v>
      </c>
      <c r="R10494" s="1246" t="s">
        <v>29179</v>
      </c>
      <c r="S10494" s="1246" t="s">
        <v>34791</v>
      </c>
      <c r="T10494" s="1246" t="s">
        <v>29178</v>
      </c>
      <c r="U10494" s="1246" t="s">
        <v>29181</v>
      </c>
      <c r="V10494" s="1246" t="s">
        <v>29182</v>
      </c>
      <c r="W10494" s="1246" t="s">
        <v>34853</v>
      </c>
    </row>
    <row r="10495" spans="1:23">
      <c r="A10495" s="1246" t="s">
        <v>30082</v>
      </c>
      <c r="B10495" s="1265">
        <v>45286</v>
      </c>
      <c r="C10495" s="1246">
        <v>11806</v>
      </c>
      <c r="D10495" s="1246">
        <v>4402</v>
      </c>
      <c r="E10495" s="1246" t="s">
        <v>30096</v>
      </c>
      <c r="F10495" s="1246">
        <v>1</v>
      </c>
      <c r="G10495" s="1246"/>
      <c r="H10495" s="1246" t="s">
        <v>30096</v>
      </c>
      <c r="I10495" s="1246" t="s">
        <v>912</v>
      </c>
      <c r="J10495" s="1246">
        <v>43</v>
      </c>
      <c r="K10495" s="1246" t="s">
        <v>2419</v>
      </c>
      <c r="L10495" s="1246">
        <v>777021</v>
      </c>
      <c r="M10495" s="1246">
        <v>6465376</v>
      </c>
      <c r="N10495" s="1246">
        <v>1</v>
      </c>
      <c r="O10495" s="1246">
        <v>1</v>
      </c>
      <c r="P10495" s="1246">
        <v>1</v>
      </c>
      <c r="Q10495" s="1246">
        <v>1</v>
      </c>
      <c r="R10495" s="1246" t="s">
        <v>29189</v>
      </c>
      <c r="S10495" s="1246" t="s">
        <v>34791</v>
      </c>
      <c r="T10495" s="1246" t="s">
        <v>29188</v>
      </c>
      <c r="U10495" s="1246" t="s">
        <v>29191</v>
      </c>
      <c r="V10495" s="1246" t="s">
        <v>29192</v>
      </c>
      <c r="W10495" s="1246" t="s">
        <v>34853</v>
      </c>
    </row>
    <row r="10496" spans="1:23">
      <c r="A10496" s="1246" t="s">
        <v>30082</v>
      </c>
      <c r="B10496" s="1265">
        <v>45286</v>
      </c>
      <c r="C10496" s="1246">
        <v>11807</v>
      </c>
      <c r="D10496" s="1246">
        <v>4403</v>
      </c>
      <c r="E10496" s="1246" t="s">
        <v>29195</v>
      </c>
      <c r="F10496" s="1246">
        <v>1</v>
      </c>
      <c r="G10496" s="1246"/>
      <c r="H10496" s="1246" t="s">
        <v>29195</v>
      </c>
      <c r="I10496" s="1246" t="s">
        <v>2428</v>
      </c>
      <c r="J10496" s="1246" t="s">
        <v>2421</v>
      </c>
      <c r="K10496" s="1246" t="s">
        <v>2419</v>
      </c>
      <c r="L10496" s="1246">
        <v>761561</v>
      </c>
      <c r="M10496" s="1246">
        <v>6494065</v>
      </c>
      <c r="N10496" s="1246">
        <v>1</v>
      </c>
      <c r="O10496" s="1246">
        <v>1</v>
      </c>
      <c r="P10496" s="1246">
        <v>1</v>
      </c>
      <c r="Q10496" s="1246">
        <v>1</v>
      </c>
      <c r="R10496" s="1246" t="s">
        <v>29194</v>
      </c>
      <c r="S10496" s="1246" t="s">
        <v>34791</v>
      </c>
      <c r="T10496" s="1246" t="s">
        <v>29193</v>
      </c>
      <c r="U10496" s="1246" t="s">
        <v>29196</v>
      </c>
      <c r="V10496" s="1246" t="s">
        <v>29197</v>
      </c>
      <c r="W10496" s="1246" t="s">
        <v>34853</v>
      </c>
    </row>
    <row r="10497" spans="1:23">
      <c r="A10497" s="1246" t="s">
        <v>30082</v>
      </c>
      <c r="B10497" s="1265">
        <v>45286</v>
      </c>
      <c r="C10497" s="1246">
        <v>11808</v>
      </c>
      <c r="D10497" s="1246">
        <v>4403</v>
      </c>
      <c r="E10497" s="1246" t="s">
        <v>29195</v>
      </c>
      <c r="F10497" s="1246">
        <v>1</v>
      </c>
      <c r="G10497" s="1246"/>
      <c r="H10497" s="1246" t="s">
        <v>29195</v>
      </c>
      <c r="I10497" s="1246" t="s">
        <v>2428</v>
      </c>
      <c r="J10497" s="1246" t="s">
        <v>2421</v>
      </c>
      <c r="K10497" s="1246" t="s">
        <v>2419</v>
      </c>
      <c r="L10497" s="1246">
        <v>761951</v>
      </c>
      <c r="M10497" s="1246">
        <v>6493842</v>
      </c>
      <c r="N10497" s="1246">
        <v>1</v>
      </c>
      <c r="O10497" s="1246">
        <v>1</v>
      </c>
      <c r="P10497" s="1246">
        <v>1</v>
      </c>
      <c r="Q10497" s="1246">
        <v>1</v>
      </c>
      <c r="R10497" s="1246" t="s">
        <v>29194</v>
      </c>
      <c r="S10497" s="1246" t="s">
        <v>34791</v>
      </c>
      <c r="T10497" s="1246" t="s">
        <v>29193</v>
      </c>
      <c r="U10497" s="1246" t="s">
        <v>29198</v>
      </c>
      <c r="V10497" s="1246" t="s">
        <v>29197</v>
      </c>
      <c r="W10497" s="1246" t="s">
        <v>34853</v>
      </c>
    </row>
    <row r="10498" spans="1:23">
      <c r="A10498" s="1246" t="s">
        <v>30082</v>
      </c>
      <c r="B10498" s="1265">
        <v>45286</v>
      </c>
      <c r="C10498" s="1246">
        <v>11809</v>
      </c>
      <c r="D10498" s="1246">
        <v>4404</v>
      </c>
      <c r="E10498" s="1246" t="s">
        <v>19833</v>
      </c>
      <c r="F10498" s="1246">
        <v>1</v>
      </c>
      <c r="G10498" s="1246"/>
      <c r="H10498" s="1246" t="s">
        <v>19833</v>
      </c>
      <c r="I10498" s="1246" t="s">
        <v>2404</v>
      </c>
      <c r="J10498" s="1246">
        <v>73</v>
      </c>
      <c r="K10498" s="1246" t="s">
        <v>2419</v>
      </c>
      <c r="L10498" s="1246">
        <v>991946</v>
      </c>
      <c r="M10498" s="1246">
        <v>6483318</v>
      </c>
      <c r="N10498" s="1246">
        <v>0</v>
      </c>
      <c r="O10498" s="1246">
        <v>0</v>
      </c>
      <c r="P10498" s="1246">
        <v>1</v>
      </c>
      <c r="Q10498" s="1246">
        <v>0</v>
      </c>
      <c r="R10498" s="1246" t="s">
        <v>29200</v>
      </c>
      <c r="S10498" s="1246" t="s">
        <v>34791</v>
      </c>
      <c r="T10498" s="1246" t="s">
        <v>29199</v>
      </c>
      <c r="U10498" s="1246" t="s">
        <v>29201</v>
      </c>
      <c r="V10498" s="1246" t="s">
        <v>29202</v>
      </c>
      <c r="W10498" s="1246" t="s">
        <v>34853</v>
      </c>
    </row>
    <row r="10499" spans="1:23">
      <c r="A10499" s="1246" t="s">
        <v>30082</v>
      </c>
      <c r="B10499" s="1265">
        <v>45286</v>
      </c>
      <c r="C10499" s="1246">
        <v>11810</v>
      </c>
      <c r="D10499" s="1246">
        <v>4405</v>
      </c>
      <c r="E10499" s="1246" t="s">
        <v>17446</v>
      </c>
      <c r="F10499" s="1246">
        <v>1</v>
      </c>
      <c r="G10499" s="1246"/>
      <c r="H10499" s="1246" t="s">
        <v>17446</v>
      </c>
      <c r="I10499" s="1246" t="s">
        <v>73</v>
      </c>
      <c r="J10499" s="1246">
        <v>74</v>
      </c>
      <c r="K10499" s="1246" t="s">
        <v>2419</v>
      </c>
      <c r="L10499" s="1246">
        <v>985987</v>
      </c>
      <c r="M10499" s="1246">
        <v>6582281</v>
      </c>
      <c r="N10499" s="1246">
        <v>1</v>
      </c>
      <c r="O10499" s="1246">
        <v>1</v>
      </c>
      <c r="P10499" s="1246">
        <v>1</v>
      </c>
      <c r="Q10499" s="1246">
        <v>1</v>
      </c>
      <c r="R10499" s="1246" t="s">
        <v>29204</v>
      </c>
      <c r="S10499" s="1246" t="s">
        <v>34791</v>
      </c>
      <c r="T10499" s="1246" t="s">
        <v>29203</v>
      </c>
      <c r="U10499" s="1246" t="s">
        <v>29205</v>
      </c>
      <c r="V10499" s="1246" t="s">
        <v>29206</v>
      </c>
      <c r="W10499" s="1246" t="s">
        <v>34853</v>
      </c>
    </row>
    <row r="10500" spans="1:23">
      <c r="A10500" s="1246" t="s">
        <v>30082</v>
      </c>
      <c r="B10500" s="1265">
        <v>45286</v>
      </c>
      <c r="C10500" s="1246">
        <v>11811</v>
      </c>
      <c r="D10500" s="1246">
        <v>4405</v>
      </c>
      <c r="E10500" s="1246" t="s">
        <v>17446</v>
      </c>
      <c r="F10500" s="1246">
        <v>1</v>
      </c>
      <c r="G10500" s="1246"/>
      <c r="H10500" s="1246" t="s">
        <v>17446</v>
      </c>
      <c r="I10500" s="1246" t="s">
        <v>73</v>
      </c>
      <c r="J10500" s="1246">
        <v>74</v>
      </c>
      <c r="K10500" s="1246" t="s">
        <v>2419</v>
      </c>
      <c r="L10500" s="1246">
        <v>986331</v>
      </c>
      <c r="M10500" s="1246">
        <v>6582270</v>
      </c>
      <c r="N10500" s="1246">
        <v>1</v>
      </c>
      <c r="O10500" s="1246">
        <v>1</v>
      </c>
      <c r="P10500" s="1246">
        <v>1</v>
      </c>
      <c r="Q10500" s="1246">
        <v>1</v>
      </c>
      <c r="R10500" s="1246" t="s">
        <v>29204</v>
      </c>
      <c r="S10500" s="1246" t="s">
        <v>34791</v>
      </c>
      <c r="T10500" s="1246" t="s">
        <v>29203</v>
      </c>
      <c r="U10500" s="1246" t="s">
        <v>29207</v>
      </c>
      <c r="V10500" s="1246" t="s">
        <v>29206</v>
      </c>
      <c r="W10500" s="1246" t="s">
        <v>34853</v>
      </c>
    </row>
    <row r="10501" spans="1:23">
      <c r="A10501" s="1246" t="s">
        <v>30082</v>
      </c>
      <c r="B10501" s="1265">
        <v>45286</v>
      </c>
      <c r="C10501" s="1246">
        <v>11812</v>
      </c>
      <c r="D10501" s="1246">
        <v>4405</v>
      </c>
      <c r="E10501" s="1246" t="s">
        <v>17446</v>
      </c>
      <c r="F10501" s="1246">
        <v>1</v>
      </c>
      <c r="G10501" s="1246"/>
      <c r="H10501" s="1246" t="s">
        <v>17446</v>
      </c>
      <c r="I10501" s="1246" t="s">
        <v>73</v>
      </c>
      <c r="J10501" s="1246">
        <v>74</v>
      </c>
      <c r="K10501" s="1246" t="s">
        <v>2419</v>
      </c>
      <c r="L10501" s="1246">
        <v>985617</v>
      </c>
      <c r="M10501" s="1246">
        <v>6582351</v>
      </c>
      <c r="N10501" s="1246">
        <v>1</v>
      </c>
      <c r="O10501" s="1246">
        <v>1</v>
      </c>
      <c r="P10501" s="1246">
        <v>1</v>
      </c>
      <c r="Q10501" s="1246">
        <v>1</v>
      </c>
      <c r="R10501" s="1246" t="s">
        <v>29204</v>
      </c>
      <c r="S10501" s="1246" t="s">
        <v>34791</v>
      </c>
      <c r="T10501" s="1246" t="s">
        <v>29203</v>
      </c>
      <c r="U10501" s="1246" t="s">
        <v>29208</v>
      </c>
      <c r="V10501" s="1246" t="s">
        <v>29206</v>
      </c>
      <c r="W10501" s="1246" t="s">
        <v>34853</v>
      </c>
    </row>
    <row r="10502" spans="1:23">
      <c r="A10502" s="1246" t="s">
        <v>30082</v>
      </c>
      <c r="B10502" s="1265">
        <v>45286</v>
      </c>
      <c r="C10502" s="1246">
        <v>11813</v>
      </c>
      <c r="D10502" s="1246">
        <v>4406</v>
      </c>
      <c r="E10502" s="1246" t="s">
        <v>29211</v>
      </c>
      <c r="F10502" s="1246">
        <v>1</v>
      </c>
      <c r="G10502" s="1246"/>
      <c r="H10502" s="1246" t="s">
        <v>29211</v>
      </c>
      <c r="I10502" s="1246" t="s">
        <v>73</v>
      </c>
      <c r="J10502" s="1246">
        <v>74</v>
      </c>
      <c r="K10502" s="1246" t="s">
        <v>2419</v>
      </c>
      <c r="L10502" s="1246">
        <v>974160</v>
      </c>
      <c r="M10502" s="1246">
        <v>6562876</v>
      </c>
      <c r="N10502" s="1246">
        <v>1</v>
      </c>
      <c r="O10502" s="1246">
        <v>1</v>
      </c>
      <c r="P10502" s="1246">
        <v>1</v>
      </c>
      <c r="Q10502" s="1246">
        <v>1</v>
      </c>
      <c r="R10502" s="1246" t="s">
        <v>29210</v>
      </c>
      <c r="S10502" s="1246" t="s">
        <v>34791</v>
      </c>
      <c r="T10502" s="1246" t="s">
        <v>29209</v>
      </c>
      <c r="U10502" s="1246" t="s">
        <v>29212</v>
      </c>
      <c r="V10502" s="1246" t="s">
        <v>29213</v>
      </c>
      <c r="W10502" s="1246" t="s">
        <v>34853</v>
      </c>
    </row>
    <row r="10503" spans="1:23">
      <c r="A10503" s="1246" t="s">
        <v>30082</v>
      </c>
      <c r="B10503" s="1265">
        <v>45286</v>
      </c>
      <c r="C10503" s="1246">
        <v>11814</v>
      </c>
      <c r="D10503" s="1246">
        <v>4406</v>
      </c>
      <c r="E10503" s="1246" t="s">
        <v>29211</v>
      </c>
      <c r="F10503" s="1246">
        <v>1</v>
      </c>
      <c r="G10503" s="1246"/>
      <c r="H10503" s="1246" t="s">
        <v>29211</v>
      </c>
      <c r="I10503" s="1246" t="s">
        <v>73</v>
      </c>
      <c r="J10503" s="1246">
        <v>74</v>
      </c>
      <c r="K10503" s="1246" t="s">
        <v>2419</v>
      </c>
      <c r="L10503" s="1246">
        <v>973694</v>
      </c>
      <c r="M10503" s="1246">
        <v>6563297</v>
      </c>
      <c r="N10503" s="1246">
        <v>1</v>
      </c>
      <c r="O10503" s="1246">
        <v>1</v>
      </c>
      <c r="P10503" s="1246">
        <v>1</v>
      </c>
      <c r="Q10503" s="1246">
        <v>1</v>
      </c>
      <c r="R10503" s="1246" t="s">
        <v>29210</v>
      </c>
      <c r="S10503" s="1246" t="s">
        <v>34791</v>
      </c>
      <c r="T10503" s="1246" t="s">
        <v>29209</v>
      </c>
      <c r="U10503" s="1246" t="s">
        <v>29214</v>
      </c>
      <c r="V10503" s="1246" t="s">
        <v>29213</v>
      </c>
      <c r="W10503" s="1246" t="s">
        <v>34853</v>
      </c>
    </row>
    <row r="10504" spans="1:23">
      <c r="A10504" s="1246" t="s">
        <v>30082</v>
      </c>
      <c r="B10504" s="1265">
        <v>45286</v>
      </c>
      <c r="C10504" s="1246">
        <v>11815</v>
      </c>
      <c r="D10504" s="1246">
        <v>4406</v>
      </c>
      <c r="E10504" s="1246" t="s">
        <v>29211</v>
      </c>
      <c r="F10504" s="1246">
        <v>1</v>
      </c>
      <c r="G10504" s="1246"/>
      <c r="H10504" s="1246" t="s">
        <v>29211</v>
      </c>
      <c r="I10504" s="1246" t="s">
        <v>73</v>
      </c>
      <c r="J10504" s="1246">
        <v>74</v>
      </c>
      <c r="K10504" s="1246" t="s">
        <v>2419</v>
      </c>
      <c r="L10504" s="1246">
        <v>974098</v>
      </c>
      <c r="M10504" s="1246">
        <v>6563432</v>
      </c>
      <c r="N10504" s="1246">
        <v>1</v>
      </c>
      <c r="O10504" s="1246">
        <v>1</v>
      </c>
      <c r="P10504" s="1246">
        <v>1</v>
      </c>
      <c r="Q10504" s="1246">
        <v>1</v>
      </c>
      <c r="R10504" s="1246" t="s">
        <v>29210</v>
      </c>
      <c r="S10504" s="1246" t="s">
        <v>34791</v>
      </c>
      <c r="T10504" s="1246" t="s">
        <v>29209</v>
      </c>
      <c r="U10504" s="1246" t="s">
        <v>29215</v>
      </c>
      <c r="V10504" s="1246" t="s">
        <v>29213</v>
      </c>
      <c r="W10504" s="1246" t="s">
        <v>34853</v>
      </c>
    </row>
    <row r="10505" spans="1:23">
      <c r="A10505" s="1246" t="s">
        <v>30082</v>
      </c>
      <c r="B10505" s="1265">
        <v>45286</v>
      </c>
      <c r="C10505" s="1246">
        <v>11816</v>
      </c>
      <c r="D10505" s="1246">
        <v>4406</v>
      </c>
      <c r="E10505" s="1246" t="s">
        <v>29211</v>
      </c>
      <c r="F10505" s="1246">
        <v>1</v>
      </c>
      <c r="G10505" s="1246"/>
      <c r="H10505" s="1246" t="s">
        <v>29211</v>
      </c>
      <c r="I10505" s="1246" t="s">
        <v>73</v>
      </c>
      <c r="J10505" s="1246">
        <v>74</v>
      </c>
      <c r="K10505" s="1246" t="s">
        <v>2419</v>
      </c>
      <c r="L10505" s="1246">
        <v>973508</v>
      </c>
      <c r="M10505" s="1246">
        <v>6563570</v>
      </c>
      <c r="N10505" s="1246">
        <v>1</v>
      </c>
      <c r="O10505" s="1246">
        <v>1</v>
      </c>
      <c r="P10505" s="1246">
        <v>1</v>
      </c>
      <c r="Q10505" s="1246">
        <v>1</v>
      </c>
      <c r="R10505" s="1246" t="s">
        <v>29210</v>
      </c>
      <c r="S10505" s="1246" t="s">
        <v>34791</v>
      </c>
      <c r="T10505" s="1246" t="s">
        <v>29209</v>
      </c>
      <c r="U10505" s="1246" t="s">
        <v>29216</v>
      </c>
      <c r="V10505" s="1246" t="s">
        <v>29213</v>
      </c>
      <c r="W10505" s="1246" t="s">
        <v>34853</v>
      </c>
    </row>
    <row r="10506" spans="1:23">
      <c r="A10506" s="1246" t="s">
        <v>30082</v>
      </c>
      <c r="B10506" s="1265">
        <v>45286</v>
      </c>
      <c r="C10506" s="1246">
        <v>11817</v>
      </c>
      <c r="D10506" s="1246">
        <v>4407</v>
      </c>
      <c r="E10506" s="1246" t="s">
        <v>29219</v>
      </c>
      <c r="F10506" s="1246">
        <v>1</v>
      </c>
      <c r="G10506" s="1246"/>
      <c r="H10506" s="1246" t="s">
        <v>29219</v>
      </c>
      <c r="I10506" s="1246" t="s">
        <v>73</v>
      </c>
      <c r="J10506" s="1246">
        <v>74</v>
      </c>
      <c r="K10506" s="1246" t="s">
        <v>2419</v>
      </c>
      <c r="L10506" s="1246">
        <v>950942</v>
      </c>
      <c r="M10506" s="1246">
        <v>6559712</v>
      </c>
      <c r="N10506" s="1246">
        <v>1</v>
      </c>
      <c r="O10506" s="1246">
        <v>1</v>
      </c>
      <c r="P10506" s="1246">
        <v>1</v>
      </c>
      <c r="Q10506" s="1246">
        <v>1</v>
      </c>
      <c r="R10506" s="1246" t="s">
        <v>29218</v>
      </c>
      <c r="S10506" s="1246" t="s">
        <v>34791</v>
      </c>
      <c r="T10506" s="1246" t="s">
        <v>29217</v>
      </c>
      <c r="U10506" s="1246" t="s">
        <v>29220</v>
      </c>
      <c r="V10506" s="1246" t="s">
        <v>29221</v>
      </c>
      <c r="W10506" s="1246" t="s">
        <v>34853</v>
      </c>
    </row>
    <row r="10507" spans="1:23">
      <c r="A10507" s="1246" t="s">
        <v>30082</v>
      </c>
      <c r="B10507" s="1265">
        <v>45286</v>
      </c>
      <c r="C10507" s="1246">
        <v>11818</v>
      </c>
      <c r="D10507" s="1246">
        <v>4407</v>
      </c>
      <c r="E10507" s="1246" t="s">
        <v>29219</v>
      </c>
      <c r="F10507" s="1246">
        <v>1</v>
      </c>
      <c r="G10507" s="1246"/>
      <c r="H10507" s="1246" t="s">
        <v>29219</v>
      </c>
      <c r="I10507" s="1246" t="s">
        <v>73</v>
      </c>
      <c r="J10507" s="1246">
        <v>74</v>
      </c>
      <c r="K10507" s="1246" t="s">
        <v>2419</v>
      </c>
      <c r="L10507" s="1246">
        <v>951184</v>
      </c>
      <c r="M10507" s="1246">
        <v>6558661</v>
      </c>
      <c r="N10507" s="1246">
        <v>1</v>
      </c>
      <c r="O10507" s="1246">
        <v>1</v>
      </c>
      <c r="P10507" s="1246">
        <v>1</v>
      </c>
      <c r="Q10507" s="1246">
        <v>1</v>
      </c>
      <c r="R10507" s="1246" t="s">
        <v>29218</v>
      </c>
      <c r="S10507" s="1246" t="s">
        <v>34791</v>
      </c>
      <c r="T10507" s="1246" t="s">
        <v>29217</v>
      </c>
      <c r="U10507" s="1246" t="s">
        <v>29222</v>
      </c>
      <c r="V10507" s="1246" t="s">
        <v>29221</v>
      </c>
      <c r="W10507" s="1246" t="s">
        <v>34853</v>
      </c>
    </row>
    <row r="10508" spans="1:23">
      <c r="A10508" s="1246" t="s">
        <v>30082</v>
      </c>
      <c r="B10508" s="1265">
        <v>45286</v>
      </c>
      <c r="C10508" s="1246">
        <v>11819</v>
      </c>
      <c r="D10508" s="1246">
        <v>4407</v>
      </c>
      <c r="E10508" s="1246" t="s">
        <v>29219</v>
      </c>
      <c r="F10508" s="1246">
        <v>1</v>
      </c>
      <c r="G10508" s="1246"/>
      <c r="H10508" s="1246" t="s">
        <v>29219</v>
      </c>
      <c r="I10508" s="1246" t="s">
        <v>73</v>
      </c>
      <c r="J10508" s="1246">
        <v>74</v>
      </c>
      <c r="K10508" s="1246" t="s">
        <v>2419</v>
      </c>
      <c r="L10508" s="1246">
        <v>951922</v>
      </c>
      <c r="M10508" s="1246">
        <v>6559498</v>
      </c>
      <c r="N10508" s="1246">
        <v>1</v>
      </c>
      <c r="O10508" s="1246">
        <v>1</v>
      </c>
      <c r="P10508" s="1246">
        <v>1</v>
      </c>
      <c r="Q10508" s="1246">
        <v>1</v>
      </c>
      <c r="R10508" s="1246" t="s">
        <v>29218</v>
      </c>
      <c r="S10508" s="1246" t="s">
        <v>34791</v>
      </c>
      <c r="T10508" s="1246" t="s">
        <v>29217</v>
      </c>
      <c r="U10508" s="1246" t="s">
        <v>29223</v>
      </c>
      <c r="V10508" s="1246" t="s">
        <v>29221</v>
      </c>
      <c r="W10508" s="1246" t="s">
        <v>34853</v>
      </c>
    </row>
    <row r="10509" spans="1:23">
      <c r="A10509" s="1246" t="s">
        <v>30082</v>
      </c>
      <c r="B10509" s="1265">
        <v>45286</v>
      </c>
      <c r="C10509" s="1246">
        <v>11820</v>
      </c>
      <c r="D10509" s="1246">
        <v>4407</v>
      </c>
      <c r="E10509" s="1246" t="s">
        <v>29219</v>
      </c>
      <c r="F10509" s="1246">
        <v>1</v>
      </c>
      <c r="G10509" s="1246"/>
      <c r="H10509" s="1246" t="s">
        <v>29219</v>
      </c>
      <c r="I10509" s="1246" t="s">
        <v>73</v>
      </c>
      <c r="J10509" s="1246">
        <v>74</v>
      </c>
      <c r="K10509" s="1246" t="s">
        <v>2419</v>
      </c>
      <c r="L10509" s="1246">
        <v>951450</v>
      </c>
      <c r="M10509" s="1246">
        <v>6559102</v>
      </c>
      <c r="N10509" s="1246">
        <v>1</v>
      </c>
      <c r="O10509" s="1246">
        <v>1</v>
      </c>
      <c r="P10509" s="1246">
        <v>1</v>
      </c>
      <c r="Q10509" s="1246">
        <v>1</v>
      </c>
      <c r="R10509" s="1246" t="s">
        <v>29218</v>
      </c>
      <c r="S10509" s="1246" t="s">
        <v>34791</v>
      </c>
      <c r="T10509" s="1246" t="s">
        <v>29217</v>
      </c>
      <c r="U10509" s="1246" t="s">
        <v>29224</v>
      </c>
      <c r="V10509" s="1246" t="s">
        <v>29221</v>
      </c>
      <c r="W10509" s="1246" t="s">
        <v>34853</v>
      </c>
    </row>
    <row r="10510" spans="1:23">
      <c r="A10510" s="1246" t="s">
        <v>30082</v>
      </c>
      <c r="B10510" s="1265">
        <v>45286</v>
      </c>
      <c r="C10510" s="1246">
        <v>11821</v>
      </c>
      <c r="D10510" s="1246">
        <v>4407</v>
      </c>
      <c r="E10510" s="1246" t="s">
        <v>29219</v>
      </c>
      <c r="F10510" s="1246">
        <v>1</v>
      </c>
      <c r="G10510" s="1246"/>
      <c r="H10510" s="1246" t="s">
        <v>29219</v>
      </c>
      <c r="I10510" s="1246" t="s">
        <v>73</v>
      </c>
      <c r="J10510" s="1246">
        <v>74</v>
      </c>
      <c r="K10510" s="1246" t="s">
        <v>2419</v>
      </c>
      <c r="L10510" s="1246">
        <v>951661</v>
      </c>
      <c r="M10510" s="1246">
        <v>6559085</v>
      </c>
      <c r="N10510" s="1246">
        <v>1</v>
      </c>
      <c r="O10510" s="1246">
        <v>1</v>
      </c>
      <c r="P10510" s="1246">
        <v>1</v>
      </c>
      <c r="Q10510" s="1246">
        <v>1</v>
      </c>
      <c r="R10510" s="1246" t="s">
        <v>29218</v>
      </c>
      <c r="S10510" s="1246" t="s">
        <v>34791</v>
      </c>
      <c r="T10510" s="1246" t="s">
        <v>29217</v>
      </c>
      <c r="U10510" s="1246" t="s">
        <v>29225</v>
      </c>
      <c r="V10510" s="1246" t="s">
        <v>29221</v>
      </c>
      <c r="W10510" s="1246" t="s">
        <v>34853</v>
      </c>
    </row>
    <row r="10511" spans="1:23">
      <c r="A10511" s="1246" t="s">
        <v>30082</v>
      </c>
      <c r="B10511" s="1265">
        <v>45286</v>
      </c>
      <c r="C10511" s="1246">
        <v>11822</v>
      </c>
      <c r="D10511" s="1246">
        <v>4408</v>
      </c>
      <c r="E10511" s="1246" t="s">
        <v>4796</v>
      </c>
      <c r="F10511" s="1246">
        <v>1</v>
      </c>
      <c r="G10511" s="1246"/>
      <c r="H10511" s="1246" t="s">
        <v>4796</v>
      </c>
      <c r="I10511" s="1246" t="s">
        <v>73</v>
      </c>
      <c r="J10511" s="1246">
        <v>74</v>
      </c>
      <c r="K10511" s="1246" t="s">
        <v>2419</v>
      </c>
      <c r="L10511" s="1246">
        <v>968097</v>
      </c>
      <c r="M10511" s="1246">
        <v>6547685</v>
      </c>
      <c r="N10511" s="1246">
        <v>1</v>
      </c>
      <c r="O10511" s="1246">
        <v>1</v>
      </c>
      <c r="P10511" s="1246">
        <v>1</v>
      </c>
      <c r="Q10511" s="1246">
        <v>1</v>
      </c>
      <c r="R10511" s="1246" t="s">
        <v>29227</v>
      </c>
      <c r="S10511" s="1246" t="s">
        <v>34791</v>
      </c>
      <c r="T10511" s="1246" t="s">
        <v>29226</v>
      </c>
      <c r="U10511" s="1246" t="s">
        <v>29228</v>
      </c>
      <c r="V10511" s="1246" t="s">
        <v>29229</v>
      </c>
      <c r="W10511" s="1246" t="s">
        <v>34853</v>
      </c>
    </row>
    <row r="10512" spans="1:23">
      <c r="A10512" s="1246" t="s">
        <v>30082</v>
      </c>
      <c r="B10512" s="1265">
        <v>45286</v>
      </c>
      <c r="C10512" s="1246">
        <v>11823</v>
      </c>
      <c r="D10512" s="1246">
        <v>4408</v>
      </c>
      <c r="E10512" s="1246" t="s">
        <v>4796</v>
      </c>
      <c r="F10512" s="1246">
        <v>1</v>
      </c>
      <c r="G10512" s="1246"/>
      <c r="H10512" s="1246" t="s">
        <v>4796</v>
      </c>
      <c r="I10512" s="1246" t="s">
        <v>73</v>
      </c>
      <c r="J10512" s="1246">
        <v>74</v>
      </c>
      <c r="K10512" s="1246" t="s">
        <v>2419</v>
      </c>
      <c r="L10512" s="1246">
        <v>967801</v>
      </c>
      <c r="M10512" s="1246">
        <v>6547576</v>
      </c>
      <c r="N10512" s="1246">
        <v>1</v>
      </c>
      <c r="O10512" s="1246">
        <v>1</v>
      </c>
      <c r="P10512" s="1246">
        <v>1</v>
      </c>
      <c r="Q10512" s="1246">
        <v>1</v>
      </c>
      <c r="R10512" s="1246" t="s">
        <v>29227</v>
      </c>
      <c r="S10512" s="1246" t="s">
        <v>34791</v>
      </c>
      <c r="T10512" s="1246" t="s">
        <v>29226</v>
      </c>
      <c r="U10512" s="1246" t="s">
        <v>29230</v>
      </c>
      <c r="V10512" s="1246" t="s">
        <v>29229</v>
      </c>
      <c r="W10512" s="1246" t="s">
        <v>34853</v>
      </c>
    </row>
    <row r="10513" spans="1:23">
      <c r="A10513" s="1246" t="s">
        <v>30082</v>
      </c>
      <c r="B10513" s="1265">
        <v>45286</v>
      </c>
      <c r="C10513" s="1246">
        <v>11824</v>
      </c>
      <c r="D10513" s="1246">
        <v>4408</v>
      </c>
      <c r="E10513" s="1246" t="s">
        <v>4796</v>
      </c>
      <c r="F10513" s="1246">
        <v>1</v>
      </c>
      <c r="G10513" s="1246"/>
      <c r="H10513" s="1246" t="s">
        <v>4796</v>
      </c>
      <c r="I10513" s="1246" t="s">
        <v>73</v>
      </c>
      <c r="J10513" s="1246">
        <v>74</v>
      </c>
      <c r="K10513" s="1246" t="s">
        <v>2419</v>
      </c>
      <c r="L10513" s="1246">
        <v>967626</v>
      </c>
      <c r="M10513" s="1246">
        <v>6547400</v>
      </c>
      <c r="N10513" s="1246">
        <v>1</v>
      </c>
      <c r="O10513" s="1246">
        <v>1</v>
      </c>
      <c r="P10513" s="1246">
        <v>1</v>
      </c>
      <c r="Q10513" s="1246">
        <v>1</v>
      </c>
      <c r="R10513" s="1246" t="s">
        <v>29227</v>
      </c>
      <c r="S10513" s="1246" t="s">
        <v>34791</v>
      </c>
      <c r="T10513" s="1246" t="s">
        <v>29226</v>
      </c>
      <c r="U10513" s="1246" t="s">
        <v>29231</v>
      </c>
      <c r="V10513" s="1246" t="s">
        <v>29229</v>
      </c>
      <c r="W10513" s="1246" t="s">
        <v>34853</v>
      </c>
    </row>
    <row r="10514" spans="1:23">
      <c r="A10514" s="1246" t="s">
        <v>30082</v>
      </c>
      <c r="B10514" s="1265">
        <v>45286</v>
      </c>
      <c r="C10514" s="1246">
        <v>11825</v>
      </c>
      <c r="D10514" s="1246">
        <v>4408</v>
      </c>
      <c r="E10514" s="1246" t="s">
        <v>4796</v>
      </c>
      <c r="F10514" s="1246">
        <v>1</v>
      </c>
      <c r="G10514" s="1246"/>
      <c r="H10514" s="1246" t="s">
        <v>4796</v>
      </c>
      <c r="I10514" s="1246" t="s">
        <v>73</v>
      </c>
      <c r="J10514" s="1246">
        <v>74</v>
      </c>
      <c r="K10514" s="1246" t="s">
        <v>2419</v>
      </c>
      <c r="L10514" s="1246">
        <v>968378</v>
      </c>
      <c r="M10514" s="1246">
        <v>6547292</v>
      </c>
      <c r="N10514" s="1246">
        <v>1</v>
      </c>
      <c r="O10514" s="1246">
        <v>1</v>
      </c>
      <c r="P10514" s="1246">
        <v>1</v>
      </c>
      <c r="Q10514" s="1246">
        <v>1</v>
      </c>
      <c r="R10514" s="1246" t="s">
        <v>29227</v>
      </c>
      <c r="S10514" s="1246" t="s">
        <v>34791</v>
      </c>
      <c r="T10514" s="1246" t="s">
        <v>29226</v>
      </c>
      <c r="U10514" s="1246" t="s">
        <v>29232</v>
      </c>
      <c r="V10514" s="1246" t="s">
        <v>29229</v>
      </c>
      <c r="W10514" s="1246" t="s">
        <v>34853</v>
      </c>
    </row>
    <row r="10515" spans="1:23">
      <c r="A10515" s="1246" t="s">
        <v>30082</v>
      </c>
      <c r="B10515" s="1265">
        <v>45286</v>
      </c>
      <c r="C10515" s="1246">
        <v>11826</v>
      </c>
      <c r="D10515" s="1246">
        <v>4408</v>
      </c>
      <c r="E10515" s="1246" t="s">
        <v>4796</v>
      </c>
      <c r="F10515" s="1246">
        <v>1</v>
      </c>
      <c r="G10515" s="1246"/>
      <c r="H10515" s="1246" t="s">
        <v>4796</v>
      </c>
      <c r="I10515" s="1246" t="s">
        <v>73</v>
      </c>
      <c r="J10515" s="1246">
        <v>74</v>
      </c>
      <c r="K10515" s="1246" t="s">
        <v>2419</v>
      </c>
      <c r="L10515" s="1246">
        <v>967618</v>
      </c>
      <c r="M10515" s="1246">
        <v>6547726</v>
      </c>
      <c r="N10515" s="1246">
        <v>1</v>
      </c>
      <c r="O10515" s="1246">
        <v>1</v>
      </c>
      <c r="P10515" s="1246">
        <v>1</v>
      </c>
      <c r="Q10515" s="1246">
        <v>1</v>
      </c>
      <c r="R10515" s="1246" t="s">
        <v>29227</v>
      </c>
      <c r="S10515" s="1246" t="s">
        <v>34791</v>
      </c>
      <c r="T10515" s="1246" t="s">
        <v>29226</v>
      </c>
      <c r="U10515" s="1246" t="s">
        <v>29233</v>
      </c>
      <c r="V10515" s="1246" t="s">
        <v>29229</v>
      </c>
      <c r="W10515" s="1246" t="s">
        <v>34853</v>
      </c>
    </row>
    <row r="10516" spans="1:23">
      <c r="A10516" s="1246" t="s">
        <v>30082</v>
      </c>
      <c r="B10516" s="1265">
        <v>45286</v>
      </c>
      <c r="C10516" s="1246">
        <v>11827</v>
      </c>
      <c r="D10516" s="1246">
        <v>4409</v>
      </c>
      <c r="E10516" s="1246" t="s">
        <v>30097</v>
      </c>
      <c r="F10516" s="1246">
        <v>1</v>
      </c>
      <c r="G10516" s="1246"/>
      <c r="H10516" s="1246" t="s">
        <v>30097</v>
      </c>
      <c r="I10516" s="1246" t="s">
        <v>30098</v>
      </c>
      <c r="J10516" s="1246" t="s">
        <v>29235</v>
      </c>
      <c r="K10516" s="1246" t="s">
        <v>2419</v>
      </c>
      <c r="L10516" s="1246">
        <v>836057</v>
      </c>
      <c r="M10516" s="1246">
        <v>6475284</v>
      </c>
      <c r="N10516" s="1246">
        <v>1</v>
      </c>
      <c r="O10516" s="1246">
        <v>1</v>
      </c>
      <c r="P10516" s="1246">
        <v>1</v>
      </c>
      <c r="Q10516" s="1246">
        <v>1</v>
      </c>
      <c r="R10516" s="1246" t="s">
        <v>29237</v>
      </c>
      <c r="S10516" s="1246" t="s">
        <v>34791</v>
      </c>
      <c r="T10516" s="1246" t="s">
        <v>29234</v>
      </c>
      <c r="U10516" s="1246" t="s">
        <v>29239</v>
      </c>
      <c r="V10516" s="1246" t="s">
        <v>29240</v>
      </c>
      <c r="W10516" s="1246" t="s">
        <v>34853</v>
      </c>
    </row>
    <row r="10517" spans="1:23">
      <c r="A10517" s="1246" t="s">
        <v>30082</v>
      </c>
      <c r="B10517" s="1265">
        <v>45286</v>
      </c>
      <c r="C10517" s="1246">
        <v>11828</v>
      </c>
      <c r="D10517" s="1246">
        <v>4409</v>
      </c>
      <c r="E10517" s="1246" t="s">
        <v>30097</v>
      </c>
      <c r="F10517" s="1246">
        <v>1</v>
      </c>
      <c r="G10517" s="1246"/>
      <c r="H10517" s="1246" t="s">
        <v>30097</v>
      </c>
      <c r="I10517" s="1246" t="s">
        <v>30098</v>
      </c>
      <c r="J10517" s="1246" t="s">
        <v>29235</v>
      </c>
      <c r="K10517" s="1246" t="s">
        <v>2419</v>
      </c>
      <c r="L10517" s="1246">
        <v>835579</v>
      </c>
      <c r="M10517" s="1246">
        <v>6475309</v>
      </c>
      <c r="N10517" s="1246">
        <v>1</v>
      </c>
      <c r="O10517" s="1246">
        <v>1</v>
      </c>
      <c r="P10517" s="1246">
        <v>1</v>
      </c>
      <c r="Q10517" s="1246">
        <v>1</v>
      </c>
      <c r="R10517" s="1246" t="s">
        <v>29237</v>
      </c>
      <c r="S10517" s="1246" t="s">
        <v>34791</v>
      </c>
      <c r="T10517" s="1246" t="s">
        <v>29234</v>
      </c>
      <c r="U10517" s="1246" t="s">
        <v>29241</v>
      </c>
      <c r="V10517" s="1246" t="s">
        <v>29240</v>
      </c>
      <c r="W10517" s="1246" t="s">
        <v>34853</v>
      </c>
    </row>
    <row r="10518" spans="1:23">
      <c r="A10518" s="1246" t="s">
        <v>30082</v>
      </c>
      <c r="B10518" s="1265">
        <v>45286</v>
      </c>
      <c r="C10518" s="1246">
        <v>11829</v>
      </c>
      <c r="D10518" s="1246">
        <v>4409</v>
      </c>
      <c r="E10518" s="1246" t="s">
        <v>30097</v>
      </c>
      <c r="F10518" s="1246">
        <v>1</v>
      </c>
      <c r="G10518" s="1246"/>
      <c r="H10518" s="1246" t="s">
        <v>30097</v>
      </c>
      <c r="I10518" s="1246" t="s">
        <v>30098</v>
      </c>
      <c r="J10518" s="1246" t="s">
        <v>29235</v>
      </c>
      <c r="K10518" s="1246" t="s">
        <v>2419</v>
      </c>
      <c r="L10518" s="1246">
        <v>835671</v>
      </c>
      <c r="M10518" s="1246">
        <v>6475645</v>
      </c>
      <c r="N10518" s="1246">
        <v>1</v>
      </c>
      <c r="O10518" s="1246">
        <v>1</v>
      </c>
      <c r="P10518" s="1246">
        <v>1</v>
      </c>
      <c r="Q10518" s="1246">
        <v>1</v>
      </c>
      <c r="R10518" s="1246" t="s">
        <v>29237</v>
      </c>
      <c r="S10518" s="1246" t="s">
        <v>34791</v>
      </c>
      <c r="T10518" s="1246" t="s">
        <v>29234</v>
      </c>
      <c r="U10518" s="1246" t="s">
        <v>29242</v>
      </c>
      <c r="V10518" s="1246" t="s">
        <v>29240</v>
      </c>
      <c r="W10518" s="1246" t="s">
        <v>34853</v>
      </c>
    </row>
    <row r="10519" spans="1:23">
      <c r="A10519" s="1246" t="s">
        <v>30082</v>
      </c>
      <c r="B10519" s="1265">
        <v>45286</v>
      </c>
      <c r="C10519" s="1246">
        <v>11830</v>
      </c>
      <c r="D10519" s="1246">
        <v>4409</v>
      </c>
      <c r="E10519" s="1246" t="s">
        <v>30097</v>
      </c>
      <c r="F10519" s="1246">
        <v>1</v>
      </c>
      <c r="G10519" s="1246"/>
      <c r="H10519" s="1246" t="s">
        <v>30097</v>
      </c>
      <c r="I10519" s="1246" t="s">
        <v>30098</v>
      </c>
      <c r="J10519" s="1246" t="s">
        <v>29235</v>
      </c>
      <c r="K10519" s="1246" t="s">
        <v>2419</v>
      </c>
      <c r="L10519" s="1246">
        <v>836360</v>
      </c>
      <c r="M10519" s="1246">
        <v>6476027</v>
      </c>
      <c r="N10519" s="1246">
        <v>1</v>
      </c>
      <c r="O10519" s="1246">
        <v>1</v>
      </c>
      <c r="P10519" s="1246">
        <v>1</v>
      </c>
      <c r="Q10519" s="1246">
        <v>1</v>
      </c>
      <c r="R10519" s="1246" t="s">
        <v>29237</v>
      </c>
      <c r="S10519" s="1246" t="s">
        <v>34791</v>
      </c>
      <c r="T10519" s="1246" t="s">
        <v>29234</v>
      </c>
      <c r="U10519" s="1246" t="s">
        <v>29243</v>
      </c>
      <c r="V10519" s="1246" t="s">
        <v>29240</v>
      </c>
      <c r="W10519" s="1246" t="s">
        <v>34853</v>
      </c>
    </row>
    <row r="10520" spans="1:23">
      <c r="A10520" s="1246" t="s">
        <v>30082</v>
      </c>
      <c r="B10520" s="1265">
        <v>45286</v>
      </c>
      <c r="C10520" s="1246">
        <v>11834</v>
      </c>
      <c r="D10520" s="1246">
        <v>4411</v>
      </c>
      <c r="E10520" s="1246" t="s">
        <v>30099</v>
      </c>
      <c r="F10520" s="1246">
        <v>1</v>
      </c>
      <c r="G10520" s="1246"/>
      <c r="H10520" s="1246" t="s">
        <v>30099</v>
      </c>
      <c r="I10520" s="1246" t="s">
        <v>23</v>
      </c>
      <c r="J10520" s="1246" t="s">
        <v>1974</v>
      </c>
      <c r="K10520" s="1246" t="s">
        <v>10</v>
      </c>
      <c r="L10520" s="1246">
        <v>919887</v>
      </c>
      <c r="M10520" s="1246">
        <v>6665543</v>
      </c>
      <c r="N10520" s="1246">
        <v>1</v>
      </c>
      <c r="O10520" s="1246">
        <v>1</v>
      </c>
      <c r="P10520" s="1246">
        <v>1</v>
      </c>
      <c r="Q10520" s="1246">
        <v>1</v>
      </c>
      <c r="R10520" s="1246" t="s">
        <v>29253</v>
      </c>
      <c r="S10520" s="1246" t="s">
        <v>34791</v>
      </c>
      <c r="T10520" s="1246" t="s">
        <v>29252</v>
      </c>
      <c r="U10520" s="1246" t="s">
        <v>29255</v>
      </c>
      <c r="V10520" s="1246" t="s">
        <v>29256</v>
      </c>
      <c r="W10520" s="1246" t="s">
        <v>34853</v>
      </c>
    </row>
    <row r="10521" spans="1:23">
      <c r="A10521" s="1246" t="s">
        <v>30082</v>
      </c>
      <c r="B10521" s="1265">
        <v>45286</v>
      </c>
      <c r="C10521" s="1246">
        <v>11835</v>
      </c>
      <c r="D10521" s="1246">
        <v>4412</v>
      </c>
      <c r="E10521" s="1246" t="s">
        <v>30100</v>
      </c>
      <c r="F10521" s="1246">
        <v>1</v>
      </c>
      <c r="G10521" s="1246"/>
      <c r="H10521" s="1246" t="s">
        <v>30100</v>
      </c>
      <c r="I10521" s="1246" t="s">
        <v>54</v>
      </c>
      <c r="J10521" s="1246">
        <v>39</v>
      </c>
      <c r="K10521" s="1246" t="s">
        <v>10</v>
      </c>
      <c r="L10521" s="1246">
        <v>911914</v>
      </c>
      <c r="M10521" s="1246">
        <v>6649821</v>
      </c>
      <c r="N10521" s="1246">
        <v>1</v>
      </c>
      <c r="O10521" s="1246">
        <v>1</v>
      </c>
      <c r="P10521" s="1246">
        <v>1</v>
      </c>
      <c r="Q10521" s="1246">
        <v>1</v>
      </c>
      <c r="R10521" s="1246" t="s">
        <v>29258</v>
      </c>
      <c r="S10521" s="1246" t="s">
        <v>34791</v>
      </c>
      <c r="T10521" s="1246" t="s">
        <v>29257</v>
      </c>
      <c r="U10521" s="1246" t="s">
        <v>29260</v>
      </c>
      <c r="V10521" s="1246" t="s">
        <v>29261</v>
      </c>
      <c r="W10521" s="1246" t="s">
        <v>34853</v>
      </c>
    </row>
    <row r="10522" spans="1:23">
      <c r="A10522" s="1246" t="s">
        <v>30082</v>
      </c>
      <c r="B10522" s="1265">
        <v>45286</v>
      </c>
      <c r="C10522" s="1246">
        <v>11836</v>
      </c>
      <c r="D10522" s="1246">
        <v>4412</v>
      </c>
      <c r="E10522" s="1246" t="s">
        <v>30100</v>
      </c>
      <c r="F10522" s="1246">
        <v>1</v>
      </c>
      <c r="G10522" s="1246"/>
      <c r="H10522" s="1246" t="s">
        <v>30100</v>
      </c>
      <c r="I10522" s="1246" t="s">
        <v>54</v>
      </c>
      <c r="J10522" s="1246">
        <v>39</v>
      </c>
      <c r="K10522" s="1246" t="s">
        <v>10</v>
      </c>
      <c r="L10522" s="1246">
        <v>911983</v>
      </c>
      <c r="M10522" s="1246">
        <v>6649799</v>
      </c>
      <c r="N10522" s="1246">
        <v>1</v>
      </c>
      <c r="O10522" s="1246">
        <v>1</v>
      </c>
      <c r="P10522" s="1246">
        <v>1</v>
      </c>
      <c r="Q10522" s="1246">
        <v>1</v>
      </c>
      <c r="R10522" s="1246" t="s">
        <v>29258</v>
      </c>
      <c r="S10522" s="1246" t="s">
        <v>34791</v>
      </c>
      <c r="T10522" s="1246" t="s">
        <v>29257</v>
      </c>
      <c r="U10522" s="1246" t="s">
        <v>29262</v>
      </c>
      <c r="V10522" s="1246" t="s">
        <v>29261</v>
      </c>
      <c r="W10522" s="1246" t="s">
        <v>34853</v>
      </c>
    </row>
    <row r="10523" spans="1:23">
      <c r="A10523" s="1246" t="s">
        <v>30082</v>
      </c>
      <c r="B10523" s="1265">
        <v>45286</v>
      </c>
      <c r="C10523" s="1246">
        <v>11837</v>
      </c>
      <c r="D10523" s="1246">
        <v>4412</v>
      </c>
      <c r="E10523" s="1246" t="s">
        <v>30100</v>
      </c>
      <c r="F10523" s="1246">
        <v>1</v>
      </c>
      <c r="G10523" s="1246"/>
      <c r="H10523" s="1246" t="s">
        <v>30100</v>
      </c>
      <c r="I10523" s="1246" t="s">
        <v>54</v>
      </c>
      <c r="J10523" s="1246">
        <v>39</v>
      </c>
      <c r="K10523" s="1246" t="s">
        <v>10</v>
      </c>
      <c r="L10523" s="1246">
        <v>912154</v>
      </c>
      <c r="M10523" s="1246">
        <v>6649984</v>
      </c>
      <c r="N10523" s="1246">
        <v>1</v>
      </c>
      <c r="O10523" s="1246">
        <v>1</v>
      </c>
      <c r="P10523" s="1246">
        <v>1</v>
      </c>
      <c r="Q10523" s="1246">
        <v>1</v>
      </c>
      <c r="R10523" s="1246" t="s">
        <v>29258</v>
      </c>
      <c r="S10523" s="1246" t="s">
        <v>34791</v>
      </c>
      <c r="T10523" s="1246" t="s">
        <v>29257</v>
      </c>
      <c r="U10523" s="1246" t="s">
        <v>29263</v>
      </c>
      <c r="V10523" s="1246" t="s">
        <v>29261</v>
      </c>
      <c r="W10523" s="1246" t="s">
        <v>34853</v>
      </c>
    </row>
    <row r="10524" spans="1:23">
      <c r="A10524" s="1246" t="s">
        <v>30082</v>
      </c>
      <c r="B10524" s="1265">
        <v>45286</v>
      </c>
      <c r="C10524" s="1246">
        <v>11838</v>
      </c>
      <c r="D10524" s="1246">
        <v>4413</v>
      </c>
      <c r="E10524" s="1246" t="s">
        <v>30101</v>
      </c>
      <c r="F10524" s="1246">
        <v>1</v>
      </c>
      <c r="G10524" s="1246"/>
      <c r="H10524" s="1246" t="s">
        <v>30101</v>
      </c>
      <c r="I10524" s="1246" t="s">
        <v>54</v>
      </c>
      <c r="J10524" s="1246">
        <v>39</v>
      </c>
      <c r="K10524" s="1246" t="s">
        <v>10</v>
      </c>
      <c r="L10524" s="1246">
        <v>899803</v>
      </c>
      <c r="M10524" s="1246">
        <v>6683364</v>
      </c>
      <c r="N10524" s="1246">
        <v>1</v>
      </c>
      <c r="O10524" s="1246">
        <v>1</v>
      </c>
      <c r="P10524" s="1246">
        <v>1</v>
      </c>
      <c r="Q10524" s="1246">
        <v>1</v>
      </c>
      <c r="R10524" s="1246" t="s">
        <v>27571</v>
      </c>
      <c r="S10524" s="1246" t="s">
        <v>34791</v>
      </c>
      <c r="T10524" s="1246" t="s">
        <v>29264</v>
      </c>
      <c r="U10524" s="1246" t="s">
        <v>29266</v>
      </c>
      <c r="V10524" s="1246" t="s">
        <v>29267</v>
      </c>
      <c r="W10524" s="1246" t="s">
        <v>34853</v>
      </c>
    </row>
    <row r="10525" spans="1:23">
      <c r="A10525" s="1246" t="s">
        <v>30082</v>
      </c>
      <c r="B10525" s="1265">
        <v>45286</v>
      </c>
      <c r="C10525" s="1246">
        <v>11839</v>
      </c>
      <c r="D10525" s="1246">
        <v>4413</v>
      </c>
      <c r="E10525" s="1246" t="s">
        <v>30101</v>
      </c>
      <c r="F10525" s="1246">
        <v>1</v>
      </c>
      <c r="G10525" s="1246"/>
      <c r="H10525" s="1246" t="s">
        <v>30101</v>
      </c>
      <c r="I10525" s="1246" t="s">
        <v>54</v>
      </c>
      <c r="J10525" s="1246">
        <v>39</v>
      </c>
      <c r="K10525" s="1246" t="s">
        <v>10</v>
      </c>
      <c r="L10525" s="1246">
        <v>899760</v>
      </c>
      <c r="M10525" s="1246">
        <v>6683226</v>
      </c>
      <c r="N10525" s="1246">
        <v>1</v>
      </c>
      <c r="O10525" s="1246">
        <v>1</v>
      </c>
      <c r="P10525" s="1246">
        <v>1</v>
      </c>
      <c r="Q10525" s="1246">
        <v>1</v>
      </c>
      <c r="R10525" s="1246" t="s">
        <v>27571</v>
      </c>
      <c r="S10525" s="1246" t="s">
        <v>34791</v>
      </c>
      <c r="T10525" s="1246" t="s">
        <v>29264</v>
      </c>
      <c r="U10525" s="1246" t="s">
        <v>29268</v>
      </c>
      <c r="V10525" s="1246" t="s">
        <v>29267</v>
      </c>
      <c r="W10525" s="1246" t="s">
        <v>34853</v>
      </c>
    </row>
    <row r="10526" spans="1:23">
      <c r="A10526" s="1246" t="s">
        <v>30082</v>
      </c>
      <c r="B10526" s="1265">
        <v>45286</v>
      </c>
      <c r="C10526" s="1246">
        <v>11840</v>
      </c>
      <c r="D10526" s="1246">
        <v>4413</v>
      </c>
      <c r="E10526" s="1246" t="s">
        <v>30101</v>
      </c>
      <c r="F10526" s="1246">
        <v>1</v>
      </c>
      <c r="G10526" s="1246"/>
      <c r="H10526" s="1246" t="s">
        <v>30101</v>
      </c>
      <c r="I10526" s="1246" t="s">
        <v>54</v>
      </c>
      <c r="J10526" s="1246">
        <v>39</v>
      </c>
      <c r="K10526" s="1246" t="s">
        <v>10</v>
      </c>
      <c r="L10526" s="1246">
        <v>899572</v>
      </c>
      <c r="M10526" s="1246">
        <v>6683562</v>
      </c>
      <c r="N10526" s="1246">
        <v>1</v>
      </c>
      <c r="O10526" s="1246">
        <v>1</v>
      </c>
      <c r="P10526" s="1246">
        <v>1</v>
      </c>
      <c r="Q10526" s="1246">
        <v>1</v>
      </c>
      <c r="R10526" s="1246" t="s">
        <v>27571</v>
      </c>
      <c r="S10526" s="1246" t="s">
        <v>34791</v>
      </c>
      <c r="T10526" s="1246" t="s">
        <v>29264</v>
      </c>
      <c r="U10526" s="1246" t="s">
        <v>29269</v>
      </c>
      <c r="V10526" s="1246" t="s">
        <v>29267</v>
      </c>
      <c r="W10526" s="1246" t="s">
        <v>34853</v>
      </c>
    </row>
    <row r="10527" spans="1:23">
      <c r="A10527" s="1246" t="s">
        <v>30082</v>
      </c>
      <c r="B10527" s="1265">
        <v>45286</v>
      </c>
      <c r="C10527" s="1246">
        <v>11841</v>
      </c>
      <c r="D10527" s="1246">
        <v>4413</v>
      </c>
      <c r="E10527" s="1246" t="s">
        <v>30101</v>
      </c>
      <c r="F10527" s="1246">
        <v>1</v>
      </c>
      <c r="G10527" s="1246"/>
      <c r="H10527" s="1246" t="s">
        <v>30101</v>
      </c>
      <c r="I10527" s="1246" t="s">
        <v>54</v>
      </c>
      <c r="J10527" s="1246">
        <v>39</v>
      </c>
      <c r="K10527" s="1246" t="s">
        <v>10</v>
      </c>
      <c r="L10527" s="1246">
        <v>899678</v>
      </c>
      <c r="M10527" s="1246">
        <v>6683091</v>
      </c>
      <c r="N10527" s="1246">
        <v>1</v>
      </c>
      <c r="O10527" s="1246">
        <v>1</v>
      </c>
      <c r="P10527" s="1246">
        <v>1</v>
      </c>
      <c r="Q10527" s="1246">
        <v>1</v>
      </c>
      <c r="R10527" s="1246" t="s">
        <v>27571</v>
      </c>
      <c r="S10527" s="1246" t="s">
        <v>34791</v>
      </c>
      <c r="T10527" s="1246" t="s">
        <v>29264</v>
      </c>
      <c r="U10527" s="1246" t="s">
        <v>29270</v>
      </c>
      <c r="V10527" s="1246" t="s">
        <v>29267</v>
      </c>
      <c r="W10527" s="1246" t="s">
        <v>34853</v>
      </c>
    </row>
    <row r="10528" spans="1:23">
      <c r="A10528" s="1246" t="s">
        <v>30082</v>
      </c>
      <c r="B10528" s="1265">
        <v>45286</v>
      </c>
      <c r="C10528" s="1246">
        <v>11842</v>
      </c>
      <c r="D10528" s="1246">
        <v>4413</v>
      </c>
      <c r="E10528" s="1246" t="s">
        <v>30101</v>
      </c>
      <c r="F10528" s="1246">
        <v>1</v>
      </c>
      <c r="G10528" s="1246"/>
      <c r="H10528" s="1246" t="s">
        <v>30101</v>
      </c>
      <c r="I10528" s="1246" t="s">
        <v>54</v>
      </c>
      <c r="J10528" s="1246">
        <v>39</v>
      </c>
      <c r="K10528" s="1246" t="s">
        <v>10</v>
      </c>
      <c r="L10528" s="1246">
        <v>899878</v>
      </c>
      <c r="M10528" s="1246">
        <v>6683859</v>
      </c>
      <c r="N10528" s="1246">
        <v>1</v>
      </c>
      <c r="O10528" s="1246">
        <v>1</v>
      </c>
      <c r="P10528" s="1246">
        <v>1</v>
      </c>
      <c r="Q10528" s="1246">
        <v>1</v>
      </c>
      <c r="R10528" s="1246" t="s">
        <v>27571</v>
      </c>
      <c r="S10528" s="1246" t="s">
        <v>34791</v>
      </c>
      <c r="T10528" s="1246" t="s">
        <v>29264</v>
      </c>
      <c r="U10528" s="1246" t="s">
        <v>29271</v>
      </c>
      <c r="V10528" s="1246" t="s">
        <v>29267</v>
      </c>
      <c r="W10528" s="1246" t="s">
        <v>34853</v>
      </c>
    </row>
    <row r="10529" spans="1:23">
      <c r="A10529" s="1246" t="s">
        <v>30082</v>
      </c>
      <c r="B10529" s="1265">
        <v>45286</v>
      </c>
      <c r="C10529" s="1246">
        <v>11843</v>
      </c>
      <c r="D10529" s="1246">
        <v>4414</v>
      </c>
      <c r="E10529" s="1246" t="s">
        <v>30102</v>
      </c>
      <c r="F10529" s="1246">
        <v>1</v>
      </c>
      <c r="G10529" s="1246"/>
      <c r="H10529" s="1246" t="s">
        <v>30102</v>
      </c>
      <c r="I10529" s="1246" t="s">
        <v>54</v>
      </c>
      <c r="J10529" s="1246">
        <v>39</v>
      </c>
      <c r="K10529" s="1246" t="s">
        <v>10</v>
      </c>
      <c r="L10529" s="1246">
        <v>885366</v>
      </c>
      <c r="M10529" s="1246">
        <v>6625821</v>
      </c>
      <c r="N10529" s="1246">
        <v>1</v>
      </c>
      <c r="O10529" s="1246">
        <v>1</v>
      </c>
      <c r="P10529" s="1246">
        <v>1</v>
      </c>
      <c r="Q10529" s="1246">
        <v>1</v>
      </c>
      <c r="R10529" s="1246" t="s">
        <v>29273</v>
      </c>
      <c r="S10529" s="1246" t="s">
        <v>34791</v>
      </c>
      <c r="T10529" s="1246" t="s">
        <v>29272</v>
      </c>
      <c r="U10529" s="1246" t="s">
        <v>29275</v>
      </c>
      <c r="V10529" s="1246" t="s">
        <v>29276</v>
      </c>
      <c r="W10529" s="1246" t="s">
        <v>34853</v>
      </c>
    </row>
    <row r="10530" spans="1:23">
      <c r="A10530" s="1246" t="s">
        <v>30082</v>
      </c>
      <c r="B10530" s="1265">
        <v>45286</v>
      </c>
      <c r="C10530" s="1246">
        <v>11844</v>
      </c>
      <c r="D10530" s="1246">
        <v>4414</v>
      </c>
      <c r="E10530" s="1246" t="s">
        <v>30102</v>
      </c>
      <c r="F10530" s="1246">
        <v>1</v>
      </c>
      <c r="G10530" s="1246"/>
      <c r="H10530" s="1246" t="s">
        <v>30102</v>
      </c>
      <c r="I10530" s="1246" t="s">
        <v>54</v>
      </c>
      <c r="J10530" s="1246">
        <v>39</v>
      </c>
      <c r="K10530" s="1246" t="s">
        <v>10</v>
      </c>
      <c r="L10530" s="1246">
        <v>885025</v>
      </c>
      <c r="M10530" s="1246">
        <v>6625516</v>
      </c>
      <c r="N10530" s="1246">
        <v>1</v>
      </c>
      <c r="O10530" s="1246">
        <v>1</v>
      </c>
      <c r="P10530" s="1246">
        <v>1</v>
      </c>
      <c r="Q10530" s="1246">
        <v>1</v>
      </c>
      <c r="R10530" s="1246" t="s">
        <v>29273</v>
      </c>
      <c r="S10530" s="1246" t="s">
        <v>34791</v>
      </c>
      <c r="T10530" s="1246" t="s">
        <v>29272</v>
      </c>
      <c r="U10530" s="1246" t="s">
        <v>29277</v>
      </c>
      <c r="V10530" s="1246" t="s">
        <v>29276</v>
      </c>
      <c r="W10530" s="1246" t="s">
        <v>34853</v>
      </c>
    </row>
    <row r="10531" spans="1:23">
      <c r="A10531" s="1246" t="s">
        <v>30082</v>
      </c>
      <c r="B10531" s="1265">
        <v>45286</v>
      </c>
      <c r="C10531" s="1246">
        <v>11845</v>
      </c>
      <c r="D10531" s="1246">
        <v>4414</v>
      </c>
      <c r="E10531" s="1246" t="s">
        <v>30102</v>
      </c>
      <c r="F10531" s="1246">
        <v>1</v>
      </c>
      <c r="G10531" s="1246"/>
      <c r="H10531" s="1246" t="s">
        <v>30102</v>
      </c>
      <c r="I10531" s="1246" t="s">
        <v>54</v>
      </c>
      <c r="J10531" s="1246">
        <v>39</v>
      </c>
      <c r="K10531" s="1246" t="s">
        <v>10</v>
      </c>
      <c r="L10531" s="1246">
        <v>884708</v>
      </c>
      <c r="M10531" s="1246">
        <v>6626067</v>
      </c>
      <c r="N10531" s="1246">
        <v>1</v>
      </c>
      <c r="O10531" s="1246">
        <v>1</v>
      </c>
      <c r="P10531" s="1246">
        <v>1</v>
      </c>
      <c r="Q10531" s="1246">
        <v>1</v>
      </c>
      <c r="R10531" s="1246" t="s">
        <v>29273</v>
      </c>
      <c r="S10531" s="1246" t="s">
        <v>34791</v>
      </c>
      <c r="T10531" s="1246" t="s">
        <v>29272</v>
      </c>
      <c r="U10531" s="1246" t="s">
        <v>29278</v>
      </c>
      <c r="V10531" s="1246" t="s">
        <v>29276</v>
      </c>
      <c r="W10531" s="1246" t="s">
        <v>34853</v>
      </c>
    </row>
    <row r="10532" spans="1:23">
      <c r="A10532" s="1246" t="s">
        <v>30082</v>
      </c>
      <c r="B10532" s="1265">
        <v>45286</v>
      </c>
      <c r="C10532" s="1246">
        <v>11846</v>
      </c>
      <c r="D10532" s="1246">
        <v>4414</v>
      </c>
      <c r="E10532" s="1246" t="s">
        <v>30102</v>
      </c>
      <c r="F10532" s="1246">
        <v>1</v>
      </c>
      <c r="G10532" s="1246"/>
      <c r="H10532" s="1246" t="s">
        <v>30102</v>
      </c>
      <c r="I10532" s="1246" t="s">
        <v>54</v>
      </c>
      <c r="J10532" s="1246">
        <v>39</v>
      </c>
      <c r="K10532" s="1246" t="s">
        <v>10</v>
      </c>
      <c r="L10532" s="1246">
        <v>884299</v>
      </c>
      <c r="M10532" s="1246">
        <v>6625731</v>
      </c>
      <c r="N10532" s="1246">
        <v>1</v>
      </c>
      <c r="O10532" s="1246">
        <v>1</v>
      </c>
      <c r="P10532" s="1246">
        <v>1</v>
      </c>
      <c r="Q10532" s="1246">
        <v>1</v>
      </c>
      <c r="R10532" s="1246" t="s">
        <v>29273</v>
      </c>
      <c r="S10532" s="1246" t="s">
        <v>34791</v>
      </c>
      <c r="T10532" s="1246" t="s">
        <v>29272</v>
      </c>
      <c r="U10532" s="1246" t="s">
        <v>29279</v>
      </c>
      <c r="V10532" s="1246" t="s">
        <v>29276</v>
      </c>
      <c r="W10532" s="1246" t="s">
        <v>34853</v>
      </c>
    </row>
    <row r="10533" spans="1:23">
      <c r="A10533" s="1246" t="s">
        <v>30082</v>
      </c>
      <c r="B10533" s="1265">
        <v>45286</v>
      </c>
      <c r="C10533" s="1246">
        <v>11847</v>
      </c>
      <c r="D10533" s="1246">
        <v>4414</v>
      </c>
      <c r="E10533" s="1246" t="s">
        <v>30102</v>
      </c>
      <c r="F10533" s="1246">
        <v>1</v>
      </c>
      <c r="G10533" s="1246"/>
      <c r="H10533" s="1246" t="s">
        <v>30102</v>
      </c>
      <c r="I10533" s="1246" t="s">
        <v>54</v>
      </c>
      <c r="J10533" s="1246">
        <v>39</v>
      </c>
      <c r="K10533" s="1246" t="s">
        <v>10</v>
      </c>
      <c r="L10533" s="1246">
        <v>884242</v>
      </c>
      <c r="M10533" s="1246">
        <v>6625046</v>
      </c>
      <c r="N10533" s="1246">
        <v>1</v>
      </c>
      <c r="O10533" s="1246">
        <v>1</v>
      </c>
      <c r="P10533" s="1246">
        <v>1</v>
      </c>
      <c r="Q10533" s="1246">
        <v>1</v>
      </c>
      <c r="R10533" s="1246" t="s">
        <v>29273</v>
      </c>
      <c r="S10533" s="1246" t="s">
        <v>34791</v>
      </c>
      <c r="T10533" s="1246" t="s">
        <v>29272</v>
      </c>
      <c r="U10533" s="1246" t="s">
        <v>29280</v>
      </c>
      <c r="V10533" s="1246" t="s">
        <v>29276</v>
      </c>
      <c r="W10533" s="1246" t="s">
        <v>34853</v>
      </c>
    </row>
    <row r="10534" spans="1:23">
      <c r="A10534" s="1246" t="s">
        <v>30082</v>
      </c>
      <c r="B10534" s="1265">
        <v>45286</v>
      </c>
      <c r="C10534" s="1246">
        <v>11848</v>
      </c>
      <c r="D10534" s="1246">
        <v>4415</v>
      </c>
      <c r="E10534" s="1246" t="s">
        <v>30103</v>
      </c>
      <c r="F10534" s="1246">
        <v>1</v>
      </c>
      <c r="G10534" s="1246"/>
      <c r="H10534" s="1246" t="s">
        <v>30103</v>
      </c>
      <c r="I10534" s="1246" t="s">
        <v>666</v>
      </c>
      <c r="J10534" s="1246">
        <v>58</v>
      </c>
      <c r="K10534" s="1246" t="s">
        <v>10</v>
      </c>
      <c r="L10534" s="1246">
        <v>783466</v>
      </c>
      <c r="M10534" s="1246">
        <v>6671426</v>
      </c>
      <c r="N10534" s="1246">
        <v>1</v>
      </c>
      <c r="O10534" s="1246">
        <v>1</v>
      </c>
      <c r="P10534" s="1246">
        <v>1</v>
      </c>
      <c r="Q10534" s="1246">
        <v>1</v>
      </c>
      <c r="R10534" s="1246" t="s">
        <v>29282</v>
      </c>
      <c r="S10534" s="1246" t="s">
        <v>34791</v>
      </c>
      <c r="T10534" s="1246" t="s">
        <v>29281</v>
      </c>
      <c r="U10534" s="1246" t="s">
        <v>29284</v>
      </c>
      <c r="V10534" s="1246" t="s">
        <v>29285</v>
      </c>
      <c r="W10534" s="1246" t="s">
        <v>34853</v>
      </c>
    </row>
    <row r="10535" spans="1:23">
      <c r="A10535" s="1246" t="s">
        <v>30082</v>
      </c>
      <c r="B10535" s="1265">
        <v>45286</v>
      </c>
      <c r="C10535" s="1246">
        <v>11849</v>
      </c>
      <c r="D10535" s="1246">
        <v>4415</v>
      </c>
      <c r="E10535" s="1246" t="s">
        <v>30103</v>
      </c>
      <c r="F10535" s="1246">
        <v>1</v>
      </c>
      <c r="G10535" s="1246"/>
      <c r="H10535" s="1246" t="s">
        <v>30103</v>
      </c>
      <c r="I10535" s="1246" t="s">
        <v>666</v>
      </c>
      <c r="J10535" s="1246">
        <v>58</v>
      </c>
      <c r="K10535" s="1246" t="s">
        <v>10</v>
      </c>
      <c r="L10535" s="1246">
        <v>784208</v>
      </c>
      <c r="M10535" s="1246">
        <v>6671577</v>
      </c>
      <c r="N10535" s="1246">
        <v>1</v>
      </c>
      <c r="O10535" s="1246">
        <v>1</v>
      </c>
      <c r="P10535" s="1246">
        <v>1</v>
      </c>
      <c r="Q10535" s="1246">
        <v>1</v>
      </c>
      <c r="R10535" s="1246" t="s">
        <v>29282</v>
      </c>
      <c r="S10535" s="1246" t="s">
        <v>34791</v>
      </c>
      <c r="T10535" s="1246" t="s">
        <v>29281</v>
      </c>
      <c r="U10535" s="1246" t="s">
        <v>29286</v>
      </c>
      <c r="V10535" s="1246" t="s">
        <v>29285</v>
      </c>
      <c r="W10535" s="1246" t="s">
        <v>34853</v>
      </c>
    </row>
    <row r="10536" spans="1:23">
      <c r="A10536" s="1246" t="s">
        <v>30082</v>
      </c>
      <c r="B10536" s="1265">
        <v>45286</v>
      </c>
      <c r="C10536" s="1246">
        <v>11850</v>
      </c>
      <c r="D10536" s="1246">
        <v>4416</v>
      </c>
      <c r="E10536" s="1246" t="s">
        <v>8670</v>
      </c>
      <c r="F10536" s="1246">
        <v>1</v>
      </c>
      <c r="G10536" s="1246"/>
      <c r="H10536" s="1246" t="s">
        <v>8670</v>
      </c>
      <c r="I10536" s="1246" t="s">
        <v>739</v>
      </c>
      <c r="J10536" s="1246">
        <v>90</v>
      </c>
      <c r="K10536" s="1246" t="s">
        <v>10</v>
      </c>
      <c r="L10536" s="1246">
        <v>992684</v>
      </c>
      <c r="M10536" s="1246">
        <v>6726746</v>
      </c>
      <c r="N10536" s="1246">
        <v>1</v>
      </c>
      <c r="O10536" s="1246">
        <v>0</v>
      </c>
      <c r="P10536" s="1246">
        <v>0</v>
      </c>
      <c r="Q10536" s="1246">
        <v>0</v>
      </c>
      <c r="R10536" s="1246" t="s">
        <v>29288</v>
      </c>
      <c r="S10536" s="1246" t="s">
        <v>34791</v>
      </c>
      <c r="T10536" s="1246" t="s">
        <v>29287</v>
      </c>
      <c r="U10536" s="1246" t="s">
        <v>29289</v>
      </c>
      <c r="V10536" s="1246" t="s">
        <v>29290</v>
      </c>
      <c r="W10536" s="1246" t="s">
        <v>34853</v>
      </c>
    </row>
    <row r="10537" spans="1:23">
      <c r="A10537" s="1246" t="s">
        <v>30082</v>
      </c>
      <c r="B10537" s="1265">
        <v>45286</v>
      </c>
      <c r="C10537" s="1246">
        <v>11851</v>
      </c>
      <c r="D10537" s="1246">
        <v>4416</v>
      </c>
      <c r="E10537" s="1246" t="s">
        <v>8670</v>
      </c>
      <c r="F10537" s="1246">
        <v>1</v>
      </c>
      <c r="G10537" s="1246"/>
      <c r="H10537" s="1246" t="s">
        <v>8670</v>
      </c>
      <c r="I10537" s="1246" t="s">
        <v>739</v>
      </c>
      <c r="J10537" s="1246">
        <v>90</v>
      </c>
      <c r="K10537" s="1246" t="s">
        <v>10</v>
      </c>
      <c r="L10537" s="1246">
        <v>992820</v>
      </c>
      <c r="M10537" s="1246">
        <v>6726668</v>
      </c>
      <c r="N10537" s="1246">
        <v>1</v>
      </c>
      <c r="O10537" s="1246">
        <v>0</v>
      </c>
      <c r="P10537" s="1246">
        <v>0</v>
      </c>
      <c r="Q10537" s="1246">
        <v>0</v>
      </c>
      <c r="R10537" s="1246" t="s">
        <v>29288</v>
      </c>
      <c r="S10537" s="1246" t="s">
        <v>34791</v>
      </c>
      <c r="T10537" s="1246" t="s">
        <v>29287</v>
      </c>
      <c r="U10537" s="1246" t="s">
        <v>29289</v>
      </c>
      <c r="V10537" s="1246" t="s">
        <v>29290</v>
      </c>
      <c r="W10537" s="1246" t="s">
        <v>34853</v>
      </c>
    </row>
    <row r="10538" spans="1:23">
      <c r="A10538" s="1246" t="s">
        <v>30082</v>
      </c>
      <c r="B10538" s="1265">
        <v>45286</v>
      </c>
      <c r="C10538" s="1246">
        <v>11852</v>
      </c>
      <c r="D10538" s="1246">
        <v>4416</v>
      </c>
      <c r="E10538" s="1246" t="s">
        <v>8670</v>
      </c>
      <c r="F10538" s="1246">
        <v>1</v>
      </c>
      <c r="G10538" s="1246"/>
      <c r="H10538" s="1246" t="s">
        <v>8670</v>
      </c>
      <c r="I10538" s="1246" t="s">
        <v>739</v>
      </c>
      <c r="J10538" s="1246">
        <v>90</v>
      </c>
      <c r="K10538" s="1246" t="s">
        <v>10</v>
      </c>
      <c r="L10538" s="1246">
        <v>992948</v>
      </c>
      <c r="M10538" s="1246">
        <v>6726670</v>
      </c>
      <c r="N10538" s="1246">
        <v>1</v>
      </c>
      <c r="O10538" s="1246">
        <v>0</v>
      </c>
      <c r="P10538" s="1246">
        <v>0</v>
      </c>
      <c r="Q10538" s="1246">
        <v>0</v>
      </c>
      <c r="R10538" s="1246" t="s">
        <v>29288</v>
      </c>
      <c r="S10538" s="1246" t="s">
        <v>34791</v>
      </c>
      <c r="T10538" s="1246" t="s">
        <v>29287</v>
      </c>
      <c r="U10538" s="1246" t="s">
        <v>29289</v>
      </c>
      <c r="V10538" s="1246" t="s">
        <v>29290</v>
      </c>
      <c r="W10538" s="1246" t="s">
        <v>34853</v>
      </c>
    </row>
    <row r="10539" spans="1:23">
      <c r="A10539" s="1246" t="s">
        <v>30082</v>
      </c>
      <c r="B10539" s="1265">
        <v>45286</v>
      </c>
      <c r="C10539" s="1246">
        <v>11853</v>
      </c>
      <c r="D10539" s="1246">
        <v>4416</v>
      </c>
      <c r="E10539" s="1246" t="s">
        <v>8670</v>
      </c>
      <c r="F10539" s="1246">
        <v>1</v>
      </c>
      <c r="G10539" s="1246"/>
      <c r="H10539" s="1246" t="s">
        <v>8670</v>
      </c>
      <c r="I10539" s="1246" t="s">
        <v>739</v>
      </c>
      <c r="J10539" s="1246">
        <v>90</v>
      </c>
      <c r="K10539" s="1246" t="s">
        <v>10</v>
      </c>
      <c r="L10539" s="1246">
        <v>992897</v>
      </c>
      <c r="M10539" s="1246">
        <v>6726751</v>
      </c>
      <c r="N10539" s="1246">
        <v>1</v>
      </c>
      <c r="O10539" s="1246">
        <v>0</v>
      </c>
      <c r="P10539" s="1246">
        <v>0</v>
      </c>
      <c r="Q10539" s="1246">
        <v>0</v>
      </c>
      <c r="R10539" s="1246" t="s">
        <v>29288</v>
      </c>
      <c r="S10539" s="1246" t="s">
        <v>34791</v>
      </c>
      <c r="T10539" s="1246" t="s">
        <v>29287</v>
      </c>
      <c r="U10539" s="1246" t="s">
        <v>29289</v>
      </c>
      <c r="V10539" s="1246" t="s">
        <v>29290</v>
      </c>
      <c r="W10539" s="1246" t="s">
        <v>34853</v>
      </c>
    </row>
    <row r="10540" spans="1:23">
      <c r="A10540" s="1246" t="s">
        <v>30082</v>
      </c>
      <c r="B10540" s="1265">
        <v>45286</v>
      </c>
      <c r="C10540" s="1246">
        <v>11854</v>
      </c>
      <c r="D10540" s="1246">
        <v>4416</v>
      </c>
      <c r="E10540" s="1246" t="s">
        <v>8670</v>
      </c>
      <c r="F10540" s="1246">
        <v>1</v>
      </c>
      <c r="G10540" s="1246"/>
      <c r="H10540" s="1246" t="s">
        <v>8670</v>
      </c>
      <c r="I10540" s="1246" t="s">
        <v>739</v>
      </c>
      <c r="J10540" s="1246">
        <v>90</v>
      </c>
      <c r="K10540" s="1246" t="s">
        <v>10</v>
      </c>
      <c r="L10540" s="1246">
        <v>992802</v>
      </c>
      <c r="M10540" s="1246">
        <v>6726997</v>
      </c>
      <c r="N10540" s="1246">
        <v>1</v>
      </c>
      <c r="O10540" s="1246">
        <v>0</v>
      </c>
      <c r="P10540" s="1246">
        <v>0</v>
      </c>
      <c r="Q10540" s="1246">
        <v>0</v>
      </c>
      <c r="R10540" s="1246" t="s">
        <v>29288</v>
      </c>
      <c r="S10540" s="1246" t="s">
        <v>34791</v>
      </c>
      <c r="T10540" s="1246" t="s">
        <v>29287</v>
      </c>
      <c r="U10540" s="1246" t="s">
        <v>29289</v>
      </c>
      <c r="V10540" s="1246" t="s">
        <v>29290</v>
      </c>
      <c r="W10540" s="1246" t="s">
        <v>34853</v>
      </c>
    </row>
    <row r="10541" spans="1:23">
      <c r="A10541" s="1246" t="s">
        <v>30082</v>
      </c>
      <c r="B10541" s="1265">
        <v>45286</v>
      </c>
      <c r="C10541" s="1246">
        <v>11855</v>
      </c>
      <c r="D10541" s="1246">
        <v>4416</v>
      </c>
      <c r="E10541" s="1246" t="s">
        <v>8670</v>
      </c>
      <c r="F10541" s="1246">
        <v>1</v>
      </c>
      <c r="G10541" s="1246"/>
      <c r="H10541" s="1246" t="s">
        <v>8670</v>
      </c>
      <c r="I10541" s="1246" t="s">
        <v>739</v>
      </c>
      <c r="J10541" s="1246">
        <v>90</v>
      </c>
      <c r="K10541" s="1246" t="s">
        <v>10</v>
      </c>
      <c r="L10541" s="1246">
        <v>992403</v>
      </c>
      <c r="M10541" s="1246">
        <v>6726608</v>
      </c>
      <c r="N10541" s="1246">
        <v>1</v>
      </c>
      <c r="O10541" s="1246">
        <v>0</v>
      </c>
      <c r="P10541" s="1246">
        <v>0</v>
      </c>
      <c r="Q10541" s="1246">
        <v>0</v>
      </c>
      <c r="R10541" s="1246" t="s">
        <v>29288</v>
      </c>
      <c r="S10541" s="1246" t="s">
        <v>34791</v>
      </c>
      <c r="T10541" s="1246" t="s">
        <v>29287</v>
      </c>
      <c r="U10541" s="1246" t="s">
        <v>29289</v>
      </c>
      <c r="V10541" s="1246" t="s">
        <v>29290</v>
      </c>
      <c r="W10541" s="1246" t="s">
        <v>34853</v>
      </c>
    </row>
    <row r="10542" spans="1:23">
      <c r="A10542" s="1246" t="s">
        <v>30082</v>
      </c>
      <c r="B10542" s="1265">
        <v>45286</v>
      </c>
      <c r="C10542" s="1246">
        <v>11856</v>
      </c>
      <c r="D10542" s="1246">
        <v>4416</v>
      </c>
      <c r="E10542" s="1246" t="s">
        <v>8670</v>
      </c>
      <c r="F10542" s="1246">
        <v>1</v>
      </c>
      <c r="G10542" s="1246"/>
      <c r="H10542" s="1246" t="s">
        <v>8670</v>
      </c>
      <c r="I10542" s="1246" t="s">
        <v>739</v>
      </c>
      <c r="J10542" s="1246">
        <v>90</v>
      </c>
      <c r="K10542" s="1246" t="s">
        <v>10</v>
      </c>
      <c r="L10542" s="1246">
        <v>992419</v>
      </c>
      <c r="M10542" s="1246">
        <v>6726873</v>
      </c>
      <c r="N10542" s="1246">
        <v>1</v>
      </c>
      <c r="O10542" s="1246">
        <v>0</v>
      </c>
      <c r="P10542" s="1246">
        <v>0</v>
      </c>
      <c r="Q10542" s="1246">
        <v>0</v>
      </c>
      <c r="R10542" s="1246" t="s">
        <v>29288</v>
      </c>
      <c r="S10542" s="1246" t="s">
        <v>34791</v>
      </c>
      <c r="T10542" s="1246" t="s">
        <v>29287</v>
      </c>
      <c r="U10542" s="1246" t="s">
        <v>29289</v>
      </c>
      <c r="V10542" s="1246" t="s">
        <v>29290</v>
      </c>
      <c r="W10542" s="1246" t="s">
        <v>34853</v>
      </c>
    </row>
    <row r="10543" spans="1:23">
      <c r="A10543" s="1246" t="s">
        <v>30082</v>
      </c>
      <c r="B10543" s="1265">
        <v>45286</v>
      </c>
      <c r="C10543" s="1246">
        <v>11857</v>
      </c>
      <c r="D10543" s="1246">
        <v>4416</v>
      </c>
      <c r="E10543" s="1246" t="s">
        <v>8670</v>
      </c>
      <c r="F10543" s="1246">
        <v>1</v>
      </c>
      <c r="G10543" s="1246"/>
      <c r="H10543" s="1246" t="s">
        <v>8670</v>
      </c>
      <c r="I10543" s="1246" t="s">
        <v>739</v>
      </c>
      <c r="J10543" s="1246">
        <v>90</v>
      </c>
      <c r="K10543" s="1246" t="s">
        <v>10</v>
      </c>
      <c r="L10543" s="1246">
        <v>992485</v>
      </c>
      <c r="M10543" s="1246">
        <v>6726638</v>
      </c>
      <c r="N10543" s="1246">
        <v>1</v>
      </c>
      <c r="O10543" s="1246">
        <v>0</v>
      </c>
      <c r="P10543" s="1246">
        <v>0</v>
      </c>
      <c r="Q10543" s="1246">
        <v>0</v>
      </c>
      <c r="R10543" s="1246" t="s">
        <v>29288</v>
      </c>
      <c r="S10543" s="1246" t="s">
        <v>34791</v>
      </c>
      <c r="T10543" s="1246" t="s">
        <v>29287</v>
      </c>
      <c r="U10543" s="1246" t="s">
        <v>29289</v>
      </c>
      <c r="V10543" s="1246" t="s">
        <v>29290</v>
      </c>
      <c r="W10543" s="1246" t="s">
        <v>34853</v>
      </c>
    </row>
    <row r="10544" spans="1:23">
      <c r="A10544" s="1246" t="s">
        <v>30082</v>
      </c>
      <c r="B10544" s="1265">
        <v>45286</v>
      </c>
      <c r="C10544" s="1246">
        <v>11858</v>
      </c>
      <c r="D10544" s="1246">
        <v>4416</v>
      </c>
      <c r="E10544" s="1246" t="s">
        <v>8670</v>
      </c>
      <c r="F10544" s="1246">
        <v>1</v>
      </c>
      <c r="G10544" s="1246"/>
      <c r="H10544" s="1246" t="s">
        <v>8670</v>
      </c>
      <c r="I10544" s="1246" t="s">
        <v>739</v>
      </c>
      <c r="J10544" s="1246">
        <v>90</v>
      </c>
      <c r="K10544" s="1246" t="s">
        <v>10</v>
      </c>
      <c r="L10544" s="1246">
        <v>992585</v>
      </c>
      <c r="M10544" s="1246">
        <v>6726720</v>
      </c>
      <c r="N10544" s="1246">
        <v>1</v>
      </c>
      <c r="O10544" s="1246">
        <v>0</v>
      </c>
      <c r="P10544" s="1246">
        <v>0</v>
      </c>
      <c r="Q10544" s="1246">
        <v>0</v>
      </c>
      <c r="R10544" s="1246" t="s">
        <v>29288</v>
      </c>
      <c r="S10544" s="1246" t="s">
        <v>34791</v>
      </c>
      <c r="T10544" s="1246" t="s">
        <v>29287</v>
      </c>
      <c r="U10544" s="1246" t="s">
        <v>29289</v>
      </c>
      <c r="V10544" s="1246" t="s">
        <v>29290</v>
      </c>
      <c r="W10544" s="1246" t="s">
        <v>34853</v>
      </c>
    </row>
    <row r="10545" spans="1:23">
      <c r="A10545" s="1246" t="s">
        <v>30082</v>
      </c>
      <c r="B10545" s="1265">
        <v>45286</v>
      </c>
      <c r="C10545" s="1246">
        <v>11859</v>
      </c>
      <c r="D10545" s="1246">
        <v>4416</v>
      </c>
      <c r="E10545" s="1246" t="s">
        <v>8670</v>
      </c>
      <c r="F10545" s="1246">
        <v>1</v>
      </c>
      <c r="G10545" s="1246"/>
      <c r="H10545" s="1246" t="s">
        <v>8670</v>
      </c>
      <c r="I10545" s="1246" t="s">
        <v>739</v>
      </c>
      <c r="J10545" s="1246">
        <v>90</v>
      </c>
      <c r="K10545" s="1246" t="s">
        <v>10</v>
      </c>
      <c r="L10545" s="1246">
        <v>992504</v>
      </c>
      <c r="M10545" s="1246">
        <v>6726986</v>
      </c>
      <c r="N10545" s="1246">
        <v>1</v>
      </c>
      <c r="O10545" s="1246">
        <v>0</v>
      </c>
      <c r="P10545" s="1246">
        <v>0</v>
      </c>
      <c r="Q10545" s="1246">
        <v>0</v>
      </c>
      <c r="R10545" s="1246" t="s">
        <v>29288</v>
      </c>
      <c r="S10545" s="1246" t="s">
        <v>34791</v>
      </c>
      <c r="T10545" s="1246" t="s">
        <v>29287</v>
      </c>
      <c r="U10545" s="1246" t="s">
        <v>29289</v>
      </c>
      <c r="V10545" s="1246" t="s">
        <v>29290</v>
      </c>
      <c r="W10545" s="1246" t="s">
        <v>34853</v>
      </c>
    </row>
    <row r="10546" spans="1:23">
      <c r="A10546" s="1246" t="s">
        <v>30082</v>
      </c>
      <c r="B10546" s="1265">
        <v>45286</v>
      </c>
      <c r="C10546" s="1246">
        <v>11863</v>
      </c>
      <c r="D10546" s="1246">
        <v>4418</v>
      </c>
      <c r="E10546" s="1246" t="s">
        <v>29301</v>
      </c>
      <c r="F10546" s="1246">
        <v>1</v>
      </c>
      <c r="G10546" s="1246"/>
      <c r="H10546" s="1246" t="s">
        <v>29301</v>
      </c>
      <c r="I10546" s="1246" t="s">
        <v>30105</v>
      </c>
      <c r="J10546" s="1246">
        <v>22</v>
      </c>
      <c r="K10546" s="1246" t="s">
        <v>19</v>
      </c>
      <c r="L10546" s="1246">
        <v>256906</v>
      </c>
      <c r="M10546" s="1246">
        <v>6850707</v>
      </c>
      <c r="N10546" s="1246">
        <v>1</v>
      </c>
      <c r="O10546" s="1246">
        <v>0</v>
      </c>
      <c r="P10546" s="1246">
        <v>0</v>
      </c>
      <c r="Q10546" s="1246">
        <v>0</v>
      </c>
      <c r="R10546" s="1246" t="s">
        <v>29300</v>
      </c>
      <c r="S10546" s="1246" t="s">
        <v>34791</v>
      </c>
      <c r="T10546" s="1246" t="s">
        <v>29298</v>
      </c>
      <c r="U10546" s="1246" t="s">
        <v>29302</v>
      </c>
      <c r="V10546" s="1246" t="s">
        <v>29303</v>
      </c>
      <c r="W10546" s="1246" t="s">
        <v>34853</v>
      </c>
    </row>
    <row r="10547" spans="1:23">
      <c r="A10547" s="1246" t="s">
        <v>30082</v>
      </c>
      <c r="B10547" s="1265">
        <v>45286</v>
      </c>
      <c r="C10547" s="1246">
        <v>11864</v>
      </c>
      <c r="D10547" s="1246">
        <v>4419</v>
      </c>
      <c r="E10547" s="1246" t="s">
        <v>29306</v>
      </c>
      <c r="F10547" s="1246">
        <v>1</v>
      </c>
      <c r="G10547" s="1246"/>
      <c r="H10547" s="1246" t="s">
        <v>29306</v>
      </c>
      <c r="I10547" s="1246" t="s">
        <v>30105</v>
      </c>
      <c r="J10547" s="1246">
        <v>22</v>
      </c>
      <c r="K10547" s="1246" t="s">
        <v>19</v>
      </c>
      <c r="L10547" s="1246">
        <v>236237</v>
      </c>
      <c r="M10547" s="1246">
        <v>6802781</v>
      </c>
      <c r="N10547" s="1246">
        <v>1</v>
      </c>
      <c r="O10547" s="1246">
        <v>0</v>
      </c>
      <c r="P10547" s="1246">
        <v>1</v>
      </c>
      <c r="Q10547" s="1246">
        <v>0</v>
      </c>
      <c r="R10547" s="1246" t="s">
        <v>29305</v>
      </c>
      <c r="S10547" s="1246" t="s">
        <v>34791</v>
      </c>
      <c r="T10547" s="1246" t="s">
        <v>29304</v>
      </c>
      <c r="U10547" s="1246" t="s">
        <v>29307</v>
      </c>
      <c r="V10547" s="1246" t="s">
        <v>29308</v>
      </c>
      <c r="W10547" s="1246" t="s">
        <v>34853</v>
      </c>
    </row>
    <row r="10548" spans="1:23">
      <c r="A10548" s="1246" t="s">
        <v>30082</v>
      </c>
      <c r="B10548" s="1265">
        <v>45286</v>
      </c>
      <c r="C10548" s="1246">
        <v>11865</v>
      </c>
      <c r="D10548" s="1246">
        <v>4420</v>
      </c>
      <c r="E10548" s="1246" t="s">
        <v>30106</v>
      </c>
      <c r="F10548" s="1246">
        <v>1</v>
      </c>
      <c r="G10548" s="1246"/>
      <c r="H10548" s="1246" t="s">
        <v>30106</v>
      </c>
      <c r="I10548" s="1246" t="s">
        <v>30105</v>
      </c>
      <c r="J10548" s="1246">
        <v>22</v>
      </c>
      <c r="K10548" s="1246" t="s">
        <v>19</v>
      </c>
      <c r="L10548" s="1246">
        <v>234834</v>
      </c>
      <c r="M10548" s="1246">
        <v>6839972</v>
      </c>
      <c r="N10548" s="1246">
        <v>1</v>
      </c>
      <c r="O10548" s="1246">
        <v>0</v>
      </c>
      <c r="P10548" s="1246">
        <v>0</v>
      </c>
      <c r="Q10548" s="1246">
        <v>0</v>
      </c>
      <c r="R10548" s="1246" t="s">
        <v>29310</v>
      </c>
      <c r="S10548" s="1246" t="s">
        <v>34791</v>
      </c>
      <c r="T10548" s="1246" t="s">
        <v>29309</v>
      </c>
      <c r="U10548" s="1246" t="s">
        <v>29312</v>
      </c>
      <c r="V10548" s="1246" t="s">
        <v>29313</v>
      </c>
      <c r="W10548" s="1246" t="s">
        <v>34853</v>
      </c>
    </row>
    <row r="10549" spans="1:23">
      <c r="A10549" s="1246" t="s">
        <v>30082</v>
      </c>
      <c r="B10549" s="1265">
        <v>45286</v>
      </c>
      <c r="C10549" s="1246">
        <v>11866</v>
      </c>
      <c r="D10549" s="1246">
        <v>4420</v>
      </c>
      <c r="E10549" s="1246" t="s">
        <v>30106</v>
      </c>
      <c r="F10549" s="1246">
        <v>1</v>
      </c>
      <c r="G10549" s="1246"/>
      <c r="H10549" s="1246" t="s">
        <v>30106</v>
      </c>
      <c r="I10549" s="1246" t="s">
        <v>30105</v>
      </c>
      <c r="J10549" s="1246">
        <v>22</v>
      </c>
      <c r="K10549" s="1246" t="s">
        <v>19</v>
      </c>
      <c r="L10549" s="1246">
        <v>235228</v>
      </c>
      <c r="M10549" s="1246">
        <v>6840670</v>
      </c>
      <c r="N10549" s="1246">
        <v>1</v>
      </c>
      <c r="O10549" s="1246">
        <v>0</v>
      </c>
      <c r="P10549" s="1246">
        <v>0</v>
      </c>
      <c r="Q10549" s="1246">
        <v>0</v>
      </c>
      <c r="R10549" s="1246" t="s">
        <v>29310</v>
      </c>
      <c r="S10549" s="1246" t="s">
        <v>34791</v>
      </c>
      <c r="T10549" s="1246" t="s">
        <v>29309</v>
      </c>
      <c r="U10549" s="1246" t="s">
        <v>29314</v>
      </c>
      <c r="V10549" s="1246" t="s">
        <v>29313</v>
      </c>
      <c r="W10549" s="1246" t="s">
        <v>34853</v>
      </c>
    </row>
    <row r="10550" spans="1:23">
      <c r="A10550" s="1246" t="s">
        <v>30082</v>
      </c>
      <c r="B10550" s="1265">
        <v>45286</v>
      </c>
      <c r="C10550" s="1246">
        <v>11867</v>
      </c>
      <c r="D10550" s="1246">
        <v>4421</v>
      </c>
      <c r="E10550" s="1246" t="s">
        <v>4495</v>
      </c>
      <c r="F10550" s="1246">
        <v>1</v>
      </c>
      <c r="G10550" s="1246"/>
      <c r="H10550" s="1246" t="s">
        <v>4495</v>
      </c>
      <c r="I10550" s="1246" t="s">
        <v>1967</v>
      </c>
      <c r="J10550" s="1246">
        <v>29</v>
      </c>
      <c r="K10550" s="1246" t="s">
        <v>19</v>
      </c>
      <c r="L10550" s="1246">
        <v>181588</v>
      </c>
      <c r="M10550" s="1246">
        <v>6814091</v>
      </c>
      <c r="N10550" s="1246">
        <v>1</v>
      </c>
      <c r="O10550" s="1246">
        <v>1</v>
      </c>
      <c r="P10550" s="1246">
        <v>1</v>
      </c>
      <c r="Q10550" s="1246">
        <v>1</v>
      </c>
      <c r="R10550" s="1246" t="s">
        <v>29316</v>
      </c>
      <c r="S10550" s="1246" t="s">
        <v>34791</v>
      </c>
      <c r="T10550" s="1246" t="s">
        <v>29315</v>
      </c>
      <c r="U10550" s="1246" t="s">
        <v>29317</v>
      </c>
      <c r="V10550" s="1246" t="s">
        <v>29318</v>
      </c>
      <c r="W10550" s="1246" t="s">
        <v>34853</v>
      </c>
    </row>
    <row r="10551" spans="1:23">
      <c r="A10551" s="1246" t="s">
        <v>30082</v>
      </c>
      <c r="B10551" s="1265">
        <v>45286</v>
      </c>
      <c r="C10551" s="1246">
        <v>11868</v>
      </c>
      <c r="D10551" s="1246">
        <v>4421</v>
      </c>
      <c r="E10551" s="1246" t="s">
        <v>4495</v>
      </c>
      <c r="F10551" s="1246">
        <v>1</v>
      </c>
      <c r="G10551" s="1246"/>
      <c r="H10551" s="1246" t="s">
        <v>4495</v>
      </c>
      <c r="I10551" s="1246" t="s">
        <v>1967</v>
      </c>
      <c r="J10551" s="1246">
        <v>29</v>
      </c>
      <c r="K10551" s="1246" t="s">
        <v>19</v>
      </c>
      <c r="L10551" s="1246">
        <v>181670</v>
      </c>
      <c r="M10551" s="1246">
        <v>6814375</v>
      </c>
      <c r="N10551" s="1246">
        <v>1</v>
      </c>
      <c r="O10551" s="1246">
        <v>1</v>
      </c>
      <c r="P10551" s="1246">
        <v>1</v>
      </c>
      <c r="Q10551" s="1246">
        <v>1</v>
      </c>
      <c r="R10551" s="1246" t="s">
        <v>29316</v>
      </c>
      <c r="S10551" s="1246" t="s">
        <v>34791</v>
      </c>
      <c r="T10551" s="1246" t="s">
        <v>29315</v>
      </c>
      <c r="U10551" s="1246" t="s">
        <v>29319</v>
      </c>
      <c r="V10551" s="1246" t="s">
        <v>29318</v>
      </c>
      <c r="W10551" s="1246" t="s">
        <v>34853</v>
      </c>
    </row>
    <row r="10552" spans="1:23">
      <c r="A10552" s="1246" t="s">
        <v>30082</v>
      </c>
      <c r="B10552" s="1265">
        <v>45286</v>
      </c>
      <c r="C10552" s="1246">
        <v>11869</v>
      </c>
      <c r="D10552" s="1246">
        <v>4421</v>
      </c>
      <c r="E10552" s="1246" t="s">
        <v>4495</v>
      </c>
      <c r="F10552" s="1246">
        <v>1</v>
      </c>
      <c r="G10552" s="1246"/>
      <c r="H10552" s="1246" t="s">
        <v>4495</v>
      </c>
      <c r="I10552" s="1246" t="s">
        <v>1967</v>
      </c>
      <c r="J10552" s="1246">
        <v>29</v>
      </c>
      <c r="K10552" s="1246" t="s">
        <v>19</v>
      </c>
      <c r="L10552" s="1246">
        <v>181864</v>
      </c>
      <c r="M10552" s="1246">
        <v>6814458</v>
      </c>
      <c r="N10552" s="1246">
        <v>1</v>
      </c>
      <c r="O10552" s="1246">
        <v>1</v>
      </c>
      <c r="P10552" s="1246">
        <v>1</v>
      </c>
      <c r="Q10552" s="1246">
        <v>1</v>
      </c>
      <c r="R10552" s="1246" t="s">
        <v>29316</v>
      </c>
      <c r="S10552" s="1246" t="s">
        <v>34791</v>
      </c>
      <c r="T10552" s="1246" t="s">
        <v>29315</v>
      </c>
      <c r="U10552" s="1246" t="s">
        <v>29320</v>
      </c>
      <c r="V10552" s="1246" t="s">
        <v>29318</v>
      </c>
      <c r="W10552" s="1246" t="s">
        <v>34853</v>
      </c>
    </row>
    <row r="10553" spans="1:23">
      <c r="A10553" s="1246" t="s">
        <v>30082</v>
      </c>
      <c r="B10553" s="1265">
        <v>45286</v>
      </c>
      <c r="C10553" s="1246">
        <v>11870</v>
      </c>
      <c r="D10553" s="1246">
        <v>4422</v>
      </c>
      <c r="E10553" s="1246" t="s">
        <v>30107</v>
      </c>
      <c r="F10553" s="1246">
        <v>1</v>
      </c>
      <c r="G10553" s="1246"/>
      <c r="H10553" s="1246" t="s">
        <v>30107</v>
      </c>
      <c r="I10553" s="1246" t="s">
        <v>1967</v>
      </c>
      <c r="J10553" s="1246">
        <v>29</v>
      </c>
      <c r="K10553" s="1246" t="s">
        <v>19</v>
      </c>
      <c r="L10553" s="1246">
        <v>198277</v>
      </c>
      <c r="M10553" s="1246">
        <v>6811507</v>
      </c>
      <c r="N10553" s="1246">
        <v>1</v>
      </c>
      <c r="O10553" s="1246">
        <v>1</v>
      </c>
      <c r="P10553" s="1246">
        <v>1</v>
      </c>
      <c r="Q10553" s="1246">
        <v>1</v>
      </c>
      <c r="R10553" s="1246" t="s">
        <v>29322</v>
      </c>
      <c r="S10553" s="1246" t="s">
        <v>34791</v>
      </c>
      <c r="T10553" s="1246" t="s">
        <v>29321</v>
      </c>
      <c r="U10553" s="1246" t="s">
        <v>29324</v>
      </c>
      <c r="V10553" s="1246" t="s">
        <v>29325</v>
      </c>
      <c r="W10553" s="1246" t="s">
        <v>34853</v>
      </c>
    </row>
    <row r="10554" spans="1:23">
      <c r="A10554" s="1246" t="s">
        <v>30082</v>
      </c>
      <c r="B10554" s="1265">
        <v>45286</v>
      </c>
      <c r="C10554" s="1246">
        <v>11871</v>
      </c>
      <c r="D10554" s="1246">
        <v>4423</v>
      </c>
      <c r="E10554" s="1246" t="s">
        <v>30108</v>
      </c>
      <c r="F10554" s="1246">
        <v>1</v>
      </c>
      <c r="G10554" s="1246"/>
      <c r="H10554" s="1246" t="s">
        <v>30108</v>
      </c>
      <c r="I10554" s="1246" t="s">
        <v>1967</v>
      </c>
      <c r="J10554" s="1246">
        <v>29</v>
      </c>
      <c r="K10554" s="1246" t="s">
        <v>19</v>
      </c>
      <c r="L10554" s="1246">
        <v>167283</v>
      </c>
      <c r="M10554" s="1246">
        <v>6823306</v>
      </c>
      <c r="N10554" s="1246">
        <v>1</v>
      </c>
      <c r="O10554" s="1246">
        <v>1</v>
      </c>
      <c r="P10554" s="1246">
        <v>1</v>
      </c>
      <c r="Q10554" s="1246">
        <v>1</v>
      </c>
      <c r="R10554" s="1246" t="s">
        <v>29327</v>
      </c>
      <c r="S10554" s="1246" t="s">
        <v>34791</v>
      </c>
      <c r="T10554" s="1246" t="s">
        <v>29326</v>
      </c>
      <c r="U10554" s="1246" t="s">
        <v>29329</v>
      </c>
      <c r="V10554" s="1246" t="s">
        <v>29330</v>
      </c>
      <c r="W10554" s="1246" t="s">
        <v>34853</v>
      </c>
    </row>
    <row r="10555" spans="1:23">
      <c r="A10555" s="1246" t="s">
        <v>30082</v>
      </c>
      <c r="B10555" s="1265">
        <v>45286</v>
      </c>
      <c r="C10555" s="1246">
        <v>11872</v>
      </c>
      <c r="D10555" s="1246">
        <v>4423</v>
      </c>
      <c r="E10555" s="1246" t="s">
        <v>30108</v>
      </c>
      <c r="F10555" s="1246">
        <v>1</v>
      </c>
      <c r="G10555" s="1246"/>
      <c r="H10555" s="1246" t="s">
        <v>30108</v>
      </c>
      <c r="I10555" s="1246" t="s">
        <v>1967</v>
      </c>
      <c r="J10555" s="1246">
        <v>29</v>
      </c>
      <c r="K10555" s="1246" t="s">
        <v>19</v>
      </c>
      <c r="L10555" s="1246">
        <v>166617</v>
      </c>
      <c r="M10555" s="1246">
        <v>6823137</v>
      </c>
      <c r="N10555" s="1246">
        <v>1</v>
      </c>
      <c r="O10555" s="1246">
        <v>1</v>
      </c>
      <c r="P10555" s="1246">
        <v>1</v>
      </c>
      <c r="Q10555" s="1246">
        <v>1</v>
      </c>
      <c r="R10555" s="1246" t="s">
        <v>29327</v>
      </c>
      <c r="S10555" s="1246" t="s">
        <v>34791</v>
      </c>
      <c r="T10555" s="1246" t="s">
        <v>29326</v>
      </c>
      <c r="U10555" s="1246" t="s">
        <v>29331</v>
      </c>
      <c r="V10555" s="1246" t="s">
        <v>29330</v>
      </c>
      <c r="W10555" s="1246" t="s">
        <v>34853</v>
      </c>
    </row>
    <row r="10556" spans="1:23">
      <c r="A10556" s="1246" t="s">
        <v>30082</v>
      </c>
      <c r="B10556" s="1265">
        <v>45286</v>
      </c>
      <c r="C10556" s="1246">
        <v>11873</v>
      </c>
      <c r="D10556" s="1246">
        <v>4423</v>
      </c>
      <c r="E10556" s="1246" t="s">
        <v>30108</v>
      </c>
      <c r="F10556" s="1246">
        <v>1</v>
      </c>
      <c r="G10556" s="1246"/>
      <c r="H10556" s="1246" t="s">
        <v>30108</v>
      </c>
      <c r="I10556" s="1246" t="s">
        <v>1967</v>
      </c>
      <c r="J10556" s="1246">
        <v>29</v>
      </c>
      <c r="K10556" s="1246" t="s">
        <v>19</v>
      </c>
      <c r="L10556" s="1246">
        <v>166921</v>
      </c>
      <c r="M10556" s="1246">
        <v>6823238</v>
      </c>
      <c r="N10556" s="1246">
        <v>1</v>
      </c>
      <c r="O10556" s="1246">
        <v>1</v>
      </c>
      <c r="P10556" s="1246">
        <v>1</v>
      </c>
      <c r="Q10556" s="1246">
        <v>1</v>
      </c>
      <c r="R10556" s="1246" t="s">
        <v>29327</v>
      </c>
      <c r="S10556" s="1246" t="s">
        <v>34791</v>
      </c>
      <c r="T10556" s="1246" t="s">
        <v>29326</v>
      </c>
      <c r="U10556" s="1246" t="s">
        <v>29332</v>
      </c>
      <c r="V10556" s="1246" t="s">
        <v>29330</v>
      </c>
      <c r="W10556" s="1246" t="s">
        <v>34853</v>
      </c>
    </row>
    <row r="10557" spans="1:23">
      <c r="A10557" s="1246" t="s">
        <v>30082</v>
      </c>
      <c r="B10557" s="1265">
        <v>45286</v>
      </c>
      <c r="C10557" s="1246">
        <v>11874</v>
      </c>
      <c r="D10557" s="1246">
        <v>4423</v>
      </c>
      <c r="E10557" s="1246" t="s">
        <v>30108</v>
      </c>
      <c r="F10557" s="1246">
        <v>1</v>
      </c>
      <c r="G10557" s="1246"/>
      <c r="H10557" s="1246" t="s">
        <v>30108</v>
      </c>
      <c r="I10557" s="1246" t="s">
        <v>1967</v>
      </c>
      <c r="J10557" s="1246">
        <v>29</v>
      </c>
      <c r="K10557" s="1246" t="s">
        <v>19</v>
      </c>
      <c r="L10557" s="1246">
        <v>165568</v>
      </c>
      <c r="M10557" s="1246">
        <v>6822784</v>
      </c>
      <c r="N10557" s="1246">
        <v>1</v>
      </c>
      <c r="O10557" s="1246">
        <v>1</v>
      </c>
      <c r="P10557" s="1246">
        <v>1</v>
      </c>
      <c r="Q10557" s="1246">
        <v>1</v>
      </c>
      <c r="R10557" s="1246" t="s">
        <v>29327</v>
      </c>
      <c r="S10557" s="1246" t="s">
        <v>34791</v>
      </c>
      <c r="T10557" s="1246" t="s">
        <v>29326</v>
      </c>
      <c r="U10557" s="1246" t="s">
        <v>29333</v>
      </c>
      <c r="V10557" s="1246" t="s">
        <v>29330</v>
      </c>
      <c r="W10557" s="1246" t="s">
        <v>34853</v>
      </c>
    </row>
    <row r="10558" spans="1:23">
      <c r="A10558" s="1246" t="s">
        <v>30082</v>
      </c>
      <c r="B10558" s="1265">
        <v>45286</v>
      </c>
      <c r="C10558" s="1246">
        <v>11875</v>
      </c>
      <c r="D10558" s="1246">
        <v>4424</v>
      </c>
      <c r="E10558" s="1246" t="s">
        <v>13408</v>
      </c>
      <c r="F10558" s="1246">
        <v>1</v>
      </c>
      <c r="G10558" s="1246"/>
      <c r="H10558" s="1246" t="s">
        <v>13408</v>
      </c>
      <c r="I10558" s="1246" t="s">
        <v>1967</v>
      </c>
      <c r="J10558" s="1246">
        <v>29</v>
      </c>
      <c r="K10558" s="1246" t="s">
        <v>19</v>
      </c>
      <c r="L10558" s="1246">
        <v>149914</v>
      </c>
      <c r="M10558" s="1246">
        <v>6820029</v>
      </c>
      <c r="N10558" s="1246">
        <v>1</v>
      </c>
      <c r="O10558" s="1246">
        <v>1</v>
      </c>
      <c r="P10558" s="1246">
        <v>1</v>
      </c>
      <c r="Q10558" s="1246">
        <v>1</v>
      </c>
      <c r="R10558" s="1246" t="s">
        <v>29335</v>
      </c>
      <c r="S10558" s="1246" t="s">
        <v>34791</v>
      </c>
      <c r="T10558" s="1246" t="s">
        <v>29334</v>
      </c>
      <c r="U10558" s="1246" t="s">
        <v>29336</v>
      </c>
      <c r="V10558" s="1246" t="s">
        <v>29337</v>
      </c>
      <c r="W10558" s="1246" t="s">
        <v>34853</v>
      </c>
    </row>
    <row r="10559" spans="1:23">
      <c r="A10559" s="1246" t="s">
        <v>30082</v>
      </c>
      <c r="B10559" s="1265">
        <v>45286</v>
      </c>
      <c r="C10559" s="1246">
        <v>11876</v>
      </c>
      <c r="D10559" s="1246">
        <v>4424</v>
      </c>
      <c r="E10559" s="1246" t="s">
        <v>13408</v>
      </c>
      <c r="F10559" s="1246">
        <v>1</v>
      </c>
      <c r="G10559" s="1246"/>
      <c r="H10559" s="1246" t="s">
        <v>13408</v>
      </c>
      <c r="I10559" s="1246" t="s">
        <v>1967</v>
      </c>
      <c r="J10559" s="1246">
        <v>29</v>
      </c>
      <c r="K10559" s="1246" t="s">
        <v>19</v>
      </c>
      <c r="L10559" s="1246">
        <v>150199</v>
      </c>
      <c r="M10559" s="1246">
        <v>6820027</v>
      </c>
      <c r="N10559" s="1246">
        <v>1</v>
      </c>
      <c r="O10559" s="1246">
        <v>1</v>
      </c>
      <c r="P10559" s="1246">
        <v>1</v>
      </c>
      <c r="Q10559" s="1246">
        <v>1</v>
      </c>
      <c r="R10559" s="1246" t="s">
        <v>29335</v>
      </c>
      <c r="S10559" s="1246" t="s">
        <v>34791</v>
      </c>
      <c r="T10559" s="1246" t="s">
        <v>29334</v>
      </c>
      <c r="U10559" s="1246" t="s">
        <v>29338</v>
      </c>
      <c r="V10559" s="1246" t="s">
        <v>29337</v>
      </c>
      <c r="W10559" s="1246" t="s">
        <v>34853</v>
      </c>
    </row>
    <row r="10560" spans="1:23">
      <c r="A10560" s="1246" t="s">
        <v>30082</v>
      </c>
      <c r="B10560" s="1265">
        <v>45286</v>
      </c>
      <c r="C10560" s="1246">
        <v>11877</v>
      </c>
      <c r="D10560" s="1246">
        <v>4424</v>
      </c>
      <c r="E10560" s="1246" t="s">
        <v>13408</v>
      </c>
      <c r="F10560" s="1246">
        <v>1</v>
      </c>
      <c r="G10560" s="1246"/>
      <c r="H10560" s="1246" t="s">
        <v>13408</v>
      </c>
      <c r="I10560" s="1246" t="s">
        <v>1967</v>
      </c>
      <c r="J10560" s="1246">
        <v>29</v>
      </c>
      <c r="K10560" s="1246" t="s">
        <v>19</v>
      </c>
      <c r="L10560" s="1246">
        <v>150474</v>
      </c>
      <c r="M10560" s="1246">
        <v>6820043</v>
      </c>
      <c r="N10560" s="1246">
        <v>1</v>
      </c>
      <c r="O10560" s="1246">
        <v>1</v>
      </c>
      <c r="P10560" s="1246">
        <v>1</v>
      </c>
      <c r="Q10560" s="1246">
        <v>1</v>
      </c>
      <c r="R10560" s="1246" t="s">
        <v>29335</v>
      </c>
      <c r="S10560" s="1246" t="s">
        <v>34791</v>
      </c>
      <c r="T10560" s="1246" t="s">
        <v>29334</v>
      </c>
      <c r="U10560" s="1246" t="s">
        <v>29339</v>
      </c>
      <c r="V10560" s="1246" t="s">
        <v>29337</v>
      </c>
      <c r="W10560" s="1246" t="s">
        <v>34853</v>
      </c>
    </row>
    <row r="10561" spans="1:23">
      <c r="A10561" s="1246" t="s">
        <v>30082</v>
      </c>
      <c r="B10561" s="1265">
        <v>45286</v>
      </c>
      <c r="C10561" s="1246">
        <v>11878</v>
      </c>
      <c r="D10561" s="1246">
        <v>4424</v>
      </c>
      <c r="E10561" s="1246" t="s">
        <v>13408</v>
      </c>
      <c r="F10561" s="1246">
        <v>1</v>
      </c>
      <c r="G10561" s="1246"/>
      <c r="H10561" s="1246" t="s">
        <v>13408</v>
      </c>
      <c r="I10561" s="1246" t="s">
        <v>1967</v>
      </c>
      <c r="J10561" s="1246">
        <v>29</v>
      </c>
      <c r="K10561" s="1246" t="s">
        <v>19</v>
      </c>
      <c r="L10561" s="1246">
        <v>150325</v>
      </c>
      <c r="M10561" s="1246">
        <v>6820100</v>
      </c>
      <c r="N10561" s="1246">
        <v>1</v>
      </c>
      <c r="O10561" s="1246">
        <v>1</v>
      </c>
      <c r="P10561" s="1246">
        <v>1</v>
      </c>
      <c r="Q10561" s="1246">
        <v>1</v>
      </c>
      <c r="R10561" s="1246" t="s">
        <v>29335</v>
      </c>
      <c r="S10561" s="1246" t="s">
        <v>34791</v>
      </c>
      <c r="T10561" s="1246" t="s">
        <v>29334</v>
      </c>
      <c r="U10561" s="1246" t="s">
        <v>29340</v>
      </c>
      <c r="V10561" s="1246" t="s">
        <v>29337</v>
      </c>
      <c r="W10561" s="1246" t="s">
        <v>34853</v>
      </c>
    </row>
    <row r="10562" spans="1:23">
      <c r="A10562" s="1246" t="s">
        <v>30082</v>
      </c>
      <c r="B10562" s="1265">
        <v>45286</v>
      </c>
      <c r="C10562" s="1246">
        <v>11879</v>
      </c>
      <c r="D10562" s="1246">
        <v>4424</v>
      </c>
      <c r="E10562" s="1246" t="s">
        <v>13408</v>
      </c>
      <c r="F10562" s="1246">
        <v>1</v>
      </c>
      <c r="G10562" s="1246"/>
      <c r="H10562" s="1246" t="s">
        <v>13408</v>
      </c>
      <c r="I10562" s="1246" t="s">
        <v>1967</v>
      </c>
      <c r="J10562" s="1246">
        <v>29</v>
      </c>
      <c r="K10562" s="1246" t="s">
        <v>19</v>
      </c>
      <c r="L10562" s="1246">
        <v>150083</v>
      </c>
      <c r="M10562" s="1246">
        <v>6820082</v>
      </c>
      <c r="N10562" s="1246">
        <v>1</v>
      </c>
      <c r="O10562" s="1246">
        <v>1</v>
      </c>
      <c r="P10562" s="1246">
        <v>1</v>
      </c>
      <c r="Q10562" s="1246">
        <v>1</v>
      </c>
      <c r="R10562" s="1246" t="s">
        <v>29335</v>
      </c>
      <c r="S10562" s="1246" t="s">
        <v>34791</v>
      </c>
      <c r="T10562" s="1246" t="s">
        <v>29334</v>
      </c>
      <c r="U10562" s="1246" t="s">
        <v>29341</v>
      </c>
      <c r="V10562" s="1246" t="s">
        <v>29337</v>
      </c>
      <c r="W10562" s="1246" t="s">
        <v>34853</v>
      </c>
    </row>
    <row r="10563" spans="1:23">
      <c r="A10563" s="1246" t="s">
        <v>30082</v>
      </c>
      <c r="B10563" s="1265">
        <v>45286</v>
      </c>
      <c r="C10563" s="1246">
        <v>11880</v>
      </c>
      <c r="D10563" s="1246">
        <v>4425</v>
      </c>
      <c r="E10563" s="1246" t="s">
        <v>30109</v>
      </c>
      <c r="F10563" s="1246">
        <v>1</v>
      </c>
      <c r="G10563" s="1246"/>
      <c r="H10563" s="1246" t="s">
        <v>30109</v>
      </c>
      <c r="I10563" s="1246" t="s">
        <v>1967</v>
      </c>
      <c r="J10563" s="1246">
        <v>29</v>
      </c>
      <c r="K10563" s="1246" t="s">
        <v>19</v>
      </c>
      <c r="L10563" s="1246">
        <v>166451</v>
      </c>
      <c r="M10563" s="1246">
        <v>6791251</v>
      </c>
      <c r="N10563" s="1246">
        <v>1</v>
      </c>
      <c r="O10563" s="1246">
        <v>1</v>
      </c>
      <c r="P10563" s="1246">
        <v>1</v>
      </c>
      <c r="Q10563" s="1246">
        <v>1</v>
      </c>
      <c r="R10563" s="1246" t="s">
        <v>29343</v>
      </c>
      <c r="S10563" s="1246" t="s">
        <v>34791</v>
      </c>
      <c r="T10563" s="1246" t="s">
        <v>29342</v>
      </c>
      <c r="U10563" s="1246" t="s">
        <v>29345</v>
      </c>
      <c r="V10563" s="1246" t="s">
        <v>29346</v>
      </c>
      <c r="W10563" s="1246" t="s">
        <v>34853</v>
      </c>
    </row>
    <row r="10564" spans="1:23">
      <c r="A10564" s="1246" t="s">
        <v>30082</v>
      </c>
      <c r="B10564" s="1265">
        <v>45286</v>
      </c>
      <c r="C10564" s="1246">
        <v>11881</v>
      </c>
      <c r="D10564" s="1246">
        <v>4425</v>
      </c>
      <c r="E10564" s="1246" t="s">
        <v>30109</v>
      </c>
      <c r="F10564" s="1246">
        <v>1</v>
      </c>
      <c r="G10564" s="1246"/>
      <c r="H10564" s="1246" t="s">
        <v>30109</v>
      </c>
      <c r="I10564" s="1246" t="s">
        <v>1967</v>
      </c>
      <c r="J10564" s="1246">
        <v>29</v>
      </c>
      <c r="K10564" s="1246" t="s">
        <v>19</v>
      </c>
      <c r="L10564" s="1246">
        <v>165570</v>
      </c>
      <c r="M10564" s="1246">
        <v>6791696</v>
      </c>
      <c r="N10564" s="1246">
        <v>1</v>
      </c>
      <c r="O10564" s="1246">
        <v>1</v>
      </c>
      <c r="P10564" s="1246">
        <v>1</v>
      </c>
      <c r="Q10564" s="1246">
        <v>1</v>
      </c>
      <c r="R10564" s="1246" t="s">
        <v>29343</v>
      </c>
      <c r="S10564" s="1246" t="s">
        <v>34791</v>
      </c>
      <c r="T10564" s="1246" t="s">
        <v>29342</v>
      </c>
      <c r="U10564" s="1246" t="s">
        <v>29347</v>
      </c>
      <c r="V10564" s="1246" t="s">
        <v>29346</v>
      </c>
      <c r="W10564" s="1246" t="s">
        <v>34853</v>
      </c>
    </row>
    <row r="10565" spans="1:23">
      <c r="A10565" s="1246" t="s">
        <v>30082</v>
      </c>
      <c r="B10565" s="1265">
        <v>45286</v>
      </c>
      <c r="C10565" s="1246">
        <v>11882</v>
      </c>
      <c r="D10565" s="1246">
        <v>4426</v>
      </c>
      <c r="E10565" s="1246" t="s">
        <v>29350</v>
      </c>
      <c r="F10565" s="1246">
        <v>1</v>
      </c>
      <c r="G10565" s="1246"/>
      <c r="H10565" s="1246" t="s">
        <v>29350</v>
      </c>
      <c r="I10565" s="1246" t="s">
        <v>68</v>
      </c>
      <c r="J10565" s="1246">
        <v>56</v>
      </c>
      <c r="K10565" s="1246" t="s">
        <v>19</v>
      </c>
      <c r="L10565" s="1246">
        <v>255918</v>
      </c>
      <c r="M10565" s="1246">
        <v>6767945</v>
      </c>
      <c r="N10565" s="1246">
        <v>1</v>
      </c>
      <c r="O10565" s="1246">
        <v>1</v>
      </c>
      <c r="P10565" s="1246">
        <v>1</v>
      </c>
      <c r="Q10565" s="1246">
        <v>1</v>
      </c>
      <c r="R10565" s="1246" t="s">
        <v>29349</v>
      </c>
      <c r="S10565" s="1246" t="s">
        <v>34791</v>
      </c>
      <c r="T10565" s="1246" t="s">
        <v>29348</v>
      </c>
      <c r="U10565" s="1246" t="s">
        <v>29351</v>
      </c>
      <c r="V10565" s="1246" t="s">
        <v>29352</v>
      </c>
      <c r="W10565" s="1246" t="s">
        <v>34853</v>
      </c>
    </row>
    <row r="10566" spans="1:23">
      <c r="A10566" s="1246" t="s">
        <v>30082</v>
      </c>
      <c r="B10566" s="1265">
        <v>45286</v>
      </c>
      <c r="C10566" s="1246">
        <v>11883</v>
      </c>
      <c r="D10566" s="1246">
        <v>4426</v>
      </c>
      <c r="E10566" s="1246" t="s">
        <v>29350</v>
      </c>
      <c r="F10566" s="1246">
        <v>1</v>
      </c>
      <c r="G10566" s="1246"/>
      <c r="H10566" s="1246" t="s">
        <v>29350</v>
      </c>
      <c r="I10566" s="1246" t="s">
        <v>68</v>
      </c>
      <c r="J10566" s="1246">
        <v>56</v>
      </c>
      <c r="K10566" s="1246" t="s">
        <v>19</v>
      </c>
      <c r="L10566" s="1246">
        <v>256198</v>
      </c>
      <c r="M10566" s="1246">
        <v>6768047</v>
      </c>
      <c r="N10566" s="1246">
        <v>1</v>
      </c>
      <c r="O10566" s="1246">
        <v>1</v>
      </c>
      <c r="P10566" s="1246">
        <v>1</v>
      </c>
      <c r="Q10566" s="1246">
        <v>1</v>
      </c>
      <c r="R10566" s="1246" t="s">
        <v>29349</v>
      </c>
      <c r="S10566" s="1246" t="s">
        <v>34791</v>
      </c>
      <c r="T10566" s="1246" t="s">
        <v>29348</v>
      </c>
      <c r="U10566" s="1246" t="s">
        <v>29353</v>
      </c>
      <c r="V10566" s="1246" t="s">
        <v>29352</v>
      </c>
      <c r="W10566" s="1246" t="s">
        <v>34853</v>
      </c>
    </row>
    <row r="10567" spans="1:23">
      <c r="A10567" s="1246" t="s">
        <v>30082</v>
      </c>
      <c r="B10567" s="1265">
        <v>45286</v>
      </c>
      <c r="C10567" s="1246">
        <v>11884</v>
      </c>
      <c r="D10567" s="1246">
        <v>4427</v>
      </c>
      <c r="E10567" s="1246" t="s">
        <v>29356</v>
      </c>
      <c r="F10567" s="1246">
        <v>1</v>
      </c>
      <c r="G10567" s="1246"/>
      <c r="H10567" s="1246" t="s">
        <v>29356</v>
      </c>
      <c r="I10567" s="1246" t="s">
        <v>68</v>
      </c>
      <c r="J10567" s="1246">
        <v>56</v>
      </c>
      <c r="K10567" s="1246" t="s">
        <v>19</v>
      </c>
      <c r="L10567" s="1246">
        <v>283983</v>
      </c>
      <c r="M10567" s="1246">
        <v>6781683</v>
      </c>
      <c r="N10567" s="1246">
        <v>1</v>
      </c>
      <c r="O10567" s="1246">
        <v>0</v>
      </c>
      <c r="P10567" s="1246">
        <v>0</v>
      </c>
      <c r="Q10567" s="1246">
        <v>0</v>
      </c>
      <c r="R10567" s="1246" t="s">
        <v>29355</v>
      </c>
      <c r="S10567" s="1246" t="s">
        <v>34791</v>
      </c>
      <c r="T10567" s="1246" t="s">
        <v>29354</v>
      </c>
      <c r="U10567" s="1246" t="s">
        <v>3167</v>
      </c>
      <c r="V10567" s="1246" t="s">
        <v>29357</v>
      </c>
      <c r="W10567" s="1246" t="s">
        <v>34853</v>
      </c>
    </row>
    <row r="10568" spans="1:23">
      <c r="A10568" s="1246" t="s">
        <v>30082</v>
      </c>
      <c r="B10568" s="1265">
        <v>45286</v>
      </c>
      <c r="C10568" s="1246">
        <v>11885</v>
      </c>
      <c r="D10568" s="1246">
        <v>4428</v>
      </c>
      <c r="E10568" s="1246" t="s">
        <v>30110</v>
      </c>
      <c r="F10568" s="1246">
        <v>2</v>
      </c>
      <c r="G10568" s="1246"/>
      <c r="H10568" s="1246" t="s">
        <v>30110</v>
      </c>
      <c r="I10568" s="1246" t="s">
        <v>31817</v>
      </c>
      <c r="J10568" s="1246" t="s">
        <v>29359</v>
      </c>
      <c r="K10568" s="1246" t="s">
        <v>19</v>
      </c>
      <c r="L10568" s="1246">
        <v>211969</v>
      </c>
      <c r="M10568" s="1246">
        <v>6841801</v>
      </c>
      <c r="N10568" s="1246">
        <v>1</v>
      </c>
      <c r="O10568" s="1246">
        <v>1</v>
      </c>
      <c r="P10568" s="1246">
        <v>1</v>
      </c>
      <c r="Q10568" s="1246">
        <v>1</v>
      </c>
      <c r="R10568" s="1246" t="s">
        <v>29361</v>
      </c>
      <c r="S10568" s="1246" t="s">
        <v>34791</v>
      </c>
      <c r="T10568" s="1246" t="s">
        <v>29358</v>
      </c>
      <c r="U10568" s="1246" t="s">
        <v>29363</v>
      </c>
      <c r="V10568" s="1246" t="s">
        <v>29364</v>
      </c>
      <c r="W10568" s="1246" t="s">
        <v>34853</v>
      </c>
    </row>
    <row r="10569" spans="1:23">
      <c r="A10569" s="1246" t="s">
        <v>30082</v>
      </c>
      <c r="B10569" s="1265">
        <v>45286</v>
      </c>
      <c r="C10569" s="1246">
        <v>11886</v>
      </c>
      <c r="D10569" s="1246">
        <v>4428</v>
      </c>
      <c r="E10569" s="1246" t="s">
        <v>30110</v>
      </c>
      <c r="F10569" s="1246">
        <v>2</v>
      </c>
      <c r="G10569" s="1246"/>
      <c r="H10569" s="1246" t="s">
        <v>30110</v>
      </c>
      <c r="I10569" s="1246" t="s">
        <v>31817</v>
      </c>
      <c r="J10569" s="1246" t="s">
        <v>29359</v>
      </c>
      <c r="K10569" s="1246" t="s">
        <v>19</v>
      </c>
      <c r="L10569" s="1246">
        <v>212180</v>
      </c>
      <c r="M10569" s="1246">
        <v>6842373</v>
      </c>
      <c r="N10569" s="1246">
        <v>1</v>
      </c>
      <c r="O10569" s="1246">
        <v>1</v>
      </c>
      <c r="P10569" s="1246">
        <v>1</v>
      </c>
      <c r="Q10569" s="1246">
        <v>1</v>
      </c>
      <c r="R10569" s="1246" t="s">
        <v>29361</v>
      </c>
      <c r="S10569" s="1246" t="s">
        <v>34791</v>
      </c>
      <c r="T10569" s="1246" t="s">
        <v>29358</v>
      </c>
      <c r="U10569" s="1246" t="s">
        <v>29365</v>
      </c>
      <c r="V10569" s="1246" t="s">
        <v>29364</v>
      </c>
      <c r="W10569" s="1246" t="s">
        <v>34853</v>
      </c>
    </row>
    <row r="10570" spans="1:23">
      <c r="A10570" s="1246" t="s">
        <v>30082</v>
      </c>
      <c r="B10570" s="1265">
        <v>45286</v>
      </c>
      <c r="C10570" s="1246">
        <v>11887</v>
      </c>
      <c r="D10570" s="1246">
        <v>4428</v>
      </c>
      <c r="E10570" s="1246" t="s">
        <v>30110</v>
      </c>
      <c r="F10570" s="1246">
        <v>2</v>
      </c>
      <c r="G10570" s="1246"/>
      <c r="H10570" s="1246" t="s">
        <v>30110</v>
      </c>
      <c r="I10570" s="1246" t="s">
        <v>31817</v>
      </c>
      <c r="J10570" s="1246" t="s">
        <v>29359</v>
      </c>
      <c r="K10570" s="1246" t="s">
        <v>19</v>
      </c>
      <c r="L10570" s="1246">
        <v>214693</v>
      </c>
      <c r="M10570" s="1246">
        <v>6841370</v>
      </c>
      <c r="N10570" s="1246">
        <v>1</v>
      </c>
      <c r="O10570" s="1246">
        <v>1</v>
      </c>
      <c r="P10570" s="1246">
        <v>1</v>
      </c>
      <c r="Q10570" s="1246">
        <v>1</v>
      </c>
      <c r="R10570" s="1246" t="s">
        <v>29361</v>
      </c>
      <c r="S10570" s="1246" t="s">
        <v>34791</v>
      </c>
      <c r="T10570" s="1246" t="s">
        <v>29358</v>
      </c>
      <c r="U10570" s="1246" t="s">
        <v>29366</v>
      </c>
      <c r="V10570" s="1246" t="s">
        <v>29367</v>
      </c>
      <c r="W10570" s="1246" t="s">
        <v>34853</v>
      </c>
    </row>
    <row r="10571" spans="1:23">
      <c r="A10571" s="1246" t="s">
        <v>30082</v>
      </c>
      <c r="B10571" s="1265">
        <v>45286</v>
      </c>
      <c r="C10571" s="1246">
        <v>11888</v>
      </c>
      <c r="D10571" s="1246">
        <v>4429</v>
      </c>
      <c r="E10571" s="1246" t="s">
        <v>29371</v>
      </c>
      <c r="F10571" s="1246">
        <v>1</v>
      </c>
      <c r="G10571" s="1246"/>
      <c r="H10571" s="1246" t="s">
        <v>29371</v>
      </c>
      <c r="I10571" s="1246" t="s">
        <v>1001</v>
      </c>
      <c r="J10571" s="1246">
        <v>28</v>
      </c>
      <c r="K10571" s="1246" t="s">
        <v>30111</v>
      </c>
      <c r="L10571" s="1246">
        <v>552414</v>
      </c>
      <c r="M10571" s="1246">
        <v>6832484</v>
      </c>
      <c r="N10571" s="1246">
        <v>1</v>
      </c>
      <c r="O10571" s="1246">
        <v>0</v>
      </c>
      <c r="P10571" s="1246">
        <v>1</v>
      </c>
      <c r="Q10571" s="1246">
        <v>0</v>
      </c>
      <c r="R10571" s="1246" t="s">
        <v>29370</v>
      </c>
      <c r="S10571" s="1246" t="s">
        <v>34791</v>
      </c>
      <c r="T10571" s="1246" t="s">
        <v>29368</v>
      </c>
      <c r="U10571" s="1246" t="s">
        <v>29372</v>
      </c>
      <c r="V10571" s="1246" t="s">
        <v>29373</v>
      </c>
      <c r="W10571" s="1246" t="s">
        <v>34853</v>
      </c>
    </row>
    <row r="10572" spans="1:23">
      <c r="A10572" s="1246" t="s">
        <v>30082</v>
      </c>
      <c r="B10572" s="1265">
        <v>45286</v>
      </c>
      <c r="C10572" s="1246">
        <v>11889</v>
      </c>
      <c r="D10572" s="1246">
        <v>4429</v>
      </c>
      <c r="E10572" s="1246" t="s">
        <v>29371</v>
      </c>
      <c r="F10572" s="1246">
        <v>1</v>
      </c>
      <c r="G10572" s="1246"/>
      <c r="H10572" s="1246" t="s">
        <v>29371</v>
      </c>
      <c r="I10572" s="1246" t="s">
        <v>1001</v>
      </c>
      <c r="J10572" s="1246">
        <v>28</v>
      </c>
      <c r="K10572" s="1246" t="s">
        <v>30111</v>
      </c>
      <c r="L10572" s="1246">
        <v>552675</v>
      </c>
      <c r="M10572" s="1246">
        <v>6832113</v>
      </c>
      <c r="N10572" s="1246">
        <v>1</v>
      </c>
      <c r="O10572" s="1246">
        <v>0</v>
      </c>
      <c r="P10572" s="1246">
        <v>1</v>
      </c>
      <c r="Q10572" s="1246">
        <v>0</v>
      </c>
      <c r="R10572" s="1246" t="s">
        <v>29370</v>
      </c>
      <c r="S10572" s="1246" t="s">
        <v>34791</v>
      </c>
      <c r="T10572" s="1246" t="s">
        <v>29368</v>
      </c>
      <c r="U10572" s="1246" t="s">
        <v>29374</v>
      </c>
      <c r="V10572" s="1246" t="s">
        <v>29373</v>
      </c>
      <c r="W10572" s="1246" t="s">
        <v>34853</v>
      </c>
    </row>
    <row r="10573" spans="1:23">
      <c r="A10573" s="1246" t="s">
        <v>30082</v>
      </c>
      <c r="B10573" s="1265">
        <v>45286</v>
      </c>
      <c r="C10573" s="1246">
        <v>11890</v>
      </c>
      <c r="D10573" s="1246">
        <v>4430</v>
      </c>
      <c r="E10573" s="1246" t="s">
        <v>29377</v>
      </c>
      <c r="F10573" s="1246">
        <v>1</v>
      </c>
      <c r="G10573" s="1246"/>
      <c r="H10573" s="1246" t="s">
        <v>29377</v>
      </c>
      <c r="I10573" s="1246" t="s">
        <v>1013</v>
      </c>
      <c r="J10573" s="1246">
        <v>36</v>
      </c>
      <c r="K10573" s="1246" t="s">
        <v>2409</v>
      </c>
      <c r="L10573" s="1246">
        <v>581390</v>
      </c>
      <c r="M10573" s="1246">
        <v>6634160</v>
      </c>
      <c r="N10573" s="1246">
        <v>1</v>
      </c>
      <c r="O10573" s="1246">
        <v>1</v>
      </c>
      <c r="P10573" s="1246">
        <v>1</v>
      </c>
      <c r="Q10573" s="1246">
        <v>1</v>
      </c>
      <c r="R10573" s="1246" t="s">
        <v>29376</v>
      </c>
      <c r="S10573" s="1246" t="s">
        <v>34791</v>
      </c>
      <c r="T10573" s="1246" t="s">
        <v>29375</v>
      </c>
      <c r="U10573" s="1246" t="s">
        <v>29378</v>
      </c>
      <c r="V10573" s="1246" t="s">
        <v>29379</v>
      </c>
      <c r="W10573" s="1246" t="s">
        <v>34853</v>
      </c>
    </row>
    <row r="10574" spans="1:23">
      <c r="A10574" s="1246" t="s">
        <v>30082</v>
      </c>
      <c r="B10574" s="1265">
        <v>45286</v>
      </c>
      <c r="C10574" s="1246">
        <v>11891</v>
      </c>
      <c r="D10574" s="1246">
        <v>4431</v>
      </c>
      <c r="E10574" s="1246" t="s">
        <v>30112</v>
      </c>
      <c r="F10574" s="1246">
        <v>1</v>
      </c>
      <c r="G10574" s="1246"/>
      <c r="H10574" s="1246" t="s">
        <v>30112</v>
      </c>
      <c r="I10574" s="1246" t="s">
        <v>49</v>
      </c>
      <c r="J10574" s="1246">
        <v>45</v>
      </c>
      <c r="K10574" s="1246" t="s">
        <v>2409</v>
      </c>
      <c r="L10574" s="1246">
        <v>689700</v>
      </c>
      <c r="M10574" s="1246">
        <v>6751778</v>
      </c>
      <c r="N10574" s="1246">
        <v>1</v>
      </c>
      <c r="O10574" s="1246">
        <v>1</v>
      </c>
      <c r="P10574" s="1246">
        <v>1</v>
      </c>
      <c r="Q10574" s="1246">
        <v>1</v>
      </c>
      <c r="R10574" s="1246" t="s">
        <v>29381</v>
      </c>
      <c r="S10574" s="1246" t="s">
        <v>34791</v>
      </c>
      <c r="T10574" s="1246" t="s">
        <v>29380</v>
      </c>
      <c r="U10574" s="1246" t="s">
        <v>2359</v>
      </c>
      <c r="V10574" s="1246" t="s">
        <v>29383</v>
      </c>
      <c r="W10574" s="1246" t="s">
        <v>34853</v>
      </c>
    </row>
    <row r="10575" spans="1:23">
      <c r="A10575" s="1246" t="s">
        <v>30082</v>
      </c>
      <c r="B10575" s="1265">
        <v>45286</v>
      </c>
      <c r="C10575" s="1246">
        <v>11892</v>
      </c>
      <c r="D10575" s="1246">
        <v>4431</v>
      </c>
      <c r="E10575" s="1246" t="s">
        <v>30112</v>
      </c>
      <c r="F10575" s="1246">
        <v>1</v>
      </c>
      <c r="G10575" s="1246"/>
      <c r="H10575" s="1246" t="s">
        <v>30112</v>
      </c>
      <c r="I10575" s="1246" t="s">
        <v>49</v>
      </c>
      <c r="J10575" s="1246">
        <v>45</v>
      </c>
      <c r="K10575" s="1246" t="s">
        <v>2409</v>
      </c>
      <c r="L10575" s="1246">
        <v>689756</v>
      </c>
      <c r="M10575" s="1246">
        <v>6751794</v>
      </c>
      <c r="N10575" s="1246">
        <v>1</v>
      </c>
      <c r="O10575" s="1246">
        <v>1</v>
      </c>
      <c r="P10575" s="1246">
        <v>1</v>
      </c>
      <c r="Q10575" s="1246">
        <v>1</v>
      </c>
      <c r="R10575" s="1246" t="s">
        <v>29381</v>
      </c>
      <c r="S10575" s="1246" t="s">
        <v>34791</v>
      </c>
      <c r="T10575" s="1246" t="s">
        <v>29380</v>
      </c>
      <c r="U10575" s="1246" t="s">
        <v>2262</v>
      </c>
      <c r="V10575" s="1246" t="s">
        <v>29383</v>
      </c>
      <c r="W10575" s="1246" t="s">
        <v>34853</v>
      </c>
    </row>
    <row r="10576" spans="1:23">
      <c r="A10576" s="1246" t="s">
        <v>30082</v>
      </c>
      <c r="B10576" s="1265">
        <v>45286</v>
      </c>
      <c r="C10576" s="1246">
        <v>11893</v>
      </c>
      <c r="D10576" s="1246">
        <v>4431</v>
      </c>
      <c r="E10576" s="1246" t="s">
        <v>30112</v>
      </c>
      <c r="F10576" s="1246">
        <v>1</v>
      </c>
      <c r="G10576" s="1246"/>
      <c r="H10576" s="1246" t="s">
        <v>30112</v>
      </c>
      <c r="I10576" s="1246" t="s">
        <v>49</v>
      </c>
      <c r="J10576" s="1246">
        <v>45</v>
      </c>
      <c r="K10576" s="1246" t="s">
        <v>2409</v>
      </c>
      <c r="L10576" s="1246">
        <v>689576</v>
      </c>
      <c r="M10576" s="1246">
        <v>6752211</v>
      </c>
      <c r="N10576" s="1246">
        <v>1</v>
      </c>
      <c r="O10576" s="1246">
        <v>1</v>
      </c>
      <c r="P10576" s="1246">
        <v>1</v>
      </c>
      <c r="Q10576" s="1246">
        <v>1</v>
      </c>
      <c r="R10576" s="1246" t="s">
        <v>29381</v>
      </c>
      <c r="S10576" s="1246" t="s">
        <v>34791</v>
      </c>
      <c r="T10576" s="1246" t="s">
        <v>29380</v>
      </c>
      <c r="U10576" s="1246" t="s">
        <v>29384</v>
      </c>
      <c r="V10576" s="1246" t="s">
        <v>29383</v>
      </c>
      <c r="W10576" s="1246" t="s">
        <v>34853</v>
      </c>
    </row>
    <row r="10577" spans="1:23">
      <c r="A10577" s="1246" t="s">
        <v>30082</v>
      </c>
      <c r="B10577" s="1265">
        <v>45286</v>
      </c>
      <c r="C10577" s="1246">
        <v>11894</v>
      </c>
      <c r="D10577" s="1246">
        <v>4432</v>
      </c>
      <c r="E10577" s="1246" t="s">
        <v>29387</v>
      </c>
      <c r="F10577" s="1246">
        <v>1</v>
      </c>
      <c r="G10577" s="1246"/>
      <c r="H10577" s="1246" t="s">
        <v>29387</v>
      </c>
      <c r="I10577" s="1246" t="s">
        <v>49</v>
      </c>
      <c r="J10577" s="1246">
        <v>45</v>
      </c>
      <c r="K10577" s="1246" t="s">
        <v>2409</v>
      </c>
      <c r="L10577" s="1246">
        <v>698704.85960500001</v>
      </c>
      <c r="M10577" s="1246">
        <v>6776483.6828020001</v>
      </c>
      <c r="N10577" s="1246">
        <v>1</v>
      </c>
      <c r="O10577" s="1246">
        <v>1</v>
      </c>
      <c r="P10577" s="1246">
        <v>1</v>
      </c>
      <c r="Q10577" s="1246">
        <v>1</v>
      </c>
      <c r="R10577" s="1246" t="s">
        <v>29386</v>
      </c>
      <c r="S10577" s="1246" t="s">
        <v>34791</v>
      </c>
      <c r="T10577" s="1246" t="s">
        <v>29385</v>
      </c>
      <c r="U10577" s="1246" t="s">
        <v>5864</v>
      </c>
      <c r="V10577" s="1246" t="s">
        <v>29388</v>
      </c>
      <c r="W10577" s="1246" t="s">
        <v>34853</v>
      </c>
    </row>
    <row r="10578" spans="1:23">
      <c r="A10578" s="1246" t="s">
        <v>30082</v>
      </c>
      <c r="B10578" s="1265">
        <v>45286</v>
      </c>
      <c r="C10578" s="1246">
        <v>11895</v>
      </c>
      <c r="D10578" s="1246">
        <v>4432</v>
      </c>
      <c r="E10578" s="1246" t="s">
        <v>29387</v>
      </c>
      <c r="F10578" s="1246">
        <v>1</v>
      </c>
      <c r="G10578" s="1246"/>
      <c r="H10578" s="1246" t="s">
        <v>29387</v>
      </c>
      <c r="I10578" s="1246" t="s">
        <v>49</v>
      </c>
      <c r="J10578" s="1246">
        <v>45</v>
      </c>
      <c r="K10578" s="1246" t="s">
        <v>2409</v>
      </c>
      <c r="L10578" s="1246">
        <v>697943.80626999994</v>
      </c>
      <c r="M10578" s="1246">
        <v>6775976.3139119996</v>
      </c>
      <c r="N10578" s="1246">
        <v>1</v>
      </c>
      <c r="O10578" s="1246">
        <v>1</v>
      </c>
      <c r="P10578" s="1246">
        <v>1</v>
      </c>
      <c r="Q10578" s="1246">
        <v>1</v>
      </c>
      <c r="R10578" s="1246" t="s">
        <v>29386</v>
      </c>
      <c r="S10578" s="1246" t="s">
        <v>34791</v>
      </c>
      <c r="T10578" s="1246" t="s">
        <v>29385</v>
      </c>
      <c r="U10578" s="1246" t="s">
        <v>29389</v>
      </c>
      <c r="V10578" s="1246" t="s">
        <v>29388</v>
      </c>
      <c r="W10578" s="1246" t="s">
        <v>34853</v>
      </c>
    </row>
    <row r="10579" spans="1:23">
      <c r="A10579" s="1246" t="s">
        <v>30082</v>
      </c>
      <c r="B10579" s="1265">
        <v>45286</v>
      </c>
      <c r="C10579" s="1246">
        <v>11896</v>
      </c>
      <c r="D10579" s="1246">
        <v>4432</v>
      </c>
      <c r="E10579" s="1246" t="s">
        <v>29387</v>
      </c>
      <c r="F10579" s="1246">
        <v>1</v>
      </c>
      <c r="G10579" s="1246"/>
      <c r="H10579" s="1246" t="s">
        <v>29387</v>
      </c>
      <c r="I10579" s="1246" t="s">
        <v>49</v>
      </c>
      <c r="J10579" s="1246">
        <v>45</v>
      </c>
      <c r="K10579" s="1246" t="s">
        <v>2409</v>
      </c>
      <c r="L10579" s="1246">
        <v>698664.99984599999</v>
      </c>
      <c r="M10579" s="1246">
        <v>6777028.9584229998</v>
      </c>
      <c r="N10579" s="1246">
        <v>1</v>
      </c>
      <c r="O10579" s="1246">
        <v>1</v>
      </c>
      <c r="P10579" s="1246">
        <v>1</v>
      </c>
      <c r="Q10579" s="1246">
        <v>1</v>
      </c>
      <c r="R10579" s="1246" t="s">
        <v>29386</v>
      </c>
      <c r="S10579" s="1246" t="s">
        <v>34791</v>
      </c>
      <c r="T10579" s="1246" t="s">
        <v>29385</v>
      </c>
      <c r="U10579" s="1246" t="s">
        <v>29390</v>
      </c>
      <c r="V10579" s="1246" t="s">
        <v>29388</v>
      </c>
      <c r="W10579" s="1246" t="s">
        <v>34853</v>
      </c>
    </row>
    <row r="10580" spans="1:23">
      <c r="A10580" s="1246" t="s">
        <v>30082</v>
      </c>
      <c r="B10580" s="1265">
        <v>45286</v>
      </c>
      <c r="C10580" s="1246">
        <v>11897</v>
      </c>
      <c r="D10580" s="1246">
        <v>4432</v>
      </c>
      <c r="E10580" s="1246" t="s">
        <v>29387</v>
      </c>
      <c r="F10580" s="1246">
        <v>1</v>
      </c>
      <c r="G10580" s="1246"/>
      <c r="H10580" s="1246" t="s">
        <v>29387</v>
      </c>
      <c r="I10580" s="1246" t="s">
        <v>49</v>
      </c>
      <c r="J10580" s="1246">
        <v>45</v>
      </c>
      <c r="K10580" s="1246" t="s">
        <v>2409</v>
      </c>
      <c r="L10580" s="1246">
        <v>697486.81536699994</v>
      </c>
      <c r="M10580" s="1246">
        <v>6776652.0802790001</v>
      </c>
      <c r="N10580" s="1246">
        <v>1</v>
      </c>
      <c r="O10580" s="1246">
        <v>1</v>
      </c>
      <c r="P10580" s="1246">
        <v>1</v>
      </c>
      <c r="Q10580" s="1246">
        <v>1</v>
      </c>
      <c r="R10580" s="1246" t="s">
        <v>29386</v>
      </c>
      <c r="S10580" s="1246" t="s">
        <v>34791</v>
      </c>
      <c r="T10580" s="1246" t="s">
        <v>29385</v>
      </c>
      <c r="U10580" s="1246" t="s">
        <v>29391</v>
      </c>
      <c r="V10580" s="1246" t="s">
        <v>29388</v>
      </c>
      <c r="W10580" s="1246" t="s">
        <v>34853</v>
      </c>
    </row>
    <row r="10581" spans="1:23">
      <c r="A10581" s="1246" t="s">
        <v>30082</v>
      </c>
      <c r="B10581" s="1265">
        <v>45286</v>
      </c>
      <c r="C10581" s="1246">
        <v>11898</v>
      </c>
      <c r="D10581" s="1246">
        <v>4433</v>
      </c>
      <c r="E10581" s="1246" t="s">
        <v>30113</v>
      </c>
      <c r="F10581" s="1246">
        <v>2</v>
      </c>
      <c r="G10581" s="1246"/>
      <c r="H10581" s="1246" t="s">
        <v>30113</v>
      </c>
      <c r="I10581" s="1246" t="s">
        <v>24920</v>
      </c>
      <c r="J10581" s="1246" t="s">
        <v>29393</v>
      </c>
      <c r="K10581" s="1246" t="s">
        <v>2409</v>
      </c>
      <c r="L10581" s="1246">
        <v>558970</v>
      </c>
      <c r="M10581" s="1246">
        <v>6694634</v>
      </c>
      <c r="N10581" s="1246">
        <v>1</v>
      </c>
      <c r="O10581" s="1246">
        <v>1</v>
      </c>
      <c r="P10581" s="1246">
        <v>1</v>
      </c>
      <c r="Q10581" s="1246">
        <v>1</v>
      </c>
      <c r="R10581" s="1246" t="s">
        <v>29394</v>
      </c>
      <c r="S10581" s="1246" t="s">
        <v>34791</v>
      </c>
      <c r="T10581" s="1246" t="s">
        <v>29392</v>
      </c>
      <c r="U10581" s="1246" t="s">
        <v>29396</v>
      </c>
      <c r="V10581" s="1246" t="s">
        <v>29397</v>
      </c>
      <c r="W10581" s="1246" t="s">
        <v>34853</v>
      </c>
    </row>
    <row r="10582" spans="1:23">
      <c r="A10582" s="1246" t="s">
        <v>30082</v>
      </c>
      <c r="B10582" s="1265">
        <v>45286</v>
      </c>
      <c r="C10582" s="1246">
        <v>11899</v>
      </c>
      <c r="D10582" s="1246">
        <v>4433</v>
      </c>
      <c r="E10582" s="1246" t="s">
        <v>30113</v>
      </c>
      <c r="F10582" s="1246">
        <v>2</v>
      </c>
      <c r="G10582" s="1246"/>
      <c r="H10582" s="1246" t="s">
        <v>30113</v>
      </c>
      <c r="I10582" s="1246" t="s">
        <v>24920</v>
      </c>
      <c r="J10582" s="1246" t="s">
        <v>29393</v>
      </c>
      <c r="K10582" s="1246" t="s">
        <v>2409</v>
      </c>
      <c r="L10582" s="1246">
        <v>555323</v>
      </c>
      <c r="M10582" s="1246">
        <v>6692061</v>
      </c>
      <c r="N10582" s="1246">
        <v>1</v>
      </c>
      <c r="O10582" s="1246">
        <v>1</v>
      </c>
      <c r="P10582" s="1246">
        <v>1</v>
      </c>
      <c r="Q10582" s="1246">
        <v>1</v>
      </c>
      <c r="R10582" s="1246" t="s">
        <v>29394</v>
      </c>
      <c r="S10582" s="1246" t="s">
        <v>34791</v>
      </c>
      <c r="T10582" s="1246" t="s">
        <v>29392</v>
      </c>
      <c r="U10582" s="1246" t="s">
        <v>29398</v>
      </c>
      <c r="V10582" s="1246" t="s">
        <v>29399</v>
      </c>
      <c r="W10582" s="1246" t="s">
        <v>34853</v>
      </c>
    </row>
    <row r="10583" spans="1:23">
      <c r="A10583" s="1246" t="s">
        <v>30082</v>
      </c>
      <c r="B10583" s="1265">
        <v>45286</v>
      </c>
      <c r="C10583" s="1246">
        <v>11900</v>
      </c>
      <c r="D10583" s="1246">
        <v>4434</v>
      </c>
      <c r="E10583" s="1246" t="s">
        <v>29405</v>
      </c>
      <c r="F10583" s="1246">
        <v>1</v>
      </c>
      <c r="G10583" s="1246"/>
      <c r="H10583" s="1246" t="s">
        <v>29405</v>
      </c>
      <c r="I10583" s="1246" t="s">
        <v>30114</v>
      </c>
      <c r="J10583" s="1246" t="s">
        <v>29402</v>
      </c>
      <c r="K10583" s="1246" t="s">
        <v>30115</v>
      </c>
      <c r="L10583" s="1246">
        <v>540823</v>
      </c>
      <c r="M10583" s="1246">
        <v>6837736</v>
      </c>
      <c r="N10583" s="1246">
        <v>1</v>
      </c>
      <c r="O10583" s="1246">
        <v>1</v>
      </c>
      <c r="P10583" s="1246">
        <v>1</v>
      </c>
      <c r="Q10583" s="1246">
        <v>1</v>
      </c>
      <c r="R10583" s="1246" t="s">
        <v>29404</v>
      </c>
      <c r="S10583" s="1246" t="s">
        <v>34791</v>
      </c>
      <c r="T10583" s="1246" t="s">
        <v>29400</v>
      </c>
      <c r="U10583" s="1246" t="s">
        <v>29406</v>
      </c>
      <c r="V10583" s="1246" t="s">
        <v>29407</v>
      </c>
      <c r="W10583" s="1246" t="s">
        <v>34853</v>
      </c>
    </row>
    <row r="10584" spans="1:23">
      <c r="A10584" s="1246" t="s">
        <v>30082</v>
      </c>
      <c r="B10584" s="1265">
        <v>45286</v>
      </c>
      <c r="C10584" s="1246">
        <v>11901</v>
      </c>
      <c r="D10584" s="1246">
        <v>4434</v>
      </c>
      <c r="E10584" s="1246" t="s">
        <v>29405</v>
      </c>
      <c r="F10584" s="1246">
        <v>1</v>
      </c>
      <c r="G10584" s="1246"/>
      <c r="H10584" s="1246" t="s">
        <v>29405</v>
      </c>
      <c r="I10584" s="1246" t="s">
        <v>30114</v>
      </c>
      <c r="J10584" s="1246" t="s">
        <v>29402</v>
      </c>
      <c r="K10584" s="1246" t="s">
        <v>30115</v>
      </c>
      <c r="L10584" s="1246">
        <v>539803</v>
      </c>
      <c r="M10584" s="1246">
        <v>6838958</v>
      </c>
      <c r="N10584" s="1246">
        <v>1</v>
      </c>
      <c r="O10584" s="1246">
        <v>1</v>
      </c>
      <c r="P10584" s="1246">
        <v>1</v>
      </c>
      <c r="Q10584" s="1246">
        <v>1</v>
      </c>
      <c r="R10584" s="1246" t="s">
        <v>29404</v>
      </c>
      <c r="S10584" s="1246" t="s">
        <v>34791</v>
      </c>
      <c r="T10584" s="1246" t="s">
        <v>29400</v>
      </c>
      <c r="U10584" s="1246" t="s">
        <v>29408</v>
      </c>
      <c r="V10584" s="1246" t="s">
        <v>29407</v>
      </c>
      <c r="W10584" s="1246" t="s">
        <v>34853</v>
      </c>
    </row>
    <row r="10585" spans="1:23">
      <c r="A10585" s="1246" t="s">
        <v>30082</v>
      </c>
      <c r="B10585" s="1265">
        <v>45286</v>
      </c>
      <c r="C10585" s="1246">
        <v>11902</v>
      </c>
      <c r="D10585" s="1246">
        <v>4434</v>
      </c>
      <c r="E10585" s="1246" t="s">
        <v>29405</v>
      </c>
      <c r="F10585" s="1246">
        <v>1</v>
      </c>
      <c r="G10585" s="1246"/>
      <c r="H10585" s="1246" t="s">
        <v>29405</v>
      </c>
      <c r="I10585" s="1246" t="s">
        <v>30114</v>
      </c>
      <c r="J10585" s="1246" t="s">
        <v>29402</v>
      </c>
      <c r="K10585" s="1246" t="s">
        <v>30115</v>
      </c>
      <c r="L10585" s="1246">
        <v>538483</v>
      </c>
      <c r="M10585" s="1246">
        <v>6837902</v>
      </c>
      <c r="N10585" s="1246">
        <v>1</v>
      </c>
      <c r="O10585" s="1246">
        <v>1</v>
      </c>
      <c r="P10585" s="1246">
        <v>1</v>
      </c>
      <c r="Q10585" s="1246">
        <v>1</v>
      </c>
      <c r="R10585" s="1246" t="s">
        <v>29404</v>
      </c>
      <c r="S10585" s="1246" t="s">
        <v>34791</v>
      </c>
      <c r="T10585" s="1246" t="s">
        <v>29400</v>
      </c>
      <c r="U10585" s="1246" t="s">
        <v>29409</v>
      </c>
      <c r="V10585" s="1246" t="s">
        <v>29407</v>
      </c>
      <c r="W10585" s="1246" t="s">
        <v>34853</v>
      </c>
    </row>
    <row r="10586" spans="1:23">
      <c r="A10586" s="1246" t="s">
        <v>30082</v>
      </c>
      <c r="B10586" s="1265">
        <v>45286</v>
      </c>
      <c r="C10586" s="1246">
        <v>11903</v>
      </c>
      <c r="D10586" s="1246">
        <v>4435</v>
      </c>
      <c r="E10586" s="1246" t="s">
        <v>30116</v>
      </c>
      <c r="F10586" s="1246">
        <v>1</v>
      </c>
      <c r="G10586" s="1246"/>
      <c r="H10586" s="1246" t="s">
        <v>30116</v>
      </c>
      <c r="I10586" s="1246" t="s">
        <v>24901</v>
      </c>
      <c r="J10586" s="1246" t="s">
        <v>29411</v>
      </c>
      <c r="K10586" s="1246" t="s">
        <v>21</v>
      </c>
      <c r="L10586" s="1246">
        <v>1165761</v>
      </c>
      <c r="M10586" s="1246">
        <v>6157081</v>
      </c>
      <c r="N10586" s="1246">
        <v>1</v>
      </c>
      <c r="O10586" s="1246">
        <v>1</v>
      </c>
      <c r="P10586" s="1246">
        <v>1</v>
      </c>
      <c r="Q10586" s="1246">
        <v>1</v>
      </c>
      <c r="R10586" s="1246" t="s">
        <v>29412</v>
      </c>
      <c r="S10586" s="1246" t="s">
        <v>34791</v>
      </c>
      <c r="T10586" s="1246" t="s">
        <v>29410</v>
      </c>
      <c r="U10586" s="1246" t="s">
        <v>29414</v>
      </c>
      <c r="V10586" s="1246" t="s">
        <v>29415</v>
      </c>
      <c r="W10586" s="1246" t="s">
        <v>34853</v>
      </c>
    </row>
    <row r="10587" spans="1:23">
      <c r="A10587" s="1246" t="s">
        <v>30082</v>
      </c>
      <c r="B10587" s="1265">
        <v>45286</v>
      </c>
      <c r="C10587" s="1246">
        <v>11904</v>
      </c>
      <c r="D10587" s="1246">
        <v>4435</v>
      </c>
      <c r="E10587" s="1246" t="s">
        <v>30116</v>
      </c>
      <c r="F10587" s="1246">
        <v>1</v>
      </c>
      <c r="G10587" s="1246"/>
      <c r="H10587" s="1246" t="s">
        <v>30116</v>
      </c>
      <c r="I10587" s="1246" t="s">
        <v>24901</v>
      </c>
      <c r="J10587" s="1246" t="s">
        <v>29411</v>
      </c>
      <c r="K10587" s="1246" t="s">
        <v>21</v>
      </c>
      <c r="L10587" s="1246">
        <v>1165652</v>
      </c>
      <c r="M10587" s="1246">
        <v>6156974</v>
      </c>
      <c r="N10587" s="1246">
        <v>1</v>
      </c>
      <c r="O10587" s="1246">
        <v>1</v>
      </c>
      <c r="P10587" s="1246">
        <v>1</v>
      </c>
      <c r="Q10587" s="1246">
        <v>1</v>
      </c>
      <c r="R10587" s="1246" t="s">
        <v>29412</v>
      </c>
      <c r="S10587" s="1246" t="s">
        <v>34791</v>
      </c>
      <c r="T10587" s="1246" t="s">
        <v>29410</v>
      </c>
      <c r="U10587" s="1246" t="s">
        <v>29416</v>
      </c>
      <c r="V10587" s="1246" t="s">
        <v>29415</v>
      </c>
      <c r="W10587" s="1246" t="s">
        <v>34853</v>
      </c>
    </row>
    <row r="10588" spans="1:23">
      <c r="A10588" s="1246" t="s">
        <v>30082</v>
      </c>
      <c r="B10588" s="1265">
        <v>45286</v>
      </c>
      <c r="C10588" s="1246">
        <v>11905</v>
      </c>
      <c r="D10588" s="1246">
        <v>4436</v>
      </c>
      <c r="E10588" s="1246" t="s">
        <v>29419</v>
      </c>
      <c r="F10588" s="1246">
        <v>1</v>
      </c>
      <c r="G10588" s="1246"/>
      <c r="H10588" s="1246" t="s">
        <v>29419</v>
      </c>
      <c r="I10588" s="1246" t="s">
        <v>36</v>
      </c>
      <c r="J10588" s="1246" t="s">
        <v>1988</v>
      </c>
      <c r="K10588" s="1246" t="s">
        <v>11</v>
      </c>
      <c r="L10588" s="1246">
        <v>793717</v>
      </c>
      <c r="M10588" s="1246">
        <v>6938483</v>
      </c>
      <c r="N10588" s="1246">
        <v>1</v>
      </c>
      <c r="O10588" s="1246">
        <v>0</v>
      </c>
      <c r="P10588" s="1246">
        <v>1</v>
      </c>
      <c r="Q10588" s="1246">
        <v>0</v>
      </c>
      <c r="R10588" s="1246" t="s">
        <v>29418</v>
      </c>
      <c r="S10588" s="1246" t="s">
        <v>34791</v>
      </c>
      <c r="T10588" s="1246" t="s">
        <v>29417</v>
      </c>
      <c r="U10588" s="1246" t="s">
        <v>4838</v>
      </c>
      <c r="V10588" s="1246" t="s">
        <v>29420</v>
      </c>
      <c r="W10588" s="1246" t="s">
        <v>34853</v>
      </c>
    </row>
    <row r="10589" spans="1:23">
      <c r="A10589" s="1246" t="s">
        <v>30082</v>
      </c>
      <c r="B10589" s="1265">
        <v>45286</v>
      </c>
      <c r="C10589" s="1246">
        <v>11906</v>
      </c>
      <c r="D10589" s="1246">
        <v>4436</v>
      </c>
      <c r="E10589" s="1246" t="s">
        <v>29419</v>
      </c>
      <c r="F10589" s="1246">
        <v>1</v>
      </c>
      <c r="G10589" s="1246"/>
      <c r="H10589" s="1246" t="s">
        <v>29419</v>
      </c>
      <c r="I10589" s="1246" t="s">
        <v>36</v>
      </c>
      <c r="J10589" s="1246" t="s">
        <v>1988</v>
      </c>
      <c r="K10589" s="1246" t="s">
        <v>11</v>
      </c>
      <c r="L10589" s="1246">
        <v>793426</v>
      </c>
      <c r="M10589" s="1246">
        <v>6938748</v>
      </c>
      <c r="N10589" s="1246">
        <v>1</v>
      </c>
      <c r="O10589" s="1246">
        <v>0</v>
      </c>
      <c r="P10589" s="1246">
        <v>1</v>
      </c>
      <c r="Q10589" s="1246">
        <v>0</v>
      </c>
      <c r="R10589" s="1246" t="s">
        <v>29418</v>
      </c>
      <c r="S10589" s="1246" t="s">
        <v>34791</v>
      </c>
      <c r="T10589" s="1246" t="s">
        <v>29417</v>
      </c>
      <c r="U10589" s="1246" t="s">
        <v>4840</v>
      </c>
      <c r="V10589" s="1246" t="s">
        <v>29420</v>
      </c>
      <c r="W10589" s="1246" t="s">
        <v>34853</v>
      </c>
    </row>
    <row r="10590" spans="1:23">
      <c r="A10590" s="1246" t="s">
        <v>30082</v>
      </c>
      <c r="B10590" s="1265">
        <v>45286</v>
      </c>
      <c r="C10590" s="1246">
        <v>11907</v>
      </c>
      <c r="D10590" s="1246">
        <v>4436</v>
      </c>
      <c r="E10590" s="1246" t="s">
        <v>29419</v>
      </c>
      <c r="F10590" s="1246">
        <v>1</v>
      </c>
      <c r="G10590" s="1246"/>
      <c r="H10590" s="1246" t="s">
        <v>29419</v>
      </c>
      <c r="I10590" s="1246" t="s">
        <v>36</v>
      </c>
      <c r="J10590" s="1246" t="s">
        <v>1988</v>
      </c>
      <c r="K10590" s="1246" t="s">
        <v>11</v>
      </c>
      <c r="L10590" s="1246">
        <v>793227</v>
      </c>
      <c r="M10590" s="1246">
        <v>6939204</v>
      </c>
      <c r="N10590" s="1246">
        <v>1</v>
      </c>
      <c r="O10590" s="1246">
        <v>0</v>
      </c>
      <c r="P10590" s="1246">
        <v>1</v>
      </c>
      <c r="Q10590" s="1246">
        <v>0</v>
      </c>
      <c r="R10590" s="1246" t="s">
        <v>29418</v>
      </c>
      <c r="S10590" s="1246" t="s">
        <v>34791</v>
      </c>
      <c r="T10590" s="1246" t="s">
        <v>29417</v>
      </c>
      <c r="U10590" s="1246" t="s">
        <v>4841</v>
      </c>
      <c r="V10590" s="1246" t="s">
        <v>29420</v>
      </c>
      <c r="W10590" s="1246" t="s">
        <v>34853</v>
      </c>
    </row>
    <row r="10591" spans="1:23">
      <c r="A10591" s="1246" t="s">
        <v>30082</v>
      </c>
      <c r="B10591" s="1265">
        <v>45286</v>
      </c>
      <c r="C10591" s="1246">
        <v>11908</v>
      </c>
      <c r="D10591" s="1246">
        <v>4437</v>
      </c>
      <c r="E10591" s="1246" t="s">
        <v>30117</v>
      </c>
      <c r="F10591" s="1246">
        <v>1</v>
      </c>
      <c r="G10591" s="1246"/>
      <c r="H10591" s="1246" t="s">
        <v>30117</v>
      </c>
      <c r="I10591" s="1246" t="s">
        <v>27</v>
      </c>
      <c r="J10591" s="1246">
        <v>10</v>
      </c>
      <c r="K10591" s="1246" t="s">
        <v>11</v>
      </c>
      <c r="L10591" s="1246">
        <v>756735</v>
      </c>
      <c r="M10591" s="1246">
        <v>6800424</v>
      </c>
      <c r="N10591" s="1246">
        <v>0</v>
      </c>
      <c r="O10591" s="1246">
        <v>1</v>
      </c>
      <c r="P10591" s="1246">
        <v>0</v>
      </c>
      <c r="Q10591" s="1246">
        <v>1</v>
      </c>
      <c r="R10591" s="1246" t="s">
        <v>29422</v>
      </c>
      <c r="S10591" s="1246" t="s">
        <v>34791</v>
      </c>
      <c r="T10591" s="1246" t="s">
        <v>29421</v>
      </c>
      <c r="U10591" s="1246" t="s">
        <v>2359</v>
      </c>
      <c r="V10591" s="1246" t="s">
        <v>29424</v>
      </c>
      <c r="W10591" s="1246" t="s">
        <v>34853</v>
      </c>
    </row>
    <row r="10592" spans="1:23">
      <c r="A10592" s="1246" t="s">
        <v>30082</v>
      </c>
      <c r="B10592" s="1265">
        <v>45286</v>
      </c>
      <c r="C10592" s="1246">
        <v>11909</v>
      </c>
      <c r="D10592" s="1246">
        <v>4438</v>
      </c>
      <c r="E10592" s="1246" t="s">
        <v>29427</v>
      </c>
      <c r="F10592" s="1246">
        <v>1</v>
      </c>
      <c r="G10592" s="1246"/>
      <c r="H10592" s="1246" t="s">
        <v>29427</v>
      </c>
      <c r="I10592" s="1246" t="s">
        <v>33</v>
      </c>
      <c r="J10592" s="1246">
        <v>51</v>
      </c>
      <c r="K10592" s="1246" t="s">
        <v>11</v>
      </c>
      <c r="L10592" s="1246">
        <v>818937</v>
      </c>
      <c r="M10592" s="1246">
        <v>6851169</v>
      </c>
      <c r="N10592" s="1246">
        <v>1</v>
      </c>
      <c r="O10592" s="1246">
        <v>1</v>
      </c>
      <c r="P10592" s="1246">
        <v>1</v>
      </c>
      <c r="Q10592" s="1246">
        <v>1</v>
      </c>
      <c r="R10592" s="1246" t="s">
        <v>29426</v>
      </c>
      <c r="S10592" s="1246" t="s">
        <v>34791</v>
      </c>
      <c r="T10592" s="1246" t="s">
        <v>29425</v>
      </c>
      <c r="U10592" s="1246" t="s">
        <v>4838</v>
      </c>
      <c r="V10592" s="1246" t="s">
        <v>29428</v>
      </c>
      <c r="W10592" s="1246" t="s">
        <v>34853</v>
      </c>
    </row>
    <row r="10593" spans="1:23">
      <c r="A10593" s="1246" t="s">
        <v>30082</v>
      </c>
      <c r="B10593" s="1265">
        <v>45286</v>
      </c>
      <c r="C10593" s="1246">
        <v>11910</v>
      </c>
      <c r="D10593" s="1246">
        <v>4438</v>
      </c>
      <c r="E10593" s="1246" t="s">
        <v>29427</v>
      </c>
      <c r="F10593" s="1246">
        <v>1</v>
      </c>
      <c r="G10593" s="1246"/>
      <c r="H10593" s="1246" t="s">
        <v>29427</v>
      </c>
      <c r="I10593" s="1246" t="s">
        <v>33</v>
      </c>
      <c r="J10593" s="1246">
        <v>51</v>
      </c>
      <c r="K10593" s="1246" t="s">
        <v>11</v>
      </c>
      <c r="L10593" s="1246">
        <v>819575</v>
      </c>
      <c r="M10593" s="1246">
        <v>6851236</v>
      </c>
      <c r="N10593" s="1246">
        <v>1</v>
      </c>
      <c r="O10593" s="1246">
        <v>1</v>
      </c>
      <c r="P10593" s="1246">
        <v>1</v>
      </c>
      <c r="Q10593" s="1246">
        <v>1</v>
      </c>
      <c r="R10593" s="1246" t="s">
        <v>29426</v>
      </c>
      <c r="S10593" s="1246" t="s">
        <v>34791</v>
      </c>
      <c r="T10593" s="1246" t="s">
        <v>29425</v>
      </c>
      <c r="U10593" s="1246" t="s">
        <v>4840</v>
      </c>
      <c r="V10593" s="1246" t="s">
        <v>29428</v>
      </c>
      <c r="W10593" s="1246" t="s">
        <v>34853</v>
      </c>
    </row>
    <row r="10594" spans="1:23">
      <c r="A10594" s="1246" t="s">
        <v>30082</v>
      </c>
      <c r="B10594" s="1265">
        <v>45286</v>
      </c>
      <c r="C10594" s="1246">
        <v>11911</v>
      </c>
      <c r="D10594" s="1246">
        <v>4438</v>
      </c>
      <c r="E10594" s="1246" t="s">
        <v>29427</v>
      </c>
      <c r="F10594" s="1246">
        <v>1</v>
      </c>
      <c r="G10594" s="1246"/>
      <c r="H10594" s="1246" t="s">
        <v>29427</v>
      </c>
      <c r="I10594" s="1246" t="s">
        <v>33</v>
      </c>
      <c r="J10594" s="1246">
        <v>51</v>
      </c>
      <c r="K10594" s="1246" t="s">
        <v>11</v>
      </c>
      <c r="L10594" s="1246">
        <v>819614</v>
      </c>
      <c r="M10594" s="1246">
        <v>6850677</v>
      </c>
      <c r="N10594" s="1246">
        <v>1</v>
      </c>
      <c r="O10594" s="1246">
        <v>1</v>
      </c>
      <c r="P10594" s="1246">
        <v>1</v>
      </c>
      <c r="Q10594" s="1246">
        <v>1</v>
      </c>
      <c r="R10594" s="1246" t="s">
        <v>29426</v>
      </c>
      <c r="S10594" s="1246" t="s">
        <v>34791</v>
      </c>
      <c r="T10594" s="1246" t="s">
        <v>29425</v>
      </c>
      <c r="U10594" s="1246" t="s">
        <v>4841</v>
      </c>
      <c r="V10594" s="1246" t="s">
        <v>29428</v>
      </c>
      <c r="W10594" s="1246" t="s">
        <v>34853</v>
      </c>
    </row>
    <row r="10595" spans="1:23">
      <c r="A10595" s="1246" t="s">
        <v>30082</v>
      </c>
      <c r="B10595" s="1265">
        <v>45286</v>
      </c>
      <c r="C10595" s="1246">
        <v>11912</v>
      </c>
      <c r="D10595" s="1246">
        <v>4438</v>
      </c>
      <c r="E10595" s="1246" t="s">
        <v>29427</v>
      </c>
      <c r="F10595" s="1246">
        <v>1</v>
      </c>
      <c r="G10595" s="1246"/>
      <c r="H10595" s="1246" t="s">
        <v>29427</v>
      </c>
      <c r="I10595" s="1246" t="s">
        <v>33</v>
      </c>
      <c r="J10595" s="1246">
        <v>51</v>
      </c>
      <c r="K10595" s="1246" t="s">
        <v>11</v>
      </c>
      <c r="L10595" s="1246">
        <v>820317</v>
      </c>
      <c r="M10595" s="1246">
        <v>6850238</v>
      </c>
      <c r="N10595" s="1246">
        <v>1</v>
      </c>
      <c r="O10595" s="1246">
        <v>1</v>
      </c>
      <c r="P10595" s="1246">
        <v>1</v>
      </c>
      <c r="Q10595" s="1246">
        <v>1</v>
      </c>
      <c r="R10595" s="1246" t="s">
        <v>29426</v>
      </c>
      <c r="S10595" s="1246" t="s">
        <v>34791</v>
      </c>
      <c r="T10595" s="1246" t="s">
        <v>29425</v>
      </c>
      <c r="U10595" s="1246" t="s">
        <v>4842</v>
      </c>
      <c r="V10595" s="1246" t="s">
        <v>29428</v>
      </c>
      <c r="W10595" s="1246" t="s">
        <v>34853</v>
      </c>
    </row>
    <row r="10596" spans="1:23">
      <c r="A10596" s="1246" t="s">
        <v>30082</v>
      </c>
      <c r="B10596" s="1265">
        <v>45286</v>
      </c>
      <c r="C10596" s="1246">
        <v>11913</v>
      </c>
      <c r="D10596" s="1246">
        <v>4438</v>
      </c>
      <c r="E10596" s="1246" t="s">
        <v>29427</v>
      </c>
      <c r="F10596" s="1246">
        <v>1</v>
      </c>
      <c r="G10596" s="1246"/>
      <c r="H10596" s="1246" t="s">
        <v>29427</v>
      </c>
      <c r="I10596" s="1246" t="s">
        <v>33</v>
      </c>
      <c r="J10596" s="1246">
        <v>51</v>
      </c>
      <c r="K10596" s="1246" t="s">
        <v>11</v>
      </c>
      <c r="L10596" s="1246">
        <v>820436</v>
      </c>
      <c r="M10596" s="1246">
        <v>6849689</v>
      </c>
      <c r="N10596" s="1246">
        <v>1</v>
      </c>
      <c r="O10596" s="1246">
        <v>1</v>
      </c>
      <c r="P10596" s="1246">
        <v>1</v>
      </c>
      <c r="Q10596" s="1246">
        <v>1</v>
      </c>
      <c r="R10596" s="1246" t="s">
        <v>29426</v>
      </c>
      <c r="S10596" s="1246" t="s">
        <v>34791</v>
      </c>
      <c r="T10596" s="1246" t="s">
        <v>29425</v>
      </c>
      <c r="U10596" s="1246" t="s">
        <v>4843</v>
      </c>
      <c r="V10596" s="1246" t="s">
        <v>29428</v>
      </c>
      <c r="W10596" s="1246" t="s">
        <v>34853</v>
      </c>
    </row>
    <row r="10597" spans="1:23">
      <c r="A10597" s="1246" t="s">
        <v>30082</v>
      </c>
      <c r="B10597" s="1265">
        <v>45286</v>
      </c>
      <c r="C10597" s="1246">
        <v>11914</v>
      </c>
      <c r="D10597" s="1246">
        <v>4439</v>
      </c>
      <c r="E10597" s="1246" t="s">
        <v>29431</v>
      </c>
      <c r="F10597" s="1246">
        <v>1</v>
      </c>
      <c r="G10597" s="1246"/>
      <c r="H10597" s="1246" t="s">
        <v>29431</v>
      </c>
      <c r="I10597" s="1246" t="s">
        <v>33</v>
      </c>
      <c r="J10597" s="1246">
        <v>51</v>
      </c>
      <c r="K10597" s="1246" t="s">
        <v>11</v>
      </c>
      <c r="L10597" s="1246">
        <v>760918</v>
      </c>
      <c r="M10597" s="1246">
        <v>6895379</v>
      </c>
      <c r="N10597" s="1246">
        <v>1</v>
      </c>
      <c r="O10597" s="1246">
        <v>1</v>
      </c>
      <c r="P10597" s="1246">
        <v>1</v>
      </c>
      <c r="Q10597" s="1246">
        <v>1</v>
      </c>
      <c r="R10597" s="1246" t="s">
        <v>29430</v>
      </c>
      <c r="S10597" s="1246" t="s">
        <v>34791</v>
      </c>
      <c r="T10597" s="1246" t="s">
        <v>29429</v>
      </c>
      <c r="U10597" s="1246" t="s">
        <v>4838</v>
      </c>
      <c r="V10597" s="1246" t="s">
        <v>29432</v>
      </c>
      <c r="W10597" s="1246" t="s">
        <v>34853</v>
      </c>
    </row>
    <row r="10598" spans="1:23">
      <c r="A10598" s="1246" t="s">
        <v>30082</v>
      </c>
      <c r="B10598" s="1265">
        <v>45286</v>
      </c>
      <c r="C10598" s="1246">
        <v>11915</v>
      </c>
      <c r="D10598" s="1246">
        <v>4439</v>
      </c>
      <c r="E10598" s="1246" t="s">
        <v>29431</v>
      </c>
      <c r="F10598" s="1246">
        <v>1</v>
      </c>
      <c r="G10598" s="1246"/>
      <c r="H10598" s="1246" t="s">
        <v>29431</v>
      </c>
      <c r="I10598" s="1246" t="s">
        <v>33</v>
      </c>
      <c r="J10598" s="1246">
        <v>51</v>
      </c>
      <c r="K10598" s="1246" t="s">
        <v>11</v>
      </c>
      <c r="L10598" s="1246">
        <v>760986</v>
      </c>
      <c r="M10598" s="1246">
        <v>6894963</v>
      </c>
      <c r="N10598" s="1246">
        <v>1</v>
      </c>
      <c r="O10598" s="1246">
        <v>1</v>
      </c>
      <c r="P10598" s="1246">
        <v>1</v>
      </c>
      <c r="Q10598" s="1246">
        <v>1</v>
      </c>
      <c r="R10598" s="1246" t="s">
        <v>29430</v>
      </c>
      <c r="S10598" s="1246" t="s">
        <v>34791</v>
      </c>
      <c r="T10598" s="1246" t="s">
        <v>29429</v>
      </c>
      <c r="U10598" s="1246" t="s">
        <v>4840</v>
      </c>
      <c r="V10598" s="1246" t="s">
        <v>29432</v>
      </c>
      <c r="W10598" s="1246" t="s">
        <v>34853</v>
      </c>
    </row>
    <row r="10599" spans="1:23">
      <c r="A10599" s="1246" t="s">
        <v>30082</v>
      </c>
      <c r="B10599" s="1265">
        <v>45286</v>
      </c>
      <c r="C10599" s="1246">
        <v>11916</v>
      </c>
      <c r="D10599" s="1246">
        <v>4439</v>
      </c>
      <c r="E10599" s="1246" t="s">
        <v>29431</v>
      </c>
      <c r="F10599" s="1246">
        <v>1</v>
      </c>
      <c r="G10599" s="1246"/>
      <c r="H10599" s="1246" t="s">
        <v>29431</v>
      </c>
      <c r="I10599" s="1246" t="s">
        <v>33</v>
      </c>
      <c r="J10599" s="1246">
        <v>51</v>
      </c>
      <c r="K10599" s="1246" t="s">
        <v>11</v>
      </c>
      <c r="L10599" s="1246">
        <v>760007</v>
      </c>
      <c r="M10599" s="1246">
        <v>6895638</v>
      </c>
      <c r="N10599" s="1246">
        <v>1</v>
      </c>
      <c r="O10599" s="1246">
        <v>1</v>
      </c>
      <c r="P10599" s="1246">
        <v>1</v>
      </c>
      <c r="Q10599" s="1246">
        <v>1</v>
      </c>
      <c r="R10599" s="1246" t="s">
        <v>29430</v>
      </c>
      <c r="S10599" s="1246" t="s">
        <v>34791</v>
      </c>
      <c r="T10599" s="1246" t="s">
        <v>29429</v>
      </c>
      <c r="U10599" s="1246" t="s">
        <v>4841</v>
      </c>
      <c r="V10599" s="1246" t="s">
        <v>29432</v>
      </c>
      <c r="W10599" s="1246" t="s">
        <v>34853</v>
      </c>
    </row>
    <row r="10600" spans="1:23">
      <c r="A10600" s="1246" t="s">
        <v>30082</v>
      </c>
      <c r="B10600" s="1265">
        <v>45286</v>
      </c>
      <c r="C10600" s="1246">
        <v>11917</v>
      </c>
      <c r="D10600" s="1246">
        <v>4439</v>
      </c>
      <c r="E10600" s="1246" t="s">
        <v>29431</v>
      </c>
      <c r="F10600" s="1246">
        <v>1</v>
      </c>
      <c r="G10600" s="1246"/>
      <c r="H10600" s="1246" t="s">
        <v>29431</v>
      </c>
      <c r="I10600" s="1246" t="s">
        <v>33</v>
      </c>
      <c r="J10600" s="1246">
        <v>51</v>
      </c>
      <c r="K10600" s="1246" t="s">
        <v>11</v>
      </c>
      <c r="L10600" s="1246">
        <v>759860</v>
      </c>
      <c r="M10600" s="1246">
        <v>6895829</v>
      </c>
      <c r="N10600" s="1246">
        <v>1</v>
      </c>
      <c r="O10600" s="1246">
        <v>1</v>
      </c>
      <c r="P10600" s="1246">
        <v>1</v>
      </c>
      <c r="Q10600" s="1246">
        <v>1</v>
      </c>
      <c r="R10600" s="1246" t="s">
        <v>29430</v>
      </c>
      <c r="S10600" s="1246" t="s">
        <v>34791</v>
      </c>
      <c r="T10600" s="1246" t="s">
        <v>29429</v>
      </c>
      <c r="U10600" s="1246" t="s">
        <v>4842</v>
      </c>
      <c r="V10600" s="1246" t="s">
        <v>29432</v>
      </c>
      <c r="W10600" s="1246" t="s">
        <v>34853</v>
      </c>
    </row>
    <row r="10601" spans="1:23">
      <c r="A10601" s="1246" t="s">
        <v>30082</v>
      </c>
      <c r="B10601" s="1265">
        <v>45286</v>
      </c>
      <c r="C10601" s="1246">
        <v>11918</v>
      </c>
      <c r="D10601" s="1246">
        <v>4440</v>
      </c>
      <c r="E10601" s="1246" t="s">
        <v>29435</v>
      </c>
      <c r="F10601" s="1246">
        <v>1</v>
      </c>
      <c r="G10601" s="1246"/>
      <c r="H10601" s="1246" t="s">
        <v>29435</v>
      </c>
      <c r="I10601" s="1246" t="s">
        <v>1965</v>
      </c>
      <c r="J10601" s="1246">
        <v>54</v>
      </c>
      <c r="K10601" s="1246" t="s">
        <v>11</v>
      </c>
      <c r="L10601" s="1246">
        <v>910118</v>
      </c>
      <c r="M10601" s="1246">
        <v>6933886</v>
      </c>
      <c r="N10601" s="1246">
        <v>0</v>
      </c>
      <c r="O10601" s="1246">
        <v>0</v>
      </c>
      <c r="P10601" s="1246">
        <v>1</v>
      </c>
      <c r="Q10601" s="1246">
        <v>0</v>
      </c>
      <c r="R10601" s="1246" t="s">
        <v>29434</v>
      </c>
      <c r="S10601" s="1246" t="s">
        <v>34791</v>
      </c>
      <c r="T10601" s="1246" t="s">
        <v>29433</v>
      </c>
      <c r="U10601" s="1246" t="s">
        <v>4838</v>
      </c>
      <c r="V10601" s="1246" t="s">
        <v>29436</v>
      </c>
      <c r="W10601" s="1246" t="s">
        <v>34853</v>
      </c>
    </row>
    <row r="10602" spans="1:23">
      <c r="A10602" s="1246" t="s">
        <v>30082</v>
      </c>
      <c r="B10602" s="1265">
        <v>45286</v>
      </c>
      <c r="C10602" s="1246">
        <v>11919</v>
      </c>
      <c r="D10602" s="1246">
        <v>4440</v>
      </c>
      <c r="E10602" s="1246" t="s">
        <v>29435</v>
      </c>
      <c r="F10602" s="1246">
        <v>1</v>
      </c>
      <c r="G10602" s="1246"/>
      <c r="H10602" s="1246" t="s">
        <v>29435</v>
      </c>
      <c r="I10602" s="1246" t="s">
        <v>1965</v>
      </c>
      <c r="J10602" s="1246">
        <v>54</v>
      </c>
      <c r="K10602" s="1246" t="s">
        <v>11</v>
      </c>
      <c r="L10602" s="1246">
        <v>910736</v>
      </c>
      <c r="M10602" s="1246">
        <v>6934014</v>
      </c>
      <c r="N10602" s="1246">
        <v>0</v>
      </c>
      <c r="O10602" s="1246">
        <v>0</v>
      </c>
      <c r="P10602" s="1246">
        <v>1</v>
      </c>
      <c r="Q10602" s="1246">
        <v>0</v>
      </c>
      <c r="R10602" s="1246" t="s">
        <v>29434</v>
      </c>
      <c r="S10602" s="1246" t="s">
        <v>34791</v>
      </c>
      <c r="T10602" s="1246" t="s">
        <v>29433</v>
      </c>
      <c r="U10602" s="1246" t="s">
        <v>4841</v>
      </c>
      <c r="V10602" s="1246" t="s">
        <v>29436</v>
      </c>
      <c r="W10602" s="1246" t="s">
        <v>34853</v>
      </c>
    </row>
    <row r="10603" spans="1:23">
      <c r="A10603" s="1246" t="s">
        <v>30082</v>
      </c>
      <c r="B10603" s="1265">
        <v>45286</v>
      </c>
      <c r="C10603" s="1246">
        <v>11920</v>
      </c>
      <c r="D10603" s="1246">
        <v>4440</v>
      </c>
      <c r="E10603" s="1246" t="s">
        <v>29435</v>
      </c>
      <c r="F10603" s="1246">
        <v>1</v>
      </c>
      <c r="G10603" s="1246"/>
      <c r="H10603" s="1246" t="s">
        <v>29435</v>
      </c>
      <c r="I10603" s="1246" t="s">
        <v>1965</v>
      </c>
      <c r="J10603" s="1246">
        <v>54</v>
      </c>
      <c r="K10603" s="1246" t="s">
        <v>11</v>
      </c>
      <c r="L10603" s="1246">
        <v>910572</v>
      </c>
      <c r="M10603" s="1246">
        <v>6934510</v>
      </c>
      <c r="N10603" s="1246">
        <v>0</v>
      </c>
      <c r="O10603" s="1246">
        <v>0</v>
      </c>
      <c r="P10603" s="1246">
        <v>1</v>
      </c>
      <c r="Q10603" s="1246">
        <v>0</v>
      </c>
      <c r="R10603" s="1246" t="s">
        <v>29434</v>
      </c>
      <c r="S10603" s="1246" t="s">
        <v>34791</v>
      </c>
      <c r="T10603" s="1246" t="s">
        <v>29433</v>
      </c>
      <c r="U10603" s="1246" t="s">
        <v>4842</v>
      </c>
      <c r="V10603" s="1246" t="s">
        <v>29436</v>
      </c>
      <c r="W10603" s="1246" t="s">
        <v>34853</v>
      </c>
    </row>
    <row r="10604" spans="1:23">
      <c r="A10604" s="1246" t="s">
        <v>30082</v>
      </c>
      <c r="B10604" s="1265">
        <v>45286</v>
      </c>
      <c r="C10604" s="1246">
        <v>11921</v>
      </c>
      <c r="D10604" s="1246">
        <v>4440</v>
      </c>
      <c r="E10604" s="1246" t="s">
        <v>29435</v>
      </c>
      <c r="F10604" s="1246">
        <v>1</v>
      </c>
      <c r="G10604" s="1246"/>
      <c r="H10604" s="1246" t="s">
        <v>29435</v>
      </c>
      <c r="I10604" s="1246" t="s">
        <v>1965</v>
      </c>
      <c r="J10604" s="1246">
        <v>54</v>
      </c>
      <c r="K10604" s="1246" t="s">
        <v>11</v>
      </c>
      <c r="L10604" s="1246">
        <v>911260</v>
      </c>
      <c r="M10604" s="1246">
        <v>6934076</v>
      </c>
      <c r="N10604" s="1246">
        <v>0</v>
      </c>
      <c r="O10604" s="1246">
        <v>0</v>
      </c>
      <c r="P10604" s="1246">
        <v>1</v>
      </c>
      <c r="Q10604" s="1246">
        <v>0</v>
      </c>
      <c r="R10604" s="1246" t="s">
        <v>29434</v>
      </c>
      <c r="S10604" s="1246" t="s">
        <v>34791</v>
      </c>
      <c r="T10604" s="1246" t="s">
        <v>29433</v>
      </c>
      <c r="U10604" s="1246" t="s">
        <v>4843</v>
      </c>
      <c r="V10604" s="1246" t="s">
        <v>29436</v>
      </c>
      <c r="W10604" s="1246" t="s">
        <v>34853</v>
      </c>
    </row>
    <row r="10605" spans="1:23">
      <c r="A10605" s="1246" t="s">
        <v>30082</v>
      </c>
      <c r="B10605" s="1265">
        <v>45286</v>
      </c>
      <c r="C10605" s="1246">
        <v>11922</v>
      </c>
      <c r="D10605" s="1246">
        <v>4441</v>
      </c>
      <c r="E10605" s="1246" t="s">
        <v>30118</v>
      </c>
      <c r="F10605" s="1246">
        <v>1</v>
      </c>
      <c r="G10605" s="1246"/>
      <c r="H10605" s="1246" t="s">
        <v>30118</v>
      </c>
      <c r="I10605" s="1246" t="s">
        <v>1965</v>
      </c>
      <c r="J10605" s="1246">
        <v>54</v>
      </c>
      <c r="K10605" s="1246" t="s">
        <v>11</v>
      </c>
      <c r="L10605" s="1246">
        <v>970504</v>
      </c>
      <c r="M10605" s="1246">
        <v>6823035</v>
      </c>
      <c r="N10605" s="1246">
        <v>1</v>
      </c>
      <c r="O10605" s="1246">
        <v>1</v>
      </c>
      <c r="P10605" s="1246">
        <v>1</v>
      </c>
      <c r="Q10605" s="1246">
        <v>1</v>
      </c>
      <c r="R10605" s="1246" t="s">
        <v>29438</v>
      </c>
      <c r="S10605" s="1246" t="s">
        <v>34791</v>
      </c>
      <c r="T10605" s="1246" t="s">
        <v>29437</v>
      </c>
      <c r="U10605" s="1246" t="s">
        <v>4838</v>
      </c>
      <c r="V10605" s="1246" t="s">
        <v>29440</v>
      </c>
      <c r="W10605" s="1246" t="s">
        <v>34853</v>
      </c>
    </row>
    <row r="10606" spans="1:23">
      <c r="A10606" s="1246" t="s">
        <v>30082</v>
      </c>
      <c r="B10606" s="1265">
        <v>45286</v>
      </c>
      <c r="C10606" s="1246">
        <v>11923</v>
      </c>
      <c r="D10606" s="1246">
        <v>4441</v>
      </c>
      <c r="E10606" s="1246" t="s">
        <v>30118</v>
      </c>
      <c r="F10606" s="1246">
        <v>1</v>
      </c>
      <c r="G10606" s="1246"/>
      <c r="H10606" s="1246" t="s">
        <v>30118</v>
      </c>
      <c r="I10606" s="1246" t="s">
        <v>1965</v>
      </c>
      <c r="J10606" s="1246">
        <v>54</v>
      </c>
      <c r="K10606" s="1246" t="s">
        <v>11</v>
      </c>
      <c r="L10606" s="1246">
        <v>970256</v>
      </c>
      <c r="M10606" s="1246">
        <v>6823338</v>
      </c>
      <c r="N10606" s="1246">
        <v>1</v>
      </c>
      <c r="O10606" s="1246">
        <v>1</v>
      </c>
      <c r="P10606" s="1246">
        <v>1</v>
      </c>
      <c r="Q10606" s="1246">
        <v>1</v>
      </c>
      <c r="R10606" s="1246" t="s">
        <v>29438</v>
      </c>
      <c r="S10606" s="1246" t="s">
        <v>34791</v>
      </c>
      <c r="T10606" s="1246" t="s">
        <v>29437</v>
      </c>
      <c r="U10606" s="1246" t="s">
        <v>4840</v>
      </c>
      <c r="V10606" s="1246" t="s">
        <v>29440</v>
      </c>
      <c r="W10606" s="1246" t="s">
        <v>34853</v>
      </c>
    </row>
    <row r="10607" spans="1:23">
      <c r="A10607" s="1246" t="s">
        <v>30082</v>
      </c>
      <c r="B10607" s="1265">
        <v>45286</v>
      </c>
      <c r="C10607" s="1246">
        <v>11924</v>
      </c>
      <c r="D10607" s="1246">
        <v>4441</v>
      </c>
      <c r="E10607" s="1246" t="s">
        <v>30118</v>
      </c>
      <c r="F10607" s="1246">
        <v>1</v>
      </c>
      <c r="G10607" s="1246"/>
      <c r="H10607" s="1246" t="s">
        <v>30118</v>
      </c>
      <c r="I10607" s="1246" t="s">
        <v>1965</v>
      </c>
      <c r="J10607" s="1246">
        <v>54</v>
      </c>
      <c r="K10607" s="1246" t="s">
        <v>11</v>
      </c>
      <c r="L10607" s="1246">
        <v>970481</v>
      </c>
      <c r="M10607" s="1246">
        <v>6823529</v>
      </c>
      <c r="N10607" s="1246">
        <v>1</v>
      </c>
      <c r="O10607" s="1246">
        <v>1</v>
      </c>
      <c r="P10607" s="1246">
        <v>1</v>
      </c>
      <c r="Q10607" s="1246">
        <v>1</v>
      </c>
      <c r="R10607" s="1246" t="s">
        <v>29438</v>
      </c>
      <c r="S10607" s="1246" t="s">
        <v>34791</v>
      </c>
      <c r="T10607" s="1246" t="s">
        <v>29437</v>
      </c>
      <c r="U10607" s="1246" t="s">
        <v>4841</v>
      </c>
      <c r="V10607" s="1246" t="s">
        <v>29440</v>
      </c>
      <c r="W10607" s="1246" t="s">
        <v>34853</v>
      </c>
    </row>
    <row r="10608" spans="1:23">
      <c r="A10608" s="1246" t="s">
        <v>30082</v>
      </c>
      <c r="B10608" s="1265">
        <v>45286</v>
      </c>
      <c r="C10608" s="1246">
        <v>11925</v>
      </c>
      <c r="D10608" s="1246">
        <v>4441</v>
      </c>
      <c r="E10608" s="1246" t="s">
        <v>30118</v>
      </c>
      <c r="F10608" s="1246">
        <v>1</v>
      </c>
      <c r="G10608" s="1246"/>
      <c r="H10608" s="1246" t="s">
        <v>30118</v>
      </c>
      <c r="I10608" s="1246" t="s">
        <v>1965</v>
      </c>
      <c r="J10608" s="1246">
        <v>54</v>
      </c>
      <c r="K10608" s="1246" t="s">
        <v>11</v>
      </c>
      <c r="L10608" s="1246">
        <v>970802</v>
      </c>
      <c r="M10608" s="1246">
        <v>6823666</v>
      </c>
      <c r="N10608" s="1246">
        <v>1</v>
      </c>
      <c r="O10608" s="1246">
        <v>1</v>
      </c>
      <c r="P10608" s="1246">
        <v>1</v>
      </c>
      <c r="Q10608" s="1246">
        <v>1</v>
      </c>
      <c r="R10608" s="1246" t="s">
        <v>29438</v>
      </c>
      <c r="S10608" s="1246" t="s">
        <v>34791</v>
      </c>
      <c r="T10608" s="1246" t="s">
        <v>29437</v>
      </c>
      <c r="U10608" s="1246" t="s">
        <v>4842</v>
      </c>
      <c r="V10608" s="1246" t="s">
        <v>29440</v>
      </c>
      <c r="W10608" s="1246" t="s">
        <v>34853</v>
      </c>
    </row>
    <row r="10609" spans="1:23">
      <c r="A10609" s="1246" t="s">
        <v>30082</v>
      </c>
      <c r="B10609" s="1265">
        <v>45286</v>
      </c>
      <c r="C10609" s="1246">
        <v>11926</v>
      </c>
      <c r="D10609" s="1246">
        <v>4441</v>
      </c>
      <c r="E10609" s="1246" t="s">
        <v>30118</v>
      </c>
      <c r="F10609" s="1246">
        <v>1</v>
      </c>
      <c r="G10609" s="1246"/>
      <c r="H10609" s="1246" t="s">
        <v>30118</v>
      </c>
      <c r="I10609" s="1246" t="s">
        <v>1965</v>
      </c>
      <c r="J10609" s="1246">
        <v>54</v>
      </c>
      <c r="K10609" s="1246" t="s">
        <v>11</v>
      </c>
      <c r="L10609" s="1246">
        <v>970417</v>
      </c>
      <c r="M10609" s="1246">
        <v>6823814</v>
      </c>
      <c r="N10609" s="1246">
        <v>1</v>
      </c>
      <c r="O10609" s="1246">
        <v>1</v>
      </c>
      <c r="P10609" s="1246">
        <v>1</v>
      </c>
      <c r="Q10609" s="1246">
        <v>1</v>
      </c>
      <c r="R10609" s="1246" t="s">
        <v>29438</v>
      </c>
      <c r="S10609" s="1246" t="s">
        <v>34791</v>
      </c>
      <c r="T10609" s="1246" t="s">
        <v>29437</v>
      </c>
      <c r="U10609" s="1246" t="s">
        <v>4843</v>
      </c>
      <c r="V10609" s="1246" t="s">
        <v>29440</v>
      </c>
      <c r="W10609" s="1246" t="s">
        <v>34853</v>
      </c>
    </row>
    <row r="10610" spans="1:23">
      <c r="A10610" s="1246" t="s">
        <v>30082</v>
      </c>
      <c r="B10610" s="1265">
        <v>45286</v>
      </c>
      <c r="C10610" s="1246">
        <v>11927</v>
      </c>
      <c r="D10610" s="1246">
        <v>4442</v>
      </c>
      <c r="E10610" s="1246" t="s">
        <v>29443</v>
      </c>
      <c r="F10610" s="1246">
        <v>1</v>
      </c>
      <c r="G10610" s="1246"/>
      <c r="H10610" s="1246" t="s">
        <v>29443</v>
      </c>
      <c r="I10610" s="1246" t="s">
        <v>1965</v>
      </c>
      <c r="J10610" s="1246">
        <v>54</v>
      </c>
      <c r="K10610" s="1246" t="s">
        <v>11</v>
      </c>
      <c r="L10610" s="1246">
        <v>954587</v>
      </c>
      <c r="M10610" s="1246">
        <v>6848836</v>
      </c>
      <c r="N10610" s="1246">
        <v>1</v>
      </c>
      <c r="O10610" s="1246">
        <v>0</v>
      </c>
      <c r="P10610" s="1246">
        <v>0</v>
      </c>
      <c r="Q10610" s="1246">
        <v>0</v>
      </c>
      <c r="R10610" s="1246" t="s">
        <v>29442</v>
      </c>
      <c r="S10610" s="1246" t="s">
        <v>34791</v>
      </c>
      <c r="T10610" s="1246" t="s">
        <v>29441</v>
      </c>
      <c r="U10610" s="1246" t="s">
        <v>4838</v>
      </c>
      <c r="V10610" s="1246" t="s">
        <v>29444</v>
      </c>
      <c r="W10610" s="1246" t="s">
        <v>34853</v>
      </c>
    </row>
    <row r="10611" spans="1:23">
      <c r="A10611" s="1246" t="s">
        <v>30082</v>
      </c>
      <c r="B10611" s="1265">
        <v>45286</v>
      </c>
      <c r="C10611" s="1246">
        <v>11928</v>
      </c>
      <c r="D10611" s="1246">
        <v>4442</v>
      </c>
      <c r="E10611" s="1246" t="s">
        <v>29443</v>
      </c>
      <c r="F10611" s="1246">
        <v>1</v>
      </c>
      <c r="G10611" s="1246"/>
      <c r="H10611" s="1246" t="s">
        <v>29443</v>
      </c>
      <c r="I10611" s="1246" t="s">
        <v>1965</v>
      </c>
      <c r="J10611" s="1246">
        <v>54</v>
      </c>
      <c r="K10611" s="1246" t="s">
        <v>11</v>
      </c>
      <c r="L10611" s="1246">
        <v>955034</v>
      </c>
      <c r="M10611" s="1246">
        <v>6848981</v>
      </c>
      <c r="N10611" s="1246">
        <v>1</v>
      </c>
      <c r="O10611" s="1246">
        <v>0</v>
      </c>
      <c r="P10611" s="1246">
        <v>0</v>
      </c>
      <c r="Q10611" s="1246">
        <v>0</v>
      </c>
      <c r="R10611" s="1246" t="s">
        <v>29442</v>
      </c>
      <c r="S10611" s="1246" t="s">
        <v>34791</v>
      </c>
      <c r="T10611" s="1246" t="s">
        <v>29441</v>
      </c>
      <c r="U10611" s="1246" t="s">
        <v>4840</v>
      </c>
      <c r="V10611" s="1246" t="s">
        <v>29444</v>
      </c>
      <c r="W10611" s="1246" t="s">
        <v>34853</v>
      </c>
    </row>
    <row r="10612" spans="1:23">
      <c r="A10612" s="1246" t="s">
        <v>30082</v>
      </c>
      <c r="B10612" s="1265">
        <v>45286</v>
      </c>
      <c r="C10612" s="1246">
        <v>11929</v>
      </c>
      <c r="D10612" s="1246">
        <v>4442</v>
      </c>
      <c r="E10612" s="1246" t="s">
        <v>29443</v>
      </c>
      <c r="F10612" s="1246">
        <v>1</v>
      </c>
      <c r="G10612" s="1246"/>
      <c r="H10612" s="1246" t="s">
        <v>29443</v>
      </c>
      <c r="I10612" s="1246" t="s">
        <v>1965</v>
      </c>
      <c r="J10612" s="1246">
        <v>54</v>
      </c>
      <c r="K10612" s="1246" t="s">
        <v>11</v>
      </c>
      <c r="L10612" s="1246">
        <v>954832</v>
      </c>
      <c r="M10612" s="1246">
        <v>6849089</v>
      </c>
      <c r="N10612" s="1246">
        <v>1</v>
      </c>
      <c r="O10612" s="1246">
        <v>0</v>
      </c>
      <c r="P10612" s="1246">
        <v>0</v>
      </c>
      <c r="Q10612" s="1246">
        <v>0</v>
      </c>
      <c r="R10612" s="1246" t="s">
        <v>29442</v>
      </c>
      <c r="S10612" s="1246" t="s">
        <v>34791</v>
      </c>
      <c r="T10612" s="1246" t="s">
        <v>29441</v>
      </c>
      <c r="U10612" s="1246" t="s">
        <v>4841</v>
      </c>
      <c r="V10612" s="1246" t="s">
        <v>29444</v>
      </c>
      <c r="W10612" s="1246" t="s">
        <v>34853</v>
      </c>
    </row>
    <row r="10613" spans="1:23">
      <c r="A10613" s="1246" t="s">
        <v>30082</v>
      </c>
      <c r="B10613" s="1265">
        <v>45286</v>
      </c>
      <c r="C10613" s="1246">
        <v>11930</v>
      </c>
      <c r="D10613" s="1246">
        <v>4442</v>
      </c>
      <c r="E10613" s="1246" t="s">
        <v>29443</v>
      </c>
      <c r="F10613" s="1246">
        <v>1</v>
      </c>
      <c r="G10613" s="1246"/>
      <c r="H10613" s="1246" t="s">
        <v>29443</v>
      </c>
      <c r="I10613" s="1246" t="s">
        <v>1965</v>
      </c>
      <c r="J10613" s="1246">
        <v>54</v>
      </c>
      <c r="K10613" s="1246" t="s">
        <v>11</v>
      </c>
      <c r="L10613" s="1246">
        <v>954895</v>
      </c>
      <c r="M10613" s="1246">
        <v>6849362</v>
      </c>
      <c r="N10613" s="1246">
        <v>1</v>
      </c>
      <c r="O10613" s="1246">
        <v>0</v>
      </c>
      <c r="P10613" s="1246">
        <v>0</v>
      </c>
      <c r="Q10613" s="1246">
        <v>0</v>
      </c>
      <c r="R10613" s="1246" t="s">
        <v>29442</v>
      </c>
      <c r="S10613" s="1246" t="s">
        <v>34791</v>
      </c>
      <c r="T10613" s="1246" t="s">
        <v>29441</v>
      </c>
      <c r="U10613" s="1246" t="s">
        <v>4842</v>
      </c>
      <c r="V10613" s="1246" t="s">
        <v>29444</v>
      </c>
      <c r="W10613" s="1246" t="s">
        <v>34853</v>
      </c>
    </row>
    <row r="10614" spans="1:23">
      <c r="A10614" s="1246" t="s">
        <v>30082</v>
      </c>
      <c r="B10614" s="1265">
        <v>45286</v>
      </c>
      <c r="C10614" s="1246">
        <v>11931</v>
      </c>
      <c r="D10614" s="1246">
        <v>4442</v>
      </c>
      <c r="E10614" s="1246" t="s">
        <v>29443</v>
      </c>
      <c r="F10614" s="1246">
        <v>1</v>
      </c>
      <c r="G10614" s="1246"/>
      <c r="H10614" s="1246" t="s">
        <v>29443</v>
      </c>
      <c r="I10614" s="1246" t="s">
        <v>1965</v>
      </c>
      <c r="J10614" s="1246">
        <v>54</v>
      </c>
      <c r="K10614" s="1246" t="s">
        <v>11</v>
      </c>
      <c r="L10614" s="1246">
        <v>954550</v>
      </c>
      <c r="M10614" s="1246">
        <v>6849097</v>
      </c>
      <c r="N10614" s="1246">
        <v>1</v>
      </c>
      <c r="O10614" s="1246">
        <v>0</v>
      </c>
      <c r="P10614" s="1246">
        <v>0</v>
      </c>
      <c r="Q10614" s="1246">
        <v>0</v>
      </c>
      <c r="R10614" s="1246" t="s">
        <v>29442</v>
      </c>
      <c r="S10614" s="1246" t="s">
        <v>34791</v>
      </c>
      <c r="T10614" s="1246" t="s">
        <v>29441</v>
      </c>
      <c r="U10614" s="1246" t="s">
        <v>4843</v>
      </c>
      <c r="V10614" s="1246" t="s">
        <v>29444</v>
      </c>
      <c r="W10614" s="1246" t="s">
        <v>34853</v>
      </c>
    </row>
    <row r="10615" spans="1:23">
      <c r="A10615" s="1246" t="s">
        <v>30082</v>
      </c>
      <c r="B10615" s="1265">
        <v>45286</v>
      </c>
      <c r="C10615" s="1246">
        <v>11932</v>
      </c>
      <c r="D10615" s="1246">
        <v>4443</v>
      </c>
      <c r="E10615" s="1246" t="s">
        <v>30119</v>
      </c>
      <c r="F10615" s="1246">
        <v>1</v>
      </c>
      <c r="G10615" s="1246"/>
      <c r="H10615" s="1246" t="s">
        <v>30119</v>
      </c>
      <c r="I10615" s="1246" t="s">
        <v>25</v>
      </c>
      <c r="J10615" s="1246">
        <v>55</v>
      </c>
      <c r="K10615" s="1246" t="s">
        <v>11</v>
      </c>
      <c r="L10615" s="1246">
        <v>898896</v>
      </c>
      <c r="M10615" s="1246">
        <v>6868738</v>
      </c>
      <c r="N10615" s="1246">
        <v>1</v>
      </c>
      <c r="O10615" s="1246">
        <v>1</v>
      </c>
      <c r="P10615" s="1246">
        <v>1</v>
      </c>
      <c r="Q10615" s="1246">
        <v>1</v>
      </c>
      <c r="R10615" s="1246" t="s">
        <v>29446</v>
      </c>
      <c r="S10615" s="1246" t="s">
        <v>34791</v>
      </c>
      <c r="T10615" s="1246" t="s">
        <v>29445</v>
      </c>
      <c r="U10615" s="1246">
        <v>1</v>
      </c>
      <c r="V10615" s="1246" t="s">
        <v>29448</v>
      </c>
      <c r="W10615" s="1246" t="s">
        <v>34853</v>
      </c>
    </row>
    <row r="10616" spans="1:23">
      <c r="A10616" s="1246" t="s">
        <v>30082</v>
      </c>
      <c r="B10616" s="1265">
        <v>45286</v>
      </c>
      <c r="C10616" s="1246">
        <v>11933</v>
      </c>
      <c r="D10616" s="1246">
        <v>4443</v>
      </c>
      <c r="E10616" s="1246" t="s">
        <v>30119</v>
      </c>
      <c r="F10616" s="1246">
        <v>1</v>
      </c>
      <c r="G10616" s="1246"/>
      <c r="H10616" s="1246" t="s">
        <v>30119</v>
      </c>
      <c r="I10616" s="1246" t="s">
        <v>25</v>
      </c>
      <c r="J10616" s="1246">
        <v>55</v>
      </c>
      <c r="K10616" s="1246" t="s">
        <v>11</v>
      </c>
      <c r="L10616" s="1246">
        <v>899968</v>
      </c>
      <c r="M10616" s="1246">
        <v>6868672</v>
      </c>
      <c r="N10616" s="1246">
        <v>1</v>
      </c>
      <c r="O10616" s="1246">
        <v>1</v>
      </c>
      <c r="P10616" s="1246">
        <v>1</v>
      </c>
      <c r="Q10616" s="1246">
        <v>1</v>
      </c>
      <c r="R10616" s="1246" t="s">
        <v>29446</v>
      </c>
      <c r="S10616" s="1246" t="s">
        <v>34791</v>
      </c>
      <c r="T10616" s="1246" t="s">
        <v>29445</v>
      </c>
      <c r="U10616" s="1246">
        <v>2</v>
      </c>
      <c r="V10616" s="1246" t="s">
        <v>29448</v>
      </c>
      <c r="W10616" s="1246" t="s">
        <v>34853</v>
      </c>
    </row>
    <row r="10617" spans="1:23">
      <c r="A10617" s="1246" t="s">
        <v>30082</v>
      </c>
      <c r="B10617" s="1265">
        <v>45286</v>
      </c>
      <c r="C10617" s="1246">
        <v>11934</v>
      </c>
      <c r="D10617" s="1246">
        <v>4443</v>
      </c>
      <c r="E10617" s="1246" t="s">
        <v>30119</v>
      </c>
      <c r="F10617" s="1246">
        <v>1</v>
      </c>
      <c r="G10617" s="1246"/>
      <c r="H10617" s="1246" t="s">
        <v>30119</v>
      </c>
      <c r="I10617" s="1246" t="s">
        <v>25</v>
      </c>
      <c r="J10617" s="1246">
        <v>55</v>
      </c>
      <c r="K10617" s="1246" t="s">
        <v>11</v>
      </c>
      <c r="L10617" s="1246">
        <v>899345</v>
      </c>
      <c r="M10617" s="1246">
        <v>6869332</v>
      </c>
      <c r="N10617" s="1246">
        <v>1</v>
      </c>
      <c r="O10617" s="1246">
        <v>1</v>
      </c>
      <c r="P10617" s="1246">
        <v>1</v>
      </c>
      <c r="Q10617" s="1246">
        <v>1</v>
      </c>
      <c r="R10617" s="1246" t="s">
        <v>29446</v>
      </c>
      <c r="S10617" s="1246" t="s">
        <v>34791</v>
      </c>
      <c r="T10617" s="1246" t="s">
        <v>29445</v>
      </c>
      <c r="U10617" s="1246">
        <v>3</v>
      </c>
      <c r="V10617" s="1246" t="s">
        <v>29448</v>
      </c>
      <c r="W10617" s="1246" t="s">
        <v>34853</v>
      </c>
    </row>
    <row r="10618" spans="1:23">
      <c r="A10618" s="1246" t="s">
        <v>30082</v>
      </c>
      <c r="B10618" s="1265">
        <v>45286</v>
      </c>
      <c r="C10618" s="1246">
        <v>11935</v>
      </c>
      <c r="D10618" s="1246">
        <v>4444</v>
      </c>
      <c r="E10618" s="1246" t="s">
        <v>29451</v>
      </c>
      <c r="F10618" s="1246">
        <v>1</v>
      </c>
      <c r="G10618" s="1246"/>
      <c r="H10618" s="1246" t="s">
        <v>29451</v>
      </c>
      <c r="I10618" s="1246" t="s">
        <v>24</v>
      </c>
      <c r="J10618" s="1246">
        <v>57</v>
      </c>
      <c r="K10618" s="1246" t="s">
        <v>11</v>
      </c>
      <c r="L10618" s="1246">
        <v>943301</v>
      </c>
      <c r="M10618" s="1246">
        <v>6911898</v>
      </c>
      <c r="N10618" s="1246">
        <v>1</v>
      </c>
      <c r="O10618" s="1246">
        <v>1</v>
      </c>
      <c r="P10618" s="1246">
        <v>1</v>
      </c>
      <c r="Q10618" s="1246">
        <v>1</v>
      </c>
      <c r="R10618" s="1246" t="s">
        <v>29450</v>
      </c>
      <c r="S10618" s="1246" t="s">
        <v>34791</v>
      </c>
      <c r="T10618" s="1246" t="s">
        <v>29449</v>
      </c>
      <c r="U10618" s="1246" t="s">
        <v>29451</v>
      </c>
      <c r="V10618" s="1246" t="s">
        <v>29452</v>
      </c>
      <c r="W10618" s="1246" t="s">
        <v>34853</v>
      </c>
    </row>
    <row r="10619" spans="1:23">
      <c r="A10619" s="1246" t="s">
        <v>30082</v>
      </c>
      <c r="B10619" s="1265">
        <v>45286</v>
      </c>
      <c r="C10619" s="1246">
        <v>11936</v>
      </c>
      <c r="D10619" s="1246">
        <v>4444</v>
      </c>
      <c r="E10619" s="1246" t="s">
        <v>29451</v>
      </c>
      <c r="F10619" s="1246">
        <v>1</v>
      </c>
      <c r="G10619" s="1246"/>
      <c r="H10619" s="1246" t="s">
        <v>29451</v>
      </c>
      <c r="I10619" s="1246" t="s">
        <v>24</v>
      </c>
      <c r="J10619" s="1246">
        <v>57</v>
      </c>
      <c r="K10619" s="1246" t="s">
        <v>11</v>
      </c>
      <c r="L10619" s="1246">
        <v>943669</v>
      </c>
      <c r="M10619" s="1246">
        <v>6911986</v>
      </c>
      <c r="N10619" s="1246">
        <v>1</v>
      </c>
      <c r="O10619" s="1246">
        <v>1</v>
      </c>
      <c r="P10619" s="1246">
        <v>1</v>
      </c>
      <c r="Q10619" s="1246">
        <v>1</v>
      </c>
      <c r="R10619" s="1246" t="s">
        <v>29450</v>
      </c>
      <c r="S10619" s="1246" t="s">
        <v>34791</v>
      </c>
      <c r="T10619" s="1246" t="s">
        <v>29449</v>
      </c>
      <c r="U10619" s="1246" t="s">
        <v>29451</v>
      </c>
      <c r="V10619" s="1246" t="s">
        <v>29452</v>
      </c>
      <c r="W10619" s="1246" t="s">
        <v>34853</v>
      </c>
    </row>
    <row r="10620" spans="1:23">
      <c r="A10620" s="1246" t="s">
        <v>30082</v>
      </c>
      <c r="B10620" s="1265">
        <v>45286</v>
      </c>
      <c r="C10620" s="1246">
        <v>11937</v>
      </c>
      <c r="D10620" s="1246">
        <v>4444</v>
      </c>
      <c r="E10620" s="1246" t="s">
        <v>29451</v>
      </c>
      <c r="F10620" s="1246">
        <v>1</v>
      </c>
      <c r="G10620" s="1246"/>
      <c r="H10620" s="1246" t="s">
        <v>29451</v>
      </c>
      <c r="I10620" s="1246" t="s">
        <v>24</v>
      </c>
      <c r="J10620" s="1246">
        <v>57</v>
      </c>
      <c r="K10620" s="1246" t="s">
        <v>11</v>
      </c>
      <c r="L10620" s="1246">
        <v>943710</v>
      </c>
      <c r="M10620" s="1246">
        <v>6911581</v>
      </c>
      <c r="N10620" s="1246">
        <v>1</v>
      </c>
      <c r="O10620" s="1246">
        <v>1</v>
      </c>
      <c r="P10620" s="1246">
        <v>1</v>
      </c>
      <c r="Q10620" s="1246">
        <v>1</v>
      </c>
      <c r="R10620" s="1246" t="s">
        <v>29450</v>
      </c>
      <c r="S10620" s="1246" t="s">
        <v>34791</v>
      </c>
      <c r="T10620" s="1246" t="s">
        <v>29449</v>
      </c>
      <c r="U10620" s="1246" t="s">
        <v>29451</v>
      </c>
      <c r="V10620" s="1246" t="s">
        <v>29452</v>
      </c>
      <c r="W10620" s="1246" t="s">
        <v>34853</v>
      </c>
    </row>
    <row r="10621" spans="1:23">
      <c r="A10621" s="1246" t="s">
        <v>30082</v>
      </c>
      <c r="B10621" s="1265">
        <v>45286</v>
      </c>
      <c r="C10621" s="1246">
        <v>11938</v>
      </c>
      <c r="D10621" s="1246">
        <v>4444</v>
      </c>
      <c r="E10621" s="1246" t="s">
        <v>29451</v>
      </c>
      <c r="F10621" s="1246">
        <v>1</v>
      </c>
      <c r="G10621" s="1246"/>
      <c r="H10621" s="1246" t="s">
        <v>29451</v>
      </c>
      <c r="I10621" s="1246" t="s">
        <v>24</v>
      </c>
      <c r="J10621" s="1246">
        <v>57</v>
      </c>
      <c r="K10621" s="1246" t="s">
        <v>11</v>
      </c>
      <c r="L10621" s="1246">
        <v>943343</v>
      </c>
      <c r="M10621" s="1246">
        <v>6910680</v>
      </c>
      <c r="N10621" s="1246">
        <v>1</v>
      </c>
      <c r="O10621" s="1246">
        <v>1</v>
      </c>
      <c r="P10621" s="1246">
        <v>1</v>
      </c>
      <c r="Q10621" s="1246">
        <v>1</v>
      </c>
      <c r="R10621" s="1246" t="s">
        <v>29450</v>
      </c>
      <c r="S10621" s="1246" t="s">
        <v>34791</v>
      </c>
      <c r="T10621" s="1246" t="s">
        <v>29449</v>
      </c>
      <c r="U10621" s="1246" t="s">
        <v>29451</v>
      </c>
      <c r="V10621" s="1246" t="s">
        <v>29452</v>
      </c>
      <c r="W10621" s="1246" t="s">
        <v>34853</v>
      </c>
    </row>
    <row r="10622" spans="1:23">
      <c r="A10622" s="1246" t="s">
        <v>30082</v>
      </c>
      <c r="B10622" s="1265">
        <v>45286</v>
      </c>
      <c r="C10622" s="1246">
        <v>11939</v>
      </c>
      <c r="D10622" s="1246">
        <v>4445</v>
      </c>
      <c r="E10622" s="1246" t="s">
        <v>29455</v>
      </c>
      <c r="F10622" s="1246">
        <v>1</v>
      </c>
      <c r="G10622" s="1246"/>
      <c r="H10622" s="1246" t="s">
        <v>29455</v>
      </c>
      <c r="I10622" s="1246" t="s">
        <v>24</v>
      </c>
      <c r="J10622" s="1246">
        <v>57</v>
      </c>
      <c r="K10622" s="1246" t="s">
        <v>11</v>
      </c>
      <c r="L10622" s="1246">
        <v>943254</v>
      </c>
      <c r="M10622" s="1246">
        <v>6868476</v>
      </c>
      <c r="N10622" s="1246">
        <v>1</v>
      </c>
      <c r="O10622" s="1246">
        <v>1</v>
      </c>
      <c r="P10622" s="1246">
        <v>1</v>
      </c>
      <c r="Q10622" s="1246">
        <v>1</v>
      </c>
      <c r="R10622" s="1246" t="s">
        <v>29454</v>
      </c>
      <c r="S10622" s="1246" t="s">
        <v>34791</v>
      </c>
      <c r="T10622" s="1246" t="s">
        <v>29453</v>
      </c>
      <c r="U10622" s="1246" t="s">
        <v>29455</v>
      </c>
      <c r="V10622" s="1246" t="s">
        <v>29456</v>
      </c>
      <c r="W10622" s="1246" t="s">
        <v>34853</v>
      </c>
    </row>
    <row r="10623" spans="1:23">
      <c r="A10623" s="1246" t="s">
        <v>30082</v>
      </c>
      <c r="B10623" s="1265">
        <v>45286</v>
      </c>
      <c r="C10623" s="1246">
        <v>11940</v>
      </c>
      <c r="D10623" s="1246">
        <v>4445</v>
      </c>
      <c r="E10623" s="1246" t="s">
        <v>29455</v>
      </c>
      <c r="F10623" s="1246">
        <v>1</v>
      </c>
      <c r="G10623" s="1246"/>
      <c r="H10623" s="1246" t="s">
        <v>29455</v>
      </c>
      <c r="I10623" s="1246" t="s">
        <v>24</v>
      </c>
      <c r="J10623" s="1246">
        <v>57</v>
      </c>
      <c r="K10623" s="1246" t="s">
        <v>11</v>
      </c>
      <c r="L10623" s="1246">
        <v>942994</v>
      </c>
      <c r="M10623" s="1246">
        <v>6867569</v>
      </c>
      <c r="N10623" s="1246">
        <v>1</v>
      </c>
      <c r="O10623" s="1246">
        <v>1</v>
      </c>
      <c r="P10623" s="1246">
        <v>1</v>
      </c>
      <c r="Q10623" s="1246">
        <v>1</v>
      </c>
      <c r="R10623" s="1246" t="s">
        <v>29454</v>
      </c>
      <c r="S10623" s="1246" t="s">
        <v>34791</v>
      </c>
      <c r="T10623" s="1246" t="s">
        <v>29453</v>
      </c>
      <c r="U10623" s="1246" t="s">
        <v>29455</v>
      </c>
      <c r="V10623" s="1246" t="s">
        <v>29456</v>
      </c>
      <c r="W10623" s="1246" t="s">
        <v>34853</v>
      </c>
    </row>
    <row r="10624" spans="1:23">
      <c r="A10624" s="1246" t="s">
        <v>30082</v>
      </c>
      <c r="B10624" s="1265">
        <v>45286</v>
      </c>
      <c r="C10624" s="1246">
        <v>11941</v>
      </c>
      <c r="D10624" s="1246">
        <v>4446</v>
      </c>
      <c r="E10624" s="1246" t="s">
        <v>29459</v>
      </c>
      <c r="F10624" s="1246">
        <v>1</v>
      </c>
      <c r="G10624" s="1246"/>
      <c r="H10624" s="1246" t="s">
        <v>29459</v>
      </c>
      <c r="I10624" s="1246" t="s">
        <v>24</v>
      </c>
      <c r="J10624" s="1246">
        <v>57</v>
      </c>
      <c r="K10624" s="1246" t="s">
        <v>11</v>
      </c>
      <c r="L10624" s="1246">
        <v>965681</v>
      </c>
      <c r="M10624" s="1246">
        <v>6893061</v>
      </c>
      <c r="N10624" s="1246">
        <v>1</v>
      </c>
      <c r="O10624" s="1246">
        <v>1</v>
      </c>
      <c r="P10624" s="1246">
        <v>1</v>
      </c>
      <c r="Q10624" s="1246">
        <v>1</v>
      </c>
      <c r="R10624" s="1246" t="s">
        <v>29458</v>
      </c>
      <c r="S10624" s="1246" t="s">
        <v>34791</v>
      </c>
      <c r="T10624" s="1246" t="s">
        <v>29457</v>
      </c>
      <c r="U10624" s="1246" t="s">
        <v>29459</v>
      </c>
      <c r="V10624" s="1246" t="s">
        <v>29460</v>
      </c>
      <c r="W10624" s="1246" t="s">
        <v>34853</v>
      </c>
    </row>
    <row r="10625" spans="1:23">
      <c r="A10625" s="1246" t="s">
        <v>30082</v>
      </c>
      <c r="B10625" s="1265">
        <v>45286</v>
      </c>
      <c r="C10625" s="1246">
        <v>11942</v>
      </c>
      <c r="D10625" s="1246">
        <v>4446</v>
      </c>
      <c r="E10625" s="1246" t="s">
        <v>29459</v>
      </c>
      <c r="F10625" s="1246">
        <v>1</v>
      </c>
      <c r="G10625" s="1246"/>
      <c r="H10625" s="1246" t="s">
        <v>29459</v>
      </c>
      <c r="I10625" s="1246" t="s">
        <v>24</v>
      </c>
      <c r="J10625" s="1246">
        <v>57</v>
      </c>
      <c r="K10625" s="1246" t="s">
        <v>11</v>
      </c>
      <c r="L10625" s="1246">
        <v>965904</v>
      </c>
      <c r="M10625" s="1246">
        <v>6893372</v>
      </c>
      <c r="N10625" s="1246">
        <v>1</v>
      </c>
      <c r="O10625" s="1246">
        <v>1</v>
      </c>
      <c r="P10625" s="1246">
        <v>1</v>
      </c>
      <c r="Q10625" s="1246">
        <v>1</v>
      </c>
      <c r="R10625" s="1246" t="s">
        <v>29458</v>
      </c>
      <c r="S10625" s="1246" t="s">
        <v>34791</v>
      </c>
      <c r="T10625" s="1246" t="s">
        <v>29457</v>
      </c>
      <c r="U10625" s="1246" t="s">
        <v>29459</v>
      </c>
      <c r="V10625" s="1246" t="s">
        <v>29460</v>
      </c>
      <c r="W10625" s="1246" t="s">
        <v>34853</v>
      </c>
    </row>
    <row r="10626" spans="1:23">
      <c r="A10626" s="1246" t="s">
        <v>30082</v>
      </c>
      <c r="B10626" s="1265">
        <v>45286</v>
      </c>
      <c r="C10626" s="1246">
        <v>11943</v>
      </c>
      <c r="D10626" s="1246">
        <v>4446</v>
      </c>
      <c r="E10626" s="1246" t="s">
        <v>29459</v>
      </c>
      <c r="F10626" s="1246">
        <v>1</v>
      </c>
      <c r="G10626" s="1246"/>
      <c r="H10626" s="1246" t="s">
        <v>29459</v>
      </c>
      <c r="I10626" s="1246" t="s">
        <v>24</v>
      </c>
      <c r="J10626" s="1246">
        <v>57</v>
      </c>
      <c r="K10626" s="1246" t="s">
        <v>11</v>
      </c>
      <c r="L10626" s="1246">
        <v>965944</v>
      </c>
      <c r="M10626" s="1246">
        <v>6892740</v>
      </c>
      <c r="N10626" s="1246">
        <v>1</v>
      </c>
      <c r="O10626" s="1246">
        <v>1</v>
      </c>
      <c r="P10626" s="1246">
        <v>1</v>
      </c>
      <c r="Q10626" s="1246">
        <v>1</v>
      </c>
      <c r="R10626" s="1246" t="s">
        <v>29458</v>
      </c>
      <c r="S10626" s="1246" t="s">
        <v>34791</v>
      </c>
      <c r="T10626" s="1246" t="s">
        <v>29457</v>
      </c>
      <c r="U10626" s="1246" t="s">
        <v>29459</v>
      </c>
      <c r="V10626" s="1246" t="s">
        <v>29460</v>
      </c>
      <c r="W10626" s="1246" t="s">
        <v>34853</v>
      </c>
    </row>
    <row r="10627" spans="1:23">
      <c r="A10627" s="1246" t="s">
        <v>30082</v>
      </c>
      <c r="B10627" s="1265">
        <v>45286</v>
      </c>
      <c r="C10627" s="1246">
        <v>11944</v>
      </c>
      <c r="D10627" s="1246">
        <v>4447</v>
      </c>
      <c r="E10627" s="1246" t="s">
        <v>30120</v>
      </c>
      <c r="F10627" s="1246">
        <v>1</v>
      </c>
      <c r="G10627" s="1246"/>
      <c r="H10627" s="1246" t="s">
        <v>30120</v>
      </c>
      <c r="I10627" s="1246" t="s">
        <v>1106</v>
      </c>
      <c r="J10627" s="1246">
        <v>67</v>
      </c>
      <c r="K10627" s="1246" t="s">
        <v>11</v>
      </c>
      <c r="L10627" s="1246">
        <v>1023143</v>
      </c>
      <c r="M10627" s="1246">
        <v>6865209</v>
      </c>
      <c r="N10627" s="1246">
        <v>1</v>
      </c>
      <c r="O10627" s="1246">
        <v>0</v>
      </c>
      <c r="P10627" s="1246">
        <v>0</v>
      </c>
      <c r="Q10627" s="1246">
        <v>0</v>
      </c>
      <c r="R10627" s="1246" t="s">
        <v>27813</v>
      </c>
      <c r="S10627" s="1246" t="s">
        <v>34791</v>
      </c>
      <c r="T10627" s="1246" t="s">
        <v>29461</v>
      </c>
      <c r="U10627" s="1246"/>
      <c r="V10627" s="1246" t="s">
        <v>27811</v>
      </c>
      <c r="W10627" s="1246" t="s">
        <v>34853</v>
      </c>
    </row>
    <row r="10628" spans="1:23">
      <c r="A10628" s="1246" t="s">
        <v>30082</v>
      </c>
      <c r="B10628" s="1265">
        <v>45286</v>
      </c>
      <c r="C10628" s="1246">
        <v>11945</v>
      </c>
      <c r="D10628" s="1246">
        <v>4448</v>
      </c>
      <c r="E10628" s="1246" t="s">
        <v>29465</v>
      </c>
      <c r="F10628" s="1246">
        <v>1</v>
      </c>
      <c r="G10628" s="1246"/>
      <c r="H10628" s="1246" t="s">
        <v>29465</v>
      </c>
      <c r="I10628" s="1246" t="s">
        <v>2406</v>
      </c>
      <c r="J10628" s="1246">
        <v>88</v>
      </c>
      <c r="K10628" s="1246" t="s">
        <v>11</v>
      </c>
      <c r="L10628" s="1246">
        <v>953169</v>
      </c>
      <c r="M10628" s="1246">
        <v>6778888</v>
      </c>
      <c r="N10628" s="1246">
        <v>1</v>
      </c>
      <c r="O10628" s="1246">
        <v>1</v>
      </c>
      <c r="P10628" s="1246">
        <v>1</v>
      </c>
      <c r="Q10628" s="1246">
        <v>1</v>
      </c>
      <c r="R10628" s="1246" t="s">
        <v>29464</v>
      </c>
      <c r="S10628" s="1246" t="s">
        <v>34791</v>
      </c>
      <c r="T10628" s="1246" t="s">
        <v>29463</v>
      </c>
      <c r="U10628" s="1246" t="s">
        <v>29466</v>
      </c>
      <c r="V10628" s="1246" t="s">
        <v>29467</v>
      </c>
      <c r="W10628" s="1246" t="s">
        <v>34853</v>
      </c>
    </row>
    <row r="10629" spans="1:23">
      <c r="A10629" s="1246" t="s">
        <v>30082</v>
      </c>
      <c r="B10629" s="1265">
        <v>45286</v>
      </c>
      <c r="C10629" s="1246">
        <v>11946</v>
      </c>
      <c r="D10629" s="1246">
        <v>4449</v>
      </c>
      <c r="E10629" s="1246" t="s">
        <v>29470</v>
      </c>
      <c r="F10629" s="1246">
        <v>1</v>
      </c>
      <c r="G10629" s="1246"/>
      <c r="H10629" s="1246" t="s">
        <v>29470</v>
      </c>
      <c r="I10629" s="1246" t="s">
        <v>0</v>
      </c>
      <c r="J10629" s="1246" t="s">
        <v>1981</v>
      </c>
      <c r="K10629" s="1246" t="s">
        <v>418</v>
      </c>
      <c r="L10629" s="1246">
        <v>740485</v>
      </c>
      <c r="M10629" s="1246">
        <v>6894225</v>
      </c>
      <c r="N10629" s="1246">
        <v>1</v>
      </c>
      <c r="O10629" s="1246">
        <v>1</v>
      </c>
      <c r="P10629" s="1246">
        <v>1</v>
      </c>
      <c r="Q10629" s="1246">
        <v>1</v>
      </c>
      <c r="R10629" s="1246" t="s">
        <v>29469</v>
      </c>
      <c r="S10629" s="1246" t="s">
        <v>34791</v>
      </c>
      <c r="T10629" s="1246" t="s">
        <v>29468</v>
      </c>
      <c r="U10629" s="1246" t="s">
        <v>29471</v>
      </c>
      <c r="V10629" s="1246" t="s">
        <v>29472</v>
      </c>
      <c r="W10629" s="1246" t="s">
        <v>34853</v>
      </c>
    </row>
    <row r="10630" spans="1:23">
      <c r="A10630" s="1246" t="s">
        <v>30082</v>
      </c>
      <c r="B10630" s="1265">
        <v>45286</v>
      </c>
      <c r="C10630" s="1246">
        <v>11947</v>
      </c>
      <c r="D10630" s="1246">
        <v>4449</v>
      </c>
      <c r="E10630" s="1246" t="s">
        <v>29470</v>
      </c>
      <c r="F10630" s="1246">
        <v>1</v>
      </c>
      <c r="G10630" s="1246"/>
      <c r="H10630" s="1246" t="s">
        <v>29470</v>
      </c>
      <c r="I10630" s="1246" t="s">
        <v>0</v>
      </c>
      <c r="J10630" s="1246" t="s">
        <v>1981</v>
      </c>
      <c r="K10630" s="1246" t="s">
        <v>418</v>
      </c>
      <c r="L10630" s="1246">
        <v>740048</v>
      </c>
      <c r="M10630" s="1246">
        <v>6894361</v>
      </c>
      <c r="N10630" s="1246">
        <v>1</v>
      </c>
      <c r="O10630" s="1246">
        <v>1</v>
      </c>
      <c r="P10630" s="1246">
        <v>1</v>
      </c>
      <c r="Q10630" s="1246">
        <v>1</v>
      </c>
      <c r="R10630" s="1246" t="s">
        <v>29469</v>
      </c>
      <c r="S10630" s="1246" t="s">
        <v>34791</v>
      </c>
      <c r="T10630" s="1246" t="s">
        <v>29468</v>
      </c>
      <c r="U10630" s="1246" t="s">
        <v>29473</v>
      </c>
      <c r="V10630" s="1246" t="s">
        <v>29472</v>
      </c>
      <c r="W10630" s="1246" t="s">
        <v>34853</v>
      </c>
    </row>
    <row r="10631" spans="1:23">
      <c r="A10631" s="1246" t="s">
        <v>30082</v>
      </c>
      <c r="B10631" s="1265">
        <v>45286</v>
      </c>
      <c r="C10631" s="1246">
        <v>11948</v>
      </c>
      <c r="D10631" s="1246">
        <v>4449</v>
      </c>
      <c r="E10631" s="1246" t="s">
        <v>29470</v>
      </c>
      <c r="F10631" s="1246">
        <v>1</v>
      </c>
      <c r="G10631" s="1246"/>
      <c r="H10631" s="1246" t="s">
        <v>29470</v>
      </c>
      <c r="I10631" s="1246" t="s">
        <v>0</v>
      </c>
      <c r="J10631" s="1246" t="s">
        <v>1981</v>
      </c>
      <c r="K10631" s="1246" t="s">
        <v>418</v>
      </c>
      <c r="L10631" s="1246">
        <v>740645</v>
      </c>
      <c r="M10631" s="1246">
        <v>6893768</v>
      </c>
      <c r="N10631" s="1246">
        <v>1</v>
      </c>
      <c r="O10631" s="1246">
        <v>1</v>
      </c>
      <c r="P10631" s="1246">
        <v>1</v>
      </c>
      <c r="Q10631" s="1246">
        <v>1</v>
      </c>
      <c r="R10631" s="1246" t="s">
        <v>29469</v>
      </c>
      <c r="S10631" s="1246" t="s">
        <v>34791</v>
      </c>
      <c r="T10631" s="1246" t="s">
        <v>29468</v>
      </c>
      <c r="U10631" s="1246" t="s">
        <v>29474</v>
      </c>
      <c r="V10631" s="1246" t="s">
        <v>29472</v>
      </c>
      <c r="W10631" s="1246" t="s">
        <v>34853</v>
      </c>
    </row>
    <row r="10632" spans="1:23">
      <c r="A10632" s="1246" t="s">
        <v>30082</v>
      </c>
      <c r="B10632" s="1265">
        <v>45286</v>
      </c>
      <c r="C10632" s="1246">
        <v>11949</v>
      </c>
      <c r="D10632" s="1246">
        <v>4449</v>
      </c>
      <c r="E10632" s="1246" t="s">
        <v>29470</v>
      </c>
      <c r="F10632" s="1246">
        <v>1</v>
      </c>
      <c r="G10632" s="1246"/>
      <c r="H10632" s="1246" t="s">
        <v>29470</v>
      </c>
      <c r="I10632" s="1246" t="s">
        <v>0</v>
      </c>
      <c r="J10632" s="1246" t="s">
        <v>1981</v>
      </c>
      <c r="K10632" s="1246" t="s">
        <v>418</v>
      </c>
      <c r="L10632" s="1246">
        <v>740670</v>
      </c>
      <c r="M10632" s="1246">
        <v>6894280</v>
      </c>
      <c r="N10632" s="1246">
        <v>1</v>
      </c>
      <c r="O10632" s="1246">
        <v>1</v>
      </c>
      <c r="P10632" s="1246">
        <v>1</v>
      </c>
      <c r="Q10632" s="1246">
        <v>1</v>
      </c>
      <c r="R10632" s="1246" t="s">
        <v>29469</v>
      </c>
      <c r="S10632" s="1246" t="s">
        <v>34791</v>
      </c>
      <c r="T10632" s="1246" t="s">
        <v>29468</v>
      </c>
      <c r="U10632" s="1246" t="s">
        <v>29475</v>
      </c>
      <c r="V10632" s="1246" t="s">
        <v>29472</v>
      </c>
      <c r="W10632" s="1246" t="s">
        <v>34853</v>
      </c>
    </row>
    <row r="10633" spans="1:23">
      <c r="A10633" s="1246" t="s">
        <v>30082</v>
      </c>
      <c r="B10633" s="1265">
        <v>45286</v>
      </c>
      <c r="C10633" s="1246">
        <v>11950</v>
      </c>
      <c r="D10633" s="1246">
        <v>4449</v>
      </c>
      <c r="E10633" s="1246" t="s">
        <v>29470</v>
      </c>
      <c r="F10633" s="1246">
        <v>1</v>
      </c>
      <c r="G10633" s="1246"/>
      <c r="H10633" s="1246" t="s">
        <v>29470</v>
      </c>
      <c r="I10633" s="1246" t="s">
        <v>0</v>
      </c>
      <c r="J10633" s="1246" t="s">
        <v>1981</v>
      </c>
      <c r="K10633" s="1246" t="s">
        <v>418</v>
      </c>
      <c r="L10633" s="1246">
        <v>740009</v>
      </c>
      <c r="M10633" s="1246">
        <v>6894144</v>
      </c>
      <c r="N10633" s="1246">
        <v>1</v>
      </c>
      <c r="O10633" s="1246">
        <v>1</v>
      </c>
      <c r="P10633" s="1246">
        <v>1</v>
      </c>
      <c r="Q10633" s="1246">
        <v>1</v>
      </c>
      <c r="R10633" s="1246" t="s">
        <v>29469</v>
      </c>
      <c r="S10633" s="1246" t="s">
        <v>34791</v>
      </c>
      <c r="T10633" s="1246" t="s">
        <v>29468</v>
      </c>
      <c r="U10633" s="1246" t="s">
        <v>29476</v>
      </c>
      <c r="V10633" s="1246" t="s">
        <v>29472</v>
      </c>
      <c r="W10633" s="1246" t="s">
        <v>34853</v>
      </c>
    </row>
    <row r="10634" spans="1:23">
      <c r="A10634" s="1246" t="s">
        <v>30082</v>
      </c>
      <c r="B10634" s="1265">
        <v>45286</v>
      </c>
      <c r="C10634" s="1246">
        <v>11951</v>
      </c>
      <c r="D10634" s="1246">
        <v>4450</v>
      </c>
      <c r="E10634" s="1246" t="s">
        <v>29479</v>
      </c>
      <c r="F10634" s="1246">
        <v>1</v>
      </c>
      <c r="G10634" s="1246"/>
      <c r="H10634" s="1246" t="s">
        <v>29479</v>
      </c>
      <c r="I10634" s="1246" t="s">
        <v>0</v>
      </c>
      <c r="J10634" s="1246" t="s">
        <v>1981</v>
      </c>
      <c r="K10634" s="1246" t="s">
        <v>418</v>
      </c>
      <c r="L10634" s="1246">
        <v>780013</v>
      </c>
      <c r="M10634" s="1246">
        <v>6963043</v>
      </c>
      <c r="N10634" s="1246">
        <v>1</v>
      </c>
      <c r="O10634" s="1246">
        <v>1</v>
      </c>
      <c r="P10634" s="1246">
        <v>1</v>
      </c>
      <c r="Q10634" s="1246">
        <v>1</v>
      </c>
      <c r="R10634" s="1246" t="s">
        <v>29478</v>
      </c>
      <c r="S10634" s="1246" t="s">
        <v>34791</v>
      </c>
      <c r="T10634" s="1246" t="s">
        <v>29477</v>
      </c>
      <c r="U10634" s="1246" t="s">
        <v>29480</v>
      </c>
      <c r="V10634" s="1246" t="s">
        <v>29481</v>
      </c>
      <c r="W10634" s="1246" t="s">
        <v>34853</v>
      </c>
    </row>
    <row r="10635" spans="1:23">
      <c r="A10635" s="1246" t="s">
        <v>30082</v>
      </c>
      <c r="B10635" s="1265">
        <v>45286</v>
      </c>
      <c r="C10635" s="1246">
        <v>11952</v>
      </c>
      <c r="D10635" s="1246">
        <v>4450</v>
      </c>
      <c r="E10635" s="1246" t="s">
        <v>29479</v>
      </c>
      <c r="F10635" s="1246">
        <v>1</v>
      </c>
      <c r="G10635" s="1246"/>
      <c r="H10635" s="1246" t="s">
        <v>29479</v>
      </c>
      <c r="I10635" s="1246" t="s">
        <v>0</v>
      </c>
      <c r="J10635" s="1246" t="s">
        <v>1981</v>
      </c>
      <c r="K10635" s="1246" t="s">
        <v>418</v>
      </c>
      <c r="L10635" s="1246">
        <v>780140</v>
      </c>
      <c r="M10635" s="1246">
        <v>6963161</v>
      </c>
      <c r="N10635" s="1246">
        <v>1</v>
      </c>
      <c r="O10635" s="1246">
        <v>1</v>
      </c>
      <c r="P10635" s="1246">
        <v>1</v>
      </c>
      <c r="Q10635" s="1246">
        <v>1</v>
      </c>
      <c r="R10635" s="1246" t="s">
        <v>29478</v>
      </c>
      <c r="S10635" s="1246" t="s">
        <v>34791</v>
      </c>
      <c r="T10635" s="1246" t="s">
        <v>29477</v>
      </c>
      <c r="U10635" s="1246" t="s">
        <v>29482</v>
      </c>
      <c r="V10635" s="1246" t="s">
        <v>29481</v>
      </c>
      <c r="W10635" s="1246" t="s">
        <v>34853</v>
      </c>
    </row>
    <row r="10636" spans="1:23">
      <c r="A10636" s="1246" t="s">
        <v>30082</v>
      </c>
      <c r="B10636" s="1265">
        <v>45286</v>
      </c>
      <c r="C10636" s="1246">
        <v>11953</v>
      </c>
      <c r="D10636" s="1246">
        <v>4450</v>
      </c>
      <c r="E10636" s="1246" t="s">
        <v>29479</v>
      </c>
      <c r="F10636" s="1246">
        <v>1</v>
      </c>
      <c r="G10636" s="1246"/>
      <c r="H10636" s="1246" t="s">
        <v>29479</v>
      </c>
      <c r="I10636" s="1246" t="s">
        <v>0</v>
      </c>
      <c r="J10636" s="1246" t="s">
        <v>1981</v>
      </c>
      <c r="K10636" s="1246" t="s">
        <v>418</v>
      </c>
      <c r="L10636" s="1246">
        <v>779591</v>
      </c>
      <c r="M10636" s="1246">
        <v>6963200</v>
      </c>
      <c r="N10636" s="1246">
        <v>1</v>
      </c>
      <c r="O10636" s="1246">
        <v>1</v>
      </c>
      <c r="P10636" s="1246">
        <v>1</v>
      </c>
      <c r="Q10636" s="1246">
        <v>1</v>
      </c>
      <c r="R10636" s="1246" t="s">
        <v>29478</v>
      </c>
      <c r="S10636" s="1246" t="s">
        <v>34791</v>
      </c>
      <c r="T10636" s="1246" t="s">
        <v>29477</v>
      </c>
      <c r="U10636" s="1246" t="s">
        <v>29483</v>
      </c>
      <c r="V10636" s="1246" t="s">
        <v>29481</v>
      </c>
      <c r="W10636" s="1246" t="s">
        <v>34853</v>
      </c>
    </row>
    <row r="10637" spans="1:23">
      <c r="A10637" s="1246" t="s">
        <v>30082</v>
      </c>
      <c r="B10637" s="1265">
        <v>45286</v>
      </c>
      <c r="C10637" s="1246">
        <v>11954</v>
      </c>
      <c r="D10637" s="1246">
        <v>4450</v>
      </c>
      <c r="E10637" s="1246" t="s">
        <v>29479</v>
      </c>
      <c r="F10637" s="1246">
        <v>1</v>
      </c>
      <c r="G10637" s="1246"/>
      <c r="H10637" s="1246" t="s">
        <v>29479</v>
      </c>
      <c r="I10637" s="1246" t="s">
        <v>0</v>
      </c>
      <c r="J10637" s="1246" t="s">
        <v>1981</v>
      </c>
      <c r="K10637" s="1246" t="s">
        <v>418</v>
      </c>
      <c r="L10637" s="1246">
        <v>780186</v>
      </c>
      <c r="M10637" s="1246">
        <v>6963424</v>
      </c>
      <c r="N10637" s="1246">
        <v>1</v>
      </c>
      <c r="O10637" s="1246">
        <v>1</v>
      </c>
      <c r="P10637" s="1246">
        <v>1</v>
      </c>
      <c r="Q10637" s="1246">
        <v>1</v>
      </c>
      <c r="R10637" s="1246" t="s">
        <v>29478</v>
      </c>
      <c r="S10637" s="1246" t="s">
        <v>34791</v>
      </c>
      <c r="T10637" s="1246" t="s">
        <v>29477</v>
      </c>
      <c r="U10637" s="1246" t="s">
        <v>29484</v>
      </c>
      <c r="V10637" s="1246" t="s">
        <v>29481</v>
      </c>
      <c r="W10637" s="1246" t="s">
        <v>34853</v>
      </c>
    </row>
    <row r="10638" spans="1:23">
      <c r="A10638" s="1246" t="s">
        <v>30082</v>
      </c>
      <c r="B10638" s="1265">
        <v>45286</v>
      </c>
      <c r="C10638" s="1246">
        <v>11955</v>
      </c>
      <c r="D10638" s="1246">
        <v>4451</v>
      </c>
      <c r="E10638" s="1246" t="s">
        <v>29487</v>
      </c>
      <c r="F10638" s="1246">
        <v>1</v>
      </c>
      <c r="G10638" s="1246"/>
      <c r="H10638" s="1246" t="s">
        <v>29487</v>
      </c>
      <c r="I10638" s="1246" t="s">
        <v>0</v>
      </c>
      <c r="J10638" s="1246" t="s">
        <v>1981</v>
      </c>
      <c r="K10638" s="1246" t="s">
        <v>418</v>
      </c>
      <c r="L10638" s="1246">
        <v>731467</v>
      </c>
      <c r="M10638" s="1246">
        <v>6871617</v>
      </c>
      <c r="N10638" s="1246">
        <v>1</v>
      </c>
      <c r="O10638" s="1246">
        <v>1</v>
      </c>
      <c r="P10638" s="1246">
        <v>1</v>
      </c>
      <c r="Q10638" s="1246">
        <v>1</v>
      </c>
      <c r="R10638" s="1246" t="s">
        <v>29486</v>
      </c>
      <c r="S10638" s="1246" t="s">
        <v>34791</v>
      </c>
      <c r="T10638" s="1246" t="s">
        <v>29485</v>
      </c>
      <c r="U10638" s="1246" t="s">
        <v>29488</v>
      </c>
      <c r="V10638" s="1246" t="s">
        <v>29489</v>
      </c>
      <c r="W10638" s="1246" t="s">
        <v>34853</v>
      </c>
    </row>
    <row r="10639" spans="1:23">
      <c r="A10639" s="1246" t="s">
        <v>30082</v>
      </c>
      <c r="B10639" s="1265">
        <v>45286</v>
      </c>
      <c r="C10639" s="1246">
        <v>11956</v>
      </c>
      <c r="D10639" s="1246">
        <v>4451</v>
      </c>
      <c r="E10639" s="1246" t="s">
        <v>29487</v>
      </c>
      <c r="F10639" s="1246">
        <v>1</v>
      </c>
      <c r="G10639" s="1246"/>
      <c r="H10639" s="1246" t="s">
        <v>29487</v>
      </c>
      <c r="I10639" s="1246" t="s">
        <v>0</v>
      </c>
      <c r="J10639" s="1246" t="s">
        <v>1981</v>
      </c>
      <c r="K10639" s="1246" t="s">
        <v>418</v>
      </c>
      <c r="L10639" s="1246">
        <v>732434</v>
      </c>
      <c r="M10639" s="1246">
        <v>6870833</v>
      </c>
      <c r="N10639" s="1246">
        <v>1</v>
      </c>
      <c r="O10639" s="1246">
        <v>1</v>
      </c>
      <c r="P10639" s="1246">
        <v>1</v>
      </c>
      <c r="Q10639" s="1246">
        <v>1</v>
      </c>
      <c r="R10639" s="1246" t="s">
        <v>29486</v>
      </c>
      <c r="S10639" s="1246" t="s">
        <v>34791</v>
      </c>
      <c r="T10639" s="1246" t="s">
        <v>29485</v>
      </c>
      <c r="U10639" s="1246" t="s">
        <v>29490</v>
      </c>
      <c r="V10639" s="1246" t="s">
        <v>29489</v>
      </c>
      <c r="W10639" s="1246" t="s">
        <v>34853</v>
      </c>
    </row>
    <row r="10640" spans="1:23">
      <c r="A10640" s="1246" t="s">
        <v>30082</v>
      </c>
      <c r="B10640" s="1265">
        <v>45286</v>
      </c>
      <c r="C10640" s="1246">
        <v>11957</v>
      </c>
      <c r="D10640" s="1246">
        <v>4452</v>
      </c>
      <c r="E10640" s="1246" t="s">
        <v>29493</v>
      </c>
      <c r="F10640" s="1246">
        <v>1</v>
      </c>
      <c r="G10640" s="1246"/>
      <c r="H10640" s="1246" t="s">
        <v>29493</v>
      </c>
      <c r="I10640" s="1246" t="s">
        <v>46</v>
      </c>
      <c r="J10640" s="1246">
        <v>60</v>
      </c>
      <c r="K10640" s="1246" t="s">
        <v>418</v>
      </c>
      <c r="L10640" s="1246">
        <v>617431</v>
      </c>
      <c r="M10640" s="1246">
        <v>6930327</v>
      </c>
      <c r="N10640" s="1246">
        <v>1</v>
      </c>
      <c r="O10640" s="1246">
        <v>1</v>
      </c>
      <c r="P10640" s="1246">
        <v>1</v>
      </c>
      <c r="Q10640" s="1246">
        <v>1</v>
      </c>
      <c r="R10640" s="1246" t="s">
        <v>29492</v>
      </c>
      <c r="S10640" s="1246" t="s">
        <v>34791</v>
      </c>
      <c r="T10640" s="1246" t="s">
        <v>29491</v>
      </c>
      <c r="U10640" s="1246" t="s">
        <v>29494</v>
      </c>
      <c r="V10640" s="1246" t="s">
        <v>29495</v>
      </c>
      <c r="W10640" s="1246" t="s">
        <v>34853</v>
      </c>
    </row>
    <row r="10641" spans="1:23">
      <c r="A10641" s="1246" t="s">
        <v>30082</v>
      </c>
      <c r="B10641" s="1265">
        <v>45286</v>
      </c>
      <c r="C10641" s="1246">
        <v>11958</v>
      </c>
      <c r="D10641" s="1246">
        <v>4452</v>
      </c>
      <c r="E10641" s="1246" t="s">
        <v>29493</v>
      </c>
      <c r="F10641" s="1246">
        <v>1</v>
      </c>
      <c r="G10641" s="1246"/>
      <c r="H10641" s="1246" t="s">
        <v>29493</v>
      </c>
      <c r="I10641" s="1246" t="s">
        <v>46</v>
      </c>
      <c r="J10641" s="1246">
        <v>60</v>
      </c>
      <c r="K10641" s="1246" t="s">
        <v>418</v>
      </c>
      <c r="L10641" s="1246">
        <v>617748</v>
      </c>
      <c r="M10641" s="1246">
        <v>6929996</v>
      </c>
      <c r="N10641" s="1246">
        <v>1</v>
      </c>
      <c r="O10641" s="1246">
        <v>1</v>
      </c>
      <c r="P10641" s="1246">
        <v>1</v>
      </c>
      <c r="Q10641" s="1246">
        <v>1</v>
      </c>
      <c r="R10641" s="1246" t="s">
        <v>29492</v>
      </c>
      <c r="S10641" s="1246" t="s">
        <v>34791</v>
      </c>
      <c r="T10641" s="1246" t="s">
        <v>29491</v>
      </c>
      <c r="U10641" s="1246" t="s">
        <v>29496</v>
      </c>
      <c r="V10641" s="1246" t="s">
        <v>29495</v>
      </c>
      <c r="W10641" s="1246" t="s">
        <v>34853</v>
      </c>
    </row>
    <row r="10642" spans="1:23">
      <c r="A10642" s="1246" t="s">
        <v>30082</v>
      </c>
      <c r="B10642" s="1265">
        <v>45286</v>
      </c>
      <c r="C10642" s="1246">
        <v>11959</v>
      </c>
      <c r="D10642" s="1246">
        <v>4452</v>
      </c>
      <c r="E10642" s="1246" t="s">
        <v>29493</v>
      </c>
      <c r="F10642" s="1246">
        <v>1</v>
      </c>
      <c r="G10642" s="1246"/>
      <c r="H10642" s="1246" t="s">
        <v>29493</v>
      </c>
      <c r="I10642" s="1246" t="s">
        <v>46</v>
      </c>
      <c r="J10642" s="1246">
        <v>60</v>
      </c>
      <c r="K10642" s="1246" t="s">
        <v>418</v>
      </c>
      <c r="L10642" s="1246">
        <v>617305</v>
      </c>
      <c r="M10642" s="1246">
        <v>6929713</v>
      </c>
      <c r="N10642" s="1246">
        <v>1</v>
      </c>
      <c r="O10642" s="1246">
        <v>1</v>
      </c>
      <c r="P10642" s="1246">
        <v>1</v>
      </c>
      <c r="Q10642" s="1246">
        <v>1</v>
      </c>
      <c r="R10642" s="1246" t="s">
        <v>29492</v>
      </c>
      <c r="S10642" s="1246" t="s">
        <v>34791</v>
      </c>
      <c r="T10642" s="1246" t="s">
        <v>29491</v>
      </c>
      <c r="U10642" s="1246" t="s">
        <v>29497</v>
      </c>
      <c r="V10642" s="1246" t="s">
        <v>29495</v>
      </c>
      <c r="W10642" s="1246" t="s">
        <v>34853</v>
      </c>
    </row>
    <row r="10643" spans="1:23">
      <c r="A10643" s="1246" t="s">
        <v>30082</v>
      </c>
      <c r="B10643" s="1265">
        <v>45286</v>
      </c>
      <c r="C10643" s="1246">
        <v>11960</v>
      </c>
      <c r="D10643" s="1246">
        <v>4452</v>
      </c>
      <c r="E10643" s="1246" t="s">
        <v>29493</v>
      </c>
      <c r="F10643" s="1246">
        <v>1</v>
      </c>
      <c r="G10643" s="1246"/>
      <c r="H10643" s="1246" t="s">
        <v>29493</v>
      </c>
      <c r="I10643" s="1246" t="s">
        <v>46</v>
      </c>
      <c r="J10643" s="1246">
        <v>60</v>
      </c>
      <c r="K10643" s="1246" t="s">
        <v>418</v>
      </c>
      <c r="L10643" s="1246">
        <v>616463</v>
      </c>
      <c r="M10643" s="1246">
        <v>6929950</v>
      </c>
      <c r="N10643" s="1246">
        <v>1</v>
      </c>
      <c r="O10643" s="1246">
        <v>1</v>
      </c>
      <c r="P10643" s="1246">
        <v>1</v>
      </c>
      <c r="Q10643" s="1246">
        <v>1</v>
      </c>
      <c r="R10643" s="1246" t="s">
        <v>29492</v>
      </c>
      <c r="S10643" s="1246" t="s">
        <v>34791</v>
      </c>
      <c r="T10643" s="1246" t="s">
        <v>29491</v>
      </c>
      <c r="U10643" s="1246" t="s">
        <v>29498</v>
      </c>
      <c r="V10643" s="1246" t="s">
        <v>29495</v>
      </c>
      <c r="W10643" s="1246" t="s">
        <v>34853</v>
      </c>
    </row>
    <row r="10644" spans="1:23">
      <c r="A10644" s="1246" t="s">
        <v>30082</v>
      </c>
      <c r="B10644" s="1265">
        <v>45286</v>
      </c>
      <c r="C10644" s="1246">
        <v>11961</v>
      </c>
      <c r="D10644" s="1246">
        <v>4453</v>
      </c>
      <c r="E10644" s="1246" t="s">
        <v>29501</v>
      </c>
      <c r="F10644" s="1246">
        <v>1</v>
      </c>
      <c r="G10644" s="1246"/>
      <c r="H10644" s="1246" t="s">
        <v>29501</v>
      </c>
      <c r="I10644" s="1246" t="s">
        <v>1968</v>
      </c>
      <c r="J10644" s="1246" t="s">
        <v>1996</v>
      </c>
      <c r="K10644" s="1246" t="s">
        <v>418</v>
      </c>
      <c r="L10644" s="1246">
        <v>623166</v>
      </c>
      <c r="M10644" s="1246">
        <v>7038525</v>
      </c>
      <c r="N10644" s="1246">
        <v>1</v>
      </c>
      <c r="O10644" s="1246">
        <v>1</v>
      </c>
      <c r="P10644" s="1246">
        <v>1</v>
      </c>
      <c r="Q10644" s="1246">
        <v>1</v>
      </c>
      <c r="R10644" s="1246" t="s">
        <v>29500</v>
      </c>
      <c r="S10644" s="1246" t="s">
        <v>34791</v>
      </c>
      <c r="T10644" s="1246" t="s">
        <v>29499</v>
      </c>
      <c r="U10644" s="1246" t="s">
        <v>29502</v>
      </c>
      <c r="V10644" s="1246" t="s">
        <v>29503</v>
      </c>
      <c r="W10644" s="1246" t="s">
        <v>34853</v>
      </c>
    </row>
    <row r="10645" spans="1:23">
      <c r="A10645" s="1246" t="s">
        <v>30082</v>
      </c>
      <c r="B10645" s="1265">
        <v>45286</v>
      </c>
      <c r="C10645" s="1246">
        <v>11962</v>
      </c>
      <c r="D10645" s="1246">
        <v>4453</v>
      </c>
      <c r="E10645" s="1246" t="s">
        <v>29501</v>
      </c>
      <c r="F10645" s="1246">
        <v>1</v>
      </c>
      <c r="G10645" s="1246"/>
      <c r="H10645" s="1246" t="s">
        <v>29501</v>
      </c>
      <c r="I10645" s="1246" t="s">
        <v>1968</v>
      </c>
      <c r="J10645" s="1246" t="s">
        <v>1996</v>
      </c>
      <c r="K10645" s="1246" t="s">
        <v>418</v>
      </c>
      <c r="L10645" s="1246">
        <v>623279</v>
      </c>
      <c r="M10645" s="1246">
        <v>7038720</v>
      </c>
      <c r="N10645" s="1246">
        <v>1</v>
      </c>
      <c r="O10645" s="1246">
        <v>1</v>
      </c>
      <c r="P10645" s="1246">
        <v>1</v>
      </c>
      <c r="Q10645" s="1246">
        <v>1</v>
      </c>
      <c r="R10645" s="1246" t="s">
        <v>29500</v>
      </c>
      <c r="S10645" s="1246" t="s">
        <v>34791</v>
      </c>
      <c r="T10645" s="1246" t="s">
        <v>29499</v>
      </c>
      <c r="U10645" s="1246" t="s">
        <v>29504</v>
      </c>
      <c r="V10645" s="1246" t="s">
        <v>29503</v>
      </c>
      <c r="W10645" s="1246" t="s">
        <v>34853</v>
      </c>
    </row>
    <row r="10646" spans="1:23">
      <c r="A10646" s="1246" t="s">
        <v>30082</v>
      </c>
      <c r="B10646" s="1265">
        <v>45286</v>
      </c>
      <c r="C10646" s="1246">
        <v>11963</v>
      </c>
      <c r="D10646" s="1246">
        <v>4453</v>
      </c>
      <c r="E10646" s="1246" t="s">
        <v>29501</v>
      </c>
      <c r="F10646" s="1246">
        <v>1</v>
      </c>
      <c r="G10646" s="1246"/>
      <c r="H10646" s="1246" t="s">
        <v>29501</v>
      </c>
      <c r="I10646" s="1246" t="s">
        <v>1968</v>
      </c>
      <c r="J10646" s="1246" t="s">
        <v>1996</v>
      </c>
      <c r="K10646" s="1246" t="s">
        <v>418</v>
      </c>
      <c r="L10646" s="1246">
        <v>623501</v>
      </c>
      <c r="M10646" s="1246">
        <v>7038751</v>
      </c>
      <c r="N10646" s="1246">
        <v>1</v>
      </c>
      <c r="O10646" s="1246">
        <v>1</v>
      </c>
      <c r="P10646" s="1246">
        <v>1</v>
      </c>
      <c r="Q10646" s="1246">
        <v>1</v>
      </c>
      <c r="R10646" s="1246" t="s">
        <v>29500</v>
      </c>
      <c r="S10646" s="1246" t="s">
        <v>34791</v>
      </c>
      <c r="T10646" s="1246" t="s">
        <v>29499</v>
      </c>
      <c r="U10646" s="1246" t="s">
        <v>29505</v>
      </c>
      <c r="V10646" s="1246" t="s">
        <v>29503</v>
      </c>
      <c r="W10646" s="1246" t="s">
        <v>34853</v>
      </c>
    </row>
    <row r="10647" spans="1:23">
      <c r="A10647" s="1246" t="s">
        <v>30082</v>
      </c>
      <c r="B10647" s="1265">
        <v>45286</v>
      </c>
      <c r="C10647" s="1246">
        <v>11964</v>
      </c>
      <c r="D10647" s="1246">
        <v>4453</v>
      </c>
      <c r="E10647" s="1246" t="s">
        <v>29501</v>
      </c>
      <c r="F10647" s="1246">
        <v>1</v>
      </c>
      <c r="G10647" s="1246"/>
      <c r="H10647" s="1246" t="s">
        <v>29501</v>
      </c>
      <c r="I10647" s="1246" t="s">
        <v>1968</v>
      </c>
      <c r="J10647" s="1246" t="s">
        <v>1996</v>
      </c>
      <c r="K10647" s="1246" t="s">
        <v>418</v>
      </c>
      <c r="L10647" s="1246">
        <v>623422</v>
      </c>
      <c r="M10647" s="1246">
        <v>7038485</v>
      </c>
      <c r="N10647" s="1246">
        <v>1</v>
      </c>
      <c r="O10647" s="1246">
        <v>1</v>
      </c>
      <c r="P10647" s="1246">
        <v>1</v>
      </c>
      <c r="Q10647" s="1246">
        <v>1</v>
      </c>
      <c r="R10647" s="1246" t="s">
        <v>29500</v>
      </c>
      <c r="S10647" s="1246" t="s">
        <v>34791</v>
      </c>
      <c r="T10647" s="1246" t="s">
        <v>29499</v>
      </c>
      <c r="U10647" s="1246" t="s">
        <v>29506</v>
      </c>
      <c r="V10647" s="1246" t="s">
        <v>29503</v>
      </c>
      <c r="W10647" s="1246" t="s">
        <v>34853</v>
      </c>
    </row>
    <row r="10648" spans="1:23">
      <c r="A10648" s="1246" t="s">
        <v>30082</v>
      </c>
      <c r="B10648" s="1265">
        <v>45286</v>
      </c>
      <c r="C10648" s="1246">
        <v>11965</v>
      </c>
      <c r="D10648" s="1246">
        <v>4453</v>
      </c>
      <c r="E10648" s="1246" t="s">
        <v>29501</v>
      </c>
      <c r="F10648" s="1246">
        <v>1</v>
      </c>
      <c r="G10648" s="1246"/>
      <c r="H10648" s="1246" t="s">
        <v>29501</v>
      </c>
      <c r="I10648" s="1246" t="s">
        <v>1968</v>
      </c>
      <c r="J10648" s="1246" t="s">
        <v>1996</v>
      </c>
      <c r="K10648" s="1246" t="s">
        <v>418</v>
      </c>
      <c r="L10648" s="1246">
        <v>623605</v>
      </c>
      <c r="M10648" s="1246">
        <v>7038303</v>
      </c>
      <c r="N10648" s="1246">
        <v>1</v>
      </c>
      <c r="O10648" s="1246">
        <v>1</v>
      </c>
      <c r="P10648" s="1246">
        <v>1</v>
      </c>
      <c r="Q10648" s="1246">
        <v>1</v>
      </c>
      <c r="R10648" s="1246" t="s">
        <v>29500</v>
      </c>
      <c r="S10648" s="1246" t="s">
        <v>34791</v>
      </c>
      <c r="T10648" s="1246" t="s">
        <v>29499</v>
      </c>
      <c r="U10648" s="1246" t="s">
        <v>29507</v>
      </c>
      <c r="V10648" s="1246" t="s">
        <v>29503</v>
      </c>
      <c r="W10648" s="1246" t="s">
        <v>34853</v>
      </c>
    </row>
    <row r="10649" spans="1:23">
      <c r="A10649" s="1246" t="s">
        <v>30082</v>
      </c>
      <c r="B10649" s="1265">
        <v>45286</v>
      </c>
      <c r="C10649" s="1246">
        <v>11966</v>
      </c>
      <c r="D10649" s="1246">
        <v>4454</v>
      </c>
      <c r="E10649" s="1246" t="s">
        <v>29510</v>
      </c>
      <c r="F10649" s="1246">
        <v>1</v>
      </c>
      <c r="G10649" s="1246"/>
      <c r="H10649" s="1246" t="s">
        <v>29510</v>
      </c>
      <c r="I10649" s="1246" t="s">
        <v>62</v>
      </c>
      <c r="J10649" s="1246">
        <v>80</v>
      </c>
      <c r="K10649" s="1246" t="s">
        <v>418</v>
      </c>
      <c r="L10649" s="1246">
        <v>636260</v>
      </c>
      <c r="M10649" s="1246">
        <v>6956721</v>
      </c>
      <c r="N10649" s="1246">
        <v>1</v>
      </c>
      <c r="O10649" s="1246">
        <v>1</v>
      </c>
      <c r="P10649" s="1246">
        <v>1</v>
      </c>
      <c r="Q10649" s="1246">
        <v>1</v>
      </c>
      <c r="R10649" s="1246" t="s">
        <v>29509</v>
      </c>
      <c r="S10649" s="1246" t="s">
        <v>34791</v>
      </c>
      <c r="T10649" s="1246" t="s">
        <v>29508</v>
      </c>
      <c r="U10649" s="1246" t="s">
        <v>29511</v>
      </c>
      <c r="V10649" s="1246" t="s">
        <v>29512</v>
      </c>
      <c r="W10649" s="1246" t="s">
        <v>34853</v>
      </c>
    </row>
    <row r="10650" spans="1:23">
      <c r="A10650" s="1246" t="s">
        <v>30082</v>
      </c>
      <c r="B10650" s="1265">
        <v>45286</v>
      </c>
      <c r="C10650" s="1246">
        <v>11967</v>
      </c>
      <c r="D10650" s="1246">
        <v>4454</v>
      </c>
      <c r="E10650" s="1246" t="s">
        <v>29510</v>
      </c>
      <c r="F10650" s="1246">
        <v>1</v>
      </c>
      <c r="G10650" s="1246"/>
      <c r="H10650" s="1246" t="s">
        <v>29510</v>
      </c>
      <c r="I10650" s="1246" t="s">
        <v>62</v>
      </c>
      <c r="J10650" s="1246">
        <v>80</v>
      </c>
      <c r="K10650" s="1246" t="s">
        <v>418</v>
      </c>
      <c r="L10650" s="1246">
        <v>636680</v>
      </c>
      <c r="M10650" s="1246">
        <v>6956682</v>
      </c>
      <c r="N10650" s="1246">
        <v>1</v>
      </c>
      <c r="O10650" s="1246">
        <v>1</v>
      </c>
      <c r="P10650" s="1246">
        <v>1</v>
      </c>
      <c r="Q10650" s="1246">
        <v>1</v>
      </c>
      <c r="R10650" s="1246" t="s">
        <v>29509</v>
      </c>
      <c r="S10650" s="1246" t="s">
        <v>34791</v>
      </c>
      <c r="T10650" s="1246" t="s">
        <v>29508</v>
      </c>
      <c r="U10650" s="1246" t="s">
        <v>29513</v>
      </c>
      <c r="V10650" s="1246" t="s">
        <v>29512</v>
      </c>
      <c r="W10650" s="1246" t="s">
        <v>34853</v>
      </c>
    </row>
    <row r="10651" spans="1:23">
      <c r="A10651" s="1246" t="s">
        <v>30082</v>
      </c>
      <c r="B10651" s="1265">
        <v>45286</v>
      </c>
      <c r="C10651" s="1246">
        <v>11968</v>
      </c>
      <c r="D10651" s="1246">
        <v>4454</v>
      </c>
      <c r="E10651" s="1246" t="s">
        <v>29510</v>
      </c>
      <c r="F10651" s="1246">
        <v>1</v>
      </c>
      <c r="G10651" s="1246"/>
      <c r="H10651" s="1246" t="s">
        <v>29510</v>
      </c>
      <c r="I10651" s="1246" t="s">
        <v>62</v>
      </c>
      <c r="J10651" s="1246">
        <v>80</v>
      </c>
      <c r="K10651" s="1246" t="s">
        <v>418</v>
      </c>
      <c r="L10651" s="1246">
        <v>635733</v>
      </c>
      <c r="M10651" s="1246">
        <v>6956813</v>
      </c>
      <c r="N10651" s="1246">
        <v>1</v>
      </c>
      <c r="O10651" s="1246">
        <v>1</v>
      </c>
      <c r="P10651" s="1246">
        <v>1</v>
      </c>
      <c r="Q10651" s="1246">
        <v>1</v>
      </c>
      <c r="R10651" s="1246" t="s">
        <v>29509</v>
      </c>
      <c r="S10651" s="1246" t="s">
        <v>34791</v>
      </c>
      <c r="T10651" s="1246" t="s">
        <v>29508</v>
      </c>
      <c r="U10651" s="1246" t="s">
        <v>29514</v>
      </c>
      <c r="V10651" s="1246" t="s">
        <v>29512</v>
      </c>
      <c r="W10651" s="1246" t="s">
        <v>34853</v>
      </c>
    </row>
    <row r="10652" spans="1:23">
      <c r="A10652" s="1246" t="s">
        <v>30082</v>
      </c>
      <c r="B10652" s="1265">
        <v>45286</v>
      </c>
      <c r="C10652" s="1246">
        <v>11969</v>
      </c>
      <c r="D10652" s="1246">
        <v>4454</v>
      </c>
      <c r="E10652" s="1246" t="s">
        <v>29510</v>
      </c>
      <c r="F10652" s="1246">
        <v>1</v>
      </c>
      <c r="G10652" s="1246"/>
      <c r="H10652" s="1246" t="s">
        <v>29510</v>
      </c>
      <c r="I10652" s="1246" t="s">
        <v>62</v>
      </c>
      <c r="J10652" s="1246">
        <v>80</v>
      </c>
      <c r="K10652" s="1246" t="s">
        <v>418</v>
      </c>
      <c r="L10652" s="1246">
        <v>635946</v>
      </c>
      <c r="M10652" s="1246">
        <v>6957038</v>
      </c>
      <c r="N10652" s="1246">
        <v>1</v>
      </c>
      <c r="O10652" s="1246">
        <v>1</v>
      </c>
      <c r="P10652" s="1246">
        <v>1</v>
      </c>
      <c r="Q10652" s="1246">
        <v>1</v>
      </c>
      <c r="R10652" s="1246" t="s">
        <v>29509</v>
      </c>
      <c r="S10652" s="1246" t="s">
        <v>34791</v>
      </c>
      <c r="T10652" s="1246" t="s">
        <v>29508</v>
      </c>
      <c r="U10652" s="1246" t="s">
        <v>29515</v>
      </c>
      <c r="V10652" s="1246" t="s">
        <v>29512</v>
      </c>
      <c r="W10652" s="1246" t="s">
        <v>34853</v>
      </c>
    </row>
    <row r="10653" spans="1:23">
      <c r="A10653" s="1246" t="s">
        <v>30082</v>
      </c>
      <c r="B10653" s="1265">
        <v>45286</v>
      </c>
      <c r="C10653" s="1246">
        <v>11970</v>
      </c>
      <c r="D10653" s="1246">
        <v>4454</v>
      </c>
      <c r="E10653" s="1246" t="s">
        <v>29510</v>
      </c>
      <c r="F10653" s="1246">
        <v>1</v>
      </c>
      <c r="G10653" s="1246"/>
      <c r="H10653" s="1246" t="s">
        <v>29510</v>
      </c>
      <c r="I10653" s="1246" t="s">
        <v>62</v>
      </c>
      <c r="J10653" s="1246">
        <v>80</v>
      </c>
      <c r="K10653" s="1246" t="s">
        <v>418</v>
      </c>
      <c r="L10653" s="1246">
        <v>636311</v>
      </c>
      <c r="M10653" s="1246">
        <v>6956390</v>
      </c>
      <c r="N10653" s="1246">
        <v>1</v>
      </c>
      <c r="O10653" s="1246">
        <v>1</v>
      </c>
      <c r="P10653" s="1246">
        <v>1</v>
      </c>
      <c r="Q10653" s="1246">
        <v>1</v>
      </c>
      <c r="R10653" s="1246" t="s">
        <v>29509</v>
      </c>
      <c r="S10653" s="1246" t="s">
        <v>34791</v>
      </c>
      <c r="T10653" s="1246" t="s">
        <v>29508</v>
      </c>
      <c r="U10653" s="1246" t="s">
        <v>29516</v>
      </c>
      <c r="V10653" s="1246" t="s">
        <v>29512</v>
      </c>
      <c r="W10653" s="1246" t="s">
        <v>34853</v>
      </c>
    </row>
    <row r="10654" spans="1:23">
      <c r="A10654" s="1246" t="s">
        <v>30082</v>
      </c>
      <c r="B10654" s="1265">
        <v>45286</v>
      </c>
      <c r="C10654" s="1246">
        <v>11971</v>
      </c>
      <c r="D10654" s="1246">
        <v>4455</v>
      </c>
      <c r="E10654" s="1246" t="s">
        <v>29521</v>
      </c>
      <c r="F10654" s="1246">
        <v>1</v>
      </c>
      <c r="G10654" s="1246"/>
      <c r="H10654" s="1246" t="s">
        <v>29521</v>
      </c>
      <c r="I10654" s="1246" t="s">
        <v>30121</v>
      </c>
      <c r="J10654" s="1246" t="s">
        <v>29518</v>
      </c>
      <c r="K10654" s="1246" t="s">
        <v>418</v>
      </c>
      <c r="L10654" s="1246">
        <v>710465</v>
      </c>
      <c r="M10654" s="1246">
        <v>6980724</v>
      </c>
      <c r="N10654" s="1246">
        <v>1</v>
      </c>
      <c r="O10654" s="1246">
        <v>1</v>
      </c>
      <c r="P10654" s="1246">
        <v>1</v>
      </c>
      <c r="Q10654" s="1246">
        <v>1</v>
      </c>
      <c r="R10654" s="1246" t="s">
        <v>29520</v>
      </c>
      <c r="S10654" s="1246" t="s">
        <v>34791</v>
      </c>
      <c r="T10654" s="1246" t="s">
        <v>29517</v>
      </c>
      <c r="U10654" s="1246" t="s">
        <v>29522</v>
      </c>
      <c r="V10654" s="1246" t="s">
        <v>29523</v>
      </c>
      <c r="W10654" s="1246" t="s">
        <v>34853</v>
      </c>
    </row>
    <row r="10655" spans="1:23">
      <c r="A10655" s="1246" t="s">
        <v>30082</v>
      </c>
      <c r="B10655" s="1265">
        <v>45286</v>
      </c>
      <c r="C10655" s="1246">
        <v>11972</v>
      </c>
      <c r="D10655" s="1246">
        <v>4455</v>
      </c>
      <c r="E10655" s="1246" t="s">
        <v>29521</v>
      </c>
      <c r="F10655" s="1246">
        <v>1</v>
      </c>
      <c r="G10655" s="1246"/>
      <c r="H10655" s="1246" t="s">
        <v>29521</v>
      </c>
      <c r="I10655" s="1246" t="s">
        <v>30121</v>
      </c>
      <c r="J10655" s="1246" t="s">
        <v>29518</v>
      </c>
      <c r="K10655" s="1246" t="s">
        <v>418</v>
      </c>
      <c r="L10655" s="1246">
        <v>710440</v>
      </c>
      <c r="M10655" s="1246">
        <v>6981034</v>
      </c>
      <c r="N10655" s="1246">
        <v>1</v>
      </c>
      <c r="O10655" s="1246">
        <v>1</v>
      </c>
      <c r="P10655" s="1246">
        <v>1</v>
      </c>
      <c r="Q10655" s="1246">
        <v>1</v>
      </c>
      <c r="R10655" s="1246" t="s">
        <v>29520</v>
      </c>
      <c r="S10655" s="1246" t="s">
        <v>34791</v>
      </c>
      <c r="T10655" s="1246" t="s">
        <v>29517</v>
      </c>
      <c r="U10655" s="1246" t="s">
        <v>29524</v>
      </c>
      <c r="V10655" s="1246" t="s">
        <v>29523</v>
      </c>
      <c r="W10655" s="1246" t="s">
        <v>34853</v>
      </c>
    </row>
    <row r="10656" spans="1:23">
      <c r="A10656" s="1246" t="s">
        <v>30082</v>
      </c>
      <c r="B10656" s="1265">
        <v>45286</v>
      </c>
      <c r="C10656" s="1246">
        <v>11973</v>
      </c>
      <c r="D10656" s="1246">
        <v>4455</v>
      </c>
      <c r="E10656" s="1246" t="s">
        <v>29521</v>
      </c>
      <c r="F10656" s="1246">
        <v>1</v>
      </c>
      <c r="G10656" s="1246"/>
      <c r="H10656" s="1246" t="s">
        <v>29521</v>
      </c>
      <c r="I10656" s="1246" t="s">
        <v>30121</v>
      </c>
      <c r="J10656" s="1246" t="s">
        <v>29518</v>
      </c>
      <c r="K10656" s="1246" t="s">
        <v>418</v>
      </c>
      <c r="L10656" s="1246">
        <v>709248</v>
      </c>
      <c r="M10656" s="1246">
        <v>6980566</v>
      </c>
      <c r="N10656" s="1246">
        <v>1</v>
      </c>
      <c r="O10656" s="1246">
        <v>1</v>
      </c>
      <c r="P10656" s="1246">
        <v>1</v>
      </c>
      <c r="Q10656" s="1246">
        <v>1</v>
      </c>
      <c r="R10656" s="1246" t="s">
        <v>29520</v>
      </c>
      <c r="S10656" s="1246" t="s">
        <v>34791</v>
      </c>
      <c r="T10656" s="1246" t="s">
        <v>29517</v>
      </c>
      <c r="U10656" s="1246" t="s">
        <v>29525</v>
      </c>
      <c r="V10656" s="1246" t="s">
        <v>29523</v>
      </c>
      <c r="W10656" s="1246" t="s">
        <v>34853</v>
      </c>
    </row>
    <row r="10657" spans="1:23">
      <c r="A10657" s="1246" t="s">
        <v>30082</v>
      </c>
      <c r="B10657" s="1265">
        <v>45286</v>
      </c>
      <c r="C10657" s="1246">
        <v>11974</v>
      </c>
      <c r="D10657" s="1246">
        <v>4455</v>
      </c>
      <c r="E10657" s="1246" t="s">
        <v>29526</v>
      </c>
      <c r="F10657" s="1246">
        <v>1</v>
      </c>
      <c r="G10657" s="1246"/>
      <c r="H10657" s="1246" t="s">
        <v>29526</v>
      </c>
      <c r="I10657" s="1246" t="s">
        <v>30121</v>
      </c>
      <c r="J10657" s="1246" t="s">
        <v>29518</v>
      </c>
      <c r="K10657" s="1246" t="s">
        <v>418</v>
      </c>
      <c r="L10657" s="1246">
        <v>708624</v>
      </c>
      <c r="M10657" s="1246">
        <v>6980392</v>
      </c>
      <c r="N10657" s="1246">
        <v>1</v>
      </c>
      <c r="O10657" s="1246">
        <v>1</v>
      </c>
      <c r="P10657" s="1246">
        <v>1</v>
      </c>
      <c r="Q10657" s="1246">
        <v>1</v>
      </c>
      <c r="R10657" s="1246" t="s">
        <v>29520</v>
      </c>
      <c r="S10657" s="1246" t="s">
        <v>34791</v>
      </c>
      <c r="T10657" s="1246" t="s">
        <v>29517</v>
      </c>
      <c r="U10657" s="1246" t="s">
        <v>29527</v>
      </c>
      <c r="V10657" s="1246" t="s">
        <v>29523</v>
      </c>
      <c r="W10657" s="1246" t="s">
        <v>34853</v>
      </c>
    </row>
    <row r="10658" spans="1:23">
      <c r="A10658" s="1246" t="s">
        <v>30082</v>
      </c>
      <c r="B10658" s="1265">
        <v>45286</v>
      </c>
      <c r="C10658" s="1246">
        <v>11975</v>
      </c>
      <c r="D10658" s="1246">
        <v>4455</v>
      </c>
      <c r="E10658" s="1246" t="s">
        <v>29526</v>
      </c>
      <c r="F10658" s="1246">
        <v>1</v>
      </c>
      <c r="G10658" s="1246"/>
      <c r="H10658" s="1246" t="s">
        <v>29526</v>
      </c>
      <c r="I10658" s="1246" t="s">
        <v>30121</v>
      </c>
      <c r="J10658" s="1246" t="s">
        <v>29518</v>
      </c>
      <c r="K10658" s="1246" t="s">
        <v>418</v>
      </c>
      <c r="L10658" s="1246">
        <v>708771</v>
      </c>
      <c r="M10658" s="1246">
        <v>6980062</v>
      </c>
      <c r="N10658" s="1246">
        <v>1</v>
      </c>
      <c r="O10658" s="1246">
        <v>1</v>
      </c>
      <c r="P10658" s="1246">
        <v>1</v>
      </c>
      <c r="Q10658" s="1246">
        <v>1</v>
      </c>
      <c r="R10658" s="1246" t="s">
        <v>29520</v>
      </c>
      <c r="S10658" s="1246" t="s">
        <v>34791</v>
      </c>
      <c r="T10658" s="1246" t="s">
        <v>29517</v>
      </c>
      <c r="U10658" s="1246" t="s">
        <v>29528</v>
      </c>
      <c r="V10658" s="1246" t="s">
        <v>29523</v>
      </c>
      <c r="W10658" s="1246" t="s">
        <v>34853</v>
      </c>
    </row>
    <row r="10659" spans="1:23">
      <c r="A10659" s="1246" t="s">
        <v>30082</v>
      </c>
      <c r="B10659" s="1265">
        <v>45286</v>
      </c>
      <c r="C10659" s="1246">
        <v>11976</v>
      </c>
      <c r="D10659" s="1246">
        <v>4456</v>
      </c>
      <c r="E10659" s="1246" t="s">
        <v>30122</v>
      </c>
      <c r="F10659" s="1246">
        <v>1</v>
      </c>
      <c r="G10659" s="1246"/>
      <c r="H10659" s="1246" t="s">
        <v>30122</v>
      </c>
      <c r="I10659" s="1246" t="s">
        <v>1964</v>
      </c>
      <c r="J10659" s="1246">
        <v>77</v>
      </c>
      <c r="K10659" s="1246" t="s">
        <v>1147</v>
      </c>
      <c r="L10659" s="1246">
        <v>734492</v>
      </c>
      <c r="M10659" s="1246">
        <v>6833756</v>
      </c>
      <c r="N10659" s="1246">
        <v>0</v>
      </c>
      <c r="O10659" s="1246">
        <v>1</v>
      </c>
      <c r="P10659" s="1246">
        <v>1</v>
      </c>
      <c r="Q10659" s="1246">
        <v>1</v>
      </c>
      <c r="R10659" s="1246" t="s">
        <v>29530</v>
      </c>
      <c r="S10659" s="1246" t="s">
        <v>34791</v>
      </c>
      <c r="T10659" s="1246" t="s">
        <v>29529</v>
      </c>
      <c r="U10659" s="1246" t="s">
        <v>29532</v>
      </c>
      <c r="V10659" s="1246" t="s">
        <v>29533</v>
      </c>
      <c r="W10659" s="1246" t="s">
        <v>34853</v>
      </c>
    </row>
    <row r="10660" spans="1:23">
      <c r="A10660" s="1246" t="s">
        <v>30082</v>
      </c>
      <c r="B10660" s="1265">
        <v>45286</v>
      </c>
      <c r="C10660" s="1246">
        <v>11977</v>
      </c>
      <c r="D10660" s="1246">
        <v>4456</v>
      </c>
      <c r="E10660" s="1246" t="s">
        <v>30122</v>
      </c>
      <c r="F10660" s="1246">
        <v>1</v>
      </c>
      <c r="G10660" s="1246"/>
      <c r="H10660" s="1246" t="s">
        <v>30122</v>
      </c>
      <c r="I10660" s="1246" t="s">
        <v>1964</v>
      </c>
      <c r="J10660" s="1246">
        <v>77</v>
      </c>
      <c r="K10660" s="1246" t="s">
        <v>1147</v>
      </c>
      <c r="L10660" s="1246">
        <v>734792</v>
      </c>
      <c r="M10660" s="1246">
        <v>6832613</v>
      </c>
      <c r="N10660" s="1246">
        <v>0</v>
      </c>
      <c r="O10660" s="1246">
        <v>1</v>
      </c>
      <c r="P10660" s="1246">
        <v>1</v>
      </c>
      <c r="Q10660" s="1246">
        <v>1</v>
      </c>
      <c r="R10660" s="1246" t="s">
        <v>29530</v>
      </c>
      <c r="S10660" s="1246" t="s">
        <v>34791</v>
      </c>
      <c r="T10660" s="1246" t="s">
        <v>29529</v>
      </c>
      <c r="U10660" s="1246" t="s">
        <v>29534</v>
      </c>
      <c r="V10660" s="1246" t="s">
        <v>29533</v>
      </c>
      <c r="W10660" s="1246" t="s">
        <v>34853</v>
      </c>
    </row>
    <row r="10661" spans="1:23">
      <c r="A10661" s="1246" t="s">
        <v>30082</v>
      </c>
      <c r="B10661" s="1265">
        <v>45286</v>
      </c>
      <c r="C10661" s="1246">
        <v>11978</v>
      </c>
      <c r="D10661" s="1246">
        <v>4457</v>
      </c>
      <c r="E10661" s="1246" t="s">
        <v>30123</v>
      </c>
      <c r="F10661" s="1246">
        <v>1</v>
      </c>
      <c r="G10661" s="1246"/>
      <c r="H10661" s="1246" t="s">
        <v>30123</v>
      </c>
      <c r="I10661" s="1246" t="s">
        <v>1964</v>
      </c>
      <c r="J10661" s="1246">
        <v>77</v>
      </c>
      <c r="K10661" s="1246" t="s">
        <v>1147</v>
      </c>
      <c r="L10661" s="1246">
        <v>712613</v>
      </c>
      <c r="M10661" s="1246">
        <v>6878130</v>
      </c>
      <c r="N10661" s="1246">
        <v>1</v>
      </c>
      <c r="O10661" s="1246">
        <v>1</v>
      </c>
      <c r="P10661" s="1246">
        <v>1</v>
      </c>
      <c r="Q10661" s="1246">
        <v>1</v>
      </c>
      <c r="R10661" s="1246" t="s">
        <v>29536</v>
      </c>
      <c r="S10661" s="1246" t="s">
        <v>34791</v>
      </c>
      <c r="T10661" s="1246" t="s">
        <v>29535</v>
      </c>
      <c r="U10661" s="1246"/>
      <c r="V10661" s="1246" t="s">
        <v>29538</v>
      </c>
      <c r="W10661" s="1246" t="s">
        <v>34853</v>
      </c>
    </row>
    <row r="10662" spans="1:23">
      <c r="A10662" s="1246" t="s">
        <v>30082</v>
      </c>
      <c r="B10662" s="1265">
        <v>45286</v>
      </c>
      <c r="C10662" s="1246">
        <v>11979</v>
      </c>
      <c r="D10662" s="1246">
        <v>4457</v>
      </c>
      <c r="E10662" s="1246" t="s">
        <v>30123</v>
      </c>
      <c r="F10662" s="1246">
        <v>1</v>
      </c>
      <c r="G10662" s="1246"/>
      <c r="H10662" s="1246" t="s">
        <v>30123</v>
      </c>
      <c r="I10662" s="1246" t="s">
        <v>1964</v>
      </c>
      <c r="J10662" s="1246">
        <v>77</v>
      </c>
      <c r="K10662" s="1246" t="s">
        <v>1147</v>
      </c>
      <c r="L10662" s="1246">
        <v>712625</v>
      </c>
      <c r="M10662" s="1246">
        <v>6878199</v>
      </c>
      <c r="N10662" s="1246">
        <v>1</v>
      </c>
      <c r="O10662" s="1246">
        <v>1</v>
      </c>
      <c r="P10662" s="1246">
        <v>1</v>
      </c>
      <c r="Q10662" s="1246">
        <v>1</v>
      </c>
      <c r="R10662" s="1246" t="s">
        <v>29536</v>
      </c>
      <c r="S10662" s="1246" t="s">
        <v>34791</v>
      </c>
      <c r="T10662" s="1246" t="s">
        <v>29535</v>
      </c>
      <c r="U10662" s="1246"/>
      <c r="V10662" s="1246" t="s">
        <v>29538</v>
      </c>
      <c r="W10662" s="1246" t="s">
        <v>34853</v>
      </c>
    </row>
    <row r="10663" spans="1:23">
      <c r="A10663" s="1246" t="s">
        <v>30082</v>
      </c>
      <c r="B10663" s="1265">
        <v>45286</v>
      </c>
      <c r="C10663" s="1246">
        <v>11980</v>
      </c>
      <c r="D10663" s="1246">
        <v>4458</v>
      </c>
      <c r="E10663" s="1246" t="s">
        <v>30124</v>
      </c>
      <c r="F10663" s="1246">
        <v>1</v>
      </c>
      <c r="G10663" s="1246"/>
      <c r="H10663" s="1246" t="s">
        <v>30124</v>
      </c>
      <c r="I10663" s="1246" t="s">
        <v>1964</v>
      </c>
      <c r="J10663" s="1246">
        <v>77</v>
      </c>
      <c r="K10663" s="1246" t="s">
        <v>1147</v>
      </c>
      <c r="L10663" s="1246">
        <v>673485</v>
      </c>
      <c r="M10663" s="1246">
        <v>6881911</v>
      </c>
      <c r="N10663" s="1246">
        <v>1</v>
      </c>
      <c r="O10663" s="1246">
        <v>1</v>
      </c>
      <c r="P10663" s="1246">
        <v>1</v>
      </c>
      <c r="Q10663" s="1246">
        <v>1</v>
      </c>
      <c r="R10663" s="1246" t="s">
        <v>29540</v>
      </c>
      <c r="S10663" s="1246" t="s">
        <v>34791</v>
      </c>
      <c r="T10663" s="1246" t="s">
        <v>29539</v>
      </c>
      <c r="U10663" s="1246" t="s">
        <v>29542</v>
      </c>
      <c r="V10663" s="1246" t="s">
        <v>29543</v>
      </c>
      <c r="W10663" s="1246" t="s">
        <v>34853</v>
      </c>
    </row>
    <row r="10664" spans="1:23">
      <c r="A10664" s="1246" t="s">
        <v>30082</v>
      </c>
      <c r="B10664" s="1265">
        <v>45286</v>
      </c>
      <c r="C10664" s="1246">
        <v>11981</v>
      </c>
      <c r="D10664" s="1246">
        <v>4458</v>
      </c>
      <c r="E10664" s="1246" t="s">
        <v>30124</v>
      </c>
      <c r="F10664" s="1246">
        <v>1</v>
      </c>
      <c r="G10664" s="1246"/>
      <c r="H10664" s="1246" t="s">
        <v>30124</v>
      </c>
      <c r="I10664" s="1246" t="s">
        <v>1964</v>
      </c>
      <c r="J10664" s="1246">
        <v>77</v>
      </c>
      <c r="K10664" s="1246" t="s">
        <v>1147</v>
      </c>
      <c r="L10664" s="1246">
        <v>673672</v>
      </c>
      <c r="M10664" s="1246">
        <v>6881682</v>
      </c>
      <c r="N10664" s="1246">
        <v>1</v>
      </c>
      <c r="O10664" s="1246">
        <v>1</v>
      </c>
      <c r="P10664" s="1246">
        <v>1</v>
      </c>
      <c r="Q10664" s="1246">
        <v>1</v>
      </c>
      <c r="R10664" s="1246" t="s">
        <v>29540</v>
      </c>
      <c r="S10664" s="1246" t="s">
        <v>34791</v>
      </c>
      <c r="T10664" s="1246" t="s">
        <v>29539</v>
      </c>
      <c r="U10664" s="1246" t="s">
        <v>29544</v>
      </c>
      <c r="V10664" s="1246" t="s">
        <v>29543</v>
      </c>
      <c r="W10664" s="1246" t="s">
        <v>34853</v>
      </c>
    </row>
    <row r="10665" spans="1:23">
      <c r="A10665" s="1246" t="s">
        <v>30082</v>
      </c>
      <c r="B10665" s="1265">
        <v>45286</v>
      </c>
      <c r="C10665" s="1246">
        <v>11982</v>
      </c>
      <c r="D10665" s="1246">
        <v>4458</v>
      </c>
      <c r="E10665" s="1246" t="s">
        <v>30124</v>
      </c>
      <c r="F10665" s="1246">
        <v>1</v>
      </c>
      <c r="G10665" s="1246"/>
      <c r="H10665" s="1246" t="s">
        <v>30124</v>
      </c>
      <c r="I10665" s="1246" t="s">
        <v>1964</v>
      </c>
      <c r="J10665" s="1246">
        <v>77</v>
      </c>
      <c r="K10665" s="1246" t="s">
        <v>1147</v>
      </c>
      <c r="L10665" s="1246">
        <v>673515</v>
      </c>
      <c r="M10665" s="1246">
        <v>6881923</v>
      </c>
      <c r="N10665" s="1246">
        <v>1</v>
      </c>
      <c r="O10665" s="1246">
        <v>1</v>
      </c>
      <c r="P10665" s="1246">
        <v>1</v>
      </c>
      <c r="Q10665" s="1246">
        <v>1</v>
      </c>
      <c r="R10665" s="1246" t="s">
        <v>29540</v>
      </c>
      <c r="S10665" s="1246" t="s">
        <v>34791</v>
      </c>
      <c r="T10665" s="1246" t="s">
        <v>29539</v>
      </c>
      <c r="U10665" s="1246" t="s">
        <v>29545</v>
      </c>
      <c r="V10665" s="1246" t="s">
        <v>29543</v>
      </c>
      <c r="W10665" s="1246" t="s">
        <v>34853</v>
      </c>
    </row>
    <row r="10666" spans="1:23">
      <c r="A10666" s="1246" t="s">
        <v>30082</v>
      </c>
      <c r="B10666" s="1265">
        <v>45286</v>
      </c>
      <c r="C10666" s="1246">
        <v>11983</v>
      </c>
      <c r="D10666" s="1246">
        <v>4458</v>
      </c>
      <c r="E10666" s="1246" t="s">
        <v>30124</v>
      </c>
      <c r="F10666" s="1246">
        <v>1</v>
      </c>
      <c r="G10666" s="1246"/>
      <c r="H10666" s="1246" t="s">
        <v>30124</v>
      </c>
      <c r="I10666" s="1246" t="s">
        <v>1964</v>
      </c>
      <c r="J10666" s="1246">
        <v>77</v>
      </c>
      <c r="K10666" s="1246" t="s">
        <v>1147</v>
      </c>
      <c r="L10666" s="1246">
        <v>674220</v>
      </c>
      <c r="M10666" s="1246">
        <v>6880167</v>
      </c>
      <c r="N10666" s="1246">
        <v>1</v>
      </c>
      <c r="O10666" s="1246">
        <v>1</v>
      </c>
      <c r="P10666" s="1246">
        <v>1</v>
      </c>
      <c r="Q10666" s="1246">
        <v>1</v>
      </c>
      <c r="R10666" s="1246" t="s">
        <v>29540</v>
      </c>
      <c r="S10666" s="1246" t="s">
        <v>34791</v>
      </c>
      <c r="T10666" s="1246" t="s">
        <v>29539</v>
      </c>
      <c r="U10666" s="1246" t="s">
        <v>29546</v>
      </c>
      <c r="V10666" s="1246" t="s">
        <v>29543</v>
      </c>
      <c r="W10666" s="1246" t="s">
        <v>34853</v>
      </c>
    </row>
    <row r="10667" spans="1:23">
      <c r="A10667" s="1246" t="s">
        <v>30082</v>
      </c>
      <c r="B10667" s="1265">
        <v>45286</v>
      </c>
      <c r="C10667" s="1246">
        <v>11984</v>
      </c>
      <c r="D10667" s="1246">
        <v>4459</v>
      </c>
      <c r="E10667" s="1246" t="s">
        <v>30125</v>
      </c>
      <c r="F10667" s="1246">
        <v>1</v>
      </c>
      <c r="G10667" s="1246"/>
      <c r="H10667" s="1246" t="s">
        <v>30125</v>
      </c>
      <c r="I10667" s="1246" t="s">
        <v>1964</v>
      </c>
      <c r="J10667" s="1246">
        <v>77</v>
      </c>
      <c r="K10667" s="1246" t="s">
        <v>1147</v>
      </c>
      <c r="L10667" s="1246">
        <v>708573</v>
      </c>
      <c r="M10667" s="1246">
        <v>6834731</v>
      </c>
      <c r="N10667" s="1246">
        <v>0</v>
      </c>
      <c r="O10667" s="1246">
        <v>1</v>
      </c>
      <c r="P10667" s="1246">
        <v>1</v>
      </c>
      <c r="Q10667" s="1246">
        <v>1</v>
      </c>
      <c r="R10667" s="1246" t="s">
        <v>29548</v>
      </c>
      <c r="S10667" s="1246" t="s">
        <v>34791</v>
      </c>
      <c r="T10667" s="1246" t="s">
        <v>29547</v>
      </c>
      <c r="U10667" s="1246" t="s">
        <v>3110</v>
      </c>
      <c r="V10667" s="1246" t="s">
        <v>29550</v>
      </c>
      <c r="W10667" s="1246" t="s">
        <v>34853</v>
      </c>
    </row>
    <row r="10668" spans="1:23">
      <c r="A10668" s="1246" t="s">
        <v>30082</v>
      </c>
      <c r="B10668" s="1265">
        <v>45286</v>
      </c>
      <c r="C10668" s="1246">
        <v>11988</v>
      </c>
      <c r="D10668" s="1246">
        <v>4461</v>
      </c>
      <c r="E10668" s="1246" t="s">
        <v>30126</v>
      </c>
      <c r="F10668" s="1246">
        <v>2</v>
      </c>
      <c r="G10668" s="1246"/>
      <c r="H10668" s="1246" t="s">
        <v>30126</v>
      </c>
      <c r="I10668" s="1246" t="s">
        <v>4626</v>
      </c>
      <c r="J10668" s="1246">
        <v>78</v>
      </c>
      <c r="K10668" s="1246" t="s">
        <v>1147</v>
      </c>
      <c r="L10668" s="1246">
        <v>611066</v>
      </c>
      <c r="M10668" s="1246">
        <v>6825805</v>
      </c>
      <c r="N10668" s="1246">
        <v>0</v>
      </c>
      <c r="O10668" s="1246">
        <v>0</v>
      </c>
      <c r="P10668" s="1246">
        <v>1</v>
      </c>
      <c r="Q10668" s="1246">
        <v>0</v>
      </c>
      <c r="R10668" s="1246" t="s">
        <v>29556</v>
      </c>
      <c r="S10668" s="1246" t="s">
        <v>34791</v>
      </c>
      <c r="T10668" s="1246" t="s">
        <v>29555</v>
      </c>
      <c r="U10668" s="1246" t="s">
        <v>29561</v>
      </c>
      <c r="V10668" s="1246" t="s">
        <v>29562</v>
      </c>
      <c r="W10668" s="1246" t="s">
        <v>34853</v>
      </c>
    </row>
    <row r="10669" spans="1:23">
      <c r="A10669" s="1246" t="s">
        <v>30082</v>
      </c>
      <c r="B10669" s="1265">
        <v>45286</v>
      </c>
      <c r="C10669" s="1246">
        <v>11989</v>
      </c>
      <c r="D10669" s="1246">
        <v>4461</v>
      </c>
      <c r="E10669" s="1246" t="s">
        <v>30126</v>
      </c>
      <c r="F10669" s="1246">
        <v>2</v>
      </c>
      <c r="G10669" s="1246"/>
      <c r="H10669" s="1246" t="s">
        <v>30126</v>
      </c>
      <c r="I10669" s="1246" t="s">
        <v>4626</v>
      </c>
      <c r="J10669" s="1246">
        <v>78</v>
      </c>
      <c r="K10669" s="1246" t="s">
        <v>1147</v>
      </c>
      <c r="L10669" s="1246">
        <v>610511</v>
      </c>
      <c r="M10669" s="1246">
        <v>6827410</v>
      </c>
      <c r="N10669" s="1246">
        <v>0</v>
      </c>
      <c r="O10669" s="1246">
        <v>0</v>
      </c>
      <c r="P10669" s="1246">
        <v>1</v>
      </c>
      <c r="Q10669" s="1246">
        <v>0</v>
      </c>
      <c r="R10669" s="1246" t="s">
        <v>29556</v>
      </c>
      <c r="S10669" s="1246" t="s">
        <v>34791</v>
      </c>
      <c r="T10669" s="1246" t="s">
        <v>29555</v>
      </c>
      <c r="U10669" s="1246" t="s">
        <v>29563</v>
      </c>
      <c r="V10669" s="1246" t="s">
        <v>29562</v>
      </c>
      <c r="W10669" s="1246" t="s">
        <v>34853</v>
      </c>
    </row>
    <row r="10670" spans="1:23">
      <c r="A10670" s="1246" t="s">
        <v>30082</v>
      </c>
      <c r="B10670" s="1265">
        <v>45286</v>
      </c>
      <c r="C10670" s="1246">
        <v>11990</v>
      </c>
      <c r="D10670" s="1246">
        <v>4462</v>
      </c>
      <c r="E10670" s="1246" t="s">
        <v>20562</v>
      </c>
      <c r="F10670" s="1246">
        <v>1</v>
      </c>
      <c r="G10670" s="1246"/>
      <c r="H10670" s="1246" t="s">
        <v>20562</v>
      </c>
      <c r="I10670" s="1246" t="s">
        <v>30127</v>
      </c>
      <c r="J10670" s="1246">
        <v>95</v>
      </c>
      <c r="K10670" s="1246" t="s">
        <v>1147</v>
      </c>
      <c r="L10670" s="1246">
        <v>616572</v>
      </c>
      <c r="M10670" s="1246">
        <v>6889131</v>
      </c>
      <c r="N10670" s="1246">
        <v>1</v>
      </c>
      <c r="O10670" s="1246">
        <v>1</v>
      </c>
      <c r="P10670" s="1246">
        <v>1</v>
      </c>
      <c r="Q10670" s="1246">
        <v>1</v>
      </c>
      <c r="R10670" s="1246" t="s">
        <v>29566</v>
      </c>
      <c r="S10670" s="1246" t="s">
        <v>34791</v>
      </c>
      <c r="T10670" s="1246" t="s">
        <v>29564</v>
      </c>
      <c r="U10670" s="1246" t="s">
        <v>29567</v>
      </c>
      <c r="V10670" s="1246" t="s">
        <v>29568</v>
      </c>
      <c r="W10670" s="1246" t="s">
        <v>34853</v>
      </c>
    </row>
    <row r="10671" spans="1:23">
      <c r="A10671" s="1246" t="s">
        <v>30082</v>
      </c>
      <c r="B10671" s="1265">
        <v>45286</v>
      </c>
      <c r="C10671" s="1246">
        <v>11991</v>
      </c>
      <c r="D10671" s="1246">
        <v>4462</v>
      </c>
      <c r="E10671" s="1246" t="s">
        <v>20562</v>
      </c>
      <c r="F10671" s="1246">
        <v>1</v>
      </c>
      <c r="G10671" s="1246"/>
      <c r="H10671" s="1246" t="s">
        <v>20562</v>
      </c>
      <c r="I10671" s="1246" t="s">
        <v>30127</v>
      </c>
      <c r="J10671" s="1246">
        <v>95</v>
      </c>
      <c r="K10671" s="1246" t="s">
        <v>1147</v>
      </c>
      <c r="L10671" s="1246">
        <v>616444</v>
      </c>
      <c r="M10671" s="1246">
        <v>6889072</v>
      </c>
      <c r="N10671" s="1246">
        <v>1</v>
      </c>
      <c r="O10671" s="1246">
        <v>1</v>
      </c>
      <c r="P10671" s="1246">
        <v>1</v>
      </c>
      <c r="Q10671" s="1246">
        <v>1</v>
      </c>
      <c r="R10671" s="1246" t="s">
        <v>29566</v>
      </c>
      <c r="S10671" s="1246" t="s">
        <v>34791</v>
      </c>
      <c r="T10671" s="1246" t="s">
        <v>29564</v>
      </c>
      <c r="U10671" s="1246" t="s">
        <v>29569</v>
      </c>
      <c r="V10671" s="1246" t="s">
        <v>29568</v>
      </c>
      <c r="W10671" s="1246" t="s">
        <v>34853</v>
      </c>
    </row>
    <row r="10672" spans="1:23">
      <c r="A10672" s="1246" t="s">
        <v>30082</v>
      </c>
      <c r="B10672" s="1265">
        <v>45286</v>
      </c>
      <c r="C10672" s="1246">
        <v>11992</v>
      </c>
      <c r="D10672" s="1246">
        <v>4462</v>
      </c>
      <c r="E10672" s="1246" t="s">
        <v>20562</v>
      </c>
      <c r="F10672" s="1246">
        <v>1</v>
      </c>
      <c r="G10672" s="1246"/>
      <c r="H10672" s="1246" t="s">
        <v>20562</v>
      </c>
      <c r="I10672" s="1246" t="s">
        <v>30127</v>
      </c>
      <c r="J10672" s="1246">
        <v>95</v>
      </c>
      <c r="K10672" s="1246" t="s">
        <v>1147</v>
      </c>
      <c r="L10672" s="1246">
        <v>616709</v>
      </c>
      <c r="M10672" s="1246">
        <v>6888972</v>
      </c>
      <c r="N10672" s="1246">
        <v>1</v>
      </c>
      <c r="O10672" s="1246">
        <v>1</v>
      </c>
      <c r="P10672" s="1246">
        <v>1</v>
      </c>
      <c r="Q10672" s="1246">
        <v>1</v>
      </c>
      <c r="R10672" s="1246" t="s">
        <v>29566</v>
      </c>
      <c r="S10672" s="1246" t="s">
        <v>34791</v>
      </c>
      <c r="T10672" s="1246" t="s">
        <v>29564</v>
      </c>
      <c r="U10672" s="1246" t="s">
        <v>29570</v>
      </c>
      <c r="V10672" s="1246" t="s">
        <v>29568</v>
      </c>
      <c r="W10672" s="1246" t="s">
        <v>34853</v>
      </c>
    </row>
    <row r="10673" spans="1:23">
      <c r="A10673" s="1246" t="s">
        <v>30082</v>
      </c>
      <c r="B10673" s="1265">
        <v>45286</v>
      </c>
      <c r="C10673" s="1246">
        <v>11993</v>
      </c>
      <c r="D10673" s="1246">
        <v>4462</v>
      </c>
      <c r="E10673" s="1246" t="s">
        <v>20562</v>
      </c>
      <c r="F10673" s="1246">
        <v>1</v>
      </c>
      <c r="G10673" s="1246"/>
      <c r="H10673" s="1246" t="s">
        <v>20562</v>
      </c>
      <c r="I10673" s="1246" t="s">
        <v>30127</v>
      </c>
      <c r="J10673" s="1246">
        <v>95</v>
      </c>
      <c r="K10673" s="1246" t="s">
        <v>1147</v>
      </c>
      <c r="L10673" s="1246">
        <v>616809</v>
      </c>
      <c r="M10673" s="1246">
        <v>6889273</v>
      </c>
      <c r="N10673" s="1246">
        <v>1</v>
      </c>
      <c r="O10673" s="1246">
        <v>1</v>
      </c>
      <c r="P10673" s="1246">
        <v>1</v>
      </c>
      <c r="Q10673" s="1246">
        <v>1</v>
      </c>
      <c r="R10673" s="1246" t="s">
        <v>29566</v>
      </c>
      <c r="S10673" s="1246" t="s">
        <v>34791</v>
      </c>
      <c r="T10673" s="1246" t="s">
        <v>29564</v>
      </c>
      <c r="U10673" s="1246" t="s">
        <v>29571</v>
      </c>
      <c r="V10673" s="1246" t="s">
        <v>29568</v>
      </c>
      <c r="W10673" s="1246" t="s">
        <v>34853</v>
      </c>
    </row>
    <row r="10674" spans="1:23">
      <c r="A10674" s="1246" t="s">
        <v>30082</v>
      </c>
      <c r="B10674" s="1265">
        <v>45286</v>
      </c>
      <c r="C10674" s="1246">
        <v>11994</v>
      </c>
      <c r="D10674" s="1246">
        <v>4463</v>
      </c>
      <c r="E10674" s="1246" t="s">
        <v>30128</v>
      </c>
      <c r="F10674" s="1246">
        <v>1</v>
      </c>
      <c r="G10674" s="1246"/>
      <c r="H10674" s="1246" t="s">
        <v>30128</v>
      </c>
      <c r="I10674" s="1246" t="s">
        <v>4627</v>
      </c>
      <c r="J10674" s="1246">
        <v>91</v>
      </c>
      <c r="K10674" s="1246" t="s">
        <v>1147</v>
      </c>
      <c r="L10674" s="1246">
        <v>656797</v>
      </c>
      <c r="M10674" s="1246">
        <v>6821391</v>
      </c>
      <c r="N10674" s="1246">
        <v>0</v>
      </c>
      <c r="O10674" s="1246">
        <v>1</v>
      </c>
      <c r="P10674" s="1246">
        <v>1</v>
      </c>
      <c r="Q10674" s="1246">
        <v>1</v>
      </c>
      <c r="R10674" s="1246" t="s">
        <v>29573</v>
      </c>
      <c r="S10674" s="1246" t="s">
        <v>34791</v>
      </c>
      <c r="T10674" s="1246" t="s">
        <v>29572</v>
      </c>
      <c r="U10674" s="1246" t="s">
        <v>5980</v>
      </c>
      <c r="V10674" s="1246" t="s">
        <v>29575</v>
      </c>
      <c r="W10674" s="1246" t="s">
        <v>34853</v>
      </c>
    </row>
    <row r="10675" spans="1:23">
      <c r="A10675" s="1246" t="s">
        <v>30082</v>
      </c>
      <c r="B10675" s="1265">
        <v>45286</v>
      </c>
      <c r="C10675" s="1246">
        <v>11995</v>
      </c>
      <c r="D10675" s="1246">
        <v>4464</v>
      </c>
      <c r="E10675" s="1246" t="s">
        <v>30129</v>
      </c>
      <c r="F10675" s="1246">
        <v>1</v>
      </c>
      <c r="G10675" s="1246"/>
      <c r="H10675" s="1246" t="s">
        <v>30129</v>
      </c>
      <c r="I10675" s="1246" t="s">
        <v>4627</v>
      </c>
      <c r="J10675" s="1246">
        <v>91</v>
      </c>
      <c r="K10675" s="1246" t="s">
        <v>1147</v>
      </c>
      <c r="L10675" s="1246">
        <v>662722</v>
      </c>
      <c r="M10675" s="1246">
        <v>6822847</v>
      </c>
      <c r="N10675" s="1246">
        <v>0</v>
      </c>
      <c r="O10675" s="1246">
        <v>0</v>
      </c>
      <c r="P10675" s="1246">
        <v>1</v>
      </c>
      <c r="Q10675" s="1246">
        <v>0</v>
      </c>
      <c r="R10675" s="1246" t="s">
        <v>29577</v>
      </c>
      <c r="S10675" s="1246" t="s">
        <v>34791</v>
      </c>
      <c r="T10675" s="1246" t="s">
        <v>29576</v>
      </c>
      <c r="U10675" s="1246" t="s">
        <v>3142</v>
      </c>
      <c r="V10675" s="1246" t="s">
        <v>29579</v>
      </c>
      <c r="W10675" s="1246" t="s">
        <v>34853</v>
      </c>
    </row>
    <row r="10676" spans="1:23">
      <c r="A10676" s="1246" t="s">
        <v>30082</v>
      </c>
      <c r="B10676" s="1265">
        <v>45286</v>
      </c>
      <c r="C10676" s="1246">
        <v>11996</v>
      </c>
      <c r="D10676" s="1246">
        <v>4465</v>
      </c>
      <c r="E10676" s="1246" t="s">
        <v>30130</v>
      </c>
      <c r="F10676" s="1246">
        <v>1</v>
      </c>
      <c r="G10676" s="1246"/>
      <c r="H10676" s="1246" t="s">
        <v>30130</v>
      </c>
      <c r="I10676" s="1246" t="s">
        <v>4627</v>
      </c>
      <c r="J10676" s="1246">
        <v>91</v>
      </c>
      <c r="K10676" s="1246" t="s">
        <v>1147</v>
      </c>
      <c r="L10676" s="1246">
        <v>660685</v>
      </c>
      <c r="M10676" s="1246">
        <v>6821947</v>
      </c>
      <c r="N10676" s="1246">
        <v>0</v>
      </c>
      <c r="O10676" s="1246">
        <v>0</v>
      </c>
      <c r="P10676" s="1246">
        <v>1</v>
      </c>
      <c r="Q10676" s="1246">
        <v>0</v>
      </c>
      <c r="R10676" s="1246" t="s">
        <v>29581</v>
      </c>
      <c r="S10676" s="1246" t="s">
        <v>34791</v>
      </c>
      <c r="T10676" s="1246" t="s">
        <v>29580</v>
      </c>
      <c r="U10676" s="1246" t="s">
        <v>5980</v>
      </c>
      <c r="V10676" s="1246" t="s">
        <v>29583</v>
      </c>
      <c r="W10676" s="1246" t="s">
        <v>34853</v>
      </c>
    </row>
    <row r="10677" spans="1:23">
      <c r="A10677" s="1246" t="s">
        <v>30082</v>
      </c>
      <c r="B10677" s="1265">
        <v>45286</v>
      </c>
      <c r="C10677" s="1246">
        <v>11997</v>
      </c>
      <c r="D10677" s="1246">
        <v>4466</v>
      </c>
      <c r="E10677" s="1246" t="s">
        <v>30131</v>
      </c>
      <c r="F10677" s="1246">
        <v>1</v>
      </c>
      <c r="G10677" s="1246"/>
      <c r="H10677" s="1246" t="s">
        <v>30131</v>
      </c>
      <c r="I10677" s="1246" t="s">
        <v>4627</v>
      </c>
      <c r="J10677" s="1246">
        <v>91</v>
      </c>
      <c r="K10677" s="1246" t="s">
        <v>1147</v>
      </c>
      <c r="L10677" s="1246">
        <v>627514</v>
      </c>
      <c r="M10677" s="1246">
        <v>6822929</v>
      </c>
      <c r="N10677" s="1246">
        <v>0</v>
      </c>
      <c r="O10677" s="1246">
        <v>0</v>
      </c>
      <c r="P10677" s="1246">
        <v>1</v>
      </c>
      <c r="Q10677" s="1246">
        <v>0</v>
      </c>
      <c r="R10677" s="1246" t="s">
        <v>29585</v>
      </c>
      <c r="S10677" s="1246" t="s">
        <v>34791</v>
      </c>
      <c r="T10677" s="1246" t="s">
        <v>29584</v>
      </c>
      <c r="U10677" s="1246" t="s">
        <v>5980</v>
      </c>
      <c r="V10677" s="1246" t="s">
        <v>29587</v>
      </c>
      <c r="W10677" s="1246" t="s">
        <v>34853</v>
      </c>
    </row>
    <row r="10678" spans="1:23">
      <c r="A10678" s="1246" t="s">
        <v>30082</v>
      </c>
      <c r="B10678" s="1265">
        <v>45286</v>
      </c>
      <c r="C10678" s="1246">
        <v>11998</v>
      </c>
      <c r="D10678" s="1246">
        <v>4467</v>
      </c>
      <c r="E10678" s="1246" t="s">
        <v>30132</v>
      </c>
      <c r="F10678" s="1246">
        <v>1</v>
      </c>
      <c r="G10678" s="1246"/>
      <c r="H10678" s="1246" t="s">
        <v>30132</v>
      </c>
      <c r="I10678" s="1246" t="s">
        <v>64</v>
      </c>
      <c r="J10678" s="1246">
        <v>14</v>
      </c>
      <c r="K10678" s="1246" t="s">
        <v>17</v>
      </c>
      <c r="L10678" s="1246">
        <v>408118</v>
      </c>
      <c r="M10678" s="1246">
        <v>6865806</v>
      </c>
      <c r="N10678" s="1246">
        <v>1</v>
      </c>
      <c r="O10678" s="1246">
        <v>1</v>
      </c>
      <c r="P10678" s="1246">
        <v>1</v>
      </c>
      <c r="Q10678" s="1246">
        <v>1</v>
      </c>
      <c r="R10678" s="1246" t="s">
        <v>29589</v>
      </c>
      <c r="S10678" s="1246" t="s">
        <v>34791</v>
      </c>
      <c r="T10678" s="1246" t="s">
        <v>29588</v>
      </c>
      <c r="U10678" s="1246" t="s">
        <v>18519</v>
      </c>
      <c r="V10678" s="1246" t="s">
        <v>29591</v>
      </c>
      <c r="W10678" s="1246" t="s">
        <v>34853</v>
      </c>
    </row>
    <row r="10679" spans="1:23">
      <c r="A10679" s="1246" t="s">
        <v>30082</v>
      </c>
      <c r="B10679" s="1265">
        <v>45286</v>
      </c>
      <c r="C10679" s="1246">
        <v>11999</v>
      </c>
      <c r="D10679" s="1246">
        <v>4467</v>
      </c>
      <c r="E10679" s="1246" t="s">
        <v>30132</v>
      </c>
      <c r="F10679" s="1246">
        <v>1</v>
      </c>
      <c r="G10679" s="1246"/>
      <c r="H10679" s="1246" t="s">
        <v>30132</v>
      </c>
      <c r="I10679" s="1246" t="s">
        <v>64</v>
      </c>
      <c r="J10679" s="1246">
        <v>14</v>
      </c>
      <c r="K10679" s="1246" t="s">
        <v>17</v>
      </c>
      <c r="L10679" s="1246">
        <v>407403</v>
      </c>
      <c r="M10679" s="1246">
        <v>6864331</v>
      </c>
      <c r="N10679" s="1246">
        <v>1</v>
      </c>
      <c r="O10679" s="1246">
        <v>1</v>
      </c>
      <c r="P10679" s="1246">
        <v>1</v>
      </c>
      <c r="Q10679" s="1246">
        <v>1</v>
      </c>
      <c r="R10679" s="1246" t="s">
        <v>29589</v>
      </c>
      <c r="S10679" s="1246" t="s">
        <v>34791</v>
      </c>
      <c r="T10679" s="1246" t="s">
        <v>29588</v>
      </c>
      <c r="U10679" s="1246">
        <v>3</v>
      </c>
      <c r="V10679" s="1246" t="s">
        <v>29591</v>
      </c>
      <c r="W10679" s="1246" t="s">
        <v>34853</v>
      </c>
    </row>
    <row r="10680" spans="1:23">
      <c r="A10680" s="1246" t="s">
        <v>30082</v>
      </c>
      <c r="B10680" s="1265">
        <v>45286</v>
      </c>
      <c r="C10680" s="1246">
        <v>12000</v>
      </c>
      <c r="D10680" s="1246">
        <v>4467</v>
      </c>
      <c r="E10680" s="1246" t="s">
        <v>30132</v>
      </c>
      <c r="F10680" s="1246">
        <v>1</v>
      </c>
      <c r="G10680" s="1246"/>
      <c r="H10680" s="1246" t="s">
        <v>30132</v>
      </c>
      <c r="I10680" s="1246" t="s">
        <v>64</v>
      </c>
      <c r="J10680" s="1246">
        <v>14</v>
      </c>
      <c r="K10680" s="1246" t="s">
        <v>17</v>
      </c>
      <c r="L10680" s="1246">
        <v>408238</v>
      </c>
      <c r="M10680" s="1246">
        <v>6864369</v>
      </c>
      <c r="N10680" s="1246">
        <v>1</v>
      </c>
      <c r="O10680" s="1246">
        <v>1</v>
      </c>
      <c r="P10680" s="1246">
        <v>1</v>
      </c>
      <c r="Q10680" s="1246">
        <v>1</v>
      </c>
      <c r="R10680" s="1246" t="s">
        <v>29589</v>
      </c>
      <c r="S10680" s="1246" t="s">
        <v>34791</v>
      </c>
      <c r="T10680" s="1246" t="s">
        <v>29588</v>
      </c>
      <c r="U10680" s="1246">
        <v>4</v>
      </c>
      <c r="V10680" s="1246" t="s">
        <v>29591</v>
      </c>
      <c r="W10680" s="1246" t="s">
        <v>34853</v>
      </c>
    </row>
    <row r="10681" spans="1:23">
      <c r="A10681" s="1246" t="s">
        <v>30082</v>
      </c>
      <c r="B10681" s="1265">
        <v>45286</v>
      </c>
      <c r="C10681" s="1246">
        <v>12001</v>
      </c>
      <c r="D10681" s="1246">
        <v>4467</v>
      </c>
      <c r="E10681" s="1246" t="s">
        <v>30132</v>
      </c>
      <c r="F10681" s="1246">
        <v>1</v>
      </c>
      <c r="G10681" s="1246"/>
      <c r="H10681" s="1246" t="s">
        <v>30132</v>
      </c>
      <c r="I10681" s="1246" t="s">
        <v>64</v>
      </c>
      <c r="J10681" s="1246">
        <v>14</v>
      </c>
      <c r="K10681" s="1246" t="s">
        <v>17</v>
      </c>
      <c r="L10681" s="1246">
        <v>409117</v>
      </c>
      <c r="M10681" s="1246">
        <v>6865153</v>
      </c>
      <c r="N10681" s="1246">
        <v>1</v>
      </c>
      <c r="O10681" s="1246">
        <v>1</v>
      </c>
      <c r="P10681" s="1246">
        <v>1</v>
      </c>
      <c r="Q10681" s="1246">
        <v>1</v>
      </c>
      <c r="R10681" s="1246" t="s">
        <v>29589</v>
      </c>
      <c r="S10681" s="1246" t="s">
        <v>34791</v>
      </c>
      <c r="T10681" s="1246" t="s">
        <v>29588</v>
      </c>
      <c r="U10681" s="1246">
        <v>5</v>
      </c>
      <c r="V10681" s="1246" t="s">
        <v>29591</v>
      </c>
      <c r="W10681" s="1246" t="s">
        <v>34853</v>
      </c>
    </row>
    <row r="10682" spans="1:23">
      <c r="A10682" s="1246" t="s">
        <v>30082</v>
      </c>
      <c r="B10682" s="1265">
        <v>45286</v>
      </c>
      <c r="C10682" s="1246">
        <v>12002</v>
      </c>
      <c r="D10682" s="1246">
        <v>4468</v>
      </c>
      <c r="E10682" s="1246" t="s">
        <v>30133</v>
      </c>
      <c r="F10682" s="1246">
        <v>1</v>
      </c>
      <c r="G10682" s="1246"/>
      <c r="H10682" s="1246" t="s">
        <v>30133</v>
      </c>
      <c r="I10682" s="1246" t="s">
        <v>478</v>
      </c>
      <c r="J10682" s="1246">
        <v>16</v>
      </c>
      <c r="K10682" s="1246" t="s">
        <v>510</v>
      </c>
      <c r="L10682" s="1246">
        <v>491421</v>
      </c>
      <c r="M10682" s="1246">
        <v>6525977</v>
      </c>
      <c r="N10682" s="1246">
        <v>1</v>
      </c>
      <c r="O10682" s="1246">
        <v>1</v>
      </c>
      <c r="P10682" s="1246">
        <v>1</v>
      </c>
      <c r="Q10682" s="1246">
        <v>1</v>
      </c>
      <c r="R10682" s="1246" t="s">
        <v>29593</v>
      </c>
      <c r="S10682" s="1246" t="s">
        <v>34791</v>
      </c>
      <c r="T10682" s="1246" t="s">
        <v>29592</v>
      </c>
      <c r="U10682" s="1246" t="s">
        <v>29595</v>
      </c>
      <c r="V10682" s="1246" t="s">
        <v>29596</v>
      </c>
      <c r="W10682" s="1246" t="s">
        <v>34853</v>
      </c>
    </row>
    <row r="10683" spans="1:23">
      <c r="A10683" s="1246" t="s">
        <v>30082</v>
      </c>
      <c r="B10683" s="1265">
        <v>45286</v>
      </c>
      <c r="C10683" s="1246">
        <v>12003</v>
      </c>
      <c r="D10683" s="1246">
        <v>4469</v>
      </c>
      <c r="E10683" s="1246" t="s">
        <v>30134</v>
      </c>
      <c r="F10683" s="1246">
        <v>1</v>
      </c>
      <c r="G10683" s="1246"/>
      <c r="H10683" s="1246" t="s">
        <v>30134</v>
      </c>
      <c r="I10683" s="1246" t="s">
        <v>478</v>
      </c>
      <c r="J10683" s="1246">
        <v>16</v>
      </c>
      <c r="K10683" s="1246" t="s">
        <v>510</v>
      </c>
      <c r="L10683" s="1246">
        <v>511662</v>
      </c>
      <c r="M10683" s="1246">
        <v>6515292</v>
      </c>
      <c r="N10683" s="1246">
        <v>1</v>
      </c>
      <c r="O10683" s="1246">
        <v>1</v>
      </c>
      <c r="P10683" s="1246">
        <v>1</v>
      </c>
      <c r="Q10683" s="1246">
        <v>1</v>
      </c>
      <c r="R10683" s="1246" t="s">
        <v>29598</v>
      </c>
      <c r="S10683" s="1246" t="s">
        <v>34791</v>
      </c>
      <c r="T10683" s="1246" t="s">
        <v>29597</v>
      </c>
      <c r="U10683" s="1246" t="s">
        <v>29600</v>
      </c>
      <c r="V10683" s="1246" t="s">
        <v>29601</v>
      </c>
      <c r="W10683" s="1246" t="s">
        <v>34853</v>
      </c>
    </row>
    <row r="10684" spans="1:23">
      <c r="A10684" s="1246" t="s">
        <v>30082</v>
      </c>
      <c r="B10684" s="1265">
        <v>45286</v>
      </c>
      <c r="C10684" s="1246">
        <v>12004</v>
      </c>
      <c r="D10684" s="1246">
        <v>4470</v>
      </c>
      <c r="E10684" s="1246" t="s">
        <v>30135</v>
      </c>
      <c r="F10684" s="1246">
        <v>1</v>
      </c>
      <c r="G10684" s="1246"/>
      <c r="H10684" s="1246" t="s">
        <v>30135</v>
      </c>
      <c r="I10684" s="1246" t="s">
        <v>478</v>
      </c>
      <c r="J10684" s="1246">
        <v>16</v>
      </c>
      <c r="K10684" s="1246" t="s">
        <v>510</v>
      </c>
      <c r="L10684" s="1246">
        <v>460729</v>
      </c>
      <c r="M10684" s="1246">
        <v>6532453</v>
      </c>
      <c r="N10684" s="1246">
        <v>1</v>
      </c>
      <c r="O10684" s="1246">
        <v>1</v>
      </c>
      <c r="P10684" s="1246">
        <v>1</v>
      </c>
      <c r="Q10684" s="1246">
        <v>1</v>
      </c>
      <c r="R10684" s="1246" t="s">
        <v>29603</v>
      </c>
      <c r="S10684" s="1246" t="s">
        <v>34791</v>
      </c>
      <c r="T10684" s="1246" t="s">
        <v>29602</v>
      </c>
      <c r="U10684" s="1246" t="s">
        <v>29605</v>
      </c>
      <c r="V10684" s="1246" t="s">
        <v>29606</v>
      </c>
      <c r="W10684" s="1246" t="s">
        <v>34853</v>
      </c>
    </row>
    <row r="10685" spans="1:23">
      <c r="A10685" s="1246" t="s">
        <v>30082</v>
      </c>
      <c r="B10685" s="1265">
        <v>45286</v>
      </c>
      <c r="C10685" s="1246">
        <v>12005</v>
      </c>
      <c r="D10685" s="1246">
        <v>4471</v>
      </c>
      <c r="E10685" s="1246" t="s">
        <v>30136</v>
      </c>
      <c r="F10685" s="1246">
        <v>1</v>
      </c>
      <c r="G10685" s="1246"/>
      <c r="H10685" s="1246" t="s">
        <v>30136</v>
      </c>
      <c r="I10685" s="1246" t="s">
        <v>478</v>
      </c>
      <c r="J10685" s="1246">
        <v>16</v>
      </c>
      <c r="K10685" s="1246" t="s">
        <v>510</v>
      </c>
      <c r="L10685" s="1246">
        <v>500932</v>
      </c>
      <c r="M10685" s="1246">
        <v>6501361</v>
      </c>
      <c r="N10685" s="1246">
        <v>1</v>
      </c>
      <c r="O10685" s="1246">
        <v>1</v>
      </c>
      <c r="P10685" s="1246">
        <v>1</v>
      </c>
      <c r="Q10685" s="1246">
        <v>1</v>
      </c>
      <c r="R10685" s="1246" t="s">
        <v>29608</v>
      </c>
      <c r="S10685" s="1246" t="s">
        <v>34791</v>
      </c>
      <c r="T10685" s="1246" t="s">
        <v>29607</v>
      </c>
      <c r="U10685" s="1246" t="s">
        <v>29610</v>
      </c>
      <c r="V10685" s="1246" t="s">
        <v>29611</v>
      </c>
      <c r="W10685" s="1246" t="s">
        <v>34853</v>
      </c>
    </row>
    <row r="10686" spans="1:23">
      <c r="A10686" s="1246" t="s">
        <v>30082</v>
      </c>
      <c r="B10686" s="1265">
        <v>45286</v>
      </c>
      <c r="C10686" s="1246">
        <v>12006</v>
      </c>
      <c r="D10686" s="1246">
        <v>4472</v>
      </c>
      <c r="E10686" s="1246" t="s">
        <v>30137</v>
      </c>
      <c r="F10686" s="1246">
        <v>1</v>
      </c>
      <c r="G10686" s="1246"/>
      <c r="H10686" s="1246" t="s">
        <v>30137</v>
      </c>
      <c r="I10686" s="1246" t="s">
        <v>478</v>
      </c>
      <c r="J10686" s="1246">
        <v>16</v>
      </c>
      <c r="K10686" s="1246" t="s">
        <v>510</v>
      </c>
      <c r="L10686" s="1246">
        <v>488179</v>
      </c>
      <c r="M10686" s="1246">
        <v>6523326</v>
      </c>
      <c r="N10686" s="1246">
        <v>1</v>
      </c>
      <c r="O10686" s="1246">
        <v>1</v>
      </c>
      <c r="P10686" s="1246">
        <v>1</v>
      </c>
      <c r="Q10686" s="1246">
        <v>1</v>
      </c>
      <c r="R10686" s="1246" t="s">
        <v>29613</v>
      </c>
      <c r="S10686" s="1246" t="s">
        <v>34791</v>
      </c>
      <c r="T10686" s="1246" t="s">
        <v>29612</v>
      </c>
      <c r="U10686" s="1246" t="s">
        <v>29615</v>
      </c>
      <c r="V10686" s="1246" t="s">
        <v>29616</v>
      </c>
      <c r="W10686" s="1246" t="s">
        <v>34853</v>
      </c>
    </row>
    <row r="10687" spans="1:23">
      <c r="A10687" s="1246" t="s">
        <v>30082</v>
      </c>
      <c r="B10687" s="1265">
        <v>45286</v>
      </c>
      <c r="C10687" s="1246">
        <v>12007</v>
      </c>
      <c r="D10687" s="1246">
        <v>4473</v>
      </c>
      <c r="E10687" s="1246" t="s">
        <v>30138</v>
      </c>
      <c r="F10687" s="1246">
        <v>1</v>
      </c>
      <c r="G10687" s="1246"/>
      <c r="H10687" s="1246" t="s">
        <v>30138</v>
      </c>
      <c r="I10687" s="1246" t="s">
        <v>57</v>
      </c>
      <c r="J10687" s="1246">
        <v>24</v>
      </c>
      <c r="K10687" s="1246" t="s">
        <v>510</v>
      </c>
      <c r="L10687" s="1246">
        <v>571000</v>
      </c>
      <c r="M10687" s="1246">
        <v>6443900</v>
      </c>
      <c r="N10687" s="1246">
        <v>1</v>
      </c>
      <c r="O10687" s="1246">
        <v>1</v>
      </c>
      <c r="P10687" s="1246">
        <v>1</v>
      </c>
      <c r="Q10687" s="1246">
        <v>1</v>
      </c>
      <c r="R10687" s="1246" t="s">
        <v>29618</v>
      </c>
      <c r="S10687" s="1246" t="s">
        <v>34791</v>
      </c>
      <c r="T10687" s="1246" t="s">
        <v>29617</v>
      </c>
      <c r="U10687" s="1246" t="s">
        <v>5864</v>
      </c>
      <c r="V10687" s="1246" t="s">
        <v>29620</v>
      </c>
      <c r="W10687" s="1246" t="s">
        <v>34853</v>
      </c>
    </row>
    <row r="10688" spans="1:23">
      <c r="A10688" s="1246" t="s">
        <v>30082</v>
      </c>
      <c r="B10688" s="1265">
        <v>45286</v>
      </c>
      <c r="C10688" s="1246">
        <v>12008</v>
      </c>
      <c r="D10688" s="1246">
        <v>4474</v>
      </c>
      <c r="E10688" s="1246" t="s">
        <v>30139</v>
      </c>
      <c r="F10688" s="1246">
        <v>1</v>
      </c>
      <c r="G10688" s="1246"/>
      <c r="H10688" s="1246" t="s">
        <v>30139</v>
      </c>
      <c r="I10688" s="1246" t="s">
        <v>57</v>
      </c>
      <c r="J10688" s="1246">
        <v>24</v>
      </c>
      <c r="K10688" s="1246" t="s">
        <v>510</v>
      </c>
      <c r="L10688" s="1246">
        <v>481260</v>
      </c>
      <c r="M10688" s="1246">
        <v>6431900</v>
      </c>
      <c r="N10688" s="1246">
        <v>1</v>
      </c>
      <c r="O10688" s="1246">
        <v>1</v>
      </c>
      <c r="P10688" s="1246">
        <v>1</v>
      </c>
      <c r="Q10688" s="1246">
        <v>1</v>
      </c>
      <c r="R10688" s="1246" t="s">
        <v>29622</v>
      </c>
      <c r="S10688" s="1246" t="s">
        <v>34791</v>
      </c>
      <c r="T10688" s="1246" t="s">
        <v>29621</v>
      </c>
      <c r="U10688" s="1246" t="s">
        <v>5864</v>
      </c>
      <c r="V10688" s="1246" t="s">
        <v>29624</v>
      </c>
      <c r="W10688" s="1246" t="s">
        <v>34853</v>
      </c>
    </row>
    <row r="10689" spans="1:23">
      <c r="A10689" s="1246" t="s">
        <v>30082</v>
      </c>
      <c r="B10689" s="1265">
        <v>45286</v>
      </c>
      <c r="C10689" s="1246">
        <v>12009</v>
      </c>
      <c r="D10689" s="1246">
        <v>4475</v>
      </c>
      <c r="E10689" s="1246" t="s">
        <v>30140</v>
      </c>
      <c r="F10689" s="1246">
        <v>1</v>
      </c>
      <c r="G10689" s="1246"/>
      <c r="H10689" s="1246" t="s">
        <v>30140</v>
      </c>
      <c r="I10689" s="1246" t="s">
        <v>57</v>
      </c>
      <c r="J10689" s="1246">
        <v>24</v>
      </c>
      <c r="K10689" s="1246" t="s">
        <v>510</v>
      </c>
      <c r="L10689" s="1246">
        <v>555300</v>
      </c>
      <c r="M10689" s="1246">
        <v>6401100</v>
      </c>
      <c r="N10689" s="1246">
        <v>1</v>
      </c>
      <c r="O10689" s="1246">
        <v>0</v>
      </c>
      <c r="P10689" s="1246">
        <v>0</v>
      </c>
      <c r="Q10689" s="1246">
        <v>0</v>
      </c>
      <c r="R10689" s="1246" t="s">
        <v>29626</v>
      </c>
      <c r="S10689" s="1246" t="s">
        <v>34791</v>
      </c>
      <c r="T10689" s="1246" t="s">
        <v>29625</v>
      </c>
      <c r="U10689" s="1246" t="s">
        <v>7195</v>
      </c>
      <c r="V10689" s="1246" t="s">
        <v>29628</v>
      </c>
      <c r="W10689" s="1246" t="s">
        <v>34853</v>
      </c>
    </row>
    <row r="10690" spans="1:23">
      <c r="A10690" s="1246" t="s">
        <v>30082</v>
      </c>
      <c r="B10690" s="1265">
        <v>45286</v>
      </c>
      <c r="C10690" s="1246">
        <v>12010</v>
      </c>
      <c r="D10690" s="1246">
        <v>4475</v>
      </c>
      <c r="E10690" s="1246" t="s">
        <v>30140</v>
      </c>
      <c r="F10690" s="1246">
        <v>1</v>
      </c>
      <c r="G10690" s="1246"/>
      <c r="H10690" s="1246" t="s">
        <v>30140</v>
      </c>
      <c r="I10690" s="1246" t="s">
        <v>57</v>
      </c>
      <c r="J10690" s="1246">
        <v>24</v>
      </c>
      <c r="K10690" s="1246" t="s">
        <v>510</v>
      </c>
      <c r="L10690" s="1246">
        <v>555800</v>
      </c>
      <c r="M10690" s="1246">
        <v>6400300</v>
      </c>
      <c r="N10690" s="1246">
        <v>1</v>
      </c>
      <c r="O10690" s="1246">
        <v>0</v>
      </c>
      <c r="P10690" s="1246">
        <v>0</v>
      </c>
      <c r="Q10690" s="1246">
        <v>0</v>
      </c>
      <c r="R10690" s="1246" t="s">
        <v>29626</v>
      </c>
      <c r="S10690" s="1246" t="s">
        <v>34791</v>
      </c>
      <c r="T10690" s="1246" t="s">
        <v>29625</v>
      </c>
      <c r="U10690" s="1246" t="s">
        <v>29629</v>
      </c>
      <c r="V10690" s="1246" t="s">
        <v>29628</v>
      </c>
      <c r="W10690" s="1246" t="s">
        <v>34853</v>
      </c>
    </row>
    <row r="10691" spans="1:23">
      <c r="A10691" s="1246" t="s">
        <v>30082</v>
      </c>
      <c r="B10691" s="1265">
        <v>45286</v>
      </c>
      <c r="C10691" s="1246">
        <v>12011</v>
      </c>
      <c r="D10691" s="1246">
        <v>4476</v>
      </c>
      <c r="E10691" s="1246" t="s">
        <v>29632</v>
      </c>
      <c r="F10691" s="1246">
        <v>1</v>
      </c>
      <c r="G10691" s="1246"/>
      <c r="H10691" s="1246" t="s">
        <v>29632</v>
      </c>
      <c r="I10691" s="1246" t="s">
        <v>77</v>
      </c>
      <c r="J10691" s="1246">
        <v>33</v>
      </c>
      <c r="K10691" s="1246" t="s">
        <v>510</v>
      </c>
      <c r="L10691" s="1246">
        <v>451106</v>
      </c>
      <c r="M10691" s="1246">
        <v>6375366</v>
      </c>
      <c r="N10691" s="1246">
        <v>1</v>
      </c>
      <c r="O10691" s="1246">
        <v>1</v>
      </c>
      <c r="P10691" s="1246">
        <v>1</v>
      </c>
      <c r="Q10691" s="1246">
        <v>1</v>
      </c>
      <c r="R10691" s="1246" t="s">
        <v>29631</v>
      </c>
      <c r="S10691" s="1246" t="s">
        <v>34791</v>
      </c>
      <c r="T10691" s="1246" t="s">
        <v>29630</v>
      </c>
      <c r="U10691" s="1246" t="s">
        <v>29633</v>
      </c>
      <c r="V10691" s="1246" t="s">
        <v>29634</v>
      </c>
      <c r="W10691" s="1246" t="s">
        <v>34853</v>
      </c>
    </row>
    <row r="10692" spans="1:23">
      <c r="A10692" s="1246" t="s">
        <v>30082</v>
      </c>
      <c r="B10692" s="1265">
        <v>45286</v>
      </c>
      <c r="C10692" s="1246">
        <v>12012</v>
      </c>
      <c r="D10692" s="1246">
        <v>4476</v>
      </c>
      <c r="E10692" s="1246" t="s">
        <v>29632</v>
      </c>
      <c r="F10692" s="1246">
        <v>1</v>
      </c>
      <c r="G10692" s="1246"/>
      <c r="H10692" s="1246" t="s">
        <v>29632</v>
      </c>
      <c r="I10692" s="1246" t="s">
        <v>77</v>
      </c>
      <c r="J10692" s="1246">
        <v>33</v>
      </c>
      <c r="K10692" s="1246" t="s">
        <v>510</v>
      </c>
      <c r="L10692" s="1246">
        <v>450444</v>
      </c>
      <c r="M10692" s="1246">
        <v>6375963</v>
      </c>
      <c r="N10692" s="1246">
        <v>1</v>
      </c>
      <c r="O10692" s="1246">
        <v>1</v>
      </c>
      <c r="P10692" s="1246">
        <v>1</v>
      </c>
      <c r="Q10692" s="1246">
        <v>1</v>
      </c>
      <c r="R10692" s="1246" t="s">
        <v>29631</v>
      </c>
      <c r="S10692" s="1246" t="s">
        <v>34791</v>
      </c>
      <c r="T10692" s="1246" t="s">
        <v>29630</v>
      </c>
      <c r="U10692" s="1246" t="s">
        <v>29635</v>
      </c>
      <c r="V10692" s="1246" t="s">
        <v>29634</v>
      </c>
      <c r="W10692" s="1246" t="s">
        <v>34853</v>
      </c>
    </row>
    <row r="10693" spans="1:23">
      <c r="A10693" s="1246" t="s">
        <v>30082</v>
      </c>
      <c r="B10693" s="1265">
        <v>45286</v>
      </c>
      <c r="C10693" s="1246">
        <v>12013</v>
      </c>
      <c r="D10693" s="1246">
        <v>4476</v>
      </c>
      <c r="E10693" s="1246" t="s">
        <v>29632</v>
      </c>
      <c r="F10693" s="1246">
        <v>1</v>
      </c>
      <c r="G10693" s="1246"/>
      <c r="H10693" s="1246" t="s">
        <v>29632</v>
      </c>
      <c r="I10693" s="1246" t="s">
        <v>77</v>
      </c>
      <c r="J10693" s="1246">
        <v>33</v>
      </c>
      <c r="K10693" s="1246" t="s">
        <v>510</v>
      </c>
      <c r="L10693" s="1246">
        <v>451350</v>
      </c>
      <c r="M10693" s="1246">
        <v>6375808</v>
      </c>
      <c r="N10693" s="1246">
        <v>1</v>
      </c>
      <c r="O10693" s="1246">
        <v>1</v>
      </c>
      <c r="P10693" s="1246">
        <v>1</v>
      </c>
      <c r="Q10693" s="1246">
        <v>1</v>
      </c>
      <c r="R10693" s="1246" t="s">
        <v>29631</v>
      </c>
      <c r="S10693" s="1246" t="s">
        <v>34791</v>
      </c>
      <c r="T10693" s="1246" t="s">
        <v>29630</v>
      </c>
      <c r="U10693" s="1246" t="s">
        <v>2359</v>
      </c>
      <c r="V10693" s="1246" t="s">
        <v>29634</v>
      </c>
      <c r="W10693" s="1246" t="s">
        <v>34853</v>
      </c>
    </row>
    <row r="10694" spans="1:23">
      <c r="A10694" s="1246" t="s">
        <v>30082</v>
      </c>
      <c r="B10694" s="1265">
        <v>45286</v>
      </c>
      <c r="C10694" s="1246">
        <v>12014</v>
      </c>
      <c r="D10694" s="1246">
        <v>4476</v>
      </c>
      <c r="E10694" s="1246" t="s">
        <v>29632</v>
      </c>
      <c r="F10694" s="1246">
        <v>1</v>
      </c>
      <c r="G10694" s="1246"/>
      <c r="H10694" s="1246" t="s">
        <v>29632</v>
      </c>
      <c r="I10694" s="1246" t="s">
        <v>77</v>
      </c>
      <c r="J10694" s="1246">
        <v>33</v>
      </c>
      <c r="K10694" s="1246" t="s">
        <v>510</v>
      </c>
      <c r="L10694" s="1246">
        <v>451885</v>
      </c>
      <c r="M10694" s="1246">
        <v>6375857</v>
      </c>
      <c r="N10694" s="1246">
        <v>1</v>
      </c>
      <c r="O10694" s="1246">
        <v>1</v>
      </c>
      <c r="P10694" s="1246">
        <v>1</v>
      </c>
      <c r="Q10694" s="1246">
        <v>1</v>
      </c>
      <c r="R10694" s="1246" t="s">
        <v>29631</v>
      </c>
      <c r="S10694" s="1246" t="s">
        <v>34791</v>
      </c>
      <c r="T10694" s="1246" t="s">
        <v>29630</v>
      </c>
      <c r="U10694" s="1246" t="s">
        <v>29636</v>
      </c>
      <c r="V10694" s="1246" t="s">
        <v>29634</v>
      </c>
      <c r="W10694" s="1246" t="s">
        <v>34853</v>
      </c>
    </row>
    <row r="10695" spans="1:23">
      <c r="A10695" s="1246" t="s">
        <v>30082</v>
      </c>
      <c r="B10695" s="1265">
        <v>45286</v>
      </c>
      <c r="C10695" s="1246">
        <v>12017</v>
      </c>
      <c r="D10695" s="1246">
        <v>4478</v>
      </c>
      <c r="E10695" s="1246" t="s">
        <v>29645</v>
      </c>
      <c r="F10695" s="1246">
        <v>2</v>
      </c>
      <c r="G10695" s="1246"/>
      <c r="H10695" s="1246" t="s">
        <v>29645</v>
      </c>
      <c r="I10695" s="1246" t="s">
        <v>2637</v>
      </c>
      <c r="J10695" s="1246">
        <v>40</v>
      </c>
      <c r="K10695" s="1246" t="s">
        <v>510</v>
      </c>
      <c r="L10695" s="1246">
        <v>402134</v>
      </c>
      <c r="M10695" s="1246">
        <v>6289190</v>
      </c>
      <c r="N10695" s="1246">
        <v>0</v>
      </c>
      <c r="O10695" s="1246">
        <v>1</v>
      </c>
      <c r="P10695" s="1246">
        <v>1</v>
      </c>
      <c r="Q10695" s="1246">
        <v>1</v>
      </c>
      <c r="R10695" s="1246" t="s">
        <v>29644</v>
      </c>
      <c r="S10695" s="1246" t="s">
        <v>34791</v>
      </c>
      <c r="T10695" s="1246" t="s">
        <v>29643</v>
      </c>
      <c r="U10695" s="1246">
        <v>1</v>
      </c>
      <c r="V10695" s="1246" t="s">
        <v>29646</v>
      </c>
      <c r="W10695" s="1246" t="s">
        <v>34853</v>
      </c>
    </row>
    <row r="10696" spans="1:23">
      <c r="A10696" s="1246" t="s">
        <v>30082</v>
      </c>
      <c r="B10696" s="1265">
        <v>45286</v>
      </c>
      <c r="C10696" s="1246">
        <v>12018</v>
      </c>
      <c r="D10696" s="1246">
        <v>4478</v>
      </c>
      <c r="E10696" s="1246" t="s">
        <v>29645</v>
      </c>
      <c r="F10696" s="1246">
        <v>2</v>
      </c>
      <c r="G10696" s="1246"/>
      <c r="H10696" s="1246" t="s">
        <v>29645</v>
      </c>
      <c r="I10696" s="1246" t="s">
        <v>2637</v>
      </c>
      <c r="J10696" s="1246">
        <v>40</v>
      </c>
      <c r="K10696" s="1246" t="s">
        <v>510</v>
      </c>
      <c r="L10696" s="1246">
        <v>401984</v>
      </c>
      <c r="M10696" s="1246">
        <v>6288721</v>
      </c>
      <c r="N10696" s="1246">
        <v>0</v>
      </c>
      <c r="O10696" s="1246">
        <v>1</v>
      </c>
      <c r="P10696" s="1246">
        <v>1</v>
      </c>
      <c r="Q10696" s="1246">
        <v>1</v>
      </c>
      <c r="R10696" s="1246" t="s">
        <v>29644</v>
      </c>
      <c r="S10696" s="1246" t="s">
        <v>34791</v>
      </c>
      <c r="T10696" s="1246" t="s">
        <v>29643</v>
      </c>
      <c r="U10696" s="1246">
        <v>2</v>
      </c>
      <c r="V10696" s="1246" t="s">
        <v>29646</v>
      </c>
      <c r="W10696" s="1246" t="s">
        <v>34853</v>
      </c>
    </row>
    <row r="10697" spans="1:23">
      <c r="A10697" s="1246" t="s">
        <v>30082</v>
      </c>
      <c r="B10697" s="1265">
        <v>45286</v>
      </c>
      <c r="C10697" s="1246">
        <v>12019</v>
      </c>
      <c r="D10697" s="1246">
        <v>4478</v>
      </c>
      <c r="E10697" s="1246" t="s">
        <v>29645</v>
      </c>
      <c r="F10697" s="1246">
        <v>2</v>
      </c>
      <c r="G10697" s="1246"/>
      <c r="H10697" s="1246" t="s">
        <v>29645</v>
      </c>
      <c r="I10697" s="1246" t="s">
        <v>2637</v>
      </c>
      <c r="J10697" s="1246">
        <v>40</v>
      </c>
      <c r="K10697" s="1246" t="s">
        <v>510</v>
      </c>
      <c r="L10697" s="1246">
        <v>401838</v>
      </c>
      <c r="M10697" s="1246">
        <v>6288007</v>
      </c>
      <c r="N10697" s="1246">
        <v>1</v>
      </c>
      <c r="O10697" s="1246">
        <v>1</v>
      </c>
      <c r="P10697" s="1246">
        <v>1</v>
      </c>
      <c r="Q10697" s="1246">
        <v>1</v>
      </c>
      <c r="R10697" s="1246" t="s">
        <v>29644</v>
      </c>
      <c r="S10697" s="1246" t="s">
        <v>34791</v>
      </c>
      <c r="T10697" s="1246" t="s">
        <v>29643</v>
      </c>
      <c r="U10697" s="1246">
        <v>3</v>
      </c>
      <c r="V10697" s="1246" t="s">
        <v>29647</v>
      </c>
      <c r="W10697" s="1246" t="s">
        <v>34853</v>
      </c>
    </row>
    <row r="10698" spans="1:23">
      <c r="A10698" s="1246" t="s">
        <v>30082</v>
      </c>
      <c r="B10698" s="1265">
        <v>45286</v>
      </c>
      <c r="C10698" s="1246">
        <v>12020</v>
      </c>
      <c r="D10698" s="1246">
        <v>4478</v>
      </c>
      <c r="E10698" s="1246" t="s">
        <v>29645</v>
      </c>
      <c r="F10698" s="1246">
        <v>2</v>
      </c>
      <c r="G10698" s="1246"/>
      <c r="H10698" s="1246" t="s">
        <v>29645</v>
      </c>
      <c r="I10698" s="1246" t="s">
        <v>2637</v>
      </c>
      <c r="J10698" s="1246">
        <v>40</v>
      </c>
      <c r="K10698" s="1246" t="s">
        <v>510</v>
      </c>
      <c r="L10698" s="1246">
        <v>400789</v>
      </c>
      <c r="M10698" s="1246">
        <v>6288278</v>
      </c>
      <c r="N10698" s="1246">
        <v>1</v>
      </c>
      <c r="O10698" s="1246">
        <v>1</v>
      </c>
      <c r="P10698" s="1246">
        <v>1</v>
      </c>
      <c r="Q10698" s="1246">
        <v>1</v>
      </c>
      <c r="R10698" s="1246" t="s">
        <v>29644</v>
      </c>
      <c r="S10698" s="1246" t="s">
        <v>34791</v>
      </c>
      <c r="T10698" s="1246" t="s">
        <v>29643</v>
      </c>
      <c r="U10698" s="1246">
        <v>4</v>
      </c>
      <c r="V10698" s="1246" t="s">
        <v>29647</v>
      </c>
      <c r="W10698" s="1246" t="s">
        <v>34853</v>
      </c>
    </row>
    <row r="10699" spans="1:23">
      <c r="A10699" s="1246" t="s">
        <v>30082</v>
      </c>
      <c r="B10699" s="1265">
        <v>45286</v>
      </c>
      <c r="C10699" s="1246">
        <v>12021</v>
      </c>
      <c r="D10699" s="1246">
        <v>4479</v>
      </c>
      <c r="E10699" s="1246" t="s">
        <v>30141</v>
      </c>
      <c r="F10699" s="1246">
        <v>1</v>
      </c>
      <c r="G10699" s="1246"/>
      <c r="H10699" s="1246" t="s">
        <v>30141</v>
      </c>
      <c r="I10699" s="1246" t="s">
        <v>1253</v>
      </c>
      <c r="J10699" s="1246">
        <v>64</v>
      </c>
      <c r="K10699" s="1246" t="s">
        <v>510</v>
      </c>
      <c r="L10699" s="1246">
        <v>378494</v>
      </c>
      <c r="M10699" s="1246">
        <v>6244400</v>
      </c>
      <c r="N10699" s="1246">
        <v>1</v>
      </c>
      <c r="O10699" s="1246">
        <v>1</v>
      </c>
      <c r="P10699" s="1246">
        <v>1</v>
      </c>
      <c r="Q10699" s="1246">
        <v>1</v>
      </c>
      <c r="R10699" s="1246" t="s">
        <v>29649</v>
      </c>
      <c r="S10699" s="1246" t="s">
        <v>34791</v>
      </c>
      <c r="T10699" s="1246" t="s">
        <v>29648</v>
      </c>
      <c r="U10699" s="1246" t="s">
        <v>4214</v>
      </c>
      <c r="V10699" s="1246" t="s">
        <v>29651</v>
      </c>
      <c r="W10699" s="1246" t="s">
        <v>34853</v>
      </c>
    </row>
    <row r="10700" spans="1:23">
      <c r="A10700" s="1246" t="s">
        <v>30082</v>
      </c>
      <c r="B10700" s="1265">
        <v>45286</v>
      </c>
      <c r="C10700" s="1246">
        <v>12022</v>
      </c>
      <c r="D10700" s="1246">
        <v>4480</v>
      </c>
      <c r="E10700" s="1246" t="s">
        <v>30142</v>
      </c>
      <c r="F10700" s="1246">
        <v>1</v>
      </c>
      <c r="G10700" s="1246"/>
      <c r="H10700" s="1246" t="s">
        <v>30142</v>
      </c>
      <c r="I10700" s="1246" t="s">
        <v>2407</v>
      </c>
      <c r="J10700" s="1246">
        <v>79</v>
      </c>
      <c r="K10700" s="1246" t="s">
        <v>510</v>
      </c>
      <c r="L10700" s="1246">
        <v>418768</v>
      </c>
      <c r="M10700" s="1246">
        <v>6648720</v>
      </c>
      <c r="N10700" s="1246">
        <v>1</v>
      </c>
      <c r="O10700" s="1246">
        <v>0</v>
      </c>
      <c r="P10700" s="1246">
        <v>0</v>
      </c>
      <c r="Q10700" s="1246">
        <v>0</v>
      </c>
      <c r="R10700" s="1246" t="s">
        <v>29653</v>
      </c>
      <c r="S10700" s="1246" t="s">
        <v>34791</v>
      </c>
      <c r="T10700" s="1246" t="s">
        <v>29652</v>
      </c>
      <c r="U10700" s="1246" t="s">
        <v>8417</v>
      </c>
      <c r="V10700" s="1246" t="s">
        <v>29655</v>
      </c>
      <c r="W10700" s="1246" t="s">
        <v>34853</v>
      </c>
    </row>
    <row r="10701" spans="1:23">
      <c r="A10701" s="1246" t="s">
        <v>30082</v>
      </c>
      <c r="B10701" s="1265">
        <v>45286</v>
      </c>
      <c r="C10701" s="1246">
        <v>12023</v>
      </c>
      <c r="D10701" s="1246">
        <v>4480</v>
      </c>
      <c r="E10701" s="1246" t="s">
        <v>30142</v>
      </c>
      <c r="F10701" s="1246">
        <v>1</v>
      </c>
      <c r="G10701" s="1246"/>
      <c r="H10701" s="1246" t="s">
        <v>30142</v>
      </c>
      <c r="I10701" s="1246" t="s">
        <v>2407</v>
      </c>
      <c r="J10701" s="1246">
        <v>79</v>
      </c>
      <c r="K10701" s="1246" t="s">
        <v>510</v>
      </c>
      <c r="L10701" s="1246">
        <v>419089</v>
      </c>
      <c r="M10701" s="1246">
        <v>6646892</v>
      </c>
      <c r="N10701" s="1246">
        <v>1</v>
      </c>
      <c r="O10701" s="1246">
        <v>0</v>
      </c>
      <c r="P10701" s="1246">
        <v>0</v>
      </c>
      <c r="Q10701" s="1246">
        <v>0</v>
      </c>
      <c r="R10701" s="1246" t="s">
        <v>29653</v>
      </c>
      <c r="S10701" s="1246" t="s">
        <v>34791</v>
      </c>
      <c r="T10701" s="1246" t="s">
        <v>29652</v>
      </c>
      <c r="U10701" s="1246" t="s">
        <v>2359</v>
      </c>
      <c r="V10701" s="1246" t="s">
        <v>29655</v>
      </c>
      <c r="W10701" s="1246" t="s">
        <v>34853</v>
      </c>
    </row>
    <row r="10702" spans="1:23">
      <c r="A10702" s="1246" t="s">
        <v>30082</v>
      </c>
      <c r="B10702" s="1265">
        <v>45286</v>
      </c>
      <c r="C10702" s="1246">
        <v>12024</v>
      </c>
      <c r="D10702" s="1246">
        <v>4480</v>
      </c>
      <c r="E10702" s="1246" t="s">
        <v>30142</v>
      </c>
      <c r="F10702" s="1246">
        <v>1</v>
      </c>
      <c r="G10702" s="1246"/>
      <c r="H10702" s="1246" t="s">
        <v>30142</v>
      </c>
      <c r="I10702" s="1246" t="s">
        <v>2407</v>
      </c>
      <c r="J10702" s="1246">
        <v>79</v>
      </c>
      <c r="K10702" s="1246" t="s">
        <v>510</v>
      </c>
      <c r="L10702" s="1246">
        <v>419076</v>
      </c>
      <c r="M10702" s="1246">
        <v>6647063</v>
      </c>
      <c r="N10702" s="1246">
        <v>1</v>
      </c>
      <c r="O10702" s="1246">
        <v>0</v>
      </c>
      <c r="P10702" s="1246">
        <v>0</v>
      </c>
      <c r="Q10702" s="1246">
        <v>0</v>
      </c>
      <c r="R10702" s="1246" t="s">
        <v>29653</v>
      </c>
      <c r="S10702" s="1246" t="s">
        <v>34791</v>
      </c>
      <c r="T10702" s="1246" t="s">
        <v>29652</v>
      </c>
      <c r="U10702" s="1246" t="s">
        <v>29656</v>
      </c>
      <c r="V10702" s="1246" t="s">
        <v>29655</v>
      </c>
      <c r="W10702" s="1246" t="s">
        <v>34853</v>
      </c>
    </row>
    <row r="10703" spans="1:23">
      <c r="A10703" s="1246" t="s">
        <v>30082</v>
      </c>
      <c r="B10703" s="1265">
        <v>45286</v>
      </c>
      <c r="C10703" s="1246">
        <v>12025</v>
      </c>
      <c r="D10703" s="1246">
        <v>4480</v>
      </c>
      <c r="E10703" s="1246" t="s">
        <v>30142</v>
      </c>
      <c r="F10703" s="1246">
        <v>1</v>
      </c>
      <c r="G10703" s="1246"/>
      <c r="H10703" s="1246" t="s">
        <v>30142</v>
      </c>
      <c r="I10703" s="1246" t="s">
        <v>2407</v>
      </c>
      <c r="J10703" s="1246">
        <v>79</v>
      </c>
      <c r="K10703" s="1246" t="s">
        <v>510</v>
      </c>
      <c r="L10703" s="1246">
        <v>419359</v>
      </c>
      <c r="M10703" s="1246">
        <v>6647114</v>
      </c>
      <c r="N10703" s="1246">
        <v>1</v>
      </c>
      <c r="O10703" s="1246">
        <v>0</v>
      </c>
      <c r="P10703" s="1246">
        <v>0</v>
      </c>
      <c r="Q10703" s="1246">
        <v>0</v>
      </c>
      <c r="R10703" s="1246" t="s">
        <v>29653</v>
      </c>
      <c r="S10703" s="1246" t="s">
        <v>34791</v>
      </c>
      <c r="T10703" s="1246" t="s">
        <v>29652</v>
      </c>
      <c r="U10703" s="1246" t="s">
        <v>29657</v>
      </c>
      <c r="V10703" s="1246" t="s">
        <v>29655</v>
      </c>
      <c r="W10703" s="1246" t="s">
        <v>34853</v>
      </c>
    </row>
    <row r="10704" spans="1:23">
      <c r="A10704" s="1246" t="s">
        <v>30082</v>
      </c>
      <c r="B10704" s="1265">
        <v>45286</v>
      </c>
      <c r="C10704" s="1246">
        <v>12026</v>
      </c>
      <c r="D10704" s="1246">
        <v>4481</v>
      </c>
      <c r="E10704" s="1246" t="s">
        <v>30143</v>
      </c>
      <c r="F10704" s="1246">
        <v>1</v>
      </c>
      <c r="G10704" s="1246"/>
      <c r="H10704" s="1246" t="s">
        <v>30143</v>
      </c>
      <c r="I10704" s="1246" t="s">
        <v>2407</v>
      </c>
      <c r="J10704" s="1246">
        <v>79</v>
      </c>
      <c r="K10704" s="1246" t="s">
        <v>510</v>
      </c>
      <c r="L10704" s="1246">
        <v>448761</v>
      </c>
      <c r="M10704" s="1246">
        <v>6650568</v>
      </c>
      <c r="N10704" s="1246">
        <v>1</v>
      </c>
      <c r="O10704" s="1246">
        <v>0</v>
      </c>
      <c r="P10704" s="1246">
        <v>0</v>
      </c>
      <c r="Q10704" s="1246">
        <v>0</v>
      </c>
      <c r="R10704" s="1246" t="s">
        <v>29659</v>
      </c>
      <c r="S10704" s="1246" t="s">
        <v>34791</v>
      </c>
      <c r="T10704" s="1246" t="s">
        <v>29658</v>
      </c>
      <c r="U10704" s="1246" t="s">
        <v>29661</v>
      </c>
      <c r="V10704" s="1246" t="s">
        <v>29662</v>
      </c>
      <c r="W10704" s="1246" t="s">
        <v>34853</v>
      </c>
    </row>
    <row r="10705" spans="1:23">
      <c r="A10705" s="1246" t="s">
        <v>30082</v>
      </c>
      <c r="B10705" s="1265">
        <v>45286</v>
      </c>
      <c r="C10705" s="1246">
        <v>12027</v>
      </c>
      <c r="D10705" s="1246">
        <v>4481</v>
      </c>
      <c r="E10705" s="1246" t="s">
        <v>30143</v>
      </c>
      <c r="F10705" s="1246">
        <v>1</v>
      </c>
      <c r="G10705" s="1246"/>
      <c r="H10705" s="1246" t="s">
        <v>30143</v>
      </c>
      <c r="I10705" s="1246" t="s">
        <v>2407</v>
      </c>
      <c r="J10705" s="1246">
        <v>79</v>
      </c>
      <c r="K10705" s="1246" t="s">
        <v>510</v>
      </c>
      <c r="L10705" s="1246">
        <v>447257</v>
      </c>
      <c r="M10705" s="1246">
        <v>6652515</v>
      </c>
      <c r="N10705" s="1246">
        <v>1</v>
      </c>
      <c r="O10705" s="1246">
        <v>0</v>
      </c>
      <c r="P10705" s="1246">
        <v>0</v>
      </c>
      <c r="Q10705" s="1246">
        <v>0</v>
      </c>
      <c r="R10705" s="1246" t="s">
        <v>29659</v>
      </c>
      <c r="S10705" s="1246" t="s">
        <v>34791</v>
      </c>
      <c r="T10705" s="1246" t="s">
        <v>29658</v>
      </c>
      <c r="U10705" s="1246" t="s">
        <v>29663</v>
      </c>
      <c r="V10705" s="1246" t="s">
        <v>29662</v>
      </c>
      <c r="W10705" s="1246" t="s">
        <v>34853</v>
      </c>
    </row>
    <row r="10706" spans="1:23">
      <c r="A10706" s="1246" t="s">
        <v>30082</v>
      </c>
      <c r="B10706" s="1265">
        <v>45286</v>
      </c>
      <c r="C10706" s="1246">
        <v>12028</v>
      </c>
      <c r="D10706" s="1246">
        <v>4481</v>
      </c>
      <c r="E10706" s="1246" t="s">
        <v>30143</v>
      </c>
      <c r="F10706" s="1246">
        <v>1</v>
      </c>
      <c r="G10706" s="1246"/>
      <c r="H10706" s="1246" t="s">
        <v>30143</v>
      </c>
      <c r="I10706" s="1246" t="s">
        <v>2407</v>
      </c>
      <c r="J10706" s="1246">
        <v>79</v>
      </c>
      <c r="K10706" s="1246" t="s">
        <v>510</v>
      </c>
      <c r="L10706" s="1246">
        <v>449818</v>
      </c>
      <c r="M10706" s="1246">
        <v>6649876</v>
      </c>
      <c r="N10706" s="1246">
        <v>1</v>
      </c>
      <c r="O10706" s="1246">
        <v>0</v>
      </c>
      <c r="P10706" s="1246">
        <v>0</v>
      </c>
      <c r="Q10706" s="1246">
        <v>0</v>
      </c>
      <c r="R10706" s="1246" t="s">
        <v>29659</v>
      </c>
      <c r="S10706" s="1246" t="s">
        <v>34791</v>
      </c>
      <c r="T10706" s="1246" t="s">
        <v>29658</v>
      </c>
      <c r="U10706" s="1246" t="s">
        <v>29664</v>
      </c>
      <c r="V10706" s="1246" t="s">
        <v>29662</v>
      </c>
      <c r="W10706" s="1246" t="s">
        <v>34853</v>
      </c>
    </row>
    <row r="10707" spans="1:23">
      <c r="A10707" s="1246" t="s">
        <v>30082</v>
      </c>
      <c r="B10707" s="1265">
        <v>45286</v>
      </c>
      <c r="C10707" s="1246">
        <v>12029</v>
      </c>
      <c r="D10707" s="1246">
        <v>4482</v>
      </c>
      <c r="E10707" s="1246" t="s">
        <v>30144</v>
      </c>
      <c r="F10707" s="1246">
        <v>1</v>
      </c>
      <c r="G10707" s="1246"/>
      <c r="H10707" s="1246" t="s">
        <v>30144</v>
      </c>
      <c r="I10707" s="1246" t="s">
        <v>30145</v>
      </c>
      <c r="J10707" s="1246" t="s">
        <v>29666</v>
      </c>
      <c r="K10707" s="1246" t="s">
        <v>510</v>
      </c>
      <c r="L10707" s="1246">
        <v>531600</v>
      </c>
      <c r="M10707" s="1246">
        <v>6391991</v>
      </c>
      <c r="N10707" s="1246">
        <v>1</v>
      </c>
      <c r="O10707" s="1246">
        <v>1</v>
      </c>
      <c r="P10707" s="1246">
        <v>1</v>
      </c>
      <c r="Q10707" s="1246">
        <v>1</v>
      </c>
      <c r="R10707" s="1246" t="s">
        <v>29668</v>
      </c>
      <c r="S10707" s="1246" t="s">
        <v>34791</v>
      </c>
      <c r="T10707" s="1246" t="s">
        <v>29665</v>
      </c>
      <c r="U10707" s="1246" t="s">
        <v>29670</v>
      </c>
      <c r="V10707" s="1246" t="s">
        <v>29671</v>
      </c>
      <c r="W10707" s="1246" t="s">
        <v>34853</v>
      </c>
    </row>
    <row r="10708" spans="1:23">
      <c r="A10708" s="1246" t="s">
        <v>30082</v>
      </c>
      <c r="B10708" s="1265">
        <v>45286</v>
      </c>
      <c r="C10708" s="1246">
        <v>12030</v>
      </c>
      <c r="D10708" s="1246">
        <v>4482</v>
      </c>
      <c r="E10708" s="1246" t="s">
        <v>30144</v>
      </c>
      <c r="F10708" s="1246">
        <v>1</v>
      </c>
      <c r="G10708" s="1246"/>
      <c r="H10708" s="1246" t="s">
        <v>30144</v>
      </c>
      <c r="I10708" s="1246" t="s">
        <v>30145</v>
      </c>
      <c r="J10708" s="1246" t="s">
        <v>29666</v>
      </c>
      <c r="K10708" s="1246" t="s">
        <v>510</v>
      </c>
      <c r="L10708" s="1246">
        <v>531100</v>
      </c>
      <c r="M10708" s="1246">
        <v>6391400</v>
      </c>
      <c r="N10708" s="1246">
        <v>1</v>
      </c>
      <c r="O10708" s="1246">
        <v>1</v>
      </c>
      <c r="P10708" s="1246">
        <v>1</v>
      </c>
      <c r="Q10708" s="1246">
        <v>1</v>
      </c>
      <c r="R10708" s="1246" t="s">
        <v>29668</v>
      </c>
      <c r="S10708" s="1246" t="s">
        <v>34791</v>
      </c>
      <c r="T10708" s="1246" t="s">
        <v>29665</v>
      </c>
      <c r="U10708" s="1246" t="s">
        <v>29672</v>
      </c>
      <c r="V10708" s="1246" t="s">
        <v>29671</v>
      </c>
      <c r="W10708" s="1246" t="s">
        <v>34853</v>
      </c>
    </row>
    <row r="10709" spans="1:23">
      <c r="A10709" s="1246" t="s">
        <v>30082</v>
      </c>
      <c r="B10709" s="1265">
        <v>45286</v>
      </c>
      <c r="C10709" s="1246">
        <v>12031</v>
      </c>
      <c r="D10709" s="1246">
        <v>4482</v>
      </c>
      <c r="E10709" s="1246" t="s">
        <v>30144</v>
      </c>
      <c r="F10709" s="1246">
        <v>1</v>
      </c>
      <c r="G10709" s="1246"/>
      <c r="H10709" s="1246" t="s">
        <v>30144</v>
      </c>
      <c r="I10709" s="1246" t="s">
        <v>30145</v>
      </c>
      <c r="J10709" s="1246" t="s">
        <v>29666</v>
      </c>
      <c r="K10709" s="1246" t="s">
        <v>510</v>
      </c>
      <c r="L10709" s="1246">
        <v>531261</v>
      </c>
      <c r="M10709" s="1246">
        <v>6391200</v>
      </c>
      <c r="N10709" s="1246">
        <v>1</v>
      </c>
      <c r="O10709" s="1246">
        <v>1</v>
      </c>
      <c r="P10709" s="1246">
        <v>1</v>
      </c>
      <c r="Q10709" s="1246">
        <v>1</v>
      </c>
      <c r="R10709" s="1246" t="s">
        <v>29668</v>
      </c>
      <c r="S10709" s="1246" t="s">
        <v>34791</v>
      </c>
      <c r="T10709" s="1246" t="s">
        <v>29665</v>
      </c>
      <c r="U10709" s="1246" t="s">
        <v>29673</v>
      </c>
      <c r="V10709" s="1246" t="s">
        <v>29671</v>
      </c>
      <c r="W10709" s="1246" t="s">
        <v>34853</v>
      </c>
    </row>
    <row r="10710" spans="1:23">
      <c r="A10710" s="1246" t="s">
        <v>30082</v>
      </c>
      <c r="B10710" s="1265">
        <v>45286</v>
      </c>
      <c r="C10710" s="1246">
        <v>12032</v>
      </c>
      <c r="D10710" s="1246">
        <v>4483</v>
      </c>
      <c r="E10710" s="1246" t="s">
        <v>30146</v>
      </c>
      <c r="F10710" s="1246">
        <v>1</v>
      </c>
      <c r="G10710" s="1246"/>
      <c r="H10710" s="1246" t="s">
        <v>30146</v>
      </c>
      <c r="I10710" s="1246" t="s">
        <v>30145</v>
      </c>
      <c r="J10710" s="1246" t="s">
        <v>29666</v>
      </c>
      <c r="K10710" s="1246" t="s">
        <v>510</v>
      </c>
      <c r="L10710" s="1246">
        <v>527427</v>
      </c>
      <c r="M10710" s="1246">
        <v>6397161</v>
      </c>
      <c r="N10710" s="1246">
        <v>1</v>
      </c>
      <c r="O10710" s="1246">
        <v>1</v>
      </c>
      <c r="P10710" s="1246">
        <v>1</v>
      </c>
      <c r="Q10710" s="1246">
        <v>1</v>
      </c>
      <c r="R10710" s="1246" t="s">
        <v>29675</v>
      </c>
      <c r="S10710" s="1246" t="s">
        <v>34791</v>
      </c>
      <c r="T10710" s="1246" t="s">
        <v>29674</v>
      </c>
      <c r="U10710" s="1246" t="s">
        <v>29677</v>
      </c>
      <c r="V10710" s="1246" t="s">
        <v>29678</v>
      </c>
      <c r="W10710" s="1246" t="s">
        <v>34853</v>
      </c>
    </row>
    <row r="10711" spans="1:23">
      <c r="A10711" s="1246" t="s">
        <v>30082</v>
      </c>
      <c r="B10711" s="1265">
        <v>45286</v>
      </c>
      <c r="C10711" s="1246">
        <v>12033</v>
      </c>
      <c r="D10711" s="1246">
        <v>4483</v>
      </c>
      <c r="E10711" s="1246" t="s">
        <v>30146</v>
      </c>
      <c r="F10711" s="1246">
        <v>1</v>
      </c>
      <c r="G10711" s="1246"/>
      <c r="H10711" s="1246" t="s">
        <v>30146</v>
      </c>
      <c r="I10711" s="1246" t="s">
        <v>30145</v>
      </c>
      <c r="J10711" s="1246" t="s">
        <v>29666</v>
      </c>
      <c r="K10711" s="1246" t="s">
        <v>510</v>
      </c>
      <c r="L10711" s="1246">
        <v>529000</v>
      </c>
      <c r="M10711" s="1246">
        <v>6397120</v>
      </c>
      <c r="N10711" s="1246">
        <v>1</v>
      </c>
      <c r="O10711" s="1246">
        <v>1</v>
      </c>
      <c r="P10711" s="1246">
        <v>1</v>
      </c>
      <c r="Q10711" s="1246">
        <v>1</v>
      </c>
      <c r="R10711" s="1246" t="s">
        <v>29675</v>
      </c>
      <c r="S10711" s="1246" t="s">
        <v>34791</v>
      </c>
      <c r="T10711" s="1246" t="s">
        <v>29674</v>
      </c>
      <c r="U10711" s="1246" t="s">
        <v>29679</v>
      </c>
      <c r="V10711" s="1246" t="s">
        <v>29678</v>
      </c>
      <c r="W10711" s="1246" t="s">
        <v>34853</v>
      </c>
    </row>
    <row r="10712" spans="1:23">
      <c r="A10712" s="1246" t="s">
        <v>30082</v>
      </c>
      <c r="B10712" s="1265">
        <v>45286</v>
      </c>
      <c r="C10712" s="1246">
        <v>12034</v>
      </c>
      <c r="D10712" s="1246">
        <v>4483</v>
      </c>
      <c r="E10712" s="1246" t="s">
        <v>30146</v>
      </c>
      <c r="F10712" s="1246">
        <v>1</v>
      </c>
      <c r="G10712" s="1246"/>
      <c r="H10712" s="1246" t="s">
        <v>30146</v>
      </c>
      <c r="I10712" s="1246" t="s">
        <v>30145</v>
      </c>
      <c r="J10712" s="1246" t="s">
        <v>29666</v>
      </c>
      <c r="K10712" s="1246" t="s">
        <v>510</v>
      </c>
      <c r="L10712" s="1246">
        <v>526600</v>
      </c>
      <c r="M10712" s="1246">
        <v>6397575</v>
      </c>
      <c r="N10712" s="1246">
        <v>1</v>
      </c>
      <c r="O10712" s="1246">
        <v>1</v>
      </c>
      <c r="P10712" s="1246">
        <v>1</v>
      </c>
      <c r="Q10712" s="1246">
        <v>1</v>
      </c>
      <c r="R10712" s="1246" t="s">
        <v>29675</v>
      </c>
      <c r="S10712" s="1246" t="s">
        <v>34791</v>
      </c>
      <c r="T10712" s="1246" t="s">
        <v>29674</v>
      </c>
      <c r="U10712" s="1246" t="s">
        <v>29680</v>
      </c>
      <c r="V10712" s="1246" t="s">
        <v>29678</v>
      </c>
      <c r="W10712" s="1246" t="s">
        <v>34853</v>
      </c>
    </row>
    <row r="10713" spans="1:23">
      <c r="A10713" s="1246" t="s">
        <v>30082</v>
      </c>
      <c r="B10713" s="1265">
        <v>45286</v>
      </c>
      <c r="C10713" s="1246">
        <v>12035</v>
      </c>
      <c r="D10713" s="1246">
        <v>4484</v>
      </c>
      <c r="E10713" s="1246" t="s">
        <v>30147</v>
      </c>
      <c r="F10713" s="1246">
        <v>1</v>
      </c>
      <c r="G10713" s="1246"/>
      <c r="H10713" s="1246" t="s">
        <v>30147</v>
      </c>
      <c r="I10713" s="1246" t="s">
        <v>30145</v>
      </c>
      <c r="J10713" s="1246" t="s">
        <v>29666</v>
      </c>
      <c r="K10713" s="1246" t="s">
        <v>510</v>
      </c>
      <c r="L10713" s="1246">
        <v>514000</v>
      </c>
      <c r="M10713" s="1246">
        <v>6400450</v>
      </c>
      <c r="N10713" s="1246">
        <v>1</v>
      </c>
      <c r="O10713" s="1246">
        <v>1</v>
      </c>
      <c r="P10713" s="1246">
        <v>1</v>
      </c>
      <c r="Q10713" s="1246">
        <v>1</v>
      </c>
      <c r="R10713" s="1246" t="s">
        <v>29682</v>
      </c>
      <c r="S10713" s="1246" t="s">
        <v>34791</v>
      </c>
      <c r="T10713" s="1246" t="s">
        <v>29681</v>
      </c>
      <c r="U10713" s="1246" t="s">
        <v>29684</v>
      </c>
      <c r="V10713" s="1246" t="s">
        <v>29685</v>
      </c>
      <c r="W10713" s="1246" t="s">
        <v>34853</v>
      </c>
    </row>
    <row r="10714" spans="1:23">
      <c r="A10714" s="1246" t="s">
        <v>30082</v>
      </c>
      <c r="B10714" s="1265">
        <v>45286</v>
      </c>
      <c r="C10714" s="1246">
        <v>12036</v>
      </c>
      <c r="D10714" s="1246">
        <v>4484</v>
      </c>
      <c r="E10714" s="1246" t="s">
        <v>30147</v>
      </c>
      <c r="F10714" s="1246">
        <v>1</v>
      </c>
      <c r="G10714" s="1246"/>
      <c r="H10714" s="1246" t="s">
        <v>30147</v>
      </c>
      <c r="I10714" s="1246" t="s">
        <v>30145</v>
      </c>
      <c r="J10714" s="1246" t="s">
        <v>29666</v>
      </c>
      <c r="K10714" s="1246" t="s">
        <v>510</v>
      </c>
      <c r="L10714" s="1246">
        <v>515500</v>
      </c>
      <c r="M10714" s="1246">
        <v>6401000</v>
      </c>
      <c r="N10714" s="1246">
        <v>1</v>
      </c>
      <c r="O10714" s="1246">
        <v>1</v>
      </c>
      <c r="P10714" s="1246">
        <v>1</v>
      </c>
      <c r="Q10714" s="1246">
        <v>1</v>
      </c>
      <c r="R10714" s="1246" t="s">
        <v>29682</v>
      </c>
      <c r="S10714" s="1246" t="s">
        <v>34791</v>
      </c>
      <c r="T10714" s="1246" t="s">
        <v>29681</v>
      </c>
      <c r="U10714" s="1246" t="s">
        <v>29686</v>
      </c>
      <c r="V10714" s="1246" t="s">
        <v>29685</v>
      </c>
      <c r="W10714" s="1246" t="s">
        <v>34853</v>
      </c>
    </row>
    <row r="10715" spans="1:23">
      <c r="A10715" s="1246" t="s">
        <v>30082</v>
      </c>
      <c r="B10715" s="1265">
        <v>45286</v>
      </c>
      <c r="C10715" s="1246">
        <v>12037</v>
      </c>
      <c r="D10715" s="1246">
        <v>4485</v>
      </c>
      <c r="E10715" s="1246" t="s">
        <v>30148</v>
      </c>
      <c r="F10715" s="1246">
        <v>1</v>
      </c>
      <c r="G10715" s="1246"/>
      <c r="H10715" s="1246" t="s">
        <v>30148</v>
      </c>
      <c r="I10715" s="1246" t="s">
        <v>30149</v>
      </c>
      <c r="J10715" s="1246" t="s">
        <v>29688</v>
      </c>
      <c r="K10715" s="1246" t="s">
        <v>510</v>
      </c>
      <c r="L10715" s="1246">
        <v>479999</v>
      </c>
      <c r="M10715" s="1246">
        <v>6411715</v>
      </c>
      <c r="N10715" s="1246">
        <v>1</v>
      </c>
      <c r="O10715" s="1246">
        <v>1</v>
      </c>
      <c r="P10715" s="1246">
        <v>1</v>
      </c>
      <c r="Q10715" s="1246">
        <v>1</v>
      </c>
      <c r="R10715" s="1246" t="s">
        <v>29690</v>
      </c>
      <c r="S10715" s="1246" t="s">
        <v>34791</v>
      </c>
      <c r="T10715" s="1246" t="s">
        <v>29687</v>
      </c>
      <c r="U10715" s="1246" t="s">
        <v>29692</v>
      </c>
      <c r="V10715" s="1246" t="s">
        <v>29693</v>
      </c>
      <c r="W10715" s="1246" t="s">
        <v>34853</v>
      </c>
    </row>
    <row r="10716" spans="1:23">
      <c r="A10716" s="1246" t="s">
        <v>30082</v>
      </c>
      <c r="B10716" s="1265">
        <v>45286</v>
      </c>
      <c r="C10716" s="1246">
        <v>12038</v>
      </c>
      <c r="D10716" s="1246">
        <v>4485</v>
      </c>
      <c r="E10716" s="1246" t="s">
        <v>30148</v>
      </c>
      <c r="F10716" s="1246">
        <v>1</v>
      </c>
      <c r="G10716" s="1246"/>
      <c r="H10716" s="1246" t="s">
        <v>30148</v>
      </c>
      <c r="I10716" s="1246" t="s">
        <v>30149</v>
      </c>
      <c r="J10716" s="1246" t="s">
        <v>29688</v>
      </c>
      <c r="K10716" s="1246" t="s">
        <v>510</v>
      </c>
      <c r="L10716" s="1246">
        <v>480763</v>
      </c>
      <c r="M10716" s="1246">
        <v>6410466</v>
      </c>
      <c r="N10716" s="1246">
        <v>1</v>
      </c>
      <c r="O10716" s="1246">
        <v>1</v>
      </c>
      <c r="P10716" s="1246">
        <v>1</v>
      </c>
      <c r="Q10716" s="1246">
        <v>1</v>
      </c>
      <c r="R10716" s="1246" t="s">
        <v>29690</v>
      </c>
      <c r="S10716" s="1246" t="s">
        <v>34791</v>
      </c>
      <c r="T10716" s="1246" t="s">
        <v>29687</v>
      </c>
      <c r="U10716" s="1246" t="s">
        <v>29694</v>
      </c>
      <c r="V10716" s="1246" t="s">
        <v>29693</v>
      </c>
      <c r="W10716" s="1246" t="s">
        <v>34853</v>
      </c>
    </row>
    <row r="10717" spans="1:23">
      <c r="A10717" s="1246" t="s">
        <v>30082</v>
      </c>
      <c r="B10717" s="1265">
        <v>45286</v>
      </c>
      <c r="C10717" s="1246">
        <v>12039</v>
      </c>
      <c r="D10717" s="1246">
        <v>4486</v>
      </c>
      <c r="E10717" s="1246" t="s">
        <v>29697</v>
      </c>
      <c r="F10717" s="1246">
        <v>1</v>
      </c>
      <c r="G10717" s="1246"/>
      <c r="H10717" s="1246" t="s">
        <v>29697</v>
      </c>
      <c r="I10717" s="1246" t="s">
        <v>443</v>
      </c>
      <c r="J10717" s="1246" t="s">
        <v>2033</v>
      </c>
      <c r="K10717" s="1246" t="s">
        <v>15</v>
      </c>
      <c r="L10717" s="1246">
        <v>546512</v>
      </c>
      <c r="M10717" s="1246">
        <v>6187934</v>
      </c>
      <c r="N10717" s="1246">
        <v>1</v>
      </c>
      <c r="O10717" s="1246">
        <v>1</v>
      </c>
      <c r="P10717" s="1246">
        <v>1</v>
      </c>
      <c r="Q10717" s="1246">
        <v>1</v>
      </c>
      <c r="R10717" s="1246" t="s">
        <v>29696</v>
      </c>
      <c r="S10717" s="1246" t="s">
        <v>34791</v>
      </c>
      <c r="T10717" s="1246" t="s">
        <v>29695</v>
      </c>
      <c r="U10717" s="1246" t="s">
        <v>29698</v>
      </c>
      <c r="V10717" s="1246" t="s">
        <v>29699</v>
      </c>
      <c r="W10717" s="1246" t="s">
        <v>34853</v>
      </c>
    </row>
    <row r="10718" spans="1:23">
      <c r="A10718" s="1246" t="s">
        <v>30082</v>
      </c>
      <c r="B10718" s="1265">
        <v>45286</v>
      </c>
      <c r="C10718" s="1246">
        <v>12040</v>
      </c>
      <c r="D10718" s="1246">
        <v>4486</v>
      </c>
      <c r="E10718" s="1246" t="s">
        <v>29697</v>
      </c>
      <c r="F10718" s="1246">
        <v>1</v>
      </c>
      <c r="G10718" s="1246"/>
      <c r="H10718" s="1246" t="s">
        <v>29697</v>
      </c>
      <c r="I10718" s="1246" t="s">
        <v>443</v>
      </c>
      <c r="J10718" s="1246" t="s">
        <v>2033</v>
      </c>
      <c r="K10718" s="1246" t="s">
        <v>15</v>
      </c>
      <c r="L10718" s="1246">
        <v>547107</v>
      </c>
      <c r="M10718" s="1246">
        <v>6187756</v>
      </c>
      <c r="N10718" s="1246">
        <v>1</v>
      </c>
      <c r="O10718" s="1246">
        <v>1</v>
      </c>
      <c r="P10718" s="1246">
        <v>1</v>
      </c>
      <c r="Q10718" s="1246">
        <v>1</v>
      </c>
      <c r="R10718" s="1246" t="s">
        <v>29696</v>
      </c>
      <c r="S10718" s="1246" t="s">
        <v>34791</v>
      </c>
      <c r="T10718" s="1246" t="s">
        <v>29695</v>
      </c>
      <c r="U10718" s="1246" t="s">
        <v>29700</v>
      </c>
      <c r="V10718" s="1246" t="s">
        <v>29699</v>
      </c>
      <c r="W10718" s="1246" t="s">
        <v>34853</v>
      </c>
    </row>
    <row r="10719" spans="1:23">
      <c r="A10719" s="1246" t="s">
        <v>30082</v>
      </c>
      <c r="B10719" s="1265">
        <v>45286</v>
      </c>
      <c r="C10719" s="1246">
        <v>12041</v>
      </c>
      <c r="D10719" s="1246">
        <v>4487</v>
      </c>
      <c r="E10719" s="1246" t="s">
        <v>30150</v>
      </c>
      <c r="F10719" s="1246">
        <v>2</v>
      </c>
      <c r="G10719" s="1246"/>
      <c r="H10719" s="1246" t="s">
        <v>30150</v>
      </c>
      <c r="I10719" s="1246" t="s">
        <v>443</v>
      </c>
      <c r="J10719" s="1246" t="s">
        <v>2033</v>
      </c>
      <c r="K10719" s="1246" t="s">
        <v>15</v>
      </c>
      <c r="L10719" s="1246">
        <v>579504</v>
      </c>
      <c r="M10719" s="1246">
        <v>6235139</v>
      </c>
      <c r="N10719" s="1246">
        <v>1</v>
      </c>
      <c r="O10719" s="1246">
        <v>1</v>
      </c>
      <c r="P10719" s="1246">
        <v>1</v>
      </c>
      <c r="Q10719" s="1246">
        <v>1</v>
      </c>
      <c r="R10719" s="1246" t="s">
        <v>29702</v>
      </c>
      <c r="S10719" s="1246" t="s">
        <v>34791</v>
      </c>
      <c r="T10719" s="1246" t="s">
        <v>29701</v>
      </c>
      <c r="U10719" s="1246" t="s">
        <v>29704</v>
      </c>
      <c r="V10719" s="1246" t="s">
        <v>29705</v>
      </c>
      <c r="W10719" s="1246" t="s">
        <v>34853</v>
      </c>
    </row>
    <row r="10720" spans="1:23">
      <c r="A10720" s="1246" t="s">
        <v>30082</v>
      </c>
      <c r="B10720" s="1265">
        <v>45286</v>
      </c>
      <c r="C10720" s="1246">
        <v>12042</v>
      </c>
      <c r="D10720" s="1246">
        <v>4487</v>
      </c>
      <c r="E10720" s="1246" t="s">
        <v>30150</v>
      </c>
      <c r="F10720" s="1246">
        <v>2</v>
      </c>
      <c r="G10720" s="1246"/>
      <c r="H10720" s="1246" t="s">
        <v>30150</v>
      </c>
      <c r="I10720" s="1246" t="s">
        <v>443</v>
      </c>
      <c r="J10720" s="1246" t="s">
        <v>2033</v>
      </c>
      <c r="K10720" s="1246" t="s">
        <v>15</v>
      </c>
      <c r="L10720" s="1246">
        <v>579363</v>
      </c>
      <c r="M10720" s="1246">
        <v>6236194</v>
      </c>
      <c r="N10720" s="1246">
        <v>1</v>
      </c>
      <c r="O10720" s="1246">
        <v>1</v>
      </c>
      <c r="P10720" s="1246">
        <v>1</v>
      </c>
      <c r="Q10720" s="1246">
        <v>1</v>
      </c>
      <c r="R10720" s="1246" t="s">
        <v>29702</v>
      </c>
      <c r="S10720" s="1246" t="s">
        <v>34791</v>
      </c>
      <c r="T10720" s="1246" t="s">
        <v>29701</v>
      </c>
      <c r="U10720" s="1246" t="s">
        <v>29706</v>
      </c>
      <c r="V10720" s="1246" t="s">
        <v>29705</v>
      </c>
      <c r="W10720" s="1246" t="s">
        <v>34853</v>
      </c>
    </row>
    <row r="10721" spans="1:23">
      <c r="A10721" s="1246" t="s">
        <v>30082</v>
      </c>
      <c r="B10721" s="1265">
        <v>45286</v>
      </c>
      <c r="C10721" s="1246">
        <v>12043</v>
      </c>
      <c r="D10721" s="1246">
        <v>4487</v>
      </c>
      <c r="E10721" s="1246" t="s">
        <v>30150</v>
      </c>
      <c r="F10721" s="1246">
        <v>2</v>
      </c>
      <c r="G10721" s="1246"/>
      <c r="H10721" s="1246" t="s">
        <v>30150</v>
      </c>
      <c r="I10721" s="1246" t="s">
        <v>443</v>
      </c>
      <c r="J10721" s="1246" t="s">
        <v>2033</v>
      </c>
      <c r="K10721" s="1246" t="s">
        <v>15</v>
      </c>
      <c r="L10721" s="1246">
        <v>579432</v>
      </c>
      <c r="M10721" s="1246">
        <v>6234589</v>
      </c>
      <c r="N10721" s="1246">
        <v>1</v>
      </c>
      <c r="O10721" s="1246">
        <v>1</v>
      </c>
      <c r="P10721" s="1246">
        <v>1</v>
      </c>
      <c r="Q10721" s="1246">
        <v>1</v>
      </c>
      <c r="R10721" s="1246" t="s">
        <v>29702</v>
      </c>
      <c r="S10721" s="1246" t="s">
        <v>34791</v>
      </c>
      <c r="T10721" s="1246" t="s">
        <v>29701</v>
      </c>
      <c r="U10721" s="1246" t="s">
        <v>29707</v>
      </c>
      <c r="V10721" s="1246" t="s">
        <v>29705</v>
      </c>
      <c r="W10721" s="1246" t="s">
        <v>34853</v>
      </c>
    </row>
    <row r="10722" spans="1:23">
      <c r="A10722" s="1246" t="s">
        <v>30082</v>
      </c>
      <c r="B10722" s="1265">
        <v>45286</v>
      </c>
      <c r="C10722" s="1246">
        <v>12044</v>
      </c>
      <c r="D10722" s="1246">
        <v>4487</v>
      </c>
      <c r="E10722" s="1246" t="s">
        <v>30150</v>
      </c>
      <c r="F10722" s="1246">
        <v>2</v>
      </c>
      <c r="G10722" s="1246"/>
      <c r="H10722" s="1246" t="s">
        <v>30150</v>
      </c>
      <c r="I10722" s="1246" t="s">
        <v>443</v>
      </c>
      <c r="J10722" s="1246" t="s">
        <v>2033</v>
      </c>
      <c r="K10722" s="1246" t="s">
        <v>15</v>
      </c>
      <c r="L10722" s="1246">
        <v>581376</v>
      </c>
      <c r="M10722" s="1246">
        <v>6235397</v>
      </c>
      <c r="N10722" s="1246">
        <v>1</v>
      </c>
      <c r="O10722" s="1246">
        <v>1</v>
      </c>
      <c r="P10722" s="1246">
        <v>1</v>
      </c>
      <c r="Q10722" s="1246">
        <v>1</v>
      </c>
      <c r="R10722" s="1246" t="s">
        <v>29702</v>
      </c>
      <c r="S10722" s="1246" t="s">
        <v>34791</v>
      </c>
      <c r="T10722" s="1246" t="s">
        <v>29701</v>
      </c>
      <c r="U10722" s="1246" t="s">
        <v>29708</v>
      </c>
      <c r="V10722" s="1246" t="s">
        <v>29709</v>
      </c>
      <c r="W10722" s="1246" t="s">
        <v>34853</v>
      </c>
    </row>
    <row r="10723" spans="1:23">
      <c r="A10723" s="1246" t="s">
        <v>30082</v>
      </c>
      <c r="B10723" s="1265">
        <v>45286</v>
      </c>
      <c r="C10723" s="1246">
        <v>12045</v>
      </c>
      <c r="D10723" s="1246">
        <v>4487</v>
      </c>
      <c r="E10723" s="1246" t="s">
        <v>30150</v>
      </c>
      <c r="F10723" s="1246">
        <v>2</v>
      </c>
      <c r="G10723" s="1246"/>
      <c r="H10723" s="1246" t="s">
        <v>30150</v>
      </c>
      <c r="I10723" s="1246" t="s">
        <v>443</v>
      </c>
      <c r="J10723" s="1246" t="s">
        <v>2033</v>
      </c>
      <c r="K10723" s="1246" t="s">
        <v>15</v>
      </c>
      <c r="L10723" s="1246">
        <v>580793</v>
      </c>
      <c r="M10723" s="1246">
        <v>6233621</v>
      </c>
      <c r="N10723" s="1246">
        <v>1</v>
      </c>
      <c r="O10723" s="1246">
        <v>1</v>
      </c>
      <c r="P10723" s="1246">
        <v>1</v>
      </c>
      <c r="Q10723" s="1246">
        <v>1</v>
      </c>
      <c r="R10723" s="1246" t="s">
        <v>29702</v>
      </c>
      <c r="S10723" s="1246" t="s">
        <v>34791</v>
      </c>
      <c r="T10723" s="1246" t="s">
        <v>29701</v>
      </c>
      <c r="U10723" s="1246" t="s">
        <v>29710</v>
      </c>
      <c r="V10723" s="1246" t="s">
        <v>29709</v>
      </c>
      <c r="W10723" s="1246" t="s">
        <v>34853</v>
      </c>
    </row>
    <row r="10724" spans="1:23">
      <c r="A10724" s="1246" t="s">
        <v>30082</v>
      </c>
      <c r="B10724" s="1265">
        <v>45286</v>
      </c>
      <c r="C10724" s="1246">
        <v>12046</v>
      </c>
      <c r="D10724" s="1246">
        <v>4488</v>
      </c>
      <c r="E10724" s="1246" t="s">
        <v>30151</v>
      </c>
      <c r="F10724" s="1246">
        <v>1</v>
      </c>
      <c r="G10724" s="1246"/>
      <c r="H10724" s="1246" t="s">
        <v>30151</v>
      </c>
      <c r="I10724" s="1246" t="s">
        <v>443</v>
      </c>
      <c r="J10724" s="1246" t="s">
        <v>2033</v>
      </c>
      <c r="K10724" s="1246" t="s">
        <v>15</v>
      </c>
      <c r="L10724" s="1246">
        <v>612971</v>
      </c>
      <c r="M10724" s="1246">
        <v>6200891</v>
      </c>
      <c r="N10724" s="1246">
        <v>1</v>
      </c>
      <c r="O10724" s="1246">
        <v>1</v>
      </c>
      <c r="P10724" s="1246">
        <v>1</v>
      </c>
      <c r="Q10724" s="1246">
        <v>1</v>
      </c>
      <c r="R10724" s="1246" t="s">
        <v>29712</v>
      </c>
      <c r="S10724" s="1246" t="s">
        <v>34791</v>
      </c>
      <c r="T10724" s="1246" t="s">
        <v>29711</v>
      </c>
      <c r="U10724" s="1246" t="s">
        <v>29714</v>
      </c>
      <c r="V10724" s="1246" t="s">
        <v>29715</v>
      </c>
      <c r="W10724" s="1246" t="s">
        <v>34853</v>
      </c>
    </row>
    <row r="10725" spans="1:23">
      <c r="A10725" s="1246" t="s">
        <v>30082</v>
      </c>
      <c r="B10725" s="1265">
        <v>45286</v>
      </c>
      <c r="C10725" s="1246">
        <v>12047</v>
      </c>
      <c r="D10725" s="1246">
        <v>4488</v>
      </c>
      <c r="E10725" s="1246" t="s">
        <v>30151</v>
      </c>
      <c r="F10725" s="1246">
        <v>1</v>
      </c>
      <c r="G10725" s="1246"/>
      <c r="H10725" s="1246" t="s">
        <v>30151</v>
      </c>
      <c r="I10725" s="1246" t="s">
        <v>443</v>
      </c>
      <c r="J10725" s="1246" t="s">
        <v>2033</v>
      </c>
      <c r="K10725" s="1246" t="s">
        <v>15</v>
      </c>
      <c r="L10725" s="1246">
        <v>612489</v>
      </c>
      <c r="M10725" s="1246">
        <v>6200505</v>
      </c>
      <c r="N10725" s="1246">
        <v>1</v>
      </c>
      <c r="O10725" s="1246">
        <v>1</v>
      </c>
      <c r="P10725" s="1246">
        <v>1</v>
      </c>
      <c r="Q10725" s="1246">
        <v>1</v>
      </c>
      <c r="R10725" s="1246" t="s">
        <v>29712</v>
      </c>
      <c r="S10725" s="1246" t="s">
        <v>34791</v>
      </c>
      <c r="T10725" s="1246" t="s">
        <v>29711</v>
      </c>
      <c r="U10725" s="1246" t="s">
        <v>4145</v>
      </c>
      <c r="V10725" s="1246" t="s">
        <v>29715</v>
      </c>
      <c r="W10725" s="1246" t="s">
        <v>34853</v>
      </c>
    </row>
    <row r="10726" spans="1:23">
      <c r="A10726" s="1246" t="s">
        <v>30082</v>
      </c>
      <c r="B10726" s="1265">
        <v>45286</v>
      </c>
      <c r="C10726" s="1246">
        <v>12048</v>
      </c>
      <c r="D10726" s="1246">
        <v>4488</v>
      </c>
      <c r="E10726" s="1246" t="s">
        <v>30151</v>
      </c>
      <c r="F10726" s="1246">
        <v>1</v>
      </c>
      <c r="G10726" s="1246"/>
      <c r="H10726" s="1246" t="s">
        <v>30151</v>
      </c>
      <c r="I10726" s="1246" t="s">
        <v>443</v>
      </c>
      <c r="J10726" s="1246" t="s">
        <v>2033</v>
      </c>
      <c r="K10726" s="1246" t="s">
        <v>15</v>
      </c>
      <c r="L10726" s="1246">
        <v>612928</v>
      </c>
      <c r="M10726" s="1246">
        <v>6200143</v>
      </c>
      <c r="N10726" s="1246">
        <v>1</v>
      </c>
      <c r="O10726" s="1246">
        <v>1</v>
      </c>
      <c r="P10726" s="1246">
        <v>1</v>
      </c>
      <c r="Q10726" s="1246">
        <v>1</v>
      </c>
      <c r="R10726" s="1246" t="s">
        <v>29712</v>
      </c>
      <c r="S10726" s="1246" t="s">
        <v>34791</v>
      </c>
      <c r="T10726" s="1246" t="s">
        <v>29711</v>
      </c>
      <c r="U10726" s="1246" t="s">
        <v>29716</v>
      </c>
      <c r="V10726" s="1246" t="s">
        <v>29715</v>
      </c>
      <c r="W10726" s="1246" t="s">
        <v>34853</v>
      </c>
    </row>
    <row r="10727" spans="1:23">
      <c r="A10727" s="1246" t="s">
        <v>30082</v>
      </c>
      <c r="B10727" s="1265">
        <v>45286</v>
      </c>
      <c r="C10727" s="1246">
        <v>12049</v>
      </c>
      <c r="D10727" s="1246">
        <v>4489</v>
      </c>
      <c r="E10727" s="1246" t="s">
        <v>30152</v>
      </c>
      <c r="F10727" s="1246">
        <v>1</v>
      </c>
      <c r="G10727" s="1246"/>
      <c r="H10727" s="1246" t="s">
        <v>30152</v>
      </c>
      <c r="I10727" s="1246" t="s">
        <v>443</v>
      </c>
      <c r="J10727" s="1246" t="s">
        <v>2033</v>
      </c>
      <c r="K10727" s="1246" t="s">
        <v>15</v>
      </c>
      <c r="L10727" s="1246">
        <v>597039</v>
      </c>
      <c r="M10727" s="1246">
        <v>6216217</v>
      </c>
      <c r="N10727" s="1246">
        <v>1</v>
      </c>
      <c r="O10727" s="1246">
        <v>1</v>
      </c>
      <c r="P10727" s="1246">
        <v>1</v>
      </c>
      <c r="Q10727" s="1246">
        <v>1</v>
      </c>
      <c r="R10727" s="1246" t="s">
        <v>29718</v>
      </c>
      <c r="S10727" s="1246" t="s">
        <v>34791</v>
      </c>
      <c r="T10727" s="1246" t="s">
        <v>29717</v>
      </c>
      <c r="U10727" s="1246" t="s">
        <v>7291</v>
      </c>
      <c r="V10727" s="1246" t="s">
        <v>29720</v>
      </c>
      <c r="W10727" s="1246" t="s">
        <v>34853</v>
      </c>
    </row>
    <row r="10728" spans="1:23">
      <c r="A10728" s="1246" t="s">
        <v>30082</v>
      </c>
      <c r="B10728" s="1265">
        <v>45286</v>
      </c>
      <c r="C10728" s="1246">
        <v>12050</v>
      </c>
      <c r="D10728" s="1246">
        <v>4489</v>
      </c>
      <c r="E10728" s="1246" t="s">
        <v>30152</v>
      </c>
      <c r="F10728" s="1246">
        <v>1</v>
      </c>
      <c r="G10728" s="1246"/>
      <c r="H10728" s="1246" t="s">
        <v>30152</v>
      </c>
      <c r="I10728" s="1246" t="s">
        <v>443</v>
      </c>
      <c r="J10728" s="1246" t="s">
        <v>2033</v>
      </c>
      <c r="K10728" s="1246" t="s">
        <v>15</v>
      </c>
      <c r="L10728" s="1246">
        <v>597422</v>
      </c>
      <c r="M10728" s="1246">
        <v>6216962</v>
      </c>
      <c r="N10728" s="1246">
        <v>1</v>
      </c>
      <c r="O10728" s="1246">
        <v>1</v>
      </c>
      <c r="P10728" s="1246">
        <v>1</v>
      </c>
      <c r="Q10728" s="1246">
        <v>1</v>
      </c>
      <c r="R10728" s="1246" t="s">
        <v>29718</v>
      </c>
      <c r="S10728" s="1246" t="s">
        <v>34791</v>
      </c>
      <c r="T10728" s="1246" t="s">
        <v>29717</v>
      </c>
      <c r="U10728" s="1246" t="s">
        <v>15936</v>
      </c>
      <c r="V10728" s="1246" t="s">
        <v>29720</v>
      </c>
      <c r="W10728" s="1246" t="s">
        <v>34853</v>
      </c>
    </row>
    <row r="10729" spans="1:23">
      <c r="A10729" s="1246" t="s">
        <v>30082</v>
      </c>
      <c r="B10729" s="1265">
        <v>45286</v>
      </c>
      <c r="C10729" s="1246">
        <v>12051</v>
      </c>
      <c r="D10729" s="1246">
        <v>4490</v>
      </c>
      <c r="E10729" s="1246" t="s">
        <v>29723</v>
      </c>
      <c r="F10729" s="1246">
        <v>1</v>
      </c>
      <c r="G10729" s="1246"/>
      <c r="H10729" s="1246" t="s">
        <v>29723</v>
      </c>
      <c r="I10729" s="1246" t="s">
        <v>45</v>
      </c>
      <c r="J10729" s="1246">
        <v>11</v>
      </c>
      <c r="K10729" s="1246" t="s">
        <v>15</v>
      </c>
      <c r="L10729" s="1246">
        <v>617645</v>
      </c>
      <c r="M10729" s="1246">
        <v>6216174</v>
      </c>
      <c r="N10729" s="1246">
        <v>1</v>
      </c>
      <c r="O10729" s="1246">
        <v>1</v>
      </c>
      <c r="P10729" s="1246">
        <v>1</v>
      </c>
      <c r="Q10729" s="1246">
        <v>1</v>
      </c>
      <c r="R10729" s="1246" t="s">
        <v>29722</v>
      </c>
      <c r="S10729" s="1246" t="s">
        <v>34791</v>
      </c>
      <c r="T10729" s="1246" t="s">
        <v>29721</v>
      </c>
      <c r="U10729" s="1246" t="s">
        <v>29724</v>
      </c>
      <c r="V10729" s="1246" t="s">
        <v>29725</v>
      </c>
      <c r="W10729" s="1246" t="s">
        <v>34853</v>
      </c>
    </row>
    <row r="10730" spans="1:23">
      <c r="A10730" s="1246" t="s">
        <v>30082</v>
      </c>
      <c r="B10730" s="1265">
        <v>45286</v>
      </c>
      <c r="C10730" s="1246">
        <v>12052</v>
      </c>
      <c r="D10730" s="1246">
        <v>4490</v>
      </c>
      <c r="E10730" s="1246" t="s">
        <v>29723</v>
      </c>
      <c r="F10730" s="1246">
        <v>1</v>
      </c>
      <c r="G10730" s="1246"/>
      <c r="H10730" s="1246" t="s">
        <v>29723</v>
      </c>
      <c r="I10730" s="1246" t="s">
        <v>45</v>
      </c>
      <c r="J10730" s="1246">
        <v>11</v>
      </c>
      <c r="K10730" s="1246" t="s">
        <v>15</v>
      </c>
      <c r="L10730" s="1246">
        <v>618524</v>
      </c>
      <c r="M10730" s="1246">
        <v>6216449</v>
      </c>
      <c r="N10730" s="1246">
        <v>1</v>
      </c>
      <c r="O10730" s="1246">
        <v>1</v>
      </c>
      <c r="P10730" s="1246">
        <v>1</v>
      </c>
      <c r="Q10730" s="1246">
        <v>1</v>
      </c>
      <c r="R10730" s="1246" t="s">
        <v>29722</v>
      </c>
      <c r="S10730" s="1246" t="s">
        <v>34791</v>
      </c>
      <c r="T10730" s="1246" t="s">
        <v>29721</v>
      </c>
      <c r="U10730" s="1246" t="s">
        <v>29726</v>
      </c>
      <c r="V10730" s="1246" t="s">
        <v>29725</v>
      </c>
      <c r="W10730" s="1246" t="s">
        <v>34853</v>
      </c>
    </row>
    <row r="10731" spans="1:23">
      <c r="A10731" s="1246" t="s">
        <v>30082</v>
      </c>
      <c r="B10731" s="1265">
        <v>45286</v>
      </c>
      <c r="C10731" s="1246">
        <v>12053</v>
      </c>
      <c r="D10731" s="1246">
        <v>4491</v>
      </c>
      <c r="E10731" s="1246" t="s">
        <v>29729</v>
      </c>
      <c r="F10731" s="1246">
        <v>1</v>
      </c>
      <c r="G10731" s="1246"/>
      <c r="H10731" s="1246" t="s">
        <v>29729</v>
      </c>
      <c r="I10731" s="1246" t="s">
        <v>45</v>
      </c>
      <c r="J10731" s="1246">
        <v>11</v>
      </c>
      <c r="K10731" s="1246" t="s">
        <v>15</v>
      </c>
      <c r="L10731" s="1246">
        <v>633789</v>
      </c>
      <c r="M10731" s="1246">
        <v>6182923</v>
      </c>
      <c r="N10731" s="1246">
        <v>1</v>
      </c>
      <c r="O10731" s="1246">
        <v>0</v>
      </c>
      <c r="P10731" s="1246">
        <v>0</v>
      </c>
      <c r="Q10731" s="1246">
        <v>0</v>
      </c>
      <c r="R10731" s="1246" t="s">
        <v>29728</v>
      </c>
      <c r="S10731" s="1246" t="s">
        <v>34791</v>
      </c>
      <c r="T10731" s="1246" t="s">
        <v>29727</v>
      </c>
      <c r="U10731" s="1246" t="s">
        <v>29730</v>
      </c>
      <c r="V10731" s="1246" t="s">
        <v>29731</v>
      </c>
      <c r="W10731" s="1246" t="s">
        <v>34853</v>
      </c>
    </row>
    <row r="10732" spans="1:23">
      <c r="A10732" s="1246" t="s">
        <v>30082</v>
      </c>
      <c r="B10732" s="1265">
        <v>45286</v>
      </c>
      <c r="C10732" s="1246">
        <v>12054</v>
      </c>
      <c r="D10732" s="1246">
        <v>4491</v>
      </c>
      <c r="E10732" s="1246" t="s">
        <v>29729</v>
      </c>
      <c r="F10732" s="1246">
        <v>1</v>
      </c>
      <c r="G10732" s="1246"/>
      <c r="H10732" s="1246" t="s">
        <v>29729</v>
      </c>
      <c r="I10732" s="1246" t="s">
        <v>45</v>
      </c>
      <c r="J10732" s="1246">
        <v>11</v>
      </c>
      <c r="K10732" s="1246" t="s">
        <v>15</v>
      </c>
      <c r="L10732" s="1246">
        <v>634476</v>
      </c>
      <c r="M10732" s="1246">
        <v>6182293</v>
      </c>
      <c r="N10732" s="1246">
        <v>1</v>
      </c>
      <c r="O10732" s="1246">
        <v>0</v>
      </c>
      <c r="P10732" s="1246">
        <v>0</v>
      </c>
      <c r="Q10732" s="1246">
        <v>0</v>
      </c>
      <c r="R10732" s="1246" t="s">
        <v>29728</v>
      </c>
      <c r="S10732" s="1246" t="s">
        <v>34791</v>
      </c>
      <c r="T10732" s="1246" t="s">
        <v>29727</v>
      </c>
      <c r="U10732" s="1246" t="s">
        <v>29732</v>
      </c>
      <c r="V10732" s="1246" t="s">
        <v>29731</v>
      </c>
      <c r="W10732" s="1246" t="s">
        <v>34853</v>
      </c>
    </row>
    <row r="10733" spans="1:23">
      <c r="A10733" s="1246" t="s">
        <v>30082</v>
      </c>
      <c r="B10733" s="1265">
        <v>45286</v>
      </c>
      <c r="C10733" s="1246">
        <v>12055</v>
      </c>
      <c r="D10733" s="1246">
        <v>4492</v>
      </c>
      <c r="E10733" s="1246" t="s">
        <v>30153</v>
      </c>
      <c r="F10733" s="1246">
        <v>1</v>
      </c>
      <c r="G10733" s="1246"/>
      <c r="H10733" s="1246" t="s">
        <v>30153</v>
      </c>
      <c r="I10733" s="1246" t="s">
        <v>454</v>
      </c>
      <c r="J10733" s="1246">
        <v>12</v>
      </c>
      <c r="K10733" s="1246" t="s">
        <v>15</v>
      </c>
      <c r="L10733" s="1246">
        <v>693877</v>
      </c>
      <c r="M10733" s="1246">
        <v>6375430</v>
      </c>
      <c r="N10733" s="1246">
        <v>1</v>
      </c>
      <c r="O10733" s="1246">
        <v>0</v>
      </c>
      <c r="P10733" s="1246">
        <v>1</v>
      </c>
      <c r="Q10733" s="1246">
        <v>0</v>
      </c>
      <c r="R10733" s="1246" t="s">
        <v>29734</v>
      </c>
      <c r="S10733" s="1246" t="s">
        <v>34791</v>
      </c>
      <c r="T10733" s="1246" t="s">
        <v>29733</v>
      </c>
      <c r="U10733" s="1246" t="s">
        <v>29736</v>
      </c>
      <c r="V10733" s="1246" t="s">
        <v>29737</v>
      </c>
      <c r="W10733" s="1246" t="s">
        <v>34853</v>
      </c>
    </row>
    <row r="10734" spans="1:23">
      <c r="A10734" s="1246" t="s">
        <v>30082</v>
      </c>
      <c r="B10734" s="1265">
        <v>45286</v>
      </c>
      <c r="C10734" s="1246">
        <v>12056</v>
      </c>
      <c r="D10734" s="1246">
        <v>4492</v>
      </c>
      <c r="E10734" s="1246" t="s">
        <v>30153</v>
      </c>
      <c r="F10734" s="1246">
        <v>1</v>
      </c>
      <c r="G10734" s="1246"/>
      <c r="H10734" s="1246" t="s">
        <v>30153</v>
      </c>
      <c r="I10734" s="1246" t="s">
        <v>454</v>
      </c>
      <c r="J10734" s="1246">
        <v>12</v>
      </c>
      <c r="K10734" s="1246" t="s">
        <v>15</v>
      </c>
      <c r="L10734" s="1246">
        <v>694388</v>
      </c>
      <c r="M10734" s="1246">
        <v>6375080</v>
      </c>
      <c r="N10734" s="1246">
        <v>1</v>
      </c>
      <c r="O10734" s="1246">
        <v>0</v>
      </c>
      <c r="P10734" s="1246">
        <v>1</v>
      </c>
      <c r="Q10734" s="1246">
        <v>0</v>
      </c>
      <c r="R10734" s="1246" t="s">
        <v>29734</v>
      </c>
      <c r="S10734" s="1246" t="s">
        <v>34791</v>
      </c>
      <c r="T10734" s="1246" t="s">
        <v>29733</v>
      </c>
      <c r="U10734" s="1246" t="s">
        <v>29738</v>
      </c>
      <c r="V10734" s="1246" t="s">
        <v>29737</v>
      </c>
      <c r="W10734" s="1246" t="s">
        <v>34853</v>
      </c>
    </row>
    <row r="10735" spans="1:23">
      <c r="A10735" s="1246" t="s">
        <v>30082</v>
      </c>
      <c r="B10735" s="1265">
        <v>45286</v>
      </c>
      <c r="C10735" s="1246">
        <v>12057</v>
      </c>
      <c r="D10735" s="1246">
        <v>4493</v>
      </c>
      <c r="E10735" s="1246" t="s">
        <v>30154</v>
      </c>
      <c r="F10735" s="1246">
        <v>1</v>
      </c>
      <c r="G10735" s="1246"/>
      <c r="H10735" s="1246" t="s">
        <v>30154</v>
      </c>
      <c r="I10735" s="1246" t="s">
        <v>454</v>
      </c>
      <c r="J10735" s="1246">
        <v>12</v>
      </c>
      <c r="K10735" s="1246" t="s">
        <v>15</v>
      </c>
      <c r="L10735" s="1246">
        <v>661677</v>
      </c>
      <c r="M10735" s="1246">
        <v>6363922</v>
      </c>
      <c r="N10735" s="1246">
        <v>1</v>
      </c>
      <c r="O10735" s="1246">
        <v>0</v>
      </c>
      <c r="P10735" s="1246">
        <v>1</v>
      </c>
      <c r="Q10735" s="1246">
        <v>0</v>
      </c>
      <c r="R10735" s="1246" t="s">
        <v>29740</v>
      </c>
      <c r="S10735" s="1246" t="s">
        <v>34791</v>
      </c>
      <c r="T10735" s="1246" t="s">
        <v>29739</v>
      </c>
      <c r="U10735" s="1246" t="s">
        <v>29742</v>
      </c>
      <c r="V10735" s="1246" t="s">
        <v>29743</v>
      </c>
      <c r="W10735" s="1246" t="s">
        <v>34853</v>
      </c>
    </row>
    <row r="10736" spans="1:23">
      <c r="A10736" s="1246" t="s">
        <v>30082</v>
      </c>
      <c r="B10736" s="1265">
        <v>45286</v>
      </c>
      <c r="C10736" s="1246">
        <v>12058</v>
      </c>
      <c r="D10736" s="1246">
        <v>4493</v>
      </c>
      <c r="E10736" s="1246" t="s">
        <v>30154</v>
      </c>
      <c r="F10736" s="1246">
        <v>1</v>
      </c>
      <c r="G10736" s="1246"/>
      <c r="H10736" s="1246" t="s">
        <v>30154</v>
      </c>
      <c r="I10736" s="1246" t="s">
        <v>454</v>
      </c>
      <c r="J10736" s="1246">
        <v>12</v>
      </c>
      <c r="K10736" s="1246" t="s">
        <v>15</v>
      </c>
      <c r="L10736" s="1246">
        <v>661501</v>
      </c>
      <c r="M10736" s="1246">
        <v>6363921</v>
      </c>
      <c r="N10736" s="1246">
        <v>1</v>
      </c>
      <c r="O10736" s="1246">
        <v>0</v>
      </c>
      <c r="P10736" s="1246">
        <v>1</v>
      </c>
      <c r="Q10736" s="1246">
        <v>0</v>
      </c>
      <c r="R10736" s="1246" t="s">
        <v>29740</v>
      </c>
      <c r="S10736" s="1246" t="s">
        <v>34791</v>
      </c>
      <c r="T10736" s="1246" t="s">
        <v>29739</v>
      </c>
      <c r="U10736" s="1246" t="s">
        <v>29744</v>
      </c>
      <c r="V10736" s="1246" t="s">
        <v>29743</v>
      </c>
      <c r="W10736" s="1246" t="s">
        <v>34853</v>
      </c>
    </row>
    <row r="10737" spans="1:23">
      <c r="A10737" s="1246" t="s">
        <v>30082</v>
      </c>
      <c r="B10737" s="1265">
        <v>45286</v>
      </c>
      <c r="C10737" s="1246">
        <v>12059</v>
      </c>
      <c r="D10737" s="1246">
        <v>4493</v>
      </c>
      <c r="E10737" s="1246" t="s">
        <v>30154</v>
      </c>
      <c r="F10737" s="1246">
        <v>1</v>
      </c>
      <c r="G10737" s="1246"/>
      <c r="H10737" s="1246" t="s">
        <v>30154</v>
      </c>
      <c r="I10737" s="1246" t="s">
        <v>454</v>
      </c>
      <c r="J10737" s="1246">
        <v>12</v>
      </c>
      <c r="K10737" s="1246" t="s">
        <v>15</v>
      </c>
      <c r="L10737" s="1246">
        <v>661197</v>
      </c>
      <c r="M10737" s="1246">
        <v>6363793</v>
      </c>
      <c r="N10737" s="1246">
        <v>1</v>
      </c>
      <c r="O10737" s="1246">
        <v>0</v>
      </c>
      <c r="P10737" s="1246">
        <v>1</v>
      </c>
      <c r="Q10737" s="1246">
        <v>0</v>
      </c>
      <c r="R10737" s="1246" t="s">
        <v>29740</v>
      </c>
      <c r="S10737" s="1246" t="s">
        <v>34791</v>
      </c>
      <c r="T10737" s="1246" t="s">
        <v>29739</v>
      </c>
      <c r="U10737" s="1246" t="s">
        <v>29745</v>
      </c>
      <c r="V10737" s="1246" t="s">
        <v>29743</v>
      </c>
      <c r="W10737" s="1246" t="s">
        <v>34853</v>
      </c>
    </row>
    <row r="10738" spans="1:23">
      <c r="A10738" s="1246" t="s">
        <v>30082</v>
      </c>
      <c r="B10738" s="1265">
        <v>45286</v>
      </c>
      <c r="C10738" s="1246">
        <v>12060</v>
      </c>
      <c r="D10738" s="1246">
        <v>4494</v>
      </c>
      <c r="E10738" s="1246" t="s">
        <v>30155</v>
      </c>
      <c r="F10738" s="1246">
        <v>1</v>
      </c>
      <c r="G10738" s="1246"/>
      <c r="H10738" s="1246" t="s">
        <v>30155</v>
      </c>
      <c r="I10738" s="1246" t="s">
        <v>454</v>
      </c>
      <c r="J10738" s="1246">
        <v>12</v>
      </c>
      <c r="K10738" s="1246" t="s">
        <v>15</v>
      </c>
      <c r="L10738" s="1246">
        <v>647479</v>
      </c>
      <c r="M10738" s="1246">
        <v>6374640</v>
      </c>
      <c r="N10738" s="1246">
        <v>0</v>
      </c>
      <c r="O10738" s="1246">
        <v>0</v>
      </c>
      <c r="P10738" s="1246">
        <v>1</v>
      </c>
      <c r="Q10738" s="1246">
        <v>0</v>
      </c>
      <c r="R10738" s="1246" t="s">
        <v>29747</v>
      </c>
      <c r="S10738" s="1246" t="s">
        <v>34791</v>
      </c>
      <c r="T10738" s="1246" t="s">
        <v>29746</v>
      </c>
      <c r="U10738" s="1246" t="s">
        <v>3167</v>
      </c>
      <c r="V10738" s="1246" t="s">
        <v>29749</v>
      </c>
      <c r="W10738" s="1246" t="s">
        <v>34853</v>
      </c>
    </row>
    <row r="10739" spans="1:23">
      <c r="A10739" s="1246" t="s">
        <v>30082</v>
      </c>
      <c r="B10739" s="1265">
        <v>45286</v>
      </c>
      <c r="C10739" s="1246">
        <v>12061</v>
      </c>
      <c r="D10739" s="1246">
        <v>4494</v>
      </c>
      <c r="E10739" s="1246" t="s">
        <v>30155</v>
      </c>
      <c r="F10739" s="1246">
        <v>1</v>
      </c>
      <c r="G10739" s="1246"/>
      <c r="H10739" s="1246" t="s">
        <v>30155</v>
      </c>
      <c r="I10739" s="1246" t="s">
        <v>454</v>
      </c>
      <c r="J10739" s="1246">
        <v>12</v>
      </c>
      <c r="K10739" s="1246" t="s">
        <v>15</v>
      </c>
      <c r="L10739" s="1246">
        <v>649012</v>
      </c>
      <c r="M10739" s="1246">
        <v>6373908</v>
      </c>
      <c r="N10739" s="1246">
        <v>0</v>
      </c>
      <c r="O10739" s="1246">
        <v>0</v>
      </c>
      <c r="P10739" s="1246">
        <v>1</v>
      </c>
      <c r="Q10739" s="1246">
        <v>0</v>
      </c>
      <c r="R10739" s="1246" t="s">
        <v>29747</v>
      </c>
      <c r="S10739" s="1246" t="s">
        <v>34791</v>
      </c>
      <c r="T10739" s="1246" t="s">
        <v>29746</v>
      </c>
      <c r="U10739" s="1246" t="s">
        <v>29750</v>
      </c>
      <c r="V10739" s="1246" t="s">
        <v>29749</v>
      </c>
      <c r="W10739" s="1246" t="s">
        <v>34853</v>
      </c>
    </row>
    <row r="10740" spans="1:23">
      <c r="A10740" s="1246" t="s">
        <v>30082</v>
      </c>
      <c r="B10740" s="1265">
        <v>45286</v>
      </c>
      <c r="C10740" s="1246">
        <v>12064</v>
      </c>
      <c r="D10740" s="1246">
        <v>4497</v>
      </c>
      <c r="E10740" s="1246" t="s">
        <v>30156</v>
      </c>
      <c r="F10740" s="1246">
        <v>1</v>
      </c>
      <c r="G10740" s="1246"/>
      <c r="H10740" s="1246" t="s">
        <v>30156</v>
      </c>
      <c r="I10740" s="1246" t="s">
        <v>69</v>
      </c>
      <c r="J10740" s="1246">
        <v>30</v>
      </c>
      <c r="K10740" s="1246" t="s">
        <v>15</v>
      </c>
      <c r="L10740" s="1246">
        <v>777441</v>
      </c>
      <c r="M10740" s="1246">
        <v>6366988</v>
      </c>
      <c r="N10740" s="1246">
        <v>1</v>
      </c>
      <c r="O10740" s="1246">
        <v>1</v>
      </c>
      <c r="P10740" s="1246">
        <v>1</v>
      </c>
      <c r="Q10740" s="1246">
        <v>1</v>
      </c>
      <c r="R10740" s="1246" t="s">
        <v>29759</v>
      </c>
      <c r="S10740" s="1246" t="s">
        <v>34791</v>
      </c>
      <c r="T10740" s="1246" t="s">
        <v>29758</v>
      </c>
      <c r="U10740" s="1246" t="s">
        <v>9127</v>
      </c>
      <c r="V10740" s="1246" t="s">
        <v>29761</v>
      </c>
      <c r="W10740" s="1246" t="s">
        <v>34853</v>
      </c>
    </row>
    <row r="10741" spans="1:23">
      <c r="A10741" s="1246" t="s">
        <v>30082</v>
      </c>
      <c r="B10741" s="1265">
        <v>45286</v>
      </c>
      <c r="C10741" s="1246">
        <v>12065</v>
      </c>
      <c r="D10741" s="1246">
        <v>4498</v>
      </c>
      <c r="E10741" s="1246" t="s">
        <v>30157</v>
      </c>
      <c r="F10741" s="1246">
        <v>1</v>
      </c>
      <c r="G10741" s="1246"/>
      <c r="H10741" s="1246" t="s">
        <v>30157</v>
      </c>
      <c r="I10741" s="1246" t="s">
        <v>1347</v>
      </c>
      <c r="J10741" s="1246">
        <v>31</v>
      </c>
      <c r="K10741" s="1246" t="s">
        <v>15</v>
      </c>
      <c r="L10741" s="1246">
        <v>494309</v>
      </c>
      <c r="M10741" s="1246">
        <v>6186073</v>
      </c>
      <c r="N10741" s="1246">
        <v>1</v>
      </c>
      <c r="O10741" s="1246">
        <v>1</v>
      </c>
      <c r="P10741" s="1246">
        <v>1</v>
      </c>
      <c r="Q10741" s="1246">
        <v>1</v>
      </c>
      <c r="R10741" s="1246" t="s">
        <v>29763</v>
      </c>
      <c r="S10741" s="1246" t="s">
        <v>34791</v>
      </c>
      <c r="T10741" s="1246" t="s">
        <v>29762</v>
      </c>
      <c r="U10741" s="1246" t="s">
        <v>29765</v>
      </c>
      <c r="V10741" s="1246" t="s">
        <v>29766</v>
      </c>
      <c r="W10741" s="1246" t="s">
        <v>34853</v>
      </c>
    </row>
    <row r="10742" spans="1:23">
      <c r="A10742" s="1246" t="s">
        <v>30082</v>
      </c>
      <c r="B10742" s="1265">
        <v>45286</v>
      </c>
      <c r="C10742" s="1246">
        <v>12066</v>
      </c>
      <c r="D10742" s="1246">
        <v>4499</v>
      </c>
      <c r="E10742" s="1246" t="s">
        <v>30158</v>
      </c>
      <c r="F10742" s="1246">
        <v>1</v>
      </c>
      <c r="G10742" s="1246"/>
      <c r="H10742" s="1246" t="s">
        <v>30158</v>
      </c>
      <c r="I10742" s="1246" t="s">
        <v>1359</v>
      </c>
      <c r="J10742" s="1246">
        <v>32</v>
      </c>
      <c r="K10742" s="1246" t="s">
        <v>15</v>
      </c>
      <c r="L10742" s="1246">
        <v>508579</v>
      </c>
      <c r="M10742" s="1246">
        <v>6250572</v>
      </c>
      <c r="N10742" s="1246">
        <v>1</v>
      </c>
      <c r="O10742" s="1246">
        <v>1</v>
      </c>
      <c r="P10742" s="1246">
        <v>1</v>
      </c>
      <c r="Q10742" s="1246">
        <v>1</v>
      </c>
      <c r="R10742" s="1246" t="s">
        <v>29768</v>
      </c>
      <c r="S10742" s="1246" t="s">
        <v>34791</v>
      </c>
      <c r="T10742" s="1246" t="s">
        <v>29767</v>
      </c>
      <c r="U10742" s="1246" t="s">
        <v>4082</v>
      </c>
      <c r="V10742" s="1246" t="s">
        <v>29770</v>
      </c>
      <c r="W10742" s="1246" t="s">
        <v>34853</v>
      </c>
    </row>
    <row r="10743" spans="1:23">
      <c r="A10743" s="1246" t="s">
        <v>30082</v>
      </c>
      <c r="B10743" s="1265">
        <v>45286</v>
      </c>
      <c r="C10743" s="1246">
        <v>12067</v>
      </c>
      <c r="D10743" s="1246">
        <v>4499</v>
      </c>
      <c r="E10743" s="1246" t="s">
        <v>30158</v>
      </c>
      <c r="F10743" s="1246">
        <v>1</v>
      </c>
      <c r="G10743" s="1246"/>
      <c r="H10743" s="1246" t="s">
        <v>30158</v>
      </c>
      <c r="I10743" s="1246" t="s">
        <v>1359</v>
      </c>
      <c r="J10743" s="1246">
        <v>32</v>
      </c>
      <c r="K10743" s="1246" t="s">
        <v>15</v>
      </c>
      <c r="L10743" s="1246">
        <v>508213</v>
      </c>
      <c r="M10743" s="1246">
        <v>6251694</v>
      </c>
      <c r="N10743" s="1246">
        <v>1</v>
      </c>
      <c r="O10743" s="1246">
        <v>1</v>
      </c>
      <c r="P10743" s="1246">
        <v>1</v>
      </c>
      <c r="Q10743" s="1246">
        <v>1</v>
      </c>
      <c r="R10743" s="1246" t="s">
        <v>29768</v>
      </c>
      <c r="S10743" s="1246" t="s">
        <v>34791</v>
      </c>
      <c r="T10743" s="1246" t="s">
        <v>29767</v>
      </c>
      <c r="U10743" s="1246" t="s">
        <v>29771</v>
      </c>
      <c r="V10743" s="1246" t="s">
        <v>29770</v>
      </c>
      <c r="W10743" s="1246" t="s">
        <v>34853</v>
      </c>
    </row>
    <row r="10744" spans="1:23">
      <c r="A10744" s="1246" t="s">
        <v>30082</v>
      </c>
      <c r="B10744" s="1265">
        <v>45286</v>
      </c>
      <c r="C10744" s="1246">
        <v>12068</v>
      </c>
      <c r="D10744" s="1246">
        <v>4499</v>
      </c>
      <c r="E10744" s="1246" t="s">
        <v>30158</v>
      </c>
      <c r="F10744" s="1246">
        <v>1</v>
      </c>
      <c r="G10744" s="1246"/>
      <c r="H10744" s="1246" t="s">
        <v>30158</v>
      </c>
      <c r="I10744" s="1246" t="s">
        <v>1359</v>
      </c>
      <c r="J10744" s="1246">
        <v>32</v>
      </c>
      <c r="K10744" s="1246" t="s">
        <v>15</v>
      </c>
      <c r="L10744" s="1246">
        <v>509404</v>
      </c>
      <c r="M10744" s="1246">
        <v>6250500</v>
      </c>
      <c r="N10744" s="1246">
        <v>1</v>
      </c>
      <c r="O10744" s="1246">
        <v>1</v>
      </c>
      <c r="P10744" s="1246">
        <v>1</v>
      </c>
      <c r="Q10744" s="1246">
        <v>1</v>
      </c>
      <c r="R10744" s="1246" t="s">
        <v>29768</v>
      </c>
      <c r="S10744" s="1246" t="s">
        <v>34791</v>
      </c>
      <c r="T10744" s="1246" t="s">
        <v>29767</v>
      </c>
      <c r="U10744" s="1246" t="s">
        <v>29772</v>
      </c>
      <c r="V10744" s="1246" t="s">
        <v>29770</v>
      </c>
      <c r="W10744" s="1246" t="s">
        <v>34853</v>
      </c>
    </row>
    <row r="10745" spans="1:23">
      <c r="A10745" s="1246" t="s">
        <v>30082</v>
      </c>
      <c r="B10745" s="1265">
        <v>45286</v>
      </c>
      <c r="C10745" s="1246">
        <v>12069</v>
      </c>
      <c r="D10745" s="1246">
        <v>4499</v>
      </c>
      <c r="E10745" s="1246" t="s">
        <v>30158</v>
      </c>
      <c r="F10745" s="1246">
        <v>1</v>
      </c>
      <c r="G10745" s="1246"/>
      <c r="H10745" s="1246" t="s">
        <v>30158</v>
      </c>
      <c r="I10745" s="1246" t="s">
        <v>1359</v>
      </c>
      <c r="J10745" s="1246">
        <v>32</v>
      </c>
      <c r="K10745" s="1246" t="s">
        <v>15</v>
      </c>
      <c r="L10745" s="1246">
        <v>508959</v>
      </c>
      <c r="M10745" s="1246">
        <v>6249851</v>
      </c>
      <c r="N10745" s="1246">
        <v>1</v>
      </c>
      <c r="O10745" s="1246">
        <v>1</v>
      </c>
      <c r="P10745" s="1246">
        <v>1</v>
      </c>
      <c r="Q10745" s="1246">
        <v>1</v>
      </c>
      <c r="R10745" s="1246" t="s">
        <v>29768</v>
      </c>
      <c r="S10745" s="1246" t="s">
        <v>34791</v>
      </c>
      <c r="T10745" s="1246" t="s">
        <v>29767</v>
      </c>
      <c r="U10745" s="1246" t="s">
        <v>28100</v>
      </c>
      <c r="V10745" s="1246" t="s">
        <v>29770</v>
      </c>
      <c r="W10745" s="1246" t="s">
        <v>34853</v>
      </c>
    </row>
    <row r="10746" spans="1:23">
      <c r="A10746" s="1246" t="s">
        <v>30082</v>
      </c>
      <c r="B10746" s="1265">
        <v>45286</v>
      </c>
      <c r="C10746" s="1246">
        <v>12070</v>
      </c>
      <c r="D10746" s="1246">
        <v>4500</v>
      </c>
      <c r="E10746" s="1246" t="s">
        <v>29775</v>
      </c>
      <c r="F10746" s="1246">
        <v>1</v>
      </c>
      <c r="G10746" s="1246"/>
      <c r="H10746" s="1246" t="s">
        <v>29775</v>
      </c>
      <c r="I10746" s="1246" t="s">
        <v>1382</v>
      </c>
      <c r="J10746" s="1246">
        <v>34</v>
      </c>
      <c r="K10746" s="1246" t="s">
        <v>15</v>
      </c>
      <c r="L10746" s="1246">
        <v>763454</v>
      </c>
      <c r="M10746" s="1246">
        <v>6297045</v>
      </c>
      <c r="N10746" s="1246">
        <v>1</v>
      </c>
      <c r="O10746" s="1246">
        <v>1</v>
      </c>
      <c r="P10746" s="1246">
        <v>1</v>
      </c>
      <c r="Q10746" s="1246">
        <v>1</v>
      </c>
      <c r="R10746" s="1246" t="s">
        <v>29774</v>
      </c>
      <c r="S10746" s="1246" t="s">
        <v>34791</v>
      </c>
      <c r="T10746" s="1246" t="s">
        <v>29773</v>
      </c>
      <c r="U10746" s="1246" t="s">
        <v>29776</v>
      </c>
      <c r="V10746" s="1246" t="s">
        <v>29777</v>
      </c>
      <c r="W10746" s="1246" t="s">
        <v>34853</v>
      </c>
    </row>
    <row r="10747" spans="1:23">
      <c r="A10747" s="1246" t="s">
        <v>30082</v>
      </c>
      <c r="B10747" s="1265">
        <v>45286</v>
      </c>
      <c r="C10747" s="1246">
        <v>12071</v>
      </c>
      <c r="D10747" s="1246">
        <v>4500</v>
      </c>
      <c r="E10747" s="1246" t="s">
        <v>29775</v>
      </c>
      <c r="F10747" s="1246">
        <v>1</v>
      </c>
      <c r="G10747" s="1246"/>
      <c r="H10747" s="1246" t="s">
        <v>29775</v>
      </c>
      <c r="I10747" s="1246" t="s">
        <v>1382</v>
      </c>
      <c r="J10747" s="1246">
        <v>34</v>
      </c>
      <c r="K10747" s="1246" t="s">
        <v>15</v>
      </c>
      <c r="L10747" s="1246">
        <v>764751</v>
      </c>
      <c r="M10747" s="1246">
        <v>6296589</v>
      </c>
      <c r="N10747" s="1246">
        <v>1</v>
      </c>
      <c r="O10747" s="1246">
        <v>1</v>
      </c>
      <c r="P10747" s="1246">
        <v>1</v>
      </c>
      <c r="Q10747" s="1246">
        <v>1</v>
      </c>
      <c r="R10747" s="1246" t="s">
        <v>29774</v>
      </c>
      <c r="S10747" s="1246" t="s">
        <v>34791</v>
      </c>
      <c r="T10747" s="1246" t="s">
        <v>29773</v>
      </c>
      <c r="U10747" s="1246" t="s">
        <v>29778</v>
      </c>
      <c r="V10747" s="1246" t="s">
        <v>29777</v>
      </c>
      <c r="W10747" s="1246" t="s">
        <v>34853</v>
      </c>
    </row>
    <row r="10748" spans="1:23">
      <c r="A10748" s="1246" t="s">
        <v>30082</v>
      </c>
      <c r="B10748" s="1265">
        <v>45286</v>
      </c>
      <c r="C10748" s="1246">
        <v>12072</v>
      </c>
      <c r="D10748" s="1246">
        <v>4500</v>
      </c>
      <c r="E10748" s="1246" t="s">
        <v>29775</v>
      </c>
      <c r="F10748" s="1246">
        <v>1</v>
      </c>
      <c r="G10748" s="1246"/>
      <c r="H10748" s="1246" t="s">
        <v>29775</v>
      </c>
      <c r="I10748" s="1246" t="s">
        <v>1382</v>
      </c>
      <c r="J10748" s="1246">
        <v>34</v>
      </c>
      <c r="K10748" s="1246" t="s">
        <v>15</v>
      </c>
      <c r="L10748" s="1246">
        <v>762524</v>
      </c>
      <c r="M10748" s="1246">
        <v>6295947</v>
      </c>
      <c r="N10748" s="1246">
        <v>1</v>
      </c>
      <c r="O10748" s="1246">
        <v>1</v>
      </c>
      <c r="P10748" s="1246">
        <v>1</v>
      </c>
      <c r="Q10748" s="1246">
        <v>1</v>
      </c>
      <c r="R10748" s="1246" t="s">
        <v>29774</v>
      </c>
      <c r="S10748" s="1246" t="s">
        <v>34791</v>
      </c>
      <c r="T10748" s="1246" t="s">
        <v>29773</v>
      </c>
      <c r="U10748" s="1246" t="s">
        <v>29779</v>
      </c>
      <c r="V10748" s="1246" t="s">
        <v>29777</v>
      </c>
      <c r="W10748" s="1246" t="s">
        <v>34853</v>
      </c>
    </row>
    <row r="10749" spans="1:23">
      <c r="A10749" s="1246" t="s">
        <v>30082</v>
      </c>
      <c r="B10749" s="1265">
        <v>45286</v>
      </c>
      <c r="C10749" s="1246">
        <v>12073</v>
      </c>
      <c r="D10749" s="1246">
        <v>4501</v>
      </c>
      <c r="E10749" s="1246" t="s">
        <v>20681</v>
      </c>
      <c r="F10749" s="1246">
        <v>1</v>
      </c>
      <c r="G10749" s="1246"/>
      <c r="H10749" s="1246" t="s">
        <v>20681</v>
      </c>
      <c r="I10749" s="1246" t="s">
        <v>1382</v>
      </c>
      <c r="J10749" s="1246">
        <v>34</v>
      </c>
      <c r="K10749" s="1246" t="s">
        <v>15</v>
      </c>
      <c r="L10749" s="1246">
        <v>670118</v>
      </c>
      <c r="M10749" s="1246">
        <v>6255943</v>
      </c>
      <c r="N10749" s="1246">
        <v>1</v>
      </c>
      <c r="O10749" s="1246">
        <v>1</v>
      </c>
      <c r="P10749" s="1246">
        <v>1</v>
      </c>
      <c r="Q10749" s="1246">
        <v>1</v>
      </c>
      <c r="R10749" s="1246" t="s">
        <v>29781</v>
      </c>
      <c r="S10749" s="1246" t="s">
        <v>34791</v>
      </c>
      <c r="T10749" s="1246" t="s">
        <v>29780</v>
      </c>
      <c r="U10749" s="1246" t="s">
        <v>7277</v>
      </c>
      <c r="V10749" s="1246" t="s">
        <v>29782</v>
      </c>
      <c r="W10749" s="1246" t="s">
        <v>34853</v>
      </c>
    </row>
    <row r="10750" spans="1:23">
      <c r="A10750" s="1246" t="s">
        <v>30082</v>
      </c>
      <c r="B10750" s="1265">
        <v>45286</v>
      </c>
      <c r="C10750" s="1246">
        <v>12074</v>
      </c>
      <c r="D10750" s="1246">
        <v>4502</v>
      </c>
      <c r="E10750" s="1246" t="s">
        <v>29785</v>
      </c>
      <c r="F10750" s="1246">
        <v>1</v>
      </c>
      <c r="G10750" s="1246"/>
      <c r="H10750" s="1246" t="s">
        <v>29785</v>
      </c>
      <c r="I10750" s="1246" t="s">
        <v>1382</v>
      </c>
      <c r="J10750" s="1246">
        <v>34</v>
      </c>
      <c r="K10750" s="1246" t="s">
        <v>15</v>
      </c>
      <c r="L10750" s="1246">
        <v>702473</v>
      </c>
      <c r="M10750" s="1246">
        <v>6243891</v>
      </c>
      <c r="N10750" s="1246">
        <v>1</v>
      </c>
      <c r="O10750" s="1246">
        <v>1</v>
      </c>
      <c r="P10750" s="1246">
        <v>1</v>
      </c>
      <c r="Q10750" s="1246">
        <v>1</v>
      </c>
      <c r="R10750" s="1246" t="s">
        <v>29784</v>
      </c>
      <c r="S10750" s="1246" t="s">
        <v>34791</v>
      </c>
      <c r="T10750" s="1246" t="s">
        <v>29783</v>
      </c>
      <c r="U10750" s="1246" t="s">
        <v>5505</v>
      </c>
      <c r="V10750" s="1246" t="s">
        <v>29786</v>
      </c>
      <c r="W10750" s="1246" t="s">
        <v>34853</v>
      </c>
    </row>
    <row r="10751" spans="1:23">
      <c r="A10751" s="1246" t="s">
        <v>30082</v>
      </c>
      <c r="B10751" s="1265">
        <v>45286</v>
      </c>
      <c r="C10751" s="1246">
        <v>12075</v>
      </c>
      <c r="D10751" s="1246">
        <v>4502</v>
      </c>
      <c r="E10751" s="1246" t="s">
        <v>29785</v>
      </c>
      <c r="F10751" s="1246">
        <v>1</v>
      </c>
      <c r="G10751" s="1246"/>
      <c r="H10751" s="1246" t="s">
        <v>29785</v>
      </c>
      <c r="I10751" s="1246" t="s">
        <v>1382</v>
      </c>
      <c r="J10751" s="1246">
        <v>34</v>
      </c>
      <c r="K10751" s="1246" t="s">
        <v>15</v>
      </c>
      <c r="L10751" s="1246">
        <v>702523</v>
      </c>
      <c r="M10751" s="1246">
        <v>6243926</v>
      </c>
      <c r="N10751" s="1246">
        <v>1</v>
      </c>
      <c r="O10751" s="1246">
        <v>1</v>
      </c>
      <c r="P10751" s="1246">
        <v>1</v>
      </c>
      <c r="Q10751" s="1246">
        <v>1</v>
      </c>
      <c r="R10751" s="1246" t="s">
        <v>29784</v>
      </c>
      <c r="S10751" s="1246" t="s">
        <v>34791</v>
      </c>
      <c r="T10751" s="1246" t="s">
        <v>29783</v>
      </c>
      <c r="U10751" s="1246" t="s">
        <v>29787</v>
      </c>
      <c r="V10751" s="1246" t="s">
        <v>29786</v>
      </c>
      <c r="W10751" s="1246" t="s">
        <v>34853</v>
      </c>
    </row>
    <row r="10752" spans="1:23">
      <c r="A10752" s="1246" t="s">
        <v>30082</v>
      </c>
      <c r="B10752" s="1265">
        <v>45286</v>
      </c>
      <c r="C10752" s="1246">
        <v>12076</v>
      </c>
      <c r="D10752" s="1246">
        <v>4502</v>
      </c>
      <c r="E10752" s="1246" t="s">
        <v>29785</v>
      </c>
      <c r="F10752" s="1246">
        <v>1</v>
      </c>
      <c r="G10752" s="1246"/>
      <c r="H10752" s="1246" t="s">
        <v>29785</v>
      </c>
      <c r="I10752" s="1246" t="s">
        <v>1382</v>
      </c>
      <c r="J10752" s="1246">
        <v>34</v>
      </c>
      <c r="K10752" s="1246" t="s">
        <v>15</v>
      </c>
      <c r="L10752" s="1246">
        <v>702356</v>
      </c>
      <c r="M10752" s="1246">
        <v>6243925</v>
      </c>
      <c r="N10752" s="1246">
        <v>1</v>
      </c>
      <c r="O10752" s="1246">
        <v>1</v>
      </c>
      <c r="P10752" s="1246">
        <v>1</v>
      </c>
      <c r="Q10752" s="1246">
        <v>1</v>
      </c>
      <c r="R10752" s="1246" t="s">
        <v>29784</v>
      </c>
      <c r="S10752" s="1246" t="s">
        <v>34791</v>
      </c>
      <c r="T10752" s="1246" t="s">
        <v>29783</v>
      </c>
      <c r="U10752" s="1246" t="s">
        <v>29788</v>
      </c>
      <c r="V10752" s="1246" t="s">
        <v>29786</v>
      </c>
      <c r="W10752" s="1246" t="s">
        <v>34853</v>
      </c>
    </row>
    <row r="10753" spans="1:23">
      <c r="A10753" s="1246" t="s">
        <v>30082</v>
      </c>
      <c r="B10753" s="1265">
        <v>45286</v>
      </c>
      <c r="C10753" s="1246">
        <v>12077</v>
      </c>
      <c r="D10753" s="1246">
        <v>4503</v>
      </c>
      <c r="E10753" s="1246" t="s">
        <v>13521</v>
      </c>
      <c r="F10753" s="1246">
        <v>1</v>
      </c>
      <c r="G10753" s="1246"/>
      <c r="H10753" s="1246" t="s">
        <v>13521</v>
      </c>
      <c r="I10753" s="1246" t="s">
        <v>34</v>
      </c>
      <c r="J10753" s="1246">
        <v>46</v>
      </c>
      <c r="K10753" s="1246" t="s">
        <v>15</v>
      </c>
      <c r="L10753" s="1246">
        <v>592158</v>
      </c>
      <c r="M10753" s="1246">
        <v>6367791</v>
      </c>
      <c r="N10753" s="1246">
        <v>1</v>
      </c>
      <c r="O10753" s="1246">
        <v>1</v>
      </c>
      <c r="P10753" s="1246">
        <v>1</v>
      </c>
      <c r="Q10753" s="1246">
        <v>1</v>
      </c>
      <c r="R10753" s="1246" t="s">
        <v>12871</v>
      </c>
      <c r="S10753" s="1246" t="s">
        <v>34791</v>
      </c>
      <c r="T10753" s="1246" t="s">
        <v>29789</v>
      </c>
      <c r="U10753" s="1246" t="s">
        <v>9272</v>
      </c>
      <c r="V10753" s="1246" t="s">
        <v>12873</v>
      </c>
      <c r="W10753" s="1246" t="s">
        <v>34853</v>
      </c>
    </row>
    <row r="10754" spans="1:23">
      <c r="A10754" s="1246" t="s">
        <v>30082</v>
      </c>
      <c r="B10754" s="1265">
        <v>45286</v>
      </c>
      <c r="C10754" s="1246">
        <v>12078</v>
      </c>
      <c r="D10754" s="1246">
        <v>4504</v>
      </c>
      <c r="E10754" s="1246" t="s">
        <v>1909</v>
      </c>
      <c r="F10754" s="1246">
        <v>1</v>
      </c>
      <c r="G10754" s="1246"/>
      <c r="H10754" s="1246" t="s">
        <v>1909</v>
      </c>
      <c r="I10754" s="1246" t="s">
        <v>34</v>
      </c>
      <c r="J10754" s="1246">
        <v>46</v>
      </c>
      <c r="K10754" s="1246" t="s">
        <v>15</v>
      </c>
      <c r="L10754" s="1246">
        <v>626415</v>
      </c>
      <c r="M10754" s="1246">
        <v>6425200</v>
      </c>
      <c r="N10754" s="1246">
        <v>1</v>
      </c>
      <c r="O10754" s="1246">
        <v>1</v>
      </c>
      <c r="P10754" s="1246">
        <v>1</v>
      </c>
      <c r="Q10754" s="1246">
        <v>1</v>
      </c>
      <c r="R10754" s="1246" t="s">
        <v>29791</v>
      </c>
      <c r="S10754" s="1246" t="s">
        <v>34791</v>
      </c>
      <c r="T10754" s="1246" t="s">
        <v>29790</v>
      </c>
      <c r="U10754" s="1246" t="s">
        <v>29792</v>
      </c>
      <c r="V10754" s="1246" t="s">
        <v>29793</v>
      </c>
      <c r="W10754" s="1246" t="s">
        <v>34853</v>
      </c>
    </row>
    <row r="10755" spans="1:23">
      <c r="A10755" s="1246" t="s">
        <v>30082</v>
      </c>
      <c r="B10755" s="1265">
        <v>45286</v>
      </c>
      <c r="C10755" s="1246">
        <v>12079</v>
      </c>
      <c r="D10755" s="1246">
        <v>4505</v>
      </c>
      <c r="E10755" s="1246" t="s">
        <v>30159</v>
      </c>
      <c r="F10755" s="1246">
        <v>1</v>
      </c>
      <c r="G10755" s="1246"/>
      <c r="H10755" s="1246" t="s">
        <v>30159</v>
      </c>
      <c r="I10755" s="1246" t="s">
        <v>34</v>
      </c>
      <c r="J10755" s="1246">
        <v>46</v>
      </c>
      <c r="K10755" s="1246" t="s">
        <v>15</v>
      </c>
      <c r="L10755" s="1246">
        <v>595268</v>
      </c>
      <c r="M10755" s="1246">
        <v>6370025</v>
      </c>
      <c r="N10755" s="1246">
        <v>1</v>
      </c>
      <c r="O10755" s="1246">
        <v>1</v>
      </c>
      <c r="P10755" s="1246">
        <v>1</v>
      </c>
      <c r="Q10755" s="1246">
        <v>1</v>
      </c>
      <c r="R10755" s="1246" t="s">
        <v>29795</v>
      </c>
      <c r="S10755" s="1246" t="s">
        <v>34791</v>
      </c>
      <c r="T10755" s="1246" t="s">
        <v>29794</v>
      </c>
      <c r="U10755" s="1246" t="s">
        <v>29797</v>
      </c>
      <c r="V10755" s="1246" t="s">
        <v>29798</v>
      </c>
      <c r="W10755" s="1246" t="s">
        <v>34853</v>
      </c>
    </row>
    <row r="10756" spans="1:23">
      <c r="A10756" s="1246" t="s">
        <v>30082</v>
      </c>
      <c r="B10756" s="1265">
        <v>45286</v>
      </c>
      <c r="C10756" s="1246">
        <v>12080</v>
      </c>
      <c r="D10756" s="1246">
        <v>4506</v>
      </c>
      <c r="E10756" s="1246" t="s">
        <v>30160</v>
      </c>
      <c r="F10756" s="1246">
        <v>1</v>
      </c>
      <c r="G10756" s="1246"/>
      <c r="H10756" s="1246" t="s">
        <v>30160</v>
      </c>
      <c r="I10756" s="1246" t="s">
        <v>34</v>
      </c>
      <c r="J10756" s="1246">
        <v>46</v>
      </c>
      <c r="K10756" s="1246" t="s">
        <v>15</v>
      </c>
      <c r="L10756" s="1246">
        <v>571811</v>
      </c>
      <c r="M10756" s="1246">
        <v>6354537</v>
      </c>
      <c r="N10756" s="1246">
        <v>1</v>
      </c>
      <c r="O10756" s="1246">
        <v>1</v>
      </c>
      <c r="P10756" s="1246">
        <v>1</v>
      </c>
      <c r="Q10756" s="1246">
        <v>1</v>
      </c>
      <c r="R10756" s="1246" t="s">
        <v>29800</v>
      </c>
      <c r="S10756" s="1246" t="s">
        <v>34791</v>
      </c>
      <c r="T10756" s="1246" t="s">
        <v>29799</v>
      </c>
      <c r="U10756" s="1246" t="s">
        <v>29802</v>
      </c>
      <c r="V10756" s="1246" t="s">
        <v>29803</v>
      </c>
      <c r="W10756" s="1246" t="s">
        <v>34853</v>
      </c>
    </row>
    <row r="10757" spans="1:23">
      <c r="A10757" s="1246" t="s">
        <v>30082</v>
      </c>
      <c r="B10757" s="1265">
        <v>45286</v>
      </c>
      <c r="C10757" s="1246">
        <v>12081</v>
      </c>
      <c r="D10757" s="1246">
        <v>4506</v>
      </c>
      <c r="E10757" s="1246" t="s">
        <v>30160</v>
      </c>
      <c r="F10757" s="1246">
        <v>1</v>
      </c>
      <c r="G10757" s="1246"/>
      <c r="H10757" s="1246" t="s">
        <v>30160</v>
      </c>
      <c r="I10757" s="1246" t="s">
        <v>34</v>
      </c>
      <c r="J10757" s="1246">
        <v>46</v>
      </c>
      <c r="K10757" s="1246" t="s">
        <v>15</v>
      </c>
      <c r="L10757" s="1246">
        <v>571958</v>
      </c>
      <c r="M10757" s="1246">
        <v>6355611</v>
      </c>
      <c r="N10757" s="1246">
        <v>1</v>
      </c>
      <c r="O10757" s="1246">
        <v>1</v>
      </c>
      <c r="P10757" s="1246">
        <v>1</v>
      </c>
      <c r="Q10757" s="1246">
        <v>1</v>
      </c>
      <c r="R10757" s="1246" t="s">
        <v>29800</v>
      </c>
      <c r="S10757" s="1246" t="s">
        <v>34791</v>
      </c>
      <c r="T10757" s="1246" t="s">
        <v>29799</v>
      </c>
      <c r="U10757" s="1246" t="s">
        <v>29804</v>
      </c>
      <c r="V10757" s="1246" t="s">
        <v>29803</v>
      </c>
      <c r="W10757" s="1246" t="s">
        <v>34853</v>
      </c>
    </row>
    <row r="10758" spans="1:23">
      <c r="A10758" s="1246" t="s">
        <v>30082</v>
      </c>
      <c r="B10758" s="1265">
        <v>45286</v>
      </c>
      <c r="C10758" s="1246">
        <v>12082</v>
      </c>
      <c r="D10758" s="1246">
        <v>4507</v>
      </c>
      <c r="E10758" s="1246" t="s">
        <v>28176</v>
      </c>
      <c r="F10758" s="1246">
        <v>2</v>
      </c>
      <c r="G10758" s="1246"/>
      <c r="H10758" s="1246" t="s">
        <v>28176</v>
      </c>
      <c r="I10758" s="1246" t="s">
        <v>569</v>
      </c>
      <c r="J10758" s="1246">
        <v>48</v>
      </c>
      <c r="K10758" s="1246" t="s">
        <v>15</v>
      </c>
      <c r="L10758" s="1246">
        <v>771047</v>
      </c>
      <c r="M10758" s="1246">
        <v>6355653</v>
      </c>
      <c r="N10758" s="1246">
        <v>1</v>
      </c>
      <c r="O10758" s="1246">
        <v>1</v>
      </c>
      <c r="P10758" s="1246">
        <v>1</v>
      </c>
      <c r="Q10758" s="1246">
        <v>1</v>
      </c>
      <c r="R10758" s="1246" t="s">
        <v>28173</v>
      </c>
      <c r="S10758" s="1246" t="s">
        <v>34791</v>
      </c>
      <c r="T10758" s="1246" t="s">
        <v>29805</v>
      </c>
      <c r="U10758" s="1246" t="s">
        <v>4013</v>
      </c>
      <c r="V10758" s="1246" t="s">
        <v>29806</v>
      </c>
      <c r="W10758" s="1246" t="s">
        <v>34853</v>
      </c>
    </row>
    <row r="10759" spans="1:23">
      <c r="A10759" s="1246" t="s">
        <v>30082</v>
      </c>
      <c r="B10759" s="1265">
        <v>45286</v>
      </c>
      <c r="C10759" s="1246">
        <v>12083</v>
      </c>
      <c r="D10759" s="1246">
        <v>4507</v>
      </c>
      <c r="E10759" s="1246" t="s">
        <v>28176</v>
      </c>
      <c r="F10759" s="1246">
        <v>2</v>
      </c>
      <c r="G10759" s="1246"/>
      <c r="H10759" s="1246" t="s">
        <v>28176</v>
      </c>
      <c r="I10759" s="1246" t="s">
        <v>569</v>
      </c>
      <c r="J10759" s="1246">
        <v>48</v>
      </c>
      <c r="K10759" s="1246" t="s">
        <v>15</v>
      </c>
      <c r="L10759" s="1246">
        <v>770406</v>
      </c>
      <c r="M10759" s="1246">
        <v>6357270</v>
      </c>
      <c r="N10759" s="1246">
        <v>1</v>
      </c>
      <c r="O10759" s="1246">
        <v>1</v>
      </c>
      <c r="P10759" s="1246">
        <v>1</v>
      </c>
      <c r="Q10759" s="1246">
        <v>1</v>
      </c>
      <c r="R10759" s="1246" t="s">
        <v>28173</v>
      </c>
      <c r="S10759" s="1246" t="s">
        <v>34791</v>
      </c>
      <c r="T10759" s="1246" t="s">
        <v>29805</v>
      </c>
      <c r="U10759" s="1246" t="s">
        <v>29807</v>
      </c>
      <c r="V10759" s="1246" t="s">
        <v>29806</v>
      </c>
      <c r="W10759" s="1246" t="s">
        <v>34853</v>
      </c>
    </row>
    <row r="10760" spans="1:23">
      <c r="A10760" s="1246" t="s">
        <v>30082</v>
      </c>
      <c r="B10760" s="1265">
        <v>45286</v>
      </c>
      <c r="C10760" s="1246">
        <v>12084</v>
      </c>
      <c r="D10760" s="1246">
        <v>4507</v>
      </c>
      <c r="E10760" s="1246" t="s">
        <v>28176</v>
      </c>
      <c r="F10760" s="1246">
        <v>2</v>
      </c>
      <c r="G10760" s="1246"/>
      <c r="H10760" s="1246" t="s">
        <v>28176</v>
      </c>
      <c r="I10760" s="1246" t="s">
        <v>569</v>
      </c>
      <c r="J10760" s="1246">
        <v>48</v>
      </c>
      <c r="K10760" s="1246" t="s">
        <v>15</v>
      </c>
      <c r="L10760" s="1246">
        <v>770621</v>
      </c>
      <c r="M10760" s="1246">
        <v>6354098</v>
      </c>
      <c r="N10760" s="1246">
        <v>1</v>
      </c>
      <c r="O10760" s="1246">
        <v>1</v>
      </c>
      <c r="P10760" s="1246">
        <v>1</v>
      </c>
      <c r="Q10760" s="1246">
        <v>1</v>
      </c>
      <c r="R10760" s="1246" t="s">
        <v>28173</v>
      </c>
      <c r="S10760" s="1246" t="s">
        <v>34791</v>
      </c>
      <c r="T10760" s="1246" t="s">
        <v>29805</v>
      </c>
      <c r="U10760" s="1246" t="s">
        <v>36266</v>
      </c>
      <c r="V10760" s="1246" t="s">
        <v>29809</v>
      </c>
      <c r="W10760" s="1246" t="s">
        <v>34853</v>
      </c>
    </row>
    <row r="10761" spans="1:23">
      <c r="A10761" s="1246" t="s">
        <v>30082</v>
      </c>
      <c r="B10761" s="1265">
        <v>45286</v>
      </c>
      <c r="C10761" s="1246">
        <v>12085</v>
      </c>
      <c r="D10761" s="1246">
        <v>4508</v>
      </c>
      <c r="E10761" s="1246" t="s">
        <v>30161</v>
      </c>
      <c r="F10761" s="1246">
        <v>1</v>
      </c>
      <c r="G10761" s="1246"/>
      <c r="H10761" s="1246" t="s">
        <v>30161</v>
      </c>
      <c r="I10761" s="1246" t="s">
        <v>2408</v>
      </c>
      <c r="J10761" s="1246">
        <v>65</v>
      </c>
      <c r="K10761" s="1246" t="s">
        <v>15</v>
      </c>
      <c r="L10761" s="1246">
        <v>478086</v>
      </c>
      <c r="M10761" s="1246">
        <v>6182539</v>
      </c>
      <c r="N10761" s="1246">
        <v>1</v>
      </c>
      <c r="O10761" s="1246">
        <v>1</v>
      </c>
      <c r="P10761" s="1246">
        <v>1</v>
      </c>
      <c r="Q10761" s="1246">
        <v>1</v>
      </c>
      <c r="R10761" s="1246" t="s">
        <v>29811</v>
      </c>
      <c r="S10761" s="1246" t="s">
        <v>34791</v>
      </c>
      <c r="T10761" s="1246" t="s">
        <v>29810</v>
      </c>
      <c r="U10761" s="1246" t="s">
        <v>29813</v>
      </c>
      <c r="V10761" s="1246" t="s">
        <v>29814</v>
      </c>
      <c r="W10761" s="1246" t="s">
        <v>34853</v>
      </c>
    </row>
    <row r="10762" spans="1:23">
      <c r="A10762" s="1246" t="s">
        <v>30082</v>
      </c>
      <c r="B10762" s="1265">
        <v>45286</v>
      </c>
      <c r="C10762" s="1246">
        <v>12086</v>
      </c>
      <c r="D10762" s="1246">
        <v>4509</v>
      </c>
      <c r="E10762" s="1246" t="s">
        <v>29817</v>
      </c>
      <c r="F10762" s="1246">
        <v>1</v>
      </c>
      <c r="G10762" s="1246"/>
      <c r="H10762" s="1246" t="s">
        <v>29817</v>
      </c>
      <c r="I10762" s="1246" t="s">
        <v>1449</v>
      </c>
      <c r="J10762" s="1246">
        <v>66</v>
      </c>
      <c r="K10762" s="1246" t="s">
        <v>15</v>
      </c>
      <c r="L10762" s="1246">
        <v>660573</v>
      </c>
      <c r="M10762" s="1246">
        <v>6182324</v>
      </c>
      <c r="N10762" s="1246">
        <v>1</v>
      </c>
      <c r="O10762" s="1246">
        <v>1</v>
      </c>
      <c r="P10762" s="1246">
        <v>1</v>
      </c>
      <c r="Q10762" s="1246">
        <v>1</v>
      </c>
      <c r="R10762" s="1246" t="s">
        <v>29816</v>
      </c>
      <c r="S10762" s="1246" t="s">
        <v>34791</v>
      </c>
      <c r="T10762" s="1246" t="s">
        <v>29815</v>
      </c>
      <c r="U10762" s="1246" t="s">
        <v>29818</v>
      </c>
      <c r="V10762" s="1246" t="s">
        <v>29819</v>
      </c>
      <c r="W10762" s="1246" t="s">
        <v>34853</v>
      </c>
    </row>
    <row r="10763" spans="1:23">
      <c r="A10763" s="1246" t="s">
        <v>30082</v>
      </c>
      <c r="B10763" s="1265">
        <v>45286</v>
      </c>
      <c r="C10763" s="1246">
        <v>12087</v>
      </c>
      <c r="D10763" s="1246">
        <v>4509</v>
      </c>
      <c r="E10763" s="1246" t="s">
        <v>29817</v>
      </c>
      <c r="F10763" s="1246">
        <v>1</v>
      </c>
      <c r="G10763" s="1246"/>
      <c r="H10763" s="1246" t="s">
        <v>29817</v>
      </c>
      <c r="I10763" s="1246" t="s">
        <v>1449</v>
      </c>
      <c r="J10763" s="1246">
        <v>66</v>
      </c>
      <c r="K10763" s="1246" t="s">
        <v>15</v>
      </c>
      <c r="L10763" s="1246">
        <v>661457</v>
      </c>
      <c r="M10763" s="1246">
        <v>6182337</v>
      </c>
      <c r="N10763" s="1246">
        <v>1</v>
      </c>
      <c r="O10763" s="1246">
        <v>1</v>
      </c>
      <c r="P10763" s="1246">
        <v>1</v>
      </c>
      <c r="Q10763" s="1246">
        <v>1</v>
      </c>
      <c r="R10763" s="1246" t="s">
        <v>29816</v>
      </c>
      <c r="S10763" s="1246" t="s">
        <v>34791</v>
      </c>
      <c r="T10763" s="1246" t="s">
        <v>29815</v>
      </c>
      <c r="U10763" s="1246" t="s">
        <v>29820</v>
      </c>
      <c r="V10763" s="1246" t="s">
        <v>29819</v>
      </c>
      <c r="W10763" s="1246" t="s">
        <v>34853</v>
      </c>
    </row>
    <row r="10764" spans="1:23">
      <c r="A10764" s="1246" t="s">
        <v>30082</v>
      </c>
      <c r="B10764" s="1265">
        <v>45286</v>
      </c>
      <c r="C10764" s="1246">
        <v>12088</v>
      </c>
      <c r="D10764" s="1246">
        <v>4509</v>
      </c>
      <c r="E10764" s="1246" t="s">
        <v>29817</v>
      </c>
      <c r="F10764" s="1246">
        <v>1</v>
      </c>
      <c r="G10764" s="1246"/>
      <c r="H10764" s="1246" t="s">
        <v>29817</v>
      </c>
      <c r="I10764" s="1246" t="s">
        <v>1449</v>
      </c>
      <c r="J10764" s="1246">
        <v>66</v>
      </c>
      <c r="K10764" s="1246" t="s">
        <v>15</v>
      </c>
      <c r="L10764" s="1246">
        <v>661610</v>
      </c>
      <c r="M10764" s="1246">
        <v>6183325</v>
      </c>
      <c r="N10764" s="1246">
        <v>1</v>
      </c>
      <c r="O10764" s="1246">
        <v>1</v>
      </c>
      <c r="P10764" s="1246">
        <v>1</v>
      </c>
      <c r="Q10764" s="1246">
        <v>1</v>
      </c>
      <c r="R10764" s="1246" t="s">
        <v>29816</v>
      </c>
      <c r="S10764" s="1246" t="s">
        <v>34791</v>
      </c>
      <c r="T10764" s="1246" t="s">
        <v>29815</v>
      </c>
      <c r="U10764" s="1246" t="s">
        <v>29821</v>
      </c>
      <c r="V10764" s="1246" t="s">
        <v>29819</v>
      </c>
      <c r="W10764" s="1246" t="s">
        <v>34853</v>
      </c>
    </row>
    <row r="10765" spans="1:23">
      <c r="A10765" s="1246" t="s">
        <v>30082</v>
      </c>
      <c r="B10765" s="1265">
        <v>45286</v>
      </c>
      <c r="C10765" s="1246">
        <v>12089</v>
      </c>
      <c r="D10765" s="1246">
        <v>4510</v>
      </c>
      <c r="E10765" s="1246" t="s">
        <v>29824</v>
      </c>
      <c r="F10765" s="1246">
        <v>1</v>
      </c>
      <c r="G10765" s="1246"/>
      <c r="H10765" s="1246" t="s">
        <v>29824</v>
      </c>
      <c r="I10765" s="1246" t="s">
        <v>1449</v>
      </c>
      <c r="J10765" s="1246">
        <v>66</v>
      </c>
      <c r="K10765" s="1246" t="s">
        <v>15</v>
      </c>
      <c r="L10765" s="1246">
        <v>667779</v>
      </c>
      <c r="M10765" s="1246">
        <v>6179861</v>
      </c>
      <c r="N10765" s="1246">
        <v>1</v>
      </c>
      <c r="O10765" s="1246">
        <v>1</v>
      </c>
      <c r="P10765" s="1246">
        <v>1</v>
      </c>
      <c r="Q10765" s="1246">
        <v>1</v>
      </c>
      <c r="R10765" s="1246" t="s">
        <v>29823</v>
      </c>
      <c r="S10765" s="1246" t="s">
        <v>34791</v>
      </c>
      <c r="T10765" s="1246" t="s">
        <v>29822</v>
      </c>
      <c r="U10765" s="1246" t="s">
        <v>29825</v>
      </c>
      <c r="V10765" s="1246" t="s">
        <v>29826</v>
      </c>
      <c r="W10765" s="1246" t="s">
        <v>34853</v>
      </c>
    </row>
    <row r="10766" spans="1:23">
      <c r="A10766" s="1246" t="s">
        <v>30082</v>
      </c>
      <c r="B10766" s="1265">
        <v>45286</v>
      </c>
      <c r="C10766" s="1246">
        <v>12090</v>
      </c>
      <c r="D10766" s="1246">
        <v>4510</v>
      </c>
      <c r="E10766" s="1246" t="s">
        <v>29824</v>
      </c>
      <c r="F10766" s="1246">
        <v>1</v>
      </c>
      <c r="G10766" s="1246"/>
      <c r="H10766" s="1246" t="s">
        <v>29824</v>
      </c>
      <c r="I10766" s="1246" t="s">
        <v>1449</v>
      </c>
      <c r="J10766" s="1246">
        <v>66</v>
      </c>
      <c r="K10766" s="1246" t="s">
        <v>15</v>
      </c>
      <c r="L10766" s="1246">
        <v>668912</v>
      </c>
      <c r="M10766" s="1246">
        <v>6179782</v>
      </c>
      <c r="N10766" s="1246">
        <v>1</v>
      </c>
      <c r="O10766" s="1246">
        <v>1</v>
      </c>
      <c r="P10766" s="1246">
        <v>1</v>
      </c>
      <c r="Q10766" s="1246">
        <v>1</v>
      </c>
      <c r="R10766" s="1246" t="s">
        <v>29823</v>
      </c>
      <c r="S10766" s="1246" t="s">
        <v>34791</v>
      </c>
      <c r="T10766" s="1246" t="s">
        <v>29822</v>
      </c>
      <c r="U10766" s="1246" t="s">
        <v>29827</v>
      </c>
      <c r="V10766" s="1246" t="s">
        <v>29826</v>
      </c>
      <c r="W10766" s="1246" t="s">
        <v>34853</v>
      </c>
    </row>
    <row r="10767" spans="1:23">
      <c r="A10767" s="1246" t="s">
        <v>30082</v>
      </c>
      <c r="B10767" s="1265">
        <v>45286</v>
      </c>
      <c r="C10767" s="1246">
        <v>12091</v>
      </c>
      <c r="D10767" s="1246">
        <v>4511</v>
      </c>
      <c r="E10767" s="1246" t="s">
        <v>29830</v>
      </c>
      <c r="F10767" s="1246">
        <v>1</v>
      </c>
      <c r="G10767" s="1246"/>
      <c r="H10767" s="1246" t="s">
        <v>29830</v>
      </c>
      <c r="I10767" s="1246" t="s">
        <v>1449</v>
      </c>
      <c r="J10767" s="1246">
        <v>66</v>
      </c>
      <c r="K10767" s="1246" t="s">
        <v>15</v>
      </c>
      <c r="L10767" s="1246">
        <v>651443</v>
      </c>
      <c r="M10767" s="1246">
        <v>6162525</v>
      </c>
      <c r="N10767" s="1246">
        <v>1</v>
      </c>
      <c r="O10767" s="1246">
        <v>1</v>
      </c>
      <c r="P10767" s="1246">
        <v>1</v>
      </c>
      <c r="Q10767" s="1246">
        <v>1</v>
      </c>
      <c r="R10767" s="1246" t="s">
        <v>29829</v>
      </c>
      <c r="S10767" s="1246" t="s">
        <v>34791</v>
      </c>
      <c r="T10767" s="1246" t="s">
        <v>29828</v>
      </c>
      <c r="U10767" s="1246" t="s">
        <v>29831</v>
      </c>
      <c r="V10767" s="1246" t="s">
        <v>29832</v>
      </c>
      <c r="W10767" s="1246" t="s">
        <v>34853</v>
      </c>
    </row>
    <row r="10768" spans="1:23">
      <c r="A10768" s="1246" t="s">
        <v>30082</v>
      </c>
      <c r="B10768" s="1265">
        <v>45286</v>
      </c>
      <c r="C10768" s="1246">
        <v>12092</v>
      </c>
      <c r="D10768" s="1246">
        <v>4511</v>
      </c>
      <c r="E10768" s="1246" t="s">
        <v>29830</v>
      </c>
      <c r="F10768" s="1246">
        <v>1</v>
      </c>
      <c r="G10768" s="1246"/>
      <c r="H10768" s="1246" t="s">
        <v>29830</v>
      </c>
      <c r="I10768" s="1246" t="s">
        <v>1449</v>
      </c>
      <c r="J10768" s="1246">
        <v>66</v>
      </c>
      <c r="K10768" s="1246" t="s">
        <v>15</v>
      </c>
      <c r="L10768" s="1246">
        <v>651311</v>
      </c>
      <c r="M10768" s="1246">
        <v>6162876</v>
      </c>
      <c r="N10768" s="1246">
        <v>1</v>
      </c>
      <c r="O10768" s="1246">
        <v>1</v>
      </c>
      <c r="P10768" s="1246">
        <v>1</v>
      </c>
      <c r="Q10768" s="1246">
        <v>1</v>
      </c>
      <c r="R10768" s="1246" t="s">
        <v>29829</v>
      </c>
      <c r="S10768" s="1246" t="s">
        <v>34791</v>
      </c>
      <c r="T10768" s="1246" t="s">
        <v>29828</v>
      </c>
      <c r="U10768" s="1246" t="s">
        <v>4766</v>
      </c>
      <c r="V10768" s="1246" t="s">
        <v>29832</v>
      </c>
      <c r="W10768" s="1246" t="s">
        <v>34853</v>
      </c>
    </row>
    <row r="10769" spans="1:23">
      <c r="A10769" s="1246" t="s">
        <v>30082</v>
      </c>
      <c r="B10769" s="1265">
        <v>45286</v>
      </c>
      <c r="C10769" s="1246">
        <v>12093</v>
      </c>
      <c r="D10769" s="1246">
        <v>4512</v>
      </c>
      <c r="E10769" s="1246" t="s">
        <v>29835</v>
      </c>
      <c r="F10769" s="1246">
        <v>1</v>
      </c>
      <c r="G10769" s="1246"/>
      <c r="H10769" s="1246" t="s">
        <v>29835</v>
      </c>
      <c r="I10769" s="1246" t="s">
        <v>1449</v>
      </c>
      <c r="J10769" s="1246">
        <v>66</v>
      </c>
      <c r="K10769" s="1246" t="s">
        <v>15</v>
      </c>
      <c r="L10769" s="1246">
        <v>661801</v>
      </c>
      <c r="M10769" s="1246">
        <v>6169003</v>
      </c>
      <c r="N10769" s="1246">
        <v>1</v>
      </c>
      <c r="O10769" s="1246">
        <v>1</v>
      </c>
      <c r="P10769" s="1246">
        <v>1</v>
      </c>
      <c r="Q10769" s="1246">
        <v>1</v>
      </c>
      <c r="R10769" s="1246" t="s">
        <v>29834</v>
      </c>
      <c r="S10769" s="1246" t="s">
        <v>34791</v>
      </c>
      <c r="T10769" s="1246" t="s">
        <v>29833</v>
      </c>
      <c r="U10769" s="1246" t="s">
        <v>29836</v>
      </c>
      <c r="V10769" s="1246" t="s">
        <v>29837</v>
      </c>
      <c r="W10769" s="1246" t="s">
        <v>34853</v>
      </c>
    </row>
    <row r="10770" spans="1:23">
      <c r="A10770" s="1246" t="s">
        <v>30082</v>
      </c>
      <c r="B10770" s="1265">
        <v>45286</v>
      </c>
      <c r="C10770" s="1246">
        <v>12094</v>
      </c>
      <c r="D10770" s="1246">
        <v>4512</v>
      </c>
      <c r="E10770" s="1246" t="s">
        <v>29835</v>
      </c>
      <c r="F10770" s="1246">
        <v>1</v>
      </c>
      <c r="G10770" s="1246"/>
      <c r="H10770" s="1246" t="s">
        <v>29835</v>
      </c>
      <c r="I10770" s="1246" t="s">
        <v>1449</v>
      </c>
      <c r="J10770" s="1246">
        <v>66</v>
      </c>
      <c r="K10770" s="1246" t="s">
        <v>15</v>
      </c>
      <c r="L10770" s="1246">
        <v>661740</v>
      </c>
      <c r="M10770" s="1246">
        <v>6169550</v>
      </c>
      <c r="N10770" s="1246">
        <v>1</v>
      </c>
      <c r="O10770" s="1246">
        <v>1</v>
      </c>
      <c r="P10770" s="1246">
        <v>1</v>
      </c>
      <c r="Q10770" s="1246">
        <v>1</v>
      </c>
      <c r="R10770" s="1246" t="s">
        <v>29834</v>
      </c>
      <c r="S10770" s="1246" t="s">
        <v>34791</v>
      </c>
      <c r="T10770" s="1246" t="s">
        <v>29833</v>
      </c>
      <c r="U10770" s="1246" t="s">
        <v>29838</v>
      </c>
      <c r="V10770" s="1246" t="s">
        <v>29837</v>
      </c>
      <c r="W10770" s="1246" t="s">
        <v>34853</v>
      </c>
    </row>
    <row r="10771" spans="1:23">
      <c r="A10771" s="1246" t="s">
        <v>30082</v>
      </c>
      <c r="B10771" s="1265">
        <v>45286</v>
      </c>
      <c r="C10771" s="1246">
        <v>12095</v>
      </c>
      <c r="D10771" s="1246">
        <v>4513</v>
      </c>
      <c r="E10771" s="1246" t="s">
        <v>30162</v>
      </c>
      <c r="F10771" s="1246">
        <v>1</v>
      </c>
      <c r="G10771" s="1246"/>
      <c r="H10771" s="1246" t="s">
        <v>30162</v>
      </c>
      <c r="I10771" s="1246" t="s">
        <v>1574</v>
      </c>
      <c r="J10771" s="1246">
        <v>82</v>
      </c>
      <c r="K10771" s="1246" t="s">
        <v>15</v>
      </c>
      <c r="L10771" s="1246">
        <v>539290</v>
      </c>
      <c r="M10771" s="1246">
        <v>6343702</v>
      </c>
      <c r="N10771" s="1246">
        <v>1</v>
      </c>
      <c r="O10771" s="1246">
        <v>1</v>
      </c>
      <c r="P10771" s="1246">
        <v>1</v>
      </c>
      <c r="Q10771" s="1246">
        <v>1</v>
      </c>
      <c r="R10771" s="1246" t="s">
        <v>29840</v>
      </c>
      <c r="S10771" s="1246" t="s">
        <v>34791</v>
      </c>
      <c r="T10771" s="1246" t="s">
        <v>29839</v>
      </c>
      <c r="U10771" s="1246" t="s">
        <v>29842</v>
      </c>
      <c r="V10771" s="1246" t="s">
        <v>29843</v>
      </c>
      <c r="W10771" s="1246" t="s">
        <v>34853</v>
      </c>
    </row>
    <row r="10772" spans="1:23">
      <c r="A10772" s="1246" t="s">
        <v>30082</v>
      </c>
      <c r="B10772" s="1265">
        <v>45286</v>
      </c>
      <c r="C10772" s="1246">
        <v>12096</v>
      </c>
      <c r="D10772" s="1246">
        <v>4513</v>
      </c>
      <c r="E10772" s="1246" t="s">
        <v>30162</v>
      </c>
      <c r="F10772" s="1246">
        <v>1</v>
      </c>
      <c r="G10772" s="1246"/>
      <c r="H10772" s="1246" t="s">
        <v>30162</v>
      </c>
      <c r="I10772" s="1246" t="s">
        <v>1574</v>
      </c>
      <c r="J10772" s="1246">
        <v>82</v>
      </c>
      <c r="K10772" s="1246" t="s">
        <v>15</v>
      </c>
      <c r="L10772" s="1246">
        <v>538652</v>
      </c>
      <c r="M10772" s="1246">
        <v>6342868</v>
      </c>
      <c r="N10772" s="1246">
        <v>1</v>
      </c>
      <c r="O10772" s="1246">
        <v>1</v>
      </c>
      <c r="P10772" s="1246">
        <v>1</v>
      </c>
      <c r="Q10772" s="1246">
        <v>1</v>
      </c>
      <c r="R10772" s="1246" t="s">
        <v>29840</v>
      </c>
      <c r="S10772" s="1246" t="s">
        <v>34791</v>
      </c>
      <c r="T10772" s="1246" t="s">
        <v>29839</v>
      </c>
      <c r="U10772" s="1246" t="s">
        <v>29844</v>
      </c>
      <c r="V10772" s="1246" t="s">
        <v>29843</v>
      </c>
      <c r="W10772" s="1246" t="s">
        <v>34853</v>
      </c>
    </row>
    <row r="10773" spans="1:23">
      <c r="A10773" s="1246" t="s">
        <v>30082</v>
      </c>
      <c r="B10773" s="1265">
        <v>45286</v>
      </c>
      <c r="C10773" s="1246">
        <v>12097</v>
      </c>
      <c r="D10773" s="1246">
        <v>4514</v>
      </c>
      <c r="E10773" s="1246" t="s">
        <v>30163</v>
      </c>
      <c r="F10773" s="1246">
        <v>1</v>
      </c>
      <c r="G10773" s="1246"/>
      <c r="H10773" s="1246" t="s">
        <v>30163</v>
      </c>
      <c r="I10773" s="1246" t="s">
        <v>30164</v>
      </c>
      <c r="J10773" s="1246" t="s">
        <v>29846</v>
      </c>
      <c r="K10773" s="1246" t="s">
        <v>15</v>
      </c>
      <c r="L10773" s="1246">
        <v>611032</v>
      </c>
      <c r="M10773" s="1246">
        <v>6366691</v>
      </c>
      <c r="N10773" s="1246">
        <v>1</v>
      </c>
      <c r="O10773" s="1246">
        <v>1</v>
      </c>
      <c r="P10773" s="1246">
        <v>1</v>
      </c>
      <c r="Q10773" s="1246">
        <v>1</v>
      </c>
      <c r="R10773" s="1246" t="s">
        <v>29848</v>
      </c>
      <c r="S10773" s="1246" t="s">
        <v>34791</v>
      </c>
      <c r="T10773" s="1246" t="s">
        <v>29845</v>
      </c>
      <c r="U10773" s="1246" t="s">
        <v>29850</v>
      </c>
      <c r="V10773" s="1246" t="s">
        <v>29851</v>
      </c>
      <c r="W10773" s="1246" t="s">
        <v>34853</v>
      </c>
    </row>
    <row r="10774" spans="1:23">
      <c r="A10774" s="1246" t="s">
        <v>30082</v>
      </c>
      <c r="B10774" s="1265">
        <v>45286</v>
      </c>
      <c r="C10774" s="1246">
        <v>12098</v>
      </c>
      <c r="D10774" s="1246">
        <v>4514</v>
      </c>
      <c r="E10774" s="1246" t="s">
        <v>30163</v>
      </c>
      <c r="F10774" s="1246">
        <v>1</v>
      </c>
      <c r="G10774" s="1246"/>
      <c r="H10774" s="1246" t="s">
        <v>30163</v>
      </c>
      <c r="I10774" s="1246" t="s">
        <v>30164</v>
      </c>
      <c r="J10774" s="1246" t="s">
        <v>29846</v>
      </c>
      <c r="K10774" s="1246" t="s">
        <v>15</v>
      </c>
      <c r="L10774" s="1246">
        <v>609226</v>
      </c>
      <c r="M10774" s="1246">
        <v>6368298</v>
      </c>
      <c r="N10774" s="1246">
        <v>1</v>
      </c>
      <c r="O10774" s="1246">
        <v>1</v>
      </c>
      <c r="P10774" s="1246">
        <v>1</v>
      </c>
      <c r="Q10774" s="1246">
        <v>1</v>
      </c>
      <c r="R10774" s="1246" t="s">
        <v>29848</v>
      </c>
      <c r="S10774" s="1246" t="s">
        <v>34791</v>
      </c>
      <c r="T10774" s="1246" t="s">
        <v>29845</v>
      </c>
      <c r="U10774" s="1246" t="s">
        <v>29852</v>
      </c>
      <c r="V10774" s="1246" t="s">
        <v>29851</v>
      </c>
      <c r="W10774" s="1246" t="s">
        <v>34853</v>
      </c>
    </row>
    <row r="10775" spans="1:23">
      <c r="A10775" s="1246" t="s">
        <v>30082</v>
      </c>
      <c r="B10775" s="1265">
        <v>45286</v>
      </c>
      <c r="C10775" s="1246">
        <v>12099</v>
      </c>
      <c r="D10775" s="1246">
        <v>4515</v>
      </c>
      <c r="E10775" s="1246" t="s">
        <v>30165</v>
      </c>
      <c r="F10775" s="1246">
        <v>1</v>
      </c>
      <c r="G10775" s="1246"/>
      <c r="H10775" s="1246" t="s">
        <v>30165</v>
      </c>
      <c r="I10775" s="1246" t="s">
        <v>30166</v>
      </c>
      <c r="J10775" s="1246" t="s">
        <v>29846</v>
      </c>
      <c r="K10775" s="1246" t="s">
        <v>15</v>
      </c>
      <c r="L10775" s="1246">
        <v>714257</v>
      </c>
      <c r="M10775" s="1246">
        <v>6348692</v>
      </c>
      <c r="N10775" s="1246">
        <v>1</v>
      </c>
      <c r="O10775" s="1246">
        <v>1</v>
      </c>
      <c r="P10775" s="1246">
        <v>1</v>
      </c>
      <c r="Q10775" s="1246">
        <v>1</v>
      </c>
      <c r="R10775" s="1246" t="s">
        <v>29855</v>
      </c>
      <c r="S10775" s="1246" t="s">
        <v>34791</v>
      </c>
      <c r="T10775" s="1246" t="s">
        <v>29853</v>
      </c>
      <c r="U10775" s="1246" t="s">
        <v>29857</v>
      </c>
      <c r="V10775" s="1246" t="s">
        <v>29858</v>
      </c>
      <c r="W10775" s="1246" t="s">
        <v>34853</v>
      </c>
    </row>
    <row r="10776" spans="1:23">
      <c r="A10776" s="1246" t="s">
        <v>30082</v>
      </c>
      <c r="B10776" s="1265">
        <v>45286</v>
      </c>
      <c r="C10776" s="1246">
        <v>12100</v>
      </c>
      <c r="D10776" s="1246">
        <v>4516</v>
      </c>
      <c r="E10776" s="1246" t="s">
        <v>30165</v>
      </c>
      <c r="F10776" s="1246">
        <v>1</v>
      </c>
      <c r="G10776" s="1246"/>
      <c r="H10776" s="1246" t="s">
        <v>30165</v>
      </c>
      <c r="I10776" s="1246" t="s">
        <v>30166</v>
      </c>
      <c r="J10776" s="1246" t="s">
        <v>29846</v>
      </c>
      <c r="K10776" s="1246" t="s">
        <v>15</v>
      </c>
      <c r="L10776" s="1246">
        <v>716508</v>
      </c>
      <c r="M10776" s="1246">
        <v>6350035</v>
      </c>
      <c r="N10776" s="1246">
        <v>1</v>
      </c>
      <c r="O10776" s="1246">
        <v>1</v>
      </c>
      <c r="P10776" s="1246">
        <v>1</v>
      </c>
      <c r="Q10776" s="1246">
        <v>1</v>
      </c>
      <c r="R10776" s="1246" t="s">
        <v>29860</v>
      </c>
      <c r="S10776" s="1246" t="s">
        <v>34791</v>
      </c>
      <c r="T10776" s="1246" t="s">
        <v>29859</v>
      </c>
      <c r="U10776" s="1246" t="s">
        <v>29861</v>
      </c>
      <c r="V10776" s="1246" t="s">
        <v>29862</v>
      </c>
      <c r="W10776" s="1246" t="s">
        <v>34853</v>
      </c>
    </row>
    <row r="10777" spans="1:23">
      <c r="A10777" s="1246" t="s">
        <v>30082</v>
      </c>
      <c r="B10777" s="1265">
        <v>45286</v>
      </c>
      <c r="C10777" s="1246">
        <v>12101</v>
      </c>
      <c r="D10777" s="1246">
        <v>4517</v>
      </c>
      <c r="E10777" s="1246" t="s">
        <v>29867</v>
      </c>
      <c r="F10777" s="1246">
        <v>2</v>
      </c>
      <c r="G10777" s="1246"/>
      <c r="H10777" s="1246" t="s">
        <v>29867</v>
      </c>
      <c r="I10777" s="1246" t="s">
        <v>30167</v>
      </c>
      <c r="J10777" s="1246" t="s">
        <v>29864</v>
      </c>
      <c r="K10777" s="1246" t="s">
        <v>15</v>
      </c>
      <c r="L10777" s="1246">
        <v>618865</v>
      </c>
      <c r="M10777" s="1246">
        <v>6219364</v>
      </c>
      <c r="N10777" s="1246">
        <v>1</v>
      </c>
      <c r="O10777" s="1246">
        <v>1</v>
      </c>
      <c r="P10777" s="1246">
        <v>1</v>
      </c>
      <c r="Q10777" s="1246">
        <v>1</v>
      </c>
      <c r="R10777" s="1246" t="s">
        <v>29866</v>
      </c>
      <c r="S10777" s="1246" t="s">
        <v>34791</v>
      </c>
      <c r="T10777" s="1246" t="s">
        <v>29863</v>
      </c>
      <c r="U10777" s="1246" t="s">
        <v>29868</v>
      </c>
      <c r="V10777" s="1246" t="s">
        <v>29869</v>
      </c>
      <c r="W10777" s="1246" t="s">
        <v>34853</v>
      </c>
    </row>
    <row r="10778" spans="1:23">
      <c r="A10778" s="1246" t="s">
        <v>30082</v>
      </c>
      <c r="B10778" s="1265">
        <v>45286</v>
      </c>
      <c r="C10778" s="1246">
        <v>12102</v>
      </c>
      <c r="D10778" s="1246">
        <v>4517</v>
      </c>
      <c r="E10778" s="1246" t="s">
        <v>29867</v>
      </c>
      <c r="F10778" s="1246">
        <v>2</v>
      </c>
      <c r="G10778" s="1246"/>
      <c r="H10778" s="1246" t="s">
        <v>29867</v>
      </c>
      <c r="I10778" s="1246" t="s">
        <v>30167</v>
      </c>
      <c r="J10778" s="1246" t="s">
        <v>29864</v>
      </c>
      <c r="K10778" s="1246" t="s">
        <v>15</v>
      </c>
      <c r="L10778" s="1246">
        <v>618427</v>
      </c>
      <c r="M10778" s="1246">
        <v>6220661</v>
      </c>
      <c r="N10778" s="1246">
        <v>1</v>
      </c>
      <c r="O10778" s="1246">
        <v>1</v>
      </c>
      <c r="P10778" s="1246">
        <v>1</v>
      </c>
      <c r="Q10778" s="1246">
        <v>1</v>
      </c>
      <c r="R10778" s="1246" t="s">
        <v>29866</v>
      </c>
      <c r="S10778" s="1246" t="s">
        <v>34791</v>
      </c>
      <c r="T10778" s="1246" t="s">
        <v>29863</v>
      </c>
      <c r="U10778" s="1246" t="s">
        <v>3179</v>
      </c>
      <c r="V10778" s="1246" t="s">
        <v>29869</v>
      </c>
      <c r="W10778" s="1246" t="s">
        <v>34853</v>
      </c>
    </row>
    <row r="10779" spans="1:23">
      <c r="A10779" s="1246" t="s">
        <v>30082</v>
      </c>
      <c r="B10779" s="1265">
        <v>45286</v>
      </c>
      <c r="C10779" s="1246">
        <v>12103</v>
      </c>
      <c r="D10779" s="1246">
        <v>4517</v>
      </c>
      <c r="E10779" s="1246" t="s">
        <v>29867</v>
      </c>
      <c r="F10779" s="1246">
        <v>2</v>
      </c>
      <c r="G10779" s="1246"/>
      <c r="H10779" s="1246" t="s">
        <v>29867</v>
      </c>
      <c r="I10779" s="1246" t="s">
        <v>30167</v>
      </c>
      <c r="J10779" s="1246" t="s">
        <v>29864</v>
      </c>
      <c r="K10779" s="1246" t="s">
        <v>15</v>
      </c>
      <c r="L10779" s="1246">
        <v>616489</v>
      </c>
      <c r="M10779" s="1246">
        <v>6220088</v>
      </c>
      <c r="N10779" s="1246">
        <v>1</v>
      </c>
      <c r="O10779" s="1246">
        <v>1</v>
      </c>
      <c r="P10779" s="1246">
        <v>1</v>
      </c>
      <c r="Q10779" s="1246">
        <v>1</v>
      </c>
      <c r="R10779" s="1246" t="s">
        <v>29866</v>
      </c>
      <c r="S10779" s="1246" t="s">
        <v>34791</v>
      </c>
      <c r="T10779" s="1246" t="s">
        <v>29863</v>
      </c>
      <c r="U10779" s="1246" t="s">
        <v>29870</v>
      </c>
      <c r="V10779" s="1246" t="s">
        <v>29869</v>
      </c>
      <c r="W10779" s="1246" t="s">
        <v>34853</v>
      </c>
    </row>
    <row r="10780" spans="1:23">
      <c r="A10780" s="1246" t="s">
        <v>30082</v>
      </c>
      <c r="B10780" s="1265">
        <v>45286</v>
      </c>
      <c r="C10780" s="1246">
        <v>12104</v>
      </c>
      <c r="D10780" s="1246">
        <v>4517</v>
      </c>
      <c r="E10780" s="1246" t="s">
        <v>29867</v>
      </c>
      <c r="F10780" s="1246">
        <v>2</v>
      </c>
      <c r="G10780" s="1246"/>
      <c r="H10780" s="1246" t="s">
        <v>29867</v>
      </c>
      <c r="I10780" s="1246" t="s">
        <v>30167</v>
      </c>
      <c r="J10780" s="1246" t="s">
        <v>29864</v>
      </c>
      <c r="K10780" s="1246" t="s">
        <v>15</v>
      </c>
      <c r="L10780" s="1246">
        <v>614363</v>
      </c>
      <c r="M10780" s="1246">
        <v>6220310</v>
      </c>
      <c r="N10780" s="1246">
        <v>1</v>
      </c>
      <c r="O10780" s="1246">
        <v>1</v>
      </c>
      <c r="P10780" s="1246">
        <v>1</v>
      </c>
      <c r="Q10780" s="1246">
        <v>1</v>
      </c>
      <c r="R10780" s="1246" t="s">
        <v>29866</v>
      </c>
      <c r="S10780" s="1246" t="s">
        <v>34791</v>
      </c>
      <c r="T10780" s="1246" t="s">
        <v>29863</v>
      </c>
      <c r="U10780" s="1246" t="s">
        <v>29871</v>
      </c>
      <c r="V10780" s="1246" t="s">
        <v>29872</v>
      </c>
      <c r="W10780" s="1246" t="s">
        <v>34853</v>
      </c>
    </row>
    <row r="10781" spans="1:23">
      <c r="A10781" s="1246" t="s">
        <v>30082</v>
      </c>
      <c r="B10781" s="1265">
        <v>45286</v>
      </c>
      <c r="C10781" s="1246">
        <v>12105</v>
      </c>
      <c r="D10781" s="1246">
        <v>4517</v>
      </c>
      <c r="E10781" s="1246" t="s">
        <v>29867</v>
      </c>
      <c r="F10781" s="1246">
        <v>2</v>
      </c>
      <c r="G10781" s="1246"/>
      <c r="H10781" s="1246" t="s">
        <v>29867</v>
      </c>
      <c r="I10781" s="1246" t="s">
        <v>30167</v>
      </c>
      <c r="J10781" s="1246" t="s">
        <v>29864</v>
      </c>
      <c r="K10781" s="1246" t="s">
        <v>15</v>
      </c>
      <c r="L10781" s="1246">
        <v>613250</v>
      </c>
      <c r="M10781" s="1246">
        <v>6219760</v>
      </c>
      <c r="N10781" s="1246">
        <v>1</v>
      </c>
      <c r="O10781" s="1246">
        <v>1</v>
      </c>
      <c r="P10781" s="1246">
        <v>1</v>
      </c>
      <c r="Q10781" s="1246">
        <v>1</v>
      </c>
      <c r="R10781" s="1246" t="s">
        <v>29866</v>
      </c>
      <c r="S10781" s="1246" t="s">
        <v>34791</v>
      </c>
      <c r="T10781" s="1246" t="s">
        <v>29863</v>
      </c>
      <c r="U10781" s="1246" t="s">
        <v>29873</v>
      </c>
      <c r="V10781" s="1246" t="s">
        <v>29872</v>
      </c>
      <c r="W10781" s="1246" t="s">
        <v>34853</v>
      </c>
    </row>
    <row r="10782" spans="1:23">
      <c r="A10782" s="1246" t="s">
        <v>30082</v>
      </c>
      <c r="B10782" s="1265">
        <v>45286</v>
      </c>
      <c r="C10782" s="1246">
        <v>12106</v>
      </c>
      <c r="D10782" s="1246">
        <v>4518</v>
      </c>
      <c r="E10782" s="1246" t="s">
        <v>30168</v>
      </c>
      <c r="F10782" s="1246">
        <v>1</v>
      </c>
      <c r="G10782" s="1246"/>
      <c r="H10782" s="1246" t="s">
        <v>30168</v>
      </c>
      <c r="I10782" s="1246" t="s">
        <v>30169</v>
      </c>
      <c r="J10782" s="1246" t="s">
        <v>29875</v>
      </c>
      <c r="K10782" s="1246" t="s">
        <v>15</v>
      </c>
      <c r="L10782" s="1246">
        <v>495644</v>
      </c>
      <c r="M10782" s="1246">
        <v>6200480</v>
      </c>
      <c r="N10782" s="1246">
        <v>1</v>
      </c>
      <c r="O10782" s="1246">
        <v>1</v>
      </c>
      <c r="P10782" s="1246">
        <v>1</v>
      </c>
      <c r="Q10782" s="1246">
        <v>1</v>
      </c>
      <c r="R10782" s="1246" t="s">
        <v>29877</v>
      </c>
      <c r="S10782" s="1246" t="s">
        <v>34791</v>
      </c>
      <c r="T10782" s="1246" t="s">
        <v>29874</v>
      </c>
      <c r="U10782" s="1246" t="s">
        <v>29879</v>
      </c>
      <c r="V10782" s="1246" t="s">
        <v>29880</v>
      </c>
      <c r="W10782" s="1246" t="s">
        <v>34853</v>
      </c>
    </row>
    <row r="10783" spans="1:23">
      <c r="A10783" s="1246" t="s">
        <v>30082</v>
      </c>
      <c r="B10783" s="1265">
        <v>45286</v>
      </c>
      <c r="C10783" s="1246">
        <v>12107</v>
      </c>
      <c r="D10783" s="1246">
        <v>4519</v>
      </c>
      <c r="E10783" s="1246" t="s">
        <v>30170</v>
      </c>
      <c r="F10783" s="1246">
        <v>1</v>
      </c>
      <c r="G10783" s="1246"/>
      <c r="H10783" s="1246" t="s">
        <v>30170</v>
      </c>
      <c r="I10783" s="1246" t="s">
        <v>30171</v>
      </c>
      <c r="J10783" s="1246" t="s">
        <v>29882</v>
      </c>
      <c r="K10783" s="1246" t="s">
        <v>15</v>
      </c>
      <c r="L10783" s="1246">
        <v>530813</v>
      </c>
      <c r="M10783" s="1246">
        <v>6302997</v>
      </c>
      <c r="N10783" s="1246">
        <v>1</v>
      </c>
      <c r="O10783" s="1246">
        <v>1</v>
      </c>
      <c r="P10783" s="1246">
        <v>1</v>
      </c>
      <c r="Q10783" s="1246">
        <v>1</v>
      </c>
      <c r="R10783" s="1246" t="s">
        <v>29884</v>
      </c>
      <c r="S10783" s="1246" t="s">
        <v>34791</v>
      </c>
      <c r="T10783" s="1246" t="s">
        <v>29881</v>
      </c>
      <c r="U10783" s="1246" t="s">
        <v>4082</v>
      </c>
      <c r="V10783" s="1246" t="s">
        <v>29886</v>
      </c>
      <c r="W10783" s="1246" t="s">
        <v>34853</v>
      </c>
    </row>
    <row r="10784" spans="1:23">
      <c r="A10784" s="1246" t="s">
        <v>30082</v>
      </c>
      <c r="B10784" s="1265">
        <v>45286</v>
      </c>
      <c r="C10784" s="1246">
        <v>12108</v>
      </c>
      <c r="D10784" s="1246">
        <v>4519</v>
      </c>
      <c r="E10784" s="1246" t="s">
        <v>30170</v>
      </c>
      <c r="F10784" s="1246">
        <v>1</v>
      </c>
      <c r="G10784" s="1246"/>
      <c r="H10784" s="1246" t="s">
        <v>30170</v>
      </c>
      <c r="I10784" s="1246" t="s">
        <v>30171</v>
      </c>
      <c r="J10784" s="1246" t="s">
        <v>29882</v>
      </c>
      <c r="K10784" s="1246" t="s">
        <v>15</v>
      </c>
      <c r="L10784" s="1246">
        <v>532163</v>
      </c>
      <c r="M10784" s="1246">
        <v>6301880</v>
      </c>
      <c r="N10784" s="1246">
        <v>1</v>
      </c>
      <c r="O10784" s="1246">
        <v>1</v>
      </c>
      <c r="P10784" s="1246">
        <v>1</v>
      </c>
      <c r="Q10784" s="1246">
        <v>1</v>
      </c>
      <c r="R10784" s="1246" t="s">
        <v>29884</v>
      </c>
      <c r="S10784" s="1246" t="s">
        <v>34791</v>
      </c>
      <c r="T10784" s="1246" t="s">
        <v>29881</v>
      </c>
      <c r="U10784" s="1246" t="s">
        <v>29887</v>
      </c>
      <c r="V10784" s="1246" t="s">
        <v>29886</v>
      </c>
      <c r="W10784" s="1246" t="s">
        <v>34853</v>
      </c>
    </row>
    <row r="10785" spans="1:23">
      <c r="A10785" s="1246" t="s">
        <v>30082</v>
      </c>
      <c r="B10785" s="1265">
        <v>45286</v>
      </c>
      <c r="C10785" s="1246">
        <v>12109</v>
      </c>
      <c r="D10785" s="1246">
        <v>4520</v>
      </c>
      <c r="E10785" s="1246" t="s">
        <v>30172</v>
      </c>
      <c r="F10785" s="1246">
        <v>1</v>
      </c>
      <c r="G10785" s="1246"/>
      <c r="H10785" s="1246" t="s">
        <v>30172</v>
      </c>
      <c r="I10785" s="1246" t="s">
        <v>29</v>
      </c>
      <c r="J10785" s="1246">
        <v>72</v>
      </c>
      <c r="K10785" s="1246" t="s">
        <v>13</v>
      </c>
      <c r="L10785" s="1246">
        <v>464712</v>
      </c>
      <c r="M10785" s="1246">
        <v>6753893</v>
      </c>
      <c r="N10785" s="1246">
        <v>1</v>
      </c>
      <c r="O10785" s="1246">
        <v>0</v>
      </c>
      <c r="P10785" s="1246">
        <v>1</v>
      </c>
      <c r="Q10785" s="1246">
        <v>0</v>
      </c>
      <c r="R10785" s="1246" t="s">
        <v>29889</v>
      </c>
      <c r="S10785" s="1246" t="s">
        <v>34791</v>
      </c>
      <c r="T10785" s="1246" t="s">
        <v>29888</v>
      </c>
      <c r="U10785" s="1246" t="s">
        <v>29891</v>
      </c>
      <c r="V10785" s="1246" t="s">
        <v>29892</v>
      </c>
      <c r="W10785" s="1246" t="s">
        <v>34853</v>
      </c>
    </row>
    <row r="10786" spans="1:23">
      <c r="A10786" s="1246" t="s">
        <v>30082</v>
      </c>
      <c r="B10786" s="1265">
        <v>45286</v>
      </c>
      <c r="C10786" s="1246">
        <v>12110</v>
      </c>
      <c r="D10786" s="1246">
        <v>4520</v>
      </c>
      <c r="E10786" s="1246" t="s">
        <v>30172</v>
      </c>
      <c r="F10786" s="1246">
        <v>1</v>
      </c>
      <c r="G10786" s="1246"/>
      <c r="H10786" s="1246" t="s">
        <v>30172</v>
      </c>
      <c r="I10786" s="1246" t="s">
        <v>29</v>
      </c>
      <c r="J10786" s="1246">
        <v>72</v>
      </c>
      <c r="K10786" s="1246" t="s">
        <v>13</v>
      </c>
      <c r="L10786" s="1246">
        <v>464836</v>
      </c>
      <c r="M10786" s="1246">
        <v>6753929</v>
      </c>
      <c r="N10786" s="1246">
        <v>1</v>
      </c>
      <c r="O10786" s="1246">
        <v>0</v>
      </c>
      <c r="P10786" s="1246">
        <v>1</v>
      </c>
      <c r="Q10786" s="1246">
        <v>0</v>
      </c>
      <c r="R10786" s="1246" t="s">
        <v>29889</v>
      </c>
      <c r="S10786" s="1246" t="s">
        <v>34791</v>
      </c>
      <c r="T10786" s="1246" t="s">
        <v>29888</v>
      </c>
      <c r="U10786" s="1246" t="s">
        <v>29893</v>
      </c>
      <c r="V10786" s="1246" t="s">
        <v>29892</v>
      </c>
      <c r="W10786" s="1246" t="s">
        <v>34853</v>
      </c>
    </row>
    <row r="10787" spans="1:23">
      <c r="A10787" s="1246" t="s">
        <v>30082</v>
      </c>
      <c r="B10787" s="1265">
        <v>45286</v>
      </c>
      <c r="C10787" s="1246">
        <v>12111</v>
      </c>
      <c r="D10787" s="1246">
        <v>4521</v>
      </c>
      <c r="E10787" s="1246" t="s">
        <v>30173</v>
      </c>
      <c r="F10787" s="1246">
        <v>1</v>
      </c>
      <c r="G10787" s="1246"/>
      <c r="H10787" s="1246" t="s">
        <v>30173</v>
      </c>
      <c r="I10787" s="1246" t="s">
        <v>29</v>
      </c>
      <c r="J10787" s="1246">
        <v>72</v>
      </c>
      <c r="K10787" s="1246" t="s">
        <v>13</v>
      </c>
      <c r="L10787" s="1246">
        <v>504790</v>
      </c>
      <c r="M10787" s="1246">
        <v>6737794</v>
      </c>
      <c r="N10787" s="1246">
        <v>1</v>
      </c>
      <c r="O10787" s="1246">
        <v>1</v>
      </c>
      <c r="P10787" s="1246">
        <v>1</v>
      </c>
      <c r="Q10787" s="1246">
        <v>1</v>
      </c>
      <c r="R10787" s="1246" t="s">
        <v>29895</v>
      </c>
      <c r="S10787" s="1246" t="s">
        <v>34791</v>
      </c>
      <c r="T10787" s="1246" t="s">
        <v>29894</v>
      </c>
      <c r="U10787" s="1246" t="s">
        <v>2613</v>
      </c>
      <c r="V10787" s="1246" t="s">
        <v>29897</v>
      </c>
      <c r="W10787" s="1246" t="s">
        <v>34853</v>
      </c>
    </row>
    <row r="10788" spans="1:23">
      <c r="A10788" s="1246" t="s">
        <v>30082</v>
      </c>
      <c r="B10788" s="1265">
        <v>45286</v>
      </c>
      <c r="C10788" s="1246">
        <v>12112</v>
      </c>
      <c r="D10788" s="1246">
        <v>4521</v>
      </c>
      <c r="E10788" s="1246" t="s">
        <v>30173</v>
      </c>
      <c r="F10788" s="1246">
        <v>1</v>
      </c>
      <c r="G10788" s="1246"/>
      <c r="H10788" s="1246" t="s">
        <v>30173</v>
      </c>
      <c r="I10788" s="1246" t="s">
        <v>29</v>
      </c>
      <c r="J10788" s="1246">
        <v>72</v>
      </c>
      <c r="K10788" s="1246" t="s">
        <v>13</v>
      </c>
      <c r="L10788" s="1246">
        <v>505058</v>
      </c>
      <c r="M10788" s="1246">
        <v>6738430</v>
      </c>
      <c r="N10788" s="1246">
        <v>1</v>
      </c>
      <c r="O10788" s="1246">
        <v>1</v>
      </c>
      <c r="P10788" s="1246">
        <v>1</v>
      </c>
      <c r="Q10788" s="1246">
        <v>1</v>
      </c>
      <c r="R10788" s="1246" t="s">
        <v>29895</v>
      </c>
      <c r="S10788" s="1246" t="s">
        <v>34791</v>
      </c>
      <c r="T10788" s="1246" t="s">
        <v>29894</v>
      </c>
      <c r="U10788" s="1246" t="s">
        <v>29898</v>
      </c>
      <c r="V10788" s="1246" t="s">
        <v>29897</v>
      </c>
      <c r="W10788" s="1246" t="s">
        <v>34853</v>
      </c>
    </row>
    <row r="10789" spans="1:23">
      <c r="A10789" s="1246" t="s">
        <v>30082</v>
      </c>
      <c r="B10789" s="1265">
        <v>45286</v>
      </c>
      <c r="C10789" s="1246">
        <v>12113</v>
      </c>
      <c r="D10789" s="1246">
        <v>4521</v>
      </c>
      <c r="E10789" s="1246" t="s">
        <v>30173</v>
      </c>
      <c r="F10789" s="1246">
        <v>1</v>
      </c>
      <c r="G10789" s="1246"/>
      <c r="H10789" s="1246" t="s">
        <v>30173</v>
      </c>
      <c r="I10789" s="1246" t="s">
        <v>29</v>
      </c>
      <c r="J10789" s="1246">
        <v>72</v>
      </c>
      <c r="K10789" s="1246" t="s">
        <v>13</v>
      </c>
      <c r="L10789" s="1246">
        <v>504795</v>
      </c>
      <c r="M10789" s="1246">
        <v>6738029</v>
      </c>
      <c r="N10789" s="1246">
        <v>1</v>
      </c>
      <c r="O10789" s="1246">
        <v>1</v>
      </c>
      <c r="P10789" s="1246">
        <v>1</v>
      </c>
      <c r="Q10789" s="1246">
        <v>1</v>
      </c>
      <c r="R10789" s="1246" t="s">
        <v>29895</v>
      </c>
      <c r="S10789" s="1246" t="s">
        <v>34791</v>
      </c>
      <c r="T10789" s="1246" t="s">
        <v>29894</v>
      </c>
      <c r="U10789" s="1246" t="s">
        <v>29899</v>
      </c>
      <c r="V10789" s="1246" t="s">
        <v>29897</v>
      </c>
      <c r="W10789" s="1246" t="s">
        <v>34853</v>
      </c>
    </row>
    <row r="10790" spans="1:23">
      <c r="A10790" s="1246" t="s">
        <v>30082</v>
      </c>
      <c r="B10790" s="1265">
        <v>45286</v>
      </c>
      <c r="C10790" s="1246">
        <v>12114</v>
      </c>
      <c r="D10790" s="1246">
        <v>4522</v>
      </c>
      <c r="E10790" s="1246" t="s">
        <v>30174</v>
      </c>
      <c r="F10790" s="1246">
        <v>1</v>
      </c>
      <c r="G10790" s="1246"/>
      <c r="H10790" s="1246" t="s">
        <v>30174</v>
      </c>
      <c r="I10790" s="1246" t="s">
        <v>29</v>
      </c>
      <c r="J10790" s="1246">
        <v>72</v>
      </c>
      <c r="K10790" s="1246" t="s">
        <v>13</v>
      </c>
      <c r="L10790" s="1246">
        <v>488386</v>
      </c>
      <c r="M10790" s="1246">
        <v>6748549</v>
      </c>
      <c r="N10790" s="1246">
        <v>1</v>
      </c>
      <c r="O10790" s="1246">
        <v>1</v>
      </c>
      <c r="P10790" s="1246">
        <v>1</v>
      </c>
      <c r="Q10790" s="1246">
        <v>1</v>
      </c>
      <c r="R10790" s="1246" t="s">
        <v>29901</v>
      </c>
      <c r="S10790" s="1246" t="s">
        <v>34791</v>
      </c>
      <c r="T10790" s="1246" t="s">
        <v>29900</v>
      </c>
      <c r="U10790" s="1246" t="s">
        <v>29903</v>
      </c>
      <c r="V10790" s="1246" t="s">
        <v>29904</v>
      </c>
      <c r="W10790" s="1246" t="s">
        <v>34853</v>
      </c>
    </row>
    <row r="10791" spans="1:23">
      <c r="A10791" s="1246" t="s">
        <v>30082</v>
      </c>
      <c r="B10791" s="1265">
        <v>45286</v>
      </c>
      <c r="C10791" s="1246">
        <v>12115</v>
      </c>
      <c r="D10791" s="1246">
        <v>4522</v>
      </c>
      <c r="E10791" s="1246" t="s">
        <v>30174</v>
      </c>
      <c r="F10791" s="1246">
        <v>1</v>
      </c>
      <c r="G10791" s="1246"/>
      <c r="H10791" s="1246" t="s">
        <v>30174</v>
      </c>
      <c r="I10791" s="1246" t="s">
        <v>29</v>
      </c>
      <c r="J10791" s="1246">
        <v>72</v>
      </c>
      <c r="K10791" s="1246" t="s">
        <v>13</v>
      </c>
      <c r="L10791" s="1246">
        <v>488339</v>
      </c>
      <c r="M10791" s="1246">
        <v>6748373</v>
      </c>
      <c r="N10791" s="1246">
        <v>1</v>
      </c>
      <c r="O10791" s="1246">
        <v>1</v>
      </c>
      <c r="P10791" s="1246">
        <v>1</v>
      </c>
      <c r="Q10791" s="1246">
        <v>1</v>
      </c>
      <c r="R10791" s="1246" t="s">
        <v>29901</v>
      </c>
      <c r="S10791" s="1246" t="s">
        <v>34791</v>
      </c>
      <c r="T10791" s="1246" t="s">
        <v>29900</v>
      </c>
      <c r="U10791" s="1246" t="s">
        <v>29905</v>
      </c>
      <c r="V10791" s="1246" t="s">
        <v>29904</v>
      </c>
      <c r="W10791" s="1246" t="s">
        <v>34853</v>
      </c>
    </row>
    <row r="10792" spans="1:23">
      <c r="A10792" s="1246" t="s">
        <v>30082</v>
      </c>
      <c r="B10792" s="1265">
        <v>45286</v>
      </c>
      <c r="C10792" s="1246">
        <v>12116</v>
      </c>
      <c r="D10792" s="1246">
        <v>4522</v>
      </c>
      <c r="E10792" s="1246" t="s">
        <v>30174</v>
      </c>
      <c r="F10792" s="1246">
        <v>1</v>
      </c>
      <c r="G10792" s="1246"/>
      <c r="H10792" s="1246" t="s">
        <v>30174</v>
      </c>
      <c r="I10792" s="1246" t="s">
        <v>29</v>
      </c>
      <c r="J10792" s="1246">
        <v>72</v>
      </c>
      <c r="K10792" s="1246" t="s">
        <v>13</v>
      </c>
      <c r="L10792" s="1246">
        <v>488496</v>
      </c>
      <c r="M10792" s="1246">
        <v>6747935</v>
      </c>
      <c r="N10792" s="1246">
        <v>1</v>
      </c>
      <c r="O10792" s="1246">
        <v>1</v>
      </c>
      <c r="P10792" s="1246">
        <v>1</v>
      </c>
      <c r="Q10792" s="1246">
        <v>1</v>
      </c>
      <c r="R10792" s="1246" t="s">
        <v>29901</v>
      </c>
      <c r="S10792" s="1246" t="s">
        <v>34791</v>
      </c>
      <c r="T10792" s="1246" t="s">
        <v>29900</v>
      </c>
      <c r="U10792" s="1246" t="s">
        <v>29906</v>
      </c>
      <c r="V10792" s="1246" t="s">
        <v>29904</v>
      </c>
      <c r="W10792" s="1246" t="s">
        <v>34853</v>
      </c>
    </row>
    <row r="10793" spans="1:23">
      <c r="A10793" s="1246" t="s">
        <v>30082</v>
      </c>
      <c r="B10793" s="1265">
        <v>45286</v>
      </c>
      <c r="C10793" s="1246">
        <v>12117</v>
      </c>
      <c r="D10793" s="1246">
        <v>4523</v>
      </c>
      <c r="E10793" s="1246" t="s">
        <v>30175</v>
      </c>
      <c r="F10793" s="1246">
        <v>1</v>
      </c>
      <c r="G10793" s="1246"/>
      <c r="H10793" s="1246" t="s">
        <v>30175</v>
      </c>
      <c r="I10793" s="1246" t="s">
        <v>1602</v>
      </c>
      <c r="J10793" s="1246">
        <v>85</v>
      </c>
      <c r="K10793" s="1246" t="s">
        <v>13</v>
      </c>
      <c r="L10793" s="1246">
        <v>350153</v>
      </c>
      <c r="M10793" s="1246">
        <v>6608374</v>
      </c>
      <c r="N10793" s="1246">
        <v>1</v>
      </c>
      <c r="O10793" s="1246">
        <v>1</v>
      </c>
      <c r="P10793" s="1246">
        <v>1</v>
      </c>
      <c r="Q10793" s="1246">
        <v>1</v>
      </c>
      <c r="R10793" s="1246" t="s">
        <v>29908</v>
      </c>
      <c r="S10793" s="1246" t="s">
        <v>34791</v>
      </c>
      <c r="T10793" s="1246" t="s">
        <v>29907</v>
      </c>
      <c r="U10793" s="1246" t="s">
        <v>29910</v>
      </c>
      <c r="V10793" s="1246" t="s">
        <v>29911</v>
      </c>
      <c r="W10793" s="1246" t="s">
        <v>34853</v>
      </c>
    </row>
    <row r="10794" spans="1:23">
      <c r="A10794" s="1246" t="s">
        <v>30082</v>
      </c>
      <c r="B10794" s="1265">
        <v>45286</v>
      </c>
      <c r="C10794" s="1246">
        <v>12118</v>
      </c>
      <c r="D10794" s="1246">
        <v>4524</v>
      </c>
      <c r="E10794" s="1246" t="s">
        <v>30176</v>
      </c>
      <c r="F10794" s="1246">
        <v>1</v>
      </c>
      <c r="G10794" s="1246"/>
      <c r="H10794" s="1246" t="s">
        <v>30176</v>
      </c>
      <c r="I10794" s="1246" t="s">
        <v>52</v>
      </c>
      <c r="J10794" s="1246">
        <v>53</v>
      </c>
      <c r="K10794" s="1246" t="s">
        <v>30177</v>
      </c>
      <c r="L10794" s="1246">
        <v>460193</v>
      </c>
      <c r="M10794" s="1246">
        <v>6806484</v>
      </c>
      <c r="N10794" s="1246">
        <v>1</v>
      </c>
      <c r="O10794" s="1246">
        <v>1</v>
      </c>
      <c r="P10794" s="1246">
        <v>1</v>
      </c>
      <c r="Q10794" s="1246">
        <v>1</v>
      </c>
      <c r="R10794" s="1246" t="s">
        <v>29914</v>
      </c>
      <c r="S10794" s="1246" t="s">
        <v>34791</v>
      </c>
      <c r="T10794" s="1246" t="s">
        <v>29912</v>
      </c>
      <c r="U10794" s="1246" t="s">
        <v>29916</v>
      </c>
      <c r="V10794" s="1246" t="s">
        <v>29917</v>
      </c>
      <c r="W10794" s="1246" t="s">
        <v>34853</v>
      </c>
    </row>
    <row r="10795" spans="1:23">
      <c r="A10795" s="1246" t="s">
        <v>30082</v>
      </c>
      <c r="B10795" s="1265">
        <v>45286</v>
      </c>
      <c r="C10795" s="1246">
        <v>12119</v>
      </c>
      <c r="D10795" s="1246">
        <v>4524</v>
      </c>
      <c r="E10795" s="1246" t="s">
        <v>30176</v>
      </c>
      <c r="F10795" s="1246">
        <v>1</v>
      </c>
      <c r="G10795" s="1246"/>
      <c r="H10795" s="1246" t="s">
        <v>30176</v>
      </c>
      <c r="I10795" s="1246" t="s">
        <v>52</v>
      </c>
      <c r="J10795" s="1246">
        <v>53</v>
      </c>
      <c r="K10795" s="1246" t="s">
        <v>30177</v>
      </c>
      <c r="L10795" s="1246">
        <v>459154</v>
      </c>
      <c r="M10795" s="1246">
        <v>6805577</v>
      </c>
      <c r="N10795" s="1246">
        <v>1</v>
      </c>
      <c r="O10795" s="1246">
        <v>1</v>
      </c>
      <c r="P10795" s="1246">
        <v>1</v>
      </c>
      <c r="Q10795" s="1246">
        <v>1</v>
      </c>
      <c r="R10795" s="1246" t="s">
        <v>29914</v>
      </c>
      <c r="S10795" s="1246" t="s">
        <v>34791</v>
      </c>
      <c r="T10795" s="1246" t="s">
        <v>29912</v>
      </c>
      <c r="U10795" s="1246" t="s">
        <v>29918</v>
      </c>
      <c r="V10795" s="1246" t="s">
        <v>29917</v>
      </c>
      <c r="W10795" s="1246" t="s">
        <v>34853</v>
      </c>
    </row>
    <row r="10796" spans="1:23">
      <c r="A10796" s="1246" t="s">
        <v>30082</v>
      </c>
      <c r="B10796" s="1265">
        <v>45286</v>
      </c>
      <c r="C10796" s="1246">
        <v>12120</v>
      </c>
      <c r="D10796" s="1246">
        <v>4524</v>
      </c>
      <c r="E10796" s="1246" t="s">
        <v>30176</v>
      </c>
      <c r="F10796" s="1246">
        <v>1</v>
      </c>
      <c r="G10796" s="1246"/>
      <c r="H10796" s="1246" t="s">
        <v>30176</v>
      </c>
      <c r="I10796" s="1246" t="s">
        <v>52</v>
      </c>
      <c r="J10796" s="1246">
        <v>53</v>
      </c>
      <c r="K10796" s="1246" t="s">
        <v>30177</v>
      </c>
      <c r="L10796" s="1246">
        <v>459747</v>
      </c>
      <c r="M10796" s="1246">
        <v>6805226</v>
      </c>
      <c r="N10796" s="1246">
        <v>1</v>
      </c>
      <c r="O10796" s="1246">
        <v>1</v>
      </c>
      <c r="P10796" s="1246">
        <v>1</v>
      </c>
      <c r="Q10796" s="1246">
        <v>1</v>
      </c>
      <c r="R10796" s="1246" t="s">
        <v>29914</v>
      </c>
      <c r="S10796" s="1246" t="s">
        <v>34791</v>
      </c>
      <c r="T10796" s="1246" t="s">
        <v>29912</v>
      </c>
      <c r="U10796" s="1246" t="s">
        <v>29919</v>
      </c>
      <c r="V10796" s="1246" t="s">
        <v>29917</v>
      </c>
      <c r="W10796" s="1246" t="s">
        <v>34853</v>
      </c>
    </row>
    <row r="10797" spans="1:23">
      <c r="A10797" s="1246" t="s">
        <v>30082</v>
      </c>
      <c r="B10797" s="1265">
        <v>45286</v>
      </c>
      <c r="C10797" s="1246">
        <v>12121</v>
      </c>
      <c r="D10797" s="1246">
        <v>4524</v>
      </c>
      <c r="E10797" s="1246" t="s">
        <v>30176</v>
      </c>
      <c r="F10797" s="1246">
        <v>1</v>
      </c>
      <c r="G10797" s="1246"/>
      <c r="H10797" s="1246" t="s">
        <v>30176</v>
      </c>
      <c r="I10797" s="1246" t="s">
        <v>52</v>
      </c>
      <c r="J10797" s="1246">
        <v>53</v>
      </c>
      <c r="K10797" s="1246" t="s">
        <v>30177</v>
      </c>
      <c r="L10797" s="1246">
        <v>457994</v>
      </c>
      <c r="M10797" s="1246">
        <v>6805828</v>
      </c>
      <c r="N10797" s="1246">
        <v>1</v>
      </c>
      <c r="O10797" s="1246">
        <v>1</v>
      </c>
      <c r="P10797" s="1246">
        <v>1</v>
      </c>
      <c r="Q10797" s="1246">
        <v>1</v>
      </c>
      <c r="R10797" s="1246" t="s">
        <v>29914</v>
      </c>
      <c r="S10797" s="1246" t="s">
        <v>34791</v>
      </c>
      <c r="T10797" s="1246" t="s">
        <v>29912</v>
      </c>
      <c r="U10797" s="1246" t="s">
        <v>29920</v>
      </c>
      <c r="V10797" s="1246" t="s">
        <v>29917</v>
      </c>
      <c r="W10797" s="1246" t="s">
        <v>34853</v>
      </c>
    </row>
    <row r="10798" spans="1:23">
      <c r="A10798" s="1246" t="s">
        <v>30082</v>
      </c>
      <c r="B10798" s="1265">
        <v>45286</v>
      </c>
      <c r="C10798" s="1246">
        <v>12122</v>
      </c>
      <c r="D10798" s="1246">
        <v>4525</v>
      </c>
      <c r="E10798" s="1246" t="s">
        <v>30178</v>
      </c>
      <c r="F10798" s="1246">
        <v>1</v>
      </c>
      <c r="G10798" s="1246"/>
      <c r="H10798" s="1246" t="s">
        <v>30178</v>
      </c>
      <c r="I10798" s="1246" t="s">
        <v>28221</v>
      </c>
      <c r="J10798" s="1246">
        <v>44</v>
      </c>
      <c r="K10798" s="1246" t="s">
        <v>13</v>
      </c>
      <c r="L10798" s="1246">
        <v>327817</v>
      </c>
      <c r="M10798" s="1246">
        <v>6686767</v>
      </c>
      <c r="N10798" s="1246">
        <v>1</v>
      </c>
      <c r="O10798" s="1246">
        <v>1</v>
      </c>
      <c r="P10798" s="1246">
        <v>1</v>
      </c>
      <c r="Q10798" s="1246">
        <v>1</v>
      </c>
      <c r="R10798" s="1246" t="s">
        <v>29922</v>
      </c>
      <c r="S10798" s="1246" t="s">
        <v>34791</v>
      </c>
      <c r="T10798" s="1246" t="s">
        <v>29921</v>
      </c>
      <c r="U10798" s="1246"/>
      <c r="V10798" s="1246" t="s">
        <v>29924</v>
      </c>
      <c r="W10798" s="1246" t="s">
        <v>34853</v>
      </c>
    </row>
    <row r="10799" spans="1:23">
      <c r="A10799" s="1246" t="s">
        <v>30082</v>
      </c>
      <c r="B10799" s="1265">
        <v>45286</v>
      </c>
      <c r="C10799" s="1246">
        <v>12123</v>
      </c>
      <c r="D10799" s="1246">
        <v>4525</v>
      </c>
      <c r="E10799" s="1246" t="s">
        <v>30178</v>
      </c>
      <c r="F10799" s="1246">
        <v>1</v>
      </c>
      <c r="G10799" s="1246"/>
      <c r="H10799" s="1246" t="s">
        <v>30178</v>
      </c>
      <c r="I10799" s="1246" t="s">
        <v>28221</v>
      </c>
      <c r="J10799" s="1246">
        <v>44</v>
      </c>
      <c r="K10799" s="1246" t="s">
        <v>13</v>
      </c>
      <c r="L10799" s="1246">
        <v>328363</v>
      </c>
      <c r="M10799" s="1246">
        <v>6686539</v>
      </c>
      <c r="N10799" s="1246">
        <v>1</v>
      </c>
      <c r="O10799" s="1246">
        <v>1</v>
      </c>
      <c r="P10799" s="1246">
        <v>1</v>
      </c>
      <c r="Q10799" s="1246">
        <v>1</v>
      </c>
      <c r="R10799" s="1246" t="s">
        <v>29922</v>
      </c>
      <c r="S10799" s="1246" t="s">
        <v>34791</v>
      </c>
      <c r="T10799" s="1246" t="s">
        <v>29921</v>
      </c>
      <c r="U10799" s="1246"/>
      <c r="V10799" s="1246" t="s">
        <v>29924</v>
      </c>
      <c r="W10799" s="1246" t="s">
        <v>34853</v>
      </c>
    </row>
    <row r="10800" spans="1:23">
      <c r="A10800" s="1246" t="s">
        <v>30082</v>
      </c>
      <c r="B10800" s="1265">
        <v>45286</v>
      </c>
      <c r="C10800" s="1246">
        <v>12124</v>
      </c>
      <c r="D10800" s="1246">
        <v>4525</v>
      </c>
      <c r="E10800" s="1246" t="s">
        <v>30178</v>
      </c>
      <c r="F10800" s="1246">
        <v>1</v>
      </c>
      <c r="G10800" s="1246"/>
      <c r="H10800" s="1246" t="s">
        <v>30178</v>
      </c>
      <c r="I10800" s="1246" t="s">
        <v>28221</v>
      </c>
      <c r="J10800" s="1246">
        <v>44</v>
      </c>
      <c r="K10800" s="1246" t="s">
        <v>13</v>
      </c>
      <c r="L10800" s="1246">
        <v>327915</v>
      </c>
      <c r="M10800" s="1246">
        <v>6685733</v>
      </c>
      <c r="N10800" s="1246">
        <v>1</v>
      </c>
      <c r="O10800" s="1246">
        <v>1</v>
      </c>
      <c r="P10800" s="1246">
        <v>1</v>
      </c>
      <c r="Q10800" s="1246">
        <v>1</v>
      </c>
      <c r="R10800" s="1246" t="s">
        <v>29922</v>
      </c>
      <c r="S10800" s="1246" t="s">
        <v>34791</v>
      </c>
      <c r="T10800" s="1246" t="s">
        <v>29921</v>
      </c>
      <c r="U10800" s="1246"/>
      <c r="V10800" s="1246" t="s">
        <v>29924</v>
      </c>
      <c r="W10800" s="1246" t="s">
        <v>34853</v>
      </c>
    </row>
    <row r="10801" spans="1:23">
      <c r="A10801" s="1246" t="s">
        <v>30082</v>
      </c>
      <c r="B10801" s="1265">
        <v>45286</v>
      </c>
      <c r="C10801" s="1246">
        <v>12125</v>
      </c>
      <c r="D10801" s="1246">
        <v>4525</v>
      </c>
      <c r="E10801" s="1246" t="s">
        <v>30178</v>
      </c>
      <c r="F10801" s="1246">
        <v>1</v>
      </c>
      <c r="G10801" s="1246"/>
      <c r="H10801" s="1246" t="s">
        <v>30178</v>
      </c>
      <c r="I10801" s="1246" t="s">
        <v>28221</v>
      </c>
      <c r="J10801" s="1246">
        <v>44</v>
      </c>
      <c r="K10801" s="1246" t="s">
        <v>13</v>
      </c>
      <c r="L10801" s="1246">
        <v>329381</v>
      </c>
      <c r="M10801" s="1246">
        <v>6686325</v>
      </c>
      <c r="N10801" s="1246">
        <v>1</v>
      </c>
      <c r="O10801" s="1246">
        <v>1</v>
      </c>
      <c r="P10801" s="1246">
        <v>1</v>
      </c>
      <c r="Q10801" s="1246">
        <v>1</v>
      </c>
      <c r="R10801" s="1246" t="s">
        <v>29922</v>
      </c>
      <c r="S10801" s="1246" t="s">
        <v>34791</v>
      </c>
      <c r="T10801" s="1246" t="s">
        <v>29921</v>
      </c>
      <c r="U10801" s="1246"/>
      <c r="V10801" s="1246" t="s">
        <v>29924</v>
      </c>
      <c r="W10801" s="1246" t="s">
        <v>34853</v>
      </c>
    </row>
    <row r="10802" spans="1:23">
      <c r="A10802" s="1246" t="s">
        <v>30082</v>
      </c>
      <c r="B10802" s="1265">
        <v>45286</v>
      </c>
      <c r="C10802" s="1246">
        <v>12126</v>
      </c>
      <c r="D10802" s="1246">
        <v>4525</v>
      </c>
      <c r="E10802" s="1246" t="s">
        <v>30178</v>
      </c>
      <c r="F10802" s="1246">
        <v>1</v>
      </c>
      <c r="G10802" s="1246"/>
      <c r="H10802" s="1246" t="s">
        <v>30178</v>
      </c>
      <c r="I10802" s="1246" t="s">
        <v>28221</v>
      </c>
      <c r="J10802" s="1246">
        <v>44</v>
      </c>
      <c r="K10802" s="1246" t="s">
        <v>13</v>
      </c>
      <c r="L10802" s="1246">
        <v>329780</v>
      </c>
      <c r="M10802" s="1246">
        <v>6686783</v>
      </c>
      <c r="N10802" s="1246">
        <v>1</v>
      </c>
      <c r="O10802" s="1246">
        <v>1</v>
      </c>
      <c r="P10802" s="1246">
        <v>1</v>
      </c>
      <c r="Q10802" s="1246">
        <v>1</v>
      </c>
      <c r="R10802" s="1246" t="s">
        <v>29922</v>
      </c>
      <c r="S10802" s="1246" t="s">
        <v>34791</v>
      </c>
      <c r="T10802" s="1246" t="s">
        <v>29921</v>
      </c>
      <c r="U10802" s="1246"/>
      <c r="V10802" s="1246" t="s">
        <v>29924</v>
      </c>
      <c r="W10802" s="1246" t="s">
        <v>34853</v>
      </c>
    </row>
    <row r="10803" spans="1:23">
      <c r="A10803" s="1246" t="s">
        <v>30082</v>
      </c>
      <c r="B10803" s="1265">
        <v>45286</v>
      </c>
      <c r="C10803" s="1246">
        <v>12127</v>
      </c>
      <c r="D10803" s="1246">
        <v>4526</v>
      </c>
      <c r="E10803" s="1246" t="s">
        <v>30179</v>
      </c>
      <c r="F10803" s="1246">
        <v>1</v>
      </c>
      <c r="G10803" s="1246"/>
      <c r="H10803" s="1246" t="s">
        <v>30179</v>
      </c>
      <c r="I10803" s="1246" t="s">
        <v>28221</v>
      </c>
      <c r="J10803" s="1246">
        <v>44</v>
      </c>
      <c r="K10803" s="1246" t="s">
        <v>13</v>
      </c>
      <c r="L10803" s="1246">
        <v>317515</v>
      </c>
      <c r="M10803" s="1246">
        <v>6695276</v>
      </c>
      <c r="N10803" s="1246">
        <v>1</v>
      </c>
      <c r="O10803" s="1246">
        <v>1</v>
      </c>
      <c r="P10803" s="1246">
        <v>1</v>
      </c>
      <c r="Q10803" s="1246">
        <v>1</v>
      </c>
      <c r="R10803" s="1246" t="s">
        <v>29926</v>
      </c>
      <c r="S10803" s="1246" t="s">
        <v>34791</v>
      </c>
      <c r="T10803" s="1246" t="s">
        <v>29925</v>
      </c>
      <c r="U10803" s="1246"/>
      <c r="V10803" s="1246" t="s">
        <v>29928</v>
      </c>
      <c r="W10803" s="1246" t="s">
        <v>34853</v>
      </c>
    </row>
    <row r="10804" spans="1:23">
      <c r="A10804" s="1246" t="s">
        <v>30082</v>
      </c>
      <c r="B10804" s="1265">
        <v>45286</v>
      </c>
      <c r="C10804" s="1246">
        <v>12128</v>
      </c>
      <c r="D10804" s="1246">
        <v>4526</v>
      </c>
      <c r="E10804" s="1246" t="s">
        <v>30179</v>
      </c>
      <c r="F10804" s="1246">
        <v>1</v>
      </c>
      <c r="G10804" s="1246"/>
      <c r="H10804" s="1246" t="s">
        <v>30179</v>
      </c>
      <c r="I10804" s="1246" t="s">
        <v>28221</v>
      </c>
      <c r="J10804" s="1246">
        <v>44</v>
      </c>
      <c r="K10804" s="1246" t="s">
        <v>13</v>
      </c>
      <c r="L10804" s="1246">
        <v>317790</v>
      </c>
      <c r="M10804" s="1246">
        <v>6693956</v>
      </c>
      <c r="N10804" s="1246">
        <v>1</v>
      </c>
      <c r="O10804" s="1246">
        <v>1</v>
      </c>
      <c r="P10804" s="1246">
        <v>1</v>
      </c>
      <c r="Q10804" s="1246">
        <v>1</v>
      </c>
      <c r="R10804" s="1246" t="s">
        <v>29926</v>
      </c>
      <c r="S10804" s="1246" t="s">
        <v>34791</v>
      </c>
      <c r="T10804" s="1246" t="s">
        <v>29925</v>
      </c>
      <c r="U10804" s="1246"/>
      <c r="V10804" s="1246" t="s">
        <v>29928</v>
      </c>
      <c r="W10804" s="1246" t="s">
        <v>34853</v>
      </c>
    </row>
    <row r="10805" spans="1:23">
      <c r="A10805" s="1246" t="s">
        <v>30082</v>
      </c>
      <c r="B10805" s="1265">
        <v>45286</v>
      </c>
      <c r="C10805" s="1246">
        <v>12129</v>
      </c>
      <c r="D10805" s="1246">
        <v>4526</v>
      </c>
      <c r="E10805" s="1246" t="s">
        <v>30179</v>
      </c>
      <c r="F10805" s="1246">
        <v>1</v>
      </c>
      <c r="G10805" s="1246"/>
      <c r="H10805" s="1246" t="s">
        <v>30179</v>
      </c>
      <c r="I10805" s="1246" t="s">
        <v>28221</v>
      </c>
      <c r="J10805" s="1246">
        <v>44</v>
      </c>
      <c r="K10805" s="1246" t="s">
        <v>13</v>
      </c>
      <c r="L10805" s="1246">
        <v>316981</v>
      </c>
      <c r="M10805" s="1246">
        <v>6693603</v>
      </c>
      <c r="N10805" s="1246">
        <v>1</v>
      </c>
      <c r="O10805" s="1246">
        <v>1</v>
      </c>
      <c r="P10805" s="1246">
        <v>1</v>
      </c>
      <c r="Q10805" s="1246">
        <v>1</v>
      </c>
      <c r="R10805" s="1246" t="s">
        <v>29926</v>
      </c>
      <c r="S10805" s="1246" t="s">
        <v>34791</v>
      </c>
      <c r="T10805" s="1246" t="s">
        <v>29925</v>
      </c>
      <c r="U10805" s="1246"/>
      <c r="V10805" s="1246" t="s">
        <v>29928</v>
      </c>
      <c r="W10805" s="1246" t="s">
        <v>34853</v>
      </c>
    </row>
    <row r="10806" spans="1:23">
      <c r="A10806" s="1246" t="s">
        <v>30082</v>
      </c>
      <c r="B10806" s="1265">
        <v>45286</v>
      </c>
      <c r="C10806" s="1246">
        <v>12130</v>
      </c>
      <c r="D10806" s="1246">
        <v>4526</v>
      </c>
      <c r="E10806" s="1246" t="s">
        <v>30179</v>
      </c>
      <c r="F10806" s="1246">
        <v>1</v>
      </c>
      <c r="G10806" s="1246"/>
      <c r="H10806" s="1246" t="s">
        <v>30179</v>
      </c>
      <c r="I10806" s="1246" t="s">
        <v>28221</v>
      </c>
      <c r="J10806" s="1246">
        <v>44</v>
      </c>
      <c r="K10806" s="1246" t="s">
        <v>13</v>
      </c>
      <c r="L10806" s="1246">
        <v>315875</v>
      </c>
      <c r="M10806" s="1246">
        <v>6693248</v>
      </c>
      <c r="N10806" s="1246">
        <v>1</v>
      </c>
      <c r="O10806" s="1246">
        <v>1</v>
      </c>
      <c r="P10806" s="1246">
        <v>1</v>
      </c>
      <c r="Q10806" s="1246">
        <v>1</v>
      </c>
      <c r="R10806" s="1246" t="s">
        <v>29926</v>
      </c>
      <c r="S10806" s="1246" t="s">
        <v>34791</v>
      </c>
      <c r="T10806" s="1246" t="s">
        <v>29925</v>
      </c>
      <c r="U10806" s="1246"/>
      <c r="V10806" s="1246" t="s">
        <v>29928</v>
      </c>
      <c r="W10806" s="1246" t="s">
        <v>34853</v>
      </c>
    </row>
    <row r="10807" spans="1:23">
      <c r="A10807" s="1246" t="s">
        <v>30082</v>
      </c>
      <c r="B10807" s="1265">
        <v>45286</v>
      </c>
      <c r="C10807" s="1246">
        <v>12131</v>
      </c>
      <c r="D10807" s="1246">
        <v>4526</v>
      </c>
      <c r="E10807" s="1246" t="s">
        <v>30179</v>
      </c>
      <c r="F10807" s="1246">
        <v>1</v>
      </c>
      <c r="G10807" s="1246"/>
      <c r="H10807" s="1246" t="s">
        <v>30179</v>
      </c>
      <c r="I10807" s="1246" t="s">
        <v>28221</v>
      </c>
      <c r="J10807" s="1246">
        <v>44</v>
      </c>
      <c r="K10807" s="1246" t="s">
        <v>13</v>
      </c>
      <c r="L10807" s="1246">
        <v>315127</v>
      </c>
      <c r="M10807" s="1246">
        <v>6694365</v>
      </c>
      <c r="N10807" s="1246">
        <v>1</v>
      </c>
      <c r="O10807" s="1246">
        <v>1</v>
      </c>
      <c r="P10807" s="1246">
        <v>1</v>
      </c>
      <c r="Q10807" s="1246">
        <v>1</v>
      </c>
      <c r="R10807" s="1246" t="s">
        <v>29926</v>
      </c>
      <c r="S10807" s="1246" t="s">
        <v>34791</v>
      </c>
      <c r="T10807" s="1246" t="s">
        <v>29925</v>
      </c>
      <c r="U10807" s="1246"/>
      <c r="V10807" s="1246" t="s">
        <v>29928</v>
      </c>
      <c r="W10807" s="1246" t="s">
        <v>34853</v>
      </c>
    </row>
    <row r="10808" spans="1:23">
      <c r="A10808" s="1246" t="s">
        <v>30082</v>
      </c>
      <c r="B10808" s="1265">
        <v>45286</v>
      </c>
      <c r="C10808" s="1246">
        <v>12132</v>
      </c>
      <c r="D10808" s="1246">
        <v>4527</v>
      </c>
      <c r="E10808" s="1246" t="s">
        <v>30180</v>
      </c>
      <c r="F10808" s="1246">
        <v>1</v>
      </c>
      <c r="G10808" s="1246"/>
      <c r="H10808" s="1246" t="s">
        <v>30180</v>
      </c>
      <c r="I10808" s="1246" t="s">
        <v>1614</v>
      </c>
      <c r="J10808" s="1246" t="s">
        <v>1987</v>
      </c>
      <c r="K10808" s="1246" t="s">
        <v>2050</v>
      </c>
      <c r="L10808" s="1246">
        <v>921292</v>
      </c>
      <c r="M10808" s="1246">
        <v>6305628</v>
      </c>
      <c r="N10808" s="1246">
        <v>1</v>
      </c>
      <c r="O10808" s="1246">
        <v>0</v>
      </c>
      <c r="P10808" s="1246">
        <v>0</v>
      </c>
      <c r="Q10808" s="1246">
        <v>0</v>
      </c>
      <c r="R10808" s="1246" t="s">
        <v>29931</v>
      </c>
      <c r="S10808" s="1246" t="s">
        <v>34791</v>
      </c>
      <c r="T10808" s="1246" t="s">
        <v>29929</v>
      </c>
      <c r="U10808" s="1246" t="s">
        <v>29933</v>
      </c>
      <c r="V10808" s="1248" t="s">
        <v>29934</v>
      </c>
      <c r="W10808" s="1246" t="s">
        <v>34853</v>
      </c>
    </row>
    <row r="10809" spans="1:23">
      <c r="A10809" s="1246" t="s">
        <v>30082</v>
      </c>
      <c r="B10809" s="1265">
        <v>45286</v>
      </c>
      <c r="C10809" s="1246">
        <v>12133</v>
      </c>
      <c r="D10809" s="1246">
        <v>4527</v>
      </c>
      <c r="E10809" s="1246" t="s">
        <v>30180</v>
      </c>
      <c r="F10809" s="1246">
        <v>1</v>
      </c>
      <c r="G10809" s="1246"/>
      <c r="H10809" s="1246" t="s">
        <v>30180</v>
      </c>
      <c r="I10809" s="1246" t="s">
        <v>1614</v>
      </c>
      <c r="J10809" s="1246" t="s">
        <v>1987</v>
      </c>
      <c r="K10809" s="1246" t="s">
        <v>2050</v>
      </c>
      <c r="L10809" s="1246">
        <v>921138</v>
      </c>
      <c r="M10809" s="1246">
        <v>6306090</v>
      </c>
      <c r="N10809" s="1246">
        <v>1</v>
      </c>
      <c r="O10809" s="1246">
        <v>0</v>
      </c>
      <c r="P10809" s="1246">
        <v>0</v>
      </c>
      <c r="Q10809" s="1246">
        <v>0</v>
      </c>
      <c r="R10809" s="1246" t="s">
        <v>29931</v>
      </c>
      <c r="S10809" s="1246" t="s">
        <v>34791</v>
      </c>
      <c r="T10809" s="1246" t="s">
        <v>29929</v>
      </c>
      <c r="U10809" s="1246" t="s">
        <v>29935</v>
      </c>
      <c r="V10809" s="1248" t="s">
        <v>29934</v>
      </c>
      <c r="W10809" s="1246" t="s">
        <v>34853</v>
      </c>
    </row>
    <row r="10810" spans="1:23">
      <c r="A10810" s="1246" t="s">
        <v>30082</v>
      </c>
      <c r="B10810" s="1265">
        <v>45286</v>
      </c>
      <c r="C10810" s="1246">
        <v>12134</v>
      </c>
      <c r="D10810" s="1246">
        <v>4527</v>
      </c>
      <c r="E10810" s="1246" t="s">
        <v>30180</v>
      </c>
      <c r="F10810" s="1246">
        <v>1</v>
      </c>
      <c r="G10810" s="1246"/>
      <c r="H10810" s="1246" t="s">
        <v>30180</v>
      </c>
      <c r="I10810" s="1246" t="s">
        <v>1614</v>
      </c>
      <c r="J10810" s="1246" t="s">
        <v>1987</v>
      </c>
      <c r="K10810" s="1246" t="s">
        <v>2050</v>
      </c>
      <c r="L10810" s="1246">
        <v>921089</v>
      </c>
      <c r="M10810" s="1246">
        <v>6305809</v>
      </c>
      <c r="N10810" s="1246">
        <v>1</v>
      </c>
      <c r="O10810" s="1246">
        <v>0</v>
      </c>
      <c r="P10810" s="1246">
        <v>0</v>
      </c>
      <c r="Q10810" s="1246">
        <v>0</v>
      </c>
      <c r="R10810" s="1246" t="s">
        <v>29931</v>
      </c>
      <c r="S10810" s="1246" t="s">
        <v>34791</v>
      </c>
      <c r="T10810" s="1246" t="s">
        <v>29929</v>
      </c>
      <c r="U10810" s="1246" t="s">
        <v>29936</v>
      </c>
      <c r="V10810" s="1248" t="s">
        <v>29934</v>
      </c>
      <c r="W10810" s="1246" t="s">
        <v>34853</v>
      </c>
    </row>
    <row r="10811" spans="1:23">
      <c r="A10811" s="1246" t="s">
        <v>30082</v>
      </c>
      <c r="B10811" s="1265">
        <v>45286</v>
      </c>
      <c r="C10811" s="1246">
        <v>12135</v>
      </c>
      <c r="D10811" s="1246">
        <v>4527</v>
      </c>
      <c r="E10811" s="1246" t="s">
        <v>30180</v>
      </c>
      <c r="F10811" s="1246">
        <v>1</v>
      </c>
      <c r="G10811" s="1246"/>
      <c r="H10811" s="1246" t="s">
        <v>30180</v>
      </c>
      <c r="I10811" s="1246" t="s">
        <v>1614</v>
      </c>
      <c r="J10811" s="1246" t="s">
        <v>1987</v>
      </c>
      <c r="K10811" s="1246" t="s">
        <v>2050</v>
      </c>
      <c r="L10811" s="1246">
        <v>921806</v>
      </c>
      <c r="M10811" s="1246">
        <v>6305646</v>
      </c>
      <c r="N10811" s="1246">
        <v>1</v>
      </c>
      <c r="O10811" s="1246">
        <v>0</v>
      </c>
      <c r="P10811" s="1246">
        <v>0</v>
      </c>
      <c r="Q10811" s="1246">
        <v>0</v>
      </c>
      <c r="R10811" s="1246" t="s">
        <v>29931</v>
      </c>
      <c r="S10811" s="1246" t="s">
        <v>34791</v>
      </c>
      <c r="T10811" s="1246" t="s">
        <v>29929</v>
      </c>
      <c r="U10811" s="1246" t="s">
        <v>29937</v>
      </c>
      <c r="V10811" s="1248" t="s">
        <v>29934</v>
      </c>
      <c r="W10811" s="1246" t="s">
        <v>34853</v>
      </c>
    </row>
    <row r="10812" spans="1:23">
      <c r="A10812" s="1246" t="s">
        <v>30082</v>
      </c>
      <c r="B10812" s="1265">
        <v>45286</v>
      </c>
      <c r="C10812" s="1246">
        <v>12136</v>
      </c>
      <c r="D10812" s="1246">
        <v>4528</v>
      </c>
      <c r="E10812" s="1246" t="s">
        <v>30181</v>
      </c>
      <c r="F10812" s="1246">
        <v>1</v>
      </c>
      <c r="G10812" s="1246"/>
      <c r="H10812" s="1246" t="s">
        <v>30181</v>
      </c>
      <c r="I10812" s="1246" t="s">
        <v>1614</v>
      </c>
      <c r="J10812" s="1246" t="s">
        <v>1987</v>
      </c>
      <c r="K10812" s="1246" t="s">
        <v>2050</v>
      </c>
      <c r="L10812" s="1246">
        <v>940469</v>
      </c>
      <c r="M10812" s="1246">
        <v>6347600</v>
      </c>
      <c r="N10812" s="1246">
        <v>1</v>
      </c>
      <c r="O10812" s="1246">
        <v>1</v>
      </c>
      <c r="P10812" s="1246">
        <v>1</v>
      </c>
      <c r="Q10812" s="1246">
        <v>1</v>
      </c>
      <c r="R10812" s="1246" t="s">
        <v>2617</v>
      </c>
      <c r="S10812" s="1246" t="s">
        <v>34791</v>
      </c>
      <c r="T10812" s="1246" t="s">
        <v>29938</v>
      </c>
      <c r="U10812" s="1246" t="s">
        <v>29940</v>
      </c>
      <c r="V10812" s="1246" t="s">
        <v>29941</v>
      </c>
      <c r="W10812" s="1246" t="s">
        <v>34853</v>
      </c>
    </row>
    <row r="10813" spans="1:23">
      <c r="A10813" s="1246" t="s">
        <v>30082</v>
      </c>
      <c r="B10813" s="1265">
        <v>45286</v>
      </c>
      <c r="C10813" s="1246">
        <v>12137</v>
      </c>
      <c r="D10813" s="1246">
        <v>4529</v>
      </c>
      <c r="E10813" s="1246" t="s">
        <v>30182</v>
      </c>
      <c r="F10813" s="1246">
        <v>1</v>
      </c>
      <c r="G10813" s="1246"/>
      <c r="H10813" s="1246" t="s">
        <v>30182</v>
      </c>
      <c r="I10813" s="1246" t="s">
        <v>1626</v>
      </c>
      <c r="J10813" s="1246" t="s">
        <v>2049</v>
      </c>
      <c r="K10813" s="1246" t="s">
        <v>2050</v>
      </c>
      <c r="L10813" s="1246">
        <v>980738</v>
      </c>
      <c r="M10813" s="1246">
        <v>6392552</v>
      </c>
      <c r="N10813" s="1246">
        <v>1</v>
      </c>
      <c r="O10813" s="1246">
        <v>0</v>
      </c>
      <c r="P10813" s="1246">
        <v>1</v>
      </c>
      <c r="Q10813" s="1246">
        <v>0</v>
      </c>
      <c r="R10813" s="1246" t="s">
        <v>29943</v>
      </c>
      <c r="S10813" s="1246" t="s">
        <v>34791</v>
      </c>
      <c r="T10813" s="1246" t="s">
        <v>29942</v>
      </c>
      <c r="U10813" s="1246" t="s">
        <v>29945</v>
      </c>
      <c r="V10813" s="1246" t="s">
        <v>29946</v>
      </c>
      <c r="W10813" s="1246" t="s">
        <v>34853</v>
      </c>
    </row>
    <row r="10814" spans="1:23">
      <c r="A10814" s="1246" t="s">
        <v>30082</v>
      </c>
      <c r="B10814" s="1265">
        <v>45286</v>
      </c>
      <c r="C10814" s="1246">
        <v>12138</v>
      </c>
      <c r="D10814" s="1246">
        <v>4530</v>
      </c>
      <c r="E10814" s="1246" t="s">
        <v>30183</v>
      </c>
      <c r="F10814" s="1246">
        <v>1</v>
      </c>
      <c r="G10814" s="1246"/>
      <c r="H10814" s="1246" t="s">
        <v>30183</v>
      </c>
      <c r="I10814" s="1246" t="s">
        <v>1626</v>
      </c>
      <c r="J10814" s="1246" t="s">
        <v>2049</v>
      </c>
      <c r="K10814" s="1246" t="s">
        <v>2050</v>
      </c>
      <c r="L10814" s="1246">
        <v>966947</v>
      </c>
      <c r="M10814" s="1246">
        <v>6389792</v>
      </c>
      <c r="N10814" s="1246">
        <v>1</v>
      </c>
      <c r="O10814" s="1246">
        <v>1</v>
      </c>
      <c r="P10814" s="1246">
        <v>1</v>
      </c>
      <c r="Q10814" s="1246">
        <v>1</v>
      </c>
      <c r="R10814" s="1246" t="s">
        <v>29948</v>
      </c>
      <c r="S10814" s="1246" t="s">
        <v>34791</v>
      </c>
      <c r="T10814" s="1246" t="s">
        <v>29947</v>
      </c>
      <c r="U10814" s="1246" t="s">
        <v>6087</v>
      </c>
      <c r="V10814" s="1246" t="s">
        <v>29950</v>
      </c>
      <c r="W10814" s="1246" t="s">
        <v>34853</v>
      </c>
    </row>
    <row r="10815" spans="1:23">
      <c r="A10815" s="1246" t="s">
        <v>30082</v>
      </c>
      <c r="B10815" s="1265">
        <v>45286</v>
      </c>
      <c r="C10815" s="1246">
        <v>12139</v>
      </c>
      <c r="D10815" s="1246">
        <v>4531</v>
      </c>
      <c r="E10815" s="1246" t="s">
        <v>30184</v>
      </c>
      <c r="F10815" s="1246">
        <v>1</v>
      </c>
      <c r="G10815" s="1246"/>
      <c r="H10815" s="1246" t="s">
        <v>30184</v>
      </c>
      <c r="I10815" s="1246" t="s">
        <v>1626</v>
      </c>
      <c r="J10815" s="1246" t="s">
        <v>2049</v>
      </c>
      <c r="K10815" s="1246" t="s">
        <v>2050</v>
      </c>
      <c r="L10815" s="1246">
        <v>926662</v>
      </c>
      <c r="M10815" s="1246">
        <v>6386012</v>
      </c>
      <c r="N10815" s="1246">
        <v>1</v>
      </c>
      <c r="O10815" s="1246">
        <v>1</v>
      </c>
      <c r="P10815" s="1246">
        <v>1</v>
      </c>
      <c r="Q10815" s="1246">
        <v>1</v>
      </c>
      <c r="R10815" s="1246" t="s">
        <v>29952</v>
      </c>
      <c r="S10815" s="1246" t="s">
        <v>34791</v>
      </c>
      <c r="T10815" s="1246" t="s">
        <v>29951</v>
      </c>
      <c r="U10815" s="1246" t="s">
        <v>29954</v>
      </c>
      <c r="V10815" s="1246" t="s">
        <v>29955</v>
      </c>
      <c r="W10815" s="1246" t="s">
        <v>34853</v>
      </c>
    </row>
    <row r="10816" spans="1:23">
      <c r="A10816" s="1246" t="s">
        <v>30082</v>
      </c>
      <c r="B10816" s="1265">
        <v>45286</v>
      </c>
      <c r="C10816" s="1246">
        <v>12140</v>
      </c>
      <c r="D10816" s="1246">
        <v>4531</v>
      </c>
      <c r="E10816" s="1246" t="s">
        <v>30184</v>
      </c>
      <c r="F10816" s="1246">
        <v>1</v>
      </c>
      <c r="G10816" s="1246"/>
      <c r="H10816" s="1246" t="s">
        <v>30184</v>
      </c>
      <c r="I10816" s="1246" t="s">
        <v>1626</v>
      </c>
      <c r="J10816" s="1246" t="s">
        <v>2049</v>
      </c>
      <c r="K10816" s="1246" t="s">
        <v>2050</v>
      </c>
      <c r="L10816" s="1246">
        <v>926400</v>
      </c>
      <c r="M10816" s="1246">
        <v>6385931</v>
      </c>
      <c r="N10816" s="1246">
        <v>1</v>
      </c>
      <c r="O10816" s="1246">
        <v>1</v>
      </c>
      <c r="P10816" s="1246">
        <v>1</v>
      </c>
      <c r="Q10816" s="1246">
        <v>1</v>
      </c>
      <c r="R10816" s="1246" t="s">
        <v>29952</v>
      </c>
      <c r="S10816" s="1246" t="s">
        <v>34791</v>
      </c>
      <c r="T10816" s="1246" t="s">
        <v>29951</v>
      </c>
      <c r="U10816" s="1246" t="s">
        <v>29956</v>
      </c>
      <c r="V10816" s="1246" t="s">
        <v>29955</v>
      </c>
      <c r="W10816" s="1246" t="s">
        <v>34853</v>
      </c>
    </row>
    <row r="10817" spans="1:23">
      <c r="A10817" s="1246" t="s">
        <v>30082</v>
      </c>
      <c r="B10817" s="1265">
        <v>45286</v>
      </c>
      <c r="C10817" s="1246">
        <v>12142</v>
      </c>
      <c r="D10817" s="1246">
        <v>4533</v>
      </c>
      <c r="E10817" s="1246" t="s">
        <v>19722</v>
      </c>
      <c r="F10817" s="1246">
        <v>1</v>
      </c>
      <c r="G10817" s="1246"/>
      <c r="H10817" s="1246" t="s">
        <v>19722</v>
      </c>
      <c r="I10817" s="1246" t="s">
        <v>2638</v>
      </c>
      <c r="J10817" s="1246">
        <v>13</v>
      </c>
      <c r="K10817" s="1246" t="s">
        <v>2050</v>
      </c>
      <c r="L10817" s="1246">
        <v>870594</v>
      </c>
      <c r="M10817" s="1246">
        <v>6288289</v>
      </c>
      <c r="N10817" s="1246">
        <v>1</v>
      </c>
      <c r="O10817" s="1246">
        <v>1</v>
      </c>
      <c r="P10817" s="1246">
        <v>1</v>
      </c>
      <c r="Q10817" s="1246">
        <v>1</v>
      </c>
      <c r="R10817" s="1246" t="s">
        <v>29961</v>
      </c>
      <c r="S10817" s="1246" t="s">
        <v>34791</v>
      </c>
      <c r="T10817" s="1246" t="s">
        <v>29960</v>
      </c>
      <c r="U10817" s="1246" t="s">
        <v>29962</v>
      </c>
      <c r="V10817" s="1246" t="s">
        <v>29963</v>
      </c>
      <c r="W10817" s="1246" t="s">
        <v>34853</v>
      </c>
    </row>
    <row r="10818" spans="1:23">
      <c r="A10818" s="1246" t="s">
        <v>30082</v>
      </c>
      <c r="B10818" s="1265">
        <v>45286</v>
      </c>
      <c r="C10818" s="1246">
        <v>12143</v>
      </c>
      <c r="D10818" s="1246">
        <v>4534</v>
      </c>
      <c r="E10818" s="1246" t="s">
        <v>29966</v>
      </c>
      <c r="F10818" s="1246">
        <v>1</v>
      </c>
      <c r="G10818" s="1246"/>
      <c r="H10818" s="1246" t="s">
        <v>29966</v>
      </c>
      <c r="I10818" s="1246" t="s">
        <v>2638</v>
      </c>
      <c r="J10818" s="1246">
        <v>13</v>
      </c>
      <c r="K10818" s="1246" t="s">
        <v>2050</v>
      </c>
      <c r="L10818" s="1246">
        <v>909515</v>
      </c>
      <c r="M10818" s="1246">
        <v>6261839</v>
      </c>
      <c r="N10818" s="1246">
        <v>1</v>
      </c>
      <c r="O10818" s="1246">
        <v>1</v>
      </c>
      <c r="P10818" s="1246">
        <v>1</v>
      </c>
      <c r="Q10818" s="1246">
        <v>1</v>
      </c>
      <c r="R10818" s="1246" t="s">
        <v>29965</v>
      </c>
      <c r="S10818" s="1246" t="s">
        <v>34791</v>
      </c>
      <c r="T10818" s="1246" t="s">
        <v>29964</v>
      </c>
      <c r="U10818" s="1246" t="s">
        <v>29967</v>
      </c>
      <c r="V10818" s="1246" t="s">
        <v>29968</v>
      </c>
      <c r="W10818" s="1246" t="s">
        <v>34853</v>
      </c>
    </row>
    <row r="10819" spans="1:23">
      <c r="A10819" s="1246" t="s">
        <v>30082</v>
      </c>
      <c r="B10819" s="1265">
        <v>45286</v>
      </c>
      <c r="C10819" s="1246">
        <v>12144</v>
      </c>
      <c r="D10819" s="1246">
        <v>4534</v>
      </c>
      <c r="E10819" s="1246" t="s">
        <v>29966</v>
      </c>
      <c r="F10819" s="1246">
        <v>1</v>
      </c>
      <c r="G10819" s="1246"/>
      <c r="H10819" s="1246" t="s">
        <v>29966</v>
      </c>
      <c r="I10819" s="1246" t="s">
        <v>2638</v>
      </c>
      <c r="J10819" s="1246">
        <v>13</v>
      </c>
      <c r="K10819" s="1246" t="s">
        <v>2050</v>
      </c>
      <c r="L10819" s="1246">
        <v>909681</v>
      </c>
      <c r="M10819" s="1246">
        <v>6261992</v>
      </c>
      <c r="N10819" s="1246">
        <v>1</v>
      </c>
      <c r="O10819" s="1246">
        <v>1</v>
      </c>
      <c r="P10819" s="1246">
        <v>1</v>
      </c>
      <c r="Q10819" s="1246">
        <v>1</v>
      </c>
      <c r="R10819" s="1246" t="s">
        <v>29965</v>
      </c>
      <c r="S10819" s="1246" t="s">
        <v>34791</v>
      </c>
      <c r="T10819" s="1246" t="s">
        <v>29964</v>
      </c>
      <c r="U10819" s="1246" t="s">
        <v>29969</v>
      </c>
      <c r="V10819" s="1246" t="s">
        <v>29968</v>
      </c>
      <c r="W10819" s="1246" t="s">
        <v>34853</v>
      </c>
    </row>
    <row r="10820" spans="1:23">
      <c r="A10820" s="1246" t="s">
        <v>30082</v>
      </c>
      <c r="B10820" s="1265">
        <v>45286</v>
      </c>
      <c r="C10820" s="1246">
        <v>12145</v>
      </c>
      <c r="D10820" s="1246">
        <v>4534</v>
      </c>
      <c r="E10820" s="1246" t="s">
        <v>29966</v>
      </c>
      <c r="F10820" s="1246">
        <v>1</v>
      </c>
      <c r="G10820" s="1246"/>
      <c r="H10820" s="1246" t="s">
        <v>29966</v>
      </c>
      <c r="I10820" s="1246" t="s">
        <v>2638</v>
      </c>
      <c r="J10820" s="1246">
        <v>13</v>
      </c>
      <c r="K10820" s="1246" t="s">
        <v>2050</v>
      </c>
      <c r="L10820" s="1246">
        <v>909918</v>
      </c>
      <c r="M10820" s="1246">
        <v>6262525</v>
      </c>
      <c r="N10820" s="1246">
        <v>1</v>
      </c>
      <c r="O10820" s="1246">
        <v>1</v>
      </c>
      <c r="P10820" s="1246">
        <v>1</v>
      </c>
      <c r="Q10820" s="1246">
        <v>1</v>
      </c>
      <c r="R10820" s="1246" t="s">
        <v>29965</v>
      </c>
      <c r="S10820" s="1246" t="s">
        <v>34791</v>
      </c>
      <c r="T10820" s="1246" t="s">
        <v>29964</v>
      </c>
      <c r="U10820" s="1246" t="s">
        <v>29970</v>
      </c>
      <c r="V10820" s="1246" t="s">
        <v>29968</v>
      </c>
      <c r="W10820" s="1246" t="s">
        <v>34853</v>
      </c>
    </row>
    <row r="10821" spans="1:23">
      <c r="A10821" s="1246" t="s">
        <v>30082</v>
      </c>
      <c r="B10821" s="1265">
        <v>45286</v>
      </c>
      <c r="C10821" s="1246">
        <v>12146</v>
      </c>
      <c r="D10821" s="1246">
        <v>4534</v>
      </c>
      <c r="E10821" s="1246" t="s">
        <v>29966</v>
      </c>
      <c r="F10821" s="1246">
        <v>1</v>
      </c>
      <c r="G10821" s="1246"/>
      <c r="H10821" s="1246" t="s">
        <v>29966</v>
      </c>
      <c r="I10821" s="1246" t="s">
        <v>2638</v>
      </c>
      <c r="J10821" s="1246">
        <v>13</v>
      </c>
      <c r="K10821" s="1246" t="s">
        <v>2050</v>
      </c>
      <c r="L10821" s="1246">
        <v>909092</v>
      </c>
      <c r="M10821" s="1246">
        <v>6262382</v>
      </c>
      <c r="N10821" s="1246">
        <v>1</v>
      </c>
      <c r="O10821" s="1246">
        <v>1</v>
      </c>
      <c r="P10821" s="1246">
        <v>1</v>
      </c>
      <c r="Q10821" s="1246">
        <v>1</v>
      </c>
      <c r="R10821" s="1246" t="s">
        <v>29965</v>
      </c>
      <c r="S10821" s="1246" t="s">
        <v>34791</v>
      </c>
      <c r="T10821" s="1246" t="s">
        <v>29964</v>
      </c>
      <c r="U10821" s="1246" t="s">
        <v>29971</v>
      </c>
      <c r="V10821" s="1246" t="s">
        <v>29968</v>
      </c>
      <c r="W10821" s="1246" t="s">
        <v>34853</v>
      </c>
    </row>
    <row r="10822" spans="1:23">
      <c r="A10822" s="1246" t="s">
        <v>30082</v>
      </c>
      <c r="B10822" s="1265">
        <v>45286</v>
      </c>
      <c r="C10822" s="1246">
        <v>12147</v>
      </c>
      <c r="D10822" s="1246">
        <v>4535</v>
      </c>
      <c r="E10822" s="1246" t="s">
        <v>29974</v>
      </c>
      <c r="F10822" s="1246">
        <v>1</v>
      </c>
      <c r="G10822" s="1246"/>
      <c r="H10822" s="1246" t="s">
        <v>29974</v>
      </c>
      <c r="I10822" s="1246" t="s">
        <v>2638</v>
      </c>
      <c r="J10822" s="1246">
        <v>13</v>
      </c>
      <c r="K10822" s="1246" t="s">
        <v>2050</v>
      </c>
      <c r="L10822" s="1246">
        <v>905929</v>
      </c>
      <c r="M10822" s="1246">
        <v>6255253</v>
      </c>
      <c r="N10822" s="1246">
        <v>1</v>
      </c>
      <c r="O10822" s="1246">
        <v>1</v>
      </c>
      <c r="P10822" s="1246">
        <v>1</v>
      </c>
      <c r="Q10822" s="1246">
        <v>1</v>
      </c>
      <c r="R10822" s="1246" t="s">
        <v>29973</v>
      </c>
      <c r="S10822" s="1246" t="s">
        <v>34791</v>
      </c>
      <c r="T10822" s="1246" t="s">
        <v>29972</v>
      </c>
      <c r="U10822" s="1246" t="s">
        <v>29975</v>
      </c>
      <c r="V10822" s="1246" t="s">
        <v>29976</v>
      </c>
      <c r="W10822" s="1246" t="s">
        <v>34853</v>
      </c>
    </row>
    <row r="10823" spans="1:23">
      <c r="A10823" s="1246" t="s">
        <v>30082</v>
      </c>
      <c r="B10823" s="1265">
        <v>45286</v>
      </c>
      <c r="C10823" s="1246">
        <v>12148</v>
      </c>
      <c r="D10823" s="1246">
        <v>4535</v>
      </c>
      <c r="E10823" s="1246" t="s">
        <v>29974</v>
      </c>
      <c r="F10823" s="1246">
        <v>1</v>
      </c>
      <c r="G10823" s="1246"/>
      <c r="H10823" s="1246" t="s">
        <v>29974</v>
      </c>
      <c r="I10823" s="1246" t="s">
        <v>2638</v>
      </c>
      <c r="J10823" s="1246">
        <v>13</v>
      </c>
      <c r="K10823" s="1246" t="s">
        <v>2050</v>
      </c>
      <c r="L10823" s="1246">
        <v>906647</v>
      </c>
      <c r="M10823" s="1246">
        <v>6255087</v>
      </c>
      <c r="N10823" s="1246">
        <v>1</v>
      </c>
      <c r="O10823" s="1246">
        <v>1</v>
      </c>
      <c r="P10823" s="1246">
        <v>1</v>
      </c>
      <c r="Q10823" s="1246">
        <v>1</v>
      </c>
      <c r="R10823" s="1246" t="s">
        <v>29973</v>
      </c>
      <c r="S10823" s="1246" t="s">
        <v>34791</v>
      </c>
      <c r="T10823" s="1246" t="s">
        <v>29972</v>
      </c>
      <c r="U10823" s="1246" t="s">
        <v>29977</v>
      </c>
      <c r="V10823" s="1246" t="s">
        <v>29976</v>
      </c>
      <c r="W10823" s="1246" t="s">
        <v>34853</v>
      </c>
    </row>
    <row r="10824" spans="1:23">
      <c r="A10824" s="1246" t="s">
        <v>30082</v>
      </c>
      <c r="B10824" s="1265">
        <v>45286</v>
      </c>
      <c r="C10824" s="1246">
        <v>12149</v>
      </c>
      <c r="D10824" s="1246">
        <v>4536</v>
      </c>
      <c r="E10824" s="1246" t="s">
        <v>30185</v>
      </c>
      <c r="F10824" s="1246">
        <v>2</v>
      </c>
      <c r="G10824" s="1246"/>
      <c r="H10824" s="1246" t="s">
        <v>30185</v>
      </c>
      <c r="I10824" s="1246" t="s">
        <v>75</v>
      </c>
      <c r="J10824" s="1246">
        <v>83</v>
      </c>
      <c r="K10824" s="1246" t="s">
        <v>2050</v>
      </c>
      <c r="L10824" s="1246">
        <v>922816</v>
      </c>
      <c r="M10824" s="1246">
        <v>6233575</v>
      </c>
      <c r="N10824" s="1246">
        <v>1</v>
      </c>
      <c r="O10824" s="1246">
        <v>1</v>
      </c>
      <c r="P10824" s="1246">
        <v>1</v>
      </c>
      <c r="Q10824" s="1246">
        <v>1</v>
      </c>
      <c r="R10824" s="1246" t="s">
        <v>29979</v>
      </c>
      <c r="S10824" s="1246" t="s">
        <v>34791</v>
      </c>
      <c r="T10824" s="1246" t="s">
        <v>29978</v>
      </c>
      <c r="U10824" s="1246" t="s">
        <v>29981</v>
      </c>
      <c r="V10824" s="1246" t="s">
        <v>29982</v>
      </c>
      <c r="W10824" s="1246" t="s">
        <v>34853</v>
      </c>
    </row>
    <row r="10825" spans="1:23">
      <c r="A10825" s="1246" t="s">
        <v>30082</v>
      </c>
      <c r="B10825" s="1265">
        <v>45286</v>
      </c>
      <c r="C10825" s="1246">
        <v>12150</v>
      </c>
      <c r="D10825" s="1246">
        <v>4536</v>
      </c>
      <c r="E10825" s="1246" t="s">
        <v>30185</v>
      </c>
      <c r="F10825" s="1246">
        <v>2</v>
      </c>
      <c r="G10825" s="1246"/>
      <c r="H10825" s="1246" t="s">
        <v>30185</v>
      </c>
      <c r="I10825" s="1246" t="s">
        <v>75</v>
      </c>
      <c r="J10825" s="1246">
        <v>83</v>
      </c>
      <c r="K10825" s="1246" t="s">
        <v>2050</v>
      </c>
      <c r="L10825" s="1246">
        <v>922714</v>
      </c>
      <c r="M10825" s="1246">
        <v>6233350</v>
      </c>
      <c r="N10825" s="1246">
        <v>1</v>
      </c>
      <c r="O10825" s="1246">
        <v>1</v>
      </c>
      <c r="P10825" s="1246">
        <v>1</v>
      </c>
      <c r="Q10825" s="1246">
        <v>1</v>
      </c>
      <c r="R10825" s="1246" t="s">
        <v>29979</v>
      </c>
      <c r="S10825" s="1246" t="s">
        <v>34791</v>
      </c>
      <c r="T10825" s="1246" t="s">
        <v>29978</v>
      </c>
      <c r="U10825" s="1246" t="s">
        <v>29983</v>
      </c>
      <c r="V10825" s="1246" t="s">
        <v>29982</v>
      </c>
      <c r="W10825" s="1246" t="s">
        <v>34853</v>
      </c>
    </row>
    <row r="10826" spans="1:23">
      <c r="A10826" s="1246" t="s">
        <v>30082</v>
      </c>
      <c r="B10826" s="1265">
        <v>45286</v>
      </c>
      <c r="C10826" s="1246">
        <v>12151</v>
      </c>
      <c r="D10826" s="1246">
        <v>4536</v>
      </c>
      <c r="E10826" s="1246" t="s">
        <v>30185</v>
      </c>
      <c r="F10826" s="1246">
        <v>2</v>
      </c>
      <c r="G10826" s="1246"/>
      <c r="H10826" s="1246" t="s">
        <v>30185</v>
      </c>
      <c r="I10826" s="1246" t="s">
        <v>75</v>
      </c>
      <c r="J10826" s="1246">
        <v>83</v>
      </c>
      <c r="K10826" s="1246" t="s">
        <v>2050</v>
      </c>
      <c r="L10826" s="1246">
        <v>923495</v>
      </c>
      <c r="M10826" s="1246">
        <v>6233813</v>
      </c>
      <c r="N10826" s="1246">
        <v>1</v>
      </c>
      <c r="O10826" s="1246">
        <v>1</v>
      </c>
      <c r="P10826" s="1246">
        <v>1</v>
      </c>
      <c r="Q10826" s="1246">
        <v>1</v>
      </c>
      <c r="R10826" s="1246" t="s">
        <v>29979</v>
      </c>
      <c r="S10826" s="1246" t="s">
        <v>34791</v>
      </c>
      <c r="T10826" s="1246" t="s">
        <v>29978</v>
      </c>
      <c r="U10826" s="1246" t="s">
        <v>29984</v>
      </c>
      <c r="V10826" s="1246" t="s">
        <v>29985</v>
      </c>
      <c r="W10826" s="1246" t="s">
        <v>34853</v>
      </c>
    </row>
    <row r="10827" spans="1:23">
      <c r="A10827" s="1246" t="s">
        <v>30082</v>
      </c>
      <c r="B10827" s="1265">
        <v>45286</v>
      </c>
      <c r="C10827" s="1246">
        <v>12152</v>
      </c>
      <c r="D10827" s="1246">
        <v>4536</v>
      </c>
      <c r="E10827" s="1246" t="s">
        <v>30185</v>
      </c>
      <c r="F10827" s="1246">
        <v>2</v>
      </c>
      <c r="G10827" s="1246"/>
      <c r="H10827" s="1246" t="s">
        <v>30185</v>
      </c>
      <c r="I10827" s="1246" t="s">
        <v>75</v>
      </c>
      <c r="J10827" s="1246">
        <v>83</v>
      </c>
      <c r="K10827" s="1246" t="s">
        <v>2050</v>
      </c>
      <c r="L10827" s="1246">
        <v>923450</v>
      </c>
      <c r="M10827" s="1246">
        <v>6233521</v>
      </c>
      <c r="N10827" s="1246">
        <v>1</v>
      </c>
      <c r="O10827" s="1246">
        <v>1</v>
      </c>
      <c r="P10827" s="1246">
        <v>1</v>
      </c>
      <c r="Q10827" s="1246">
        <v>1</v>
      </c>
      <c r="R10827" s="1246" t="s">
        <v>29979</v>
      </c>
      <c r="S10827" s="1246" t="s">
        <v>34791</v>
      </c>
      <c r="T10827" s="1246" t="s">
        <v>29978</v>
      </c>
      <c r="U10827" s="1246" t="s">
        <v>29986</v>
      </c>
      <c r="V10827" s="1246" t="s">
        <v>29985</v>
      </c>
      <c r="W10827" s="1246" t="s">
        <v>34853</v>
      </c>
    </row>
    <row r="10828" spans="1:23">
      <c r="A10828" s="1246" t="s">
        <v>30082</v>
      </c>
      <c r="B10828" s="1265">
        <v>45286</v>
      </c>
      <c r="C10828" s="1246">
        <v>12153</v>
      </c>
      <c r="D10828" s="1246">
        <v>4537</v>
      </c>
      <c r="E10828" s="1246" t="s">
        <v>30186</v>
      </c>
      <c r="F10828" s="1246">
        <v>2</v>
      </c>
      <c r="G10828" s="1246"/>
      <c r="H10828" s="1246" t="s">
        <v>30186</v>
      </c>
      <c r="I10828" s="1246" t="s">
        <v>75</v>
      </c>
      <c r="J10828" s="1246">
        <v>83</v>
      </c>
      <c r="K10828" s="1246" t="s">
        <v>2050</v>
      </c>
      <c r="L10828" s="1246">
        <v>937428</v>
      </c>
      <c r="M10828" s="1246">
        <v>6241119</v>
      </c>
      <c r="N10828" s="1246">
        <v>1</v>
      </c>
      <c r="O10828" s="1246">
        <v>1</v>
      </c>
      <c r="P10828" s="1246">
        <v>1</v>
      </c>
      <c r="Q10828" s="1246">
        <v>1</v>
      </c>
      <c r="R10828" s="1246" t="s">
        <v>29988</v>
      </c>
      <c r="S10828" s="1246" t="s">
        <v>34791</v>
      </c>
      <c r="T10828" s="1246" t="s">
        <v>29987</v>
      </c>
      <c r="U10828" s="1246" t="s">
        <v>29990</v>
      </c>
      <c r="V10828" s="1246" t="s">
        <v>29991</v>
      </c>
      <c r="W10828" s="1246" t="s">
        <v>34853</v>
      </c>
    </row>
    <row r="10829" spans="1:23">
      <c r="A10829" s="1246" t="s">
        <v>30082</v>
      </c>
      <c r="B10829" s="1265">
        <v>45286</v>
      </c>
      <c r="C10829" s="1246">
        <v>12154</v>
      </c>
      <c r="D10829" s="1246">
        <v>4537</v>
      </c>
      <c r="E10829" s="1246" t="s">
        <v>30186</v>
      </c>
      <c r="F10829" s="1246">
        <v>2</v>
      </c>
      <c r="G10829" s="1246"/>
      <c r="H10829" s="1246" t="s">
        <v>30186</v>
      </c>
      <c r="I10829" s="1246" t="s">
        <v>75</v>
      </c>
      <c r="J10829" s="1246">
        <v>83</v>
      </c>
      <c r="K10829" s="1246" t="s">
        <v>2050</v>
      </c>
      <c r="L10829" s="1246">
        <v>934452</v>
      </c>
      <c r="M10829" s="1246">
        <v>6242045</v>
      </c>
      <c r="N10829" s="1246">
        <v>1</v>
      </c>
      <c r="O10829" s="1246">
        <v>1</v>
      </c>
      <c r="P10829" s="1246">
        <v>1</v>
      </c>
      <c r="Q10829" s="1246">
        <v>1</v>
      </c>
      <c r="R10829" s="1246" t="s">
        <v>29988</v>
      </c>
      <c r="S10829" s="1246" t="s">
        <v>34791</v>
      </c>
      <c r="T10829" s="1246" t="s">
        <v>29987</v>
      </c>
      <c r="U10829" s="1246" t="s">
        <v>29992</v>
      </c>
      <c r="V10829" s="1246" t="s">
        <v>29993</v>
      </c>
      <c r="W10829" s="1246" t="s">
        <v>34853</v>
      </c>
    </row>
    <row r="10830" spans="1:23">
      <c r="A10830" s="1246" t="s">
        <v>30082</v>
      </c>
      <c r="B10830" s="1265">
        <v>45286</v>
      </c>
      <c r="C10830" s="1246">
        <v>12155</v>
      </c>
      <c r="D10830" s="1246">
        <v>4538</v>
      </c>
      <c r="E10830" s="1246" t="s">
        <v>9720</v>
      </c>
      <c r="F10830" s="1246">
        <v>1</v>
      </c>
      <c r="G10830" s="1246"/>
      <c r="H10830" s="1246" t="s">
        <v>9720</v>
      </c>
      <c r="I10830" s="1246" t="s">
        <v>75</v>
      </c>
      <c r="J10830" s="1246">
        <v>83</v>
      </c>
      <c r="K10830" s="1246" t="s">
        <v>2050</v>
      </c>
      <c r="L10830" s="1246">
        <v>960317</v>
      </c>
      <c r="M10830" s="1246">
        <v>6267141</v>
      </c>
      <c r="N10830" s="1246">
        <v>1</v>
      </c>
      <c r="O10830" s="1246">
        <v>1</v>
      </c>
      <c r="P10830" s="1246">
        <v>1</v>
      </c>
      <c r="Q10830" s="1246">
        <v>1</v>
      </c>
      <c r="R10830" s="1246" t="s">
        <v>29995</v>
      </c>
      <c r="S10830" s="1246" t="s">
        <v>34791</v>
      </c>
      <c r="T10830" s="1246" t="s">
        <v>29994</v>
      </c>
      <c r="U10830" s="1246" t="s">
        <v>29996</v>
      </c>
      <c r="V10830" s="1246" t="s">
        <v>29997</v>
      </c>
      <c r="W10830" s="1246" t="s">
        <v>34853</v>
      </c>
    </row>
    <row r="10831" spans="1:23">
      <c r="A10831" s="1246" t="s">
        <v>30082</v>
      </c>
      <c r="B10831" s="1265">
        <v>45286</v>
      </c>
      <c r="C10831" s="1246">
        <v>12156</v>
      </c>
      <c r="D10831" s="1246">
        <v>4538</v>
      </c>
      <c r="E10831" s="1246" t="s">
        <v>9720</v>
      </c>
      <c r="F10831" s="1246">
        <v>1</v>
      </c>
      <c r="G10831" s="1246"/>
      <c r="H10831" s="1246" t="s">
        <v>9720</v>
      </c>
      <c r="I10831" s="1246" t="s">
        <v>75</v>
      </c>
      <c r="J10831" s="1246">
        <v>83</v>
      </c>
      <c r="K10831" s="1246" t="s">
        <v>2050</v>
      </c>
      <c r="L10831" s="1246">
        <v>959381</v>
      </c>
      <c r="M10831" s="1246">
        <v>6266855</v>
      </c>
      <c r="N10831" s="1246">
        <v>1</v>
      </c>
      <c r="O10831" s="1246">
        <v>1</v>
      </c>
      <c r="P10831" s="1246">
        <v>1</v>
      </c>
      <c r="Q10831" s="1246">
        <v>1</v>
      </c>
      <c r="R10831" s="1246" t="s">
        <v>29995</v>
      </c>
      <c r="S10831" s="1246" t="s">
        <v>34791</v>
      </c>
      <c r="T10831" s="1246" t="s">
        <v>29994</v>
      </c>
      <c r="U10831" s="1246" t="s">
        <v>29998</v>
      </c>
      <c r="V10831" s="1246" t="s">
        <v>29997</v>
      </c>
      <c r="W10831" s="1246" t="s">
        <v>34853</v>
      </c>
    </row>
    <row r="10832" spans="1:23">
      <c r="A10832" s="1246" t="s">
        <v>30082</v>
      </c>
      <c r="B10832" s="1265">
        <v>45286</v>
      </c>
      <c r="C10832" s="1246">
        <v>12157</v>
      </c>
      <c r="D10832" s="1246">
        <v>4539</v>
      </c>
      <c r="E10832" s="1246" t="s">
        <v>30187</v>
      </c>
      <c r="F10832" s="1246">
        <v>1</v>
      </c>
      <c r="G10832" s="1246"/>
      <c r="H10832" s="1246" t="s">
        <v>30187</v>
      </c>
      <c r="I10832" s="1246" t="s">
        <v>72</v>
      </c>
      <c r="J10832" s="1246">
        <v>84</v>
      </c>
      <c r="K10832" s="1246" t="s">
        <v>2050</v>
      </c>
      <c r="L10832" s="1246">
        <v>859444</v>
      </c>
      <c r="M10832" s="1246">
        <v>6355442</v>
      </c>
      <c r="N10832" s="1246">
        <v>1</v>
      </c>
      <c r="O10832" s="1246">
        <v>1</v>
      </c>
      <c r="P10832" s="1246">
        <v>1</v>
      </c>
      <c r="Q10832" s="1246">
        <v>1</v>
      </c>
      <c r="R10832" s="1246" t="s">
        <v>30000</v>
      </c>
      <c r="S10832" s="1246" t="s">
        <v>34791</v>
      </c>
      <c r="T10832" s="1246" t="s">
        <v>29999</v>
      </c>
      <c r="U10832" s="1246" t="s">
        <v>2359</v>
      </c>
      <c r="V10832" s="1246" t="s">
        <v>30002</v>
      </c>
      <c r="W10832" s="1246" t="s">
        <v>34853</v>
      </c>
    </row>
    <row r="10833" spans="1:23">
      <c r="A10833" s="1246" t="s">
        <v>30082</v>
      </c>
      <c r="B10833" s="1265">
        <v>45286</v>
      </c>
      <c r="C10833" s="1246">
        <v>12158</v>
      </c>
      <c r="D10833" s="1246">
        <v>4540</v>
      </c>
      <c r="E10833" s="1246" t="s">
        <v>30188</v>
      </c>
      <c r="F10833" s="1246">
        <v>1</v>
      </c>
      <c r="G10833" s="1246"/>
      <c r="H10833" s="1246" t="s">
        <v>30188</v>
      </c>
      <c r="I10833" s="1246" t="s">
        <v>72</v>
      </c>
      <c r="J10833" s="1246">
        <v>84</v>
      </c>
      <c r="K10833" s="1246" t="s">
        <v>2050</v>
      </c>
      <c r="L10833" s="1246">
        <v>862292</v>
      </c>
      <c r="M10833" s="1246">
        <v>6355997</v>
      </c>
      <c r="N10833" s="1246">
        <v>1</v>
      </c>
      <c r="O10833" s="1246">
        <v>1</v>
      </c>
      <c r="P10833" s="1246">
        <v>1</v>
      </c>
      <c r="Q10833" s="1246">
        <v>1</v>
      </c>
      <c r="R10833" s="1246" t="s">
        <v>30004</v>
      </c>
      <c r="S10833" s="1246" t="s">
        <v>34791</v>
      </c>
      <c r="T10833" s="1246" t="s">
        <v>30003</v>
      </c>
      <c r="U10833" s="1246" t="s">
        <v>4082</v>
      </c>
      <c r="V10833" s="1246" t="s">
        <v>30006</v>
      </c>
      <c r="W10833" s="1246" t="s">
        <v>34853</v>
      </c>
    </row>
    <row r="10834" spans="1:23">
      <c r="A10834" s="1246" t="s">
        <v>30082</v>
      </c>
      <c r="B10834" s="1265">
        <v>45286</v>
      </c>
      <c r="C10834" s="1246">
        <v>12160</v>
      </c>
      <c r="D10834" s="1246">
        <v>4542</v>
      </c>
      <c r="E10834" s="1246" t="s">
        <v>30190</v>
      </c>
      <c r="F10834" s="1246">
        <v>1</v>
      </c>
      <c r="G10834" s="1246"/>
      <c r="H10834" s="1246" t="s">
        <v>30190</v>
      </c>
      <c r="I10834" s="1246" t="s">
        <v>72</v>
      </c>
      <c r="J10834" s="1246">
        <v>84</v>
      </c>
      <c r="K10834" s="1246" t="s">
        <v>2050</v>
      </c>
      <c r="L10834" s="1246">
        <v>879273</v>
      </c>
      <c r="M10834" s="1246">
        <v>6306979</v>
      </c>
      <c r="N10834" s="1246">
        <v>1</v>
      </c>
      <c r="O10834" s="1246">
        <v>1</v>
      </c>
      <c r="P10834" s="1246">
        <v>1</v>
      </c>
      <c r="Q10834" s="1246">
        <v>1</v>
      </c>
      <c r="R10834" s="1246" t="s">
        <v>30013</v>
      </c>
      <c r="S10834" s="1246" t="s">
        <v>34791</v>
      </c>
      <c r="T10834" s="1246" t="s">
        <v>30012</v>
      </c>
      <c r="U10834" s="1246" t="s">
        <v>30015</v>
      </c>
      <c r="V10834" s="1246" t="s">
        <v>30016</v>
      </c>
      <c r="W10834" s="1246" t="s">
        <v>34853</v>
      </c>
    </row>
    <row r="10835" spans="1:23">
      <c r="A10835" s="1246" t="s">
        <v>30082</v>
      </c>
      <c r="B10835" s="1265">
        <v>45286</v>
      </c>
      <c r="C10835" s="1246">
        <v>12161</v>
      </c>
      <c r="D10835" s="1246">
        <v>4543</v>
      </c>
      <c r="E10835" s="1246" t="s">
        <v>8125</v>
      </c>
      <c r="F10835" s="1246">
        <v>1</v>
      </c>
      <c r="G10835" s="1246"/>
      <c r="H10835" s="1246" t="s">
        <v>8125</v>
      </c>
      <c r="I10835" s="1246" t="s">
        <v>72</v>
      </c>
      <c r="J10835" s="1246">
        <v>84</v>
      </c>
      <c r="K10835" s="1246" t="s">
        <v>2050</v>
      </c>
      <c r="L10835" s="1246">
        <v>876507</v>
      </c>
      <c r="M10835" s="1246">
        <v>6325889</v>
      </c>
      <c r="N10835" s="1246">
        <v>1</v>
      </c>
      <c r="O10835" s="1246">
        <v>1</v>
      </c>
      <c r="P10835" s="1246">
        <v>1</v>
      </c>
      <c r="Q10835" s="1246">
        <v>1</v>
      </c>
      <c r="R10835" s="1246" t="s">
        <v>30018</v>
      </c>
      <c r="S10835" s="1246" t="s">
        <v>34791</v>
      </c>
      <c r="T10835" s="1246" t="s">
        <v>30017</v>
      </c>
      <c r="U10835" s="1246" t="s">
        <v>4815</v>
      </c>
      <c r="V10835" s="1246" t="s">
        <v>30019</v>
      </c>
      <c r="W10835" s="1246" t="s">
        <v>34853</v>
      </c>
    </row>
    <row r="10836" spans="1:23">
      <c r="A10836" s="1246" t="s">
        <v>30082</v>
      </c>
      <c r="B10836" s="1265">
        <v>45286</v>
      </c>
      <c r="C10836" s="1246">
        <v>12162</v>
      </c>
      <c r="D10836" s="1246">
        <v>4544</v>
      </c>
      <c r="E10836" s="1246" t="s">
        <v>30191</v>
      </c>
      <c r="F10836" s="1246">
        <v>1</v>
      </c>
      <c r="G10836" s="1246"/>
      <c r="H10836" s="1246" t="s">
        <v>30191</v>
      </c>
      <c r="I10836" s="1246" t="s">
        <v>30192</v>
      </c>
      <c r="J10836" s="1246" t="s">
        <v>30021</v>
      </c>
      <c r="K10836" s="1246" t="s">
        <v>2050</v>
      </c>
      <c r="L10836" s="1246">
        <v>1005479</v>
      </c>
      <c r="M10836" s="1246">
        <v>6319203</v>
      </c>
      <c r="N10836" s="1246">
        <v>1</v>
      </c>
      <c r="O10836" s="1246">
        <v>1</v>
      </c>
      <c r="P10836" s="1246">
        <v>1</v>
      </c>
      <c r="Q10836" s="1246">
        <v>1</v>
      </c>
      <c r="R10836" s="1246" t="s">
        <v>30023</v>
      </c>
      <c r="S10836" s="1246" t="s">
        <v>34791</v>
      </c>
      <c r="T10836" s="1246" t="s">
        <v>30020</v>
      </c>
      <c r="U10836" s="1246" t="s">
        <v>30025</v>
      </c>
      <c r="V10836" s="1246" t="s">
        <v>30026</v>
      </c>
      <c r="W10836" s="1246" t="s">
        <v>34853</v>
      </c>
    </row>
    <row r="10837" spans="1:23">
      <c r="A10837" s="1246" t="s">
        <v>30082</v>
      </c>
      <c r="B10837" s="1265">
        <v>45286</v>
      </c>
      <c r="C10837" s="1246">
        <v>12163</v>
      </c>
      <c r="D10837" s="1246">
        <v>4544</v>
      </c>
      <c r="E10837" s="1246" t="s">
        <v>30191</v>
      </c>
      <c r="F10837" s="1246">
        <v>1</v>
      </c>
      <c r="G10837" s="1246"/>
      <c r="H10837" s="1246" t="s">
        <v>30191</v>
      </c>
      <c r="I10837" s="1246" t="s">
        <v>30192</v>
      </c>
      <c r="J10837" s="1246" t="s">
        <v>30021</v>
      </c>
      <c r="K10837" s="1246" t="s">
        <v>2050</v>
      </c>
      <c r="L10837" s="1246">
        <v>1005757</v>
      </c>
      <c r="M10837" s="1246">
        <v>6320180</v>
      </c>
      <c r="N10837" s="1246">
        <v>1</v>
      </c>
      <c r="O10837" s="1246">
        <v>1</v>
      </c>
      <c r="P10837" s="1246">
        <v>1</v>
      </c>
      <c r="Q10837" s="1246">
        <v>1</v>
      </c>
      <c r="R10837" s="1246" t="s">
        <v>30023</v>
      </c>
      <c r="S10837" s="1246" t="s">
        <v>34791</v>
      </c>
      <c r="T10837" s="1246" t="s">
        <v>30020</v>
      </c>
      <c r="U10837" s="1246" t="s">
        <v>30027</v>
      </c>
      <c r="V10837" s="1246" t="s">
        <v>30026</v>
      </c>
      <c r="W10837" s="1246" t="s">
        <v>34853</v>
      </c>
    </row>
    <row r="10838" spans="1:23">
      <c r="A10838" s="1246" t="s">
        <v>30082</v>
      </c>
      <c r="B10838" s="1265">
        <v>45286</v>
      </c>
      <c r="C10838" s="1246">
        <v>12164</v>
      </c>
      <c r="D10838" s="1246">
        <v>4545</v>
      </c>
      <c r="E10838" s="1246" t="s">
        <v>30193</v>
      </c>
      <c r="F10838" s="1246">
        <v>2</v>
      </c>
      <c r="G10838" s="1246"/>
      <c r="H10838" s="1246" t="s">
        <v>30193</v>
      </c>
      <c r="I10838" s="1246" t="s">
        <v>30192</v>
      </c>
      <c r="J10838" s="1246" t="s">
        <v>30021</v>
      </c>
      <c r="K10838" s="1246" t="s">
        <v>2050</v>
      </c>
      <c r="L10838" s="1246">
        <v>1013658</v>
      </c>
      <c r="M10838" s="1246">
        <v>6317655</v>
      </c>
      <c r="N10838" s="1246">
        <v>1</v>
      </c>
      <c r="O10838" s="1246">
        <v>1</v>
      </c>
      <c r="P10838" s="1246">
        <v>1</v>
      </c>
      <c r="Q10838" s="1246">
        <v>1</v>
      </c>
      <c r="R10838" s="1246" t="s">
        <v>30029</v>
      </c>
      <c r="S10838" s="1246" t="s">
        <v>34791</v>
      </c>
      <c r="T10838" s="1246" t="s">
        <v>30028</v>
      </c>
      <c r="U10838" s="1246" t="s">
        <v>30031</v>
      </c>
      <c r="V10838" s="1246" t="s">
        <v>30032</v>
      </c>
      <c r="W10838" s="1246" t="s">
        <v>34853</v>
      </c>
    </row>
    <row r="10839" spans="1:23">
      <c r="A10839" s="1246" t="s">
        <v>30082</v>
      </c>
      <c r="B10839" s="1265">
        <v>45286</v>
      </c>
      <c r="C10839" s="1246">
        <v>12165</v>
      </c>
      <c r="D10839" s="1246">
        <v>4545</v>
      </c>
      <c r="E10839" s="1246" t="s">
        <v>30193</v>
      </c>
      <c r="F10839" s="1246">
        <v>2</v>
      </c>
      <c r="G10839" s="1246"/>
      <c r="H10839" s="1246" t="s">
        <v>30193</v>
      </c>
      <c r="I10839" s="1246" t="s">
        <v>30192</v>
      </c>
      <c r="J10839" s="1246" t="s">
        <v>30021</v>
      </c>
      <c r="K10839" s="1246" t="s">
        <v>2050</v>
      </c>
      <c r="L10839" s="1246">
        <v>1012470</v>
      </c>
      <c r="M10839" s="1246">
        <v>6320608</v>
      </c>
      <c r="N10839" s="1246">
        <v>1</v>
      </c>
      <c r="O10839" s="1246">
        <v>1</v>
      </c>
      <c r="P10839" s="1246">
        <v>1</v>
      </c>
      <c r="Q10839" s="1246">
        <v>1</v>
      </c>
      <c r="R10839" s="1246" t="s">
        <v>30029</v>
      </c>
      <c r="S10839" s="1246" t="s">
        <v>34791</v>
      </c>
      <c r="T10839" s="1246" t="s">
        <v>30028</v>
      </c>
      <c r="U10839" s="1246" t="s">
        <v>30033</v>
      </c>
      <c r="V10839" s="1246" t="s">
        <v>30034</v>
      </c>
      <c r="W10839" s="1246" t="s">
        <v>34853</v>
      </c>
    </row>
    <row r="10840" spans="1:23">
      <c r="A10840" s="1246" t="s">
        <v>31660</v>
      </c>
      <c r="B10840" s="1265">
        <v>45286</v>
      </c>
      <c r="C10840" s="1246">
        <v>12166</v>
      </c>
      <c r="D10840" s="1246">
        <v>4546</v>
      </c>
      <c r="E10840" s="1246" t="s">
        <v>30853</v>
      </c>
      <c r="F10840" s="1246">
        <v>1</v>
      </c>
      <c r="G10840" s="1246"/>
      <c r="H10840" s="1246" t="s">
        <v>30853</v>
      </c>
      <c r="I10840" s="1246" t="s">
        <v>806</v>
      </c>
      <c r="J10840" s="1246" t="s">
        <v>2038</v>
      </c>
      <c r="K10840" s="1246" t="s">
        <v>2419</v>
      </c>
      <c r="L10840" s="1246">
        <v>760124</v>
      </c>
      <c r="M10840" s="1246">
        <v>6567204</v>
      </c>
      <c r="N10840" s="1246">
        <v>1</v>
      </c>
      <c r="O10840" s="1246">
        <v>1</v>
      </c>
      <c r="P10840" s="1246">
        <v>0</v>
      </c>
      <c r="Q10840" s="1246">
        <v>1</v>
      </c>
      <c r="R10840" s="1246" t="s">
        <v>30644</v>
      </c>
      <c r="S10840" s="1246" t="s">
        <v>34791</v>
      </c>
      <c r="T10840" s="1246" t="s">
        <v>30424</v>
      </c>
      <c r="U10840" s="1246" t="s">
        <v>2816</v>
      </c>
      <c r="V10840" s="1246" t="s">
        <v>31050</v>
      </c>
      <c r="W10840" s="1246" t="s">
        <v>34854</v>
      </c>
    </row>
    <row r="10841" spans="1:23">
      <c r="A10841" s="1246" t="s">
        <v>31660</v>
      </c>
      <c r="B10841" s="1265">
        <v>45286</v>
      </c>
      <c r="C10841" s="1246">
        <v>12167</v>
      </c>
      <c r="D10841" s="1246">
        <v>4546</v>
      </c>
      <c r="E10841" s="1246" t="s">
        <v>30853</v>
      </c>
      <c r="F10841" s="1246">
        <v>1</v>
      </c>
      <c r="G10841" s="1246"/>
      <c r="H10841" s="1246" t="s">
        <v>30853</v>
      </c>
      <c r="I10841" s="1246" t="s">
        <v>806</v>
      </c>
      <c r="J10841" s="1246" t="s">
        <v>2038</v>
      </c>
      <c r="K10841" s="1246" t="s">
        <v>2419</v>
      </c>
      <c r="L10841" s="1246">
        <v>760110</v>
      </c>
      <c r="M10841" s="1246">
        <v>6567115</v>
      </c>
      <c r="N10841" s="1246">
        <v>1</v>
      </c>
      <c r="O10841" s="1246">
        <v>1</v>
      </c>
      <c r="P10841" s="1246">
        <v>0</v>
      </c>
      <c r="Q10841" s="1246">
        <v>1</v>
      </c>
      <c r="R10841" s="1246" t="s">
        <v>30644</v>
      </c>
      <c r="S10841" s="1246" t="s">
        <v>34791</v>
      </c>
      <c r="T10841" s="1246" t="s">
        <v>30424</v>
      </c>
      <c r="U10841" s="1246" t="s">
        <v>25090</v>
      </c>
      <c r="V10841" s="1246" t="s">
        <v>31050</v>
      </c>
      <c r="W10841" s="1246" t="s">
        <v>34854</v>
      </c>
    </row>
    <row r="10842" spans="1:23">
      <c r="A10842" s="1246" t="s">
        <v>31660</v>
      </c>
      <c r="B10842" s="1265">
        <v>45286</v>
      </c>
      <c r="C10842" s="1246">
        <v>12168</v>
      </c>
      <c r="D10842" s="1246">
        <v>4546</v>
      </c>
      <c r="E10842" s="1246" t="s">
        <v>30853</v>
      </c>
      <c r="F10842" s="1246">
        <v>1</v>
      </c>
      <c r="G10842" s="1246"/>
      <c r="H10842" s="1246" t="s">
        <v>30853</v>
      </c>
      <c r="I10842" s="1246" t="s">
        <v>806</v>
      </c>
      <c r="J10842" s="1246" t="s">
        <v>2038</v>
      </c>
      <c r="K10842" s="1246" t="s">
        <v>2419</v>
      </c>
      <c r="L10842" s="1246">
        <v>760113</v>
      </c>
      <c r="M10842" s="1246">
        <v>6566937</v>
      </c>
      <c r="N10842" s="1246">
        <v>1</v>
      </c>
      <c r="O10842" s="1246">
        <v>1</v>
      </c>
      <c r="P10842" s="1246">
        <v>0</v>
      </c>
      <c r="Q10842" s="1246">
        <v>1</v>
      </c>
      <c r="R10842" s="1246" t="s">
        <v>30644</v>
      </c>
      <c r="S10842" s="1246" t="s">
        <v>34791</v>
      </c>
      <c r="T10842" s="1246" t="s">
        <v>30424</v>
      </c>
      <c r="U10842" s="1246" t="s">
        <v>31051</v>
      </c>
      <c r="V10842" s="1246" t="s">
        <v>31050</v>
      </c>
      <c r="W10842" s="1246" t="s">
        <v>34854</v>
      </c>
    </row>
    <row r="10843" spans="1:23">
      <c r="A10843" s="1246" t="s">
        <v>31660</v>
      </c>
      <c r="B10843" s="1265">
        <v>45286</v>
      </c>
      <c r="C10843" s="1246">
        <v>12169</v>
      </c>
      <c r="D10843" s="1246">
        <v>4546</v>
      </c>
      <c r="E10843" s="1246" t="s">
        <v>30853</v>
      </c>
      <c r="F10843" s="1246">
        <v>1</v>
      </c>
      <c r="G10843" s="1246"/>
      <c r="H10843" s="1246" t="s">
        <v>30853</v>
      </c>
      <c r="I10843" s="1246" t="s">
        <v>806</v>
      </c>
      <c r="J10843" s="1246" t="s">
        <v>2038</v>
      </c>
      <c r="K10843" s="1246" t="s">
        <v>2419</v>
      </c>
      <c r="L10843" s="1246">
        <v>760527</v>
      </c>
      <c r="M10843" s="1246">
        <v>6566946</v>
      </c>
      <c r="N10843" s="1246">
        <v>1</v>
      </c>
      <c r="O10843" s="1246">
        <v>1</v>
      </c>
      <c r="P10843" s="1246">
        <v>0</v>
      </c>
      <c r="Q10843" s="1246">
        <v>1</v>
      </c>
      <c r="R10843" s="1246" t="s">
        <v>30644</v>
      </c>
      <c r="S10843" s="1246" t="s">
        <v>34791</v>
      </c>
      <c r="T10843" s="1246" t="s">
        <v>30424</v>
      </c>
      <c r="U10843" s="1246" t="s">
        <v>31052</v>
      </c>
      <c r="V10843" s="1246" t="s">
        <v>31050</v>
      </c>
      <c r="W10843" s="1246" t="s">
        <v>34854</v>
      </c>
    </row>
    <row r="10844" spans="1:23">
      <c r="A10844" s="1246" t="s">
        <v>31660</v>
      </c>
      <c r="B10844" s="1265">
        <v>45286</v>
      </c>
      <c r="C10844" s="1246">
        <v>12170</v>
      </c>
      <c r="D10844" s="1246">
        <v>4546</v>
      </c>
      <c r="E10844" s="1246" t="s">
        <v>30853</v>
      </c>
      <c r="F10844" s="1246">
        <v>1</v>
      </c>
      <c r="G10844" s="1246"/>
      <c r="H10844" s="1246" t="s">
        <v>30853</v>
      </c>
      <c r="I10844" s="1246" t="s">
        <v>806</v>
      </c>
      <c r="J10844" s="1246" t="s">
        <v>2038</v>
      </c>
      <c r="K10844" s="1246" t="s">
        <v>2419</v>
      </c>
      <c r="L10844" s="1246">
        <v>759863</v>
      </c>
      <c r="M10844" s="1246">
        <v>6567746</v>
      </c>
      <c r="N10844" s="1246">
        <v>1</v>
      </c>
      <c r="O10844" s="1246">
        <v>1</v>
      </c>
      <c r="P10844" s="1246">
        <v>0</v>
      </c>
      <c r="Q10844" s="1246">
        <v>1</v>
      </c>
      <c r="R10844" s="1246" t="s">
        <v>30644</v>
      </c>
      <c r="S10844" s="1246" t="s">
        <v>34791</v>
      </c>
      <c r="T10844" s="1246" t="s">
        <v>30424</v>
      </c>
      <c r="U10844" s="1246" t="s">
        <v>31053</v>
      </c>
      <c r="V10844" s="1246" t="s">
        <v>31050</v>
      </c>
      <c r="W10844" s="1246" t="s">
        <v>34854</v>
      </c>
    </row>
    <row r="10845" spans="1:23">
      <c r="A10845" s="1246" t="s">
        <v>31660</v>
      </c>
      <c r="B10845" s="1265">
        <v>45286</v>
      </c>
      <c r="C10845" s="1246">
        <v>12171</v>
      </c>
      <c r="D10845" s="1246">
        <v>4547</v>
      </c>
      <c r="E10845" s="1246" t="s">
        <v>30854</v>
      </c>
      <c r="F10845" s="1246">
        <v>1</v>
      </c>
      <c r="G10845" s="1246"/>
      <c r="H10845" s="1246" t="s">
        <v>30854</v>
      </c>
      <c r="I10845" s="1246" t="s">
        <v>806</v>
      </c>
      <c r="J10845" s="1246" t="s">
        <v>2038</v>
      </c>
      <c r="K10845" s="1246" t="s">
        <v>2419</v>
      </c>
      <c r="L10845" s="1246">
        <v>721338</v>
      </c>
      <c r="M10845" s="1246">
        <v>6555982</v>
      </c>
      <c r="N10845" s="1246">
        <v>1</v>
      </c>
      <c r="O10845" s="1246">
        <v>1</v>
      </c>
      <c r="P10845" s="1246">
        <v>1</v>
      </c>
      <c r="Q10845" s="1246">
        <v>1</v>
      </c>
      <c r="R10845" s="1246" t="s">
        <v>30645</v>
      </c>
      <c r="S10845" s="1246" t="s">
        <v>34791</v>
      </c>
      <c r="T10845" s="1246" t="s">
        <v>30425</v>
      </c>
      <c r="U10845" s="1246" t="s">
        <v>31054</v>
      </c>
      <c r="V10845" s="1246" t="s">
        <v>31055</v>
      </c>
      <c r="W10845" s="1246" t="s">
        <v>34854</v>
      </c>
    </row>
    <row r="10846" spans="1:23">
      <c r="A10846" s="1246" t="s">
        <v>31660</v>
      </c>
      <c r="B10846" s="1265">
        <v>45286</v>
      </c>
      <c r="C10846" s="1246">
        <v>12172</v>
      </c>
      <c r="D10846" s="1246">
        <v>4547</v>
      </c>
      <c r="E10846" s="1246" t="s">
        <v>30854</v>
      </c>
      <c r="F10846" s="1246">
        <v>1</v>
      </c>
      <c r="G10846" s="1246"/>
      <c r="H10846" s="1246" t="s">
        <v>30854</v>
      </c>
      <c r="I10846" s="1246" t="s">
        <v>806</v>
      </c>
      <c r="J10846" s="1246" t="s">
        <v>2038</v>
      </c>
      <c r="K10846" s="1246" t="s">
        <v>2419</v>
      </c>
      <c r="L10846" s="1246">
        <v>721780</v>
      </c>
      <c r="M10846" s="1246">
        <v>6556160</v>
      </c>
      <c r="N10846" s="1246">
        <v>1</v>
      </c>
      <c r="O10846" s="1246">
        <v>1</v>
      </c>
      <c r="P10846" s="1246">
        <v>1</v>
      </c>
      <c r="Q10846" s="1246">
        <v>1</v>
      </c>
      <c r="R10846" s="1246" t="s">
        <v>30645</v>
      </c>
      <c r="S10846" s="1246" t="s">
        <v>34791</v>
      </c>
      <c r="T10846" s="1246" t="s">
        <v>30425</v>
      </c>
      <c r="U10846" s="1246" t="s">
        <v>31056</v>
      </c>
      <c r="V10846" s="1246" t="s">
        <v>31055</v>
      </c>
      <c r="W10846" s="1246" t="s">
        <v>34854</v>
      </c>
    </row>
    <row r="10847" spans="1:23">
      <c r="A10847" s="1246" t="s">
        <v>31660</v>
      </c>
      <c r="B10847" s="1265">
        <v>45286</v>
      </c>
      <c r="C10847" s="1246">
        <v>12173</v>
      </c>
      <c r="D10847" s="1246">
        <v>4547</v>
      </c>
      <c r="E10847" s="1246" t="s">
        <v>30854</v>
      </c>
      <c r="F10847" s="1246">
        <v>1</v>
      </c>
      <c r="G10847" s="1246"/>
      <c r="H10847" s="1246" t="s">
        <v>30854</v>
      </c>
      <c r="I10847" s="1246" t="s">
        <v>806</v>
      </c>
      <c r="J10847" s="1246" t="s">
        <v>2038</v>
      </c>
      <c r="K10847" s="1246" t="s">
        <v>2419</v>
      </c>
      <c r="L10847" s="1246">
        <v>721874</v>
      </c>
      <c r="M10847" s="1246">
        <v>6556788</v>
      </c>
      <c r="N10847" s="1246">
        <v>1</v>
      </c>
      <c r="O10847" s="1246">
        <v>1</v>
      </c>
      <c r="P10847" s="1246">
        <v>1</v>
      </c>
      <c r="Q10847" s="1246">
        <v>1</v>
      </c>
      <c r="R10847" s="1246" t="s">
        <v>30645</v>
      </c>
      <c r="S10847" s="1246" t="s">
        <v>34791</v>
      </c>
      <c r="T10847" s="1246" t="s">
        <v>30425</v>
      </c>
      <c r="U10847" s="1246" t="s">
        <v>31057</v>
      </c>
      <c r="V10847" s="1246" t="s">
        <v>31055</v>
      </c>
      <c r="W10847" s="1246" t="s">
        <v>34854</v>
      </c>
    </row>
    <row r="10848" spans="1:23">
      <c r="A10848" s="1246" t="s">
        <v>31660</v>
      </c>
      <c r="B10848" s="1265">
        <v>45286</v>
      </c>
      <c r="C10848" s="1246">
        <v>12174</v>
      </c>
      <c r="D10848" s="1246">
        <v>4547</v>
      </c>
      <c r="E10848" s="1246" t="s">
        <v>30854</v>
      </c>
      <c r="F10848" s="1246">
        <v>1</v>
      </c>
      <c r="G10848" s="1246"/>
      <c r="H10848" s="1246" t="s">
        <v>30854</v>
      </c>
      <c r="I10848" s="1246" t="s">
        <v>806</v>
      </c>
      <c r="J10848" s="1246" t="s">
        <v>2038</v>
      </c>
      <c r="K10848" s="1246" t="s">
        <v>2419</v>
      </c>
      <c r="L10848" s="1246">
        <v>721346</v>
      </c>
      <c r="M10848" s="1246">
        <v>6556461</v>
      </c>
      <c r="N10848" s="1246">
        <v>1</v>
      </c>
      <c r="O10848" s="1246">
        <v>1</v>
      </c>
      <c r="P10848" s="1246">
        <v>1</v>
      </c>
      <c r="Q10848" s="1246">
        <v>1</v>
      </c>
      <c r="R10848" s="1246" t="s">
        <v>30645</v>
      </c>
      <c r="S10848" s="1246" t="s">
        <v>34791</v>
      </c>
      <c r="T10848" s="1246" t="s">
        <v>30425</v>
      </c>
      <c r="U10848" s="1246" t="s">
        <v>31058</v>
      </c>
      <c r="V10848" s="1246" t="s">
        <v>31055</v>
      </c>
      <c r="W10848" s="1246" t="s">
        <v>34854</v>
      </c>
    </row>
    <row r="10849" spans="1:23">
      <c r="A10849" s="1246" t="s">
        <v>31660</v>
      </c>
      <c r="B10849" s="1265">
        <v>45286</v>
      </c>
      <c r="C10849" s="1246">
        <v>12175</v>
      </c>
      <c r="D10849" s="1246">
        <v>4548</v>
      </c>
      <c r="E10849" s="1246" t="s">
        <v>30855</v>
      </c>
      <c r="F10849" s="1246">
        <v>1</v>
      </c>
      <c r="G10849" s="1246"/>
      <c r="H10849" s="1246" t="s">
        <v>30855</v>
      </c>
      <c r="I10849" s="1246" t="s">
        <v>816</v>
      </c>
      <c r="J10849" s="1246" t="s">
        <v>2018</v>
      </c>
      <c r="K10849" s="1246" t="s">
        <v>2419</v>
      </c>
      <c r="L10849" s="1246">
        <v>813902</v>
      </c>
      <c r="M10849" s="1246">
        <v>6396846</v>
      </c>
      <c r="N10849" s="1246">
        <v>1</v>
      </c>
      <c r="O10849" s="1246">
        <v>1</v>
      </c>
      <c r="P10849" s="1246">
        <v>0</v>
      </c>
      <c r="Q10849" s="1246">
        <v>1</v>
      </c>
      <c r="R10849" s="1246" t="s">
        <v>28506</v>
      </c>
      <c r="S10849" s="1246" t="s">
        <v>34791</v>
      </c>
      <c r="T10849" s="1246" t="s">
        <v>30426</v>
      </c>
      <c r="U10849" s="1246" t="s">
        <v>31059</v>
      </c>
      <c r="V10849" s="1246" t="s">
        <v>31060</v>
      </c>
      <c r="W10849" s="1246" t="s">
        <v>34854</v>
      </c>
    </row>
    <row r="10850" spans="1:23">
      <c r="A10850" s="1246" t="s">
        <v>31660</v>
      </c>
      <c r="B10850" s="1265">
        <v>45286</v>
      </c>
      <c r="C10850" s="1246">
        <v>12176</v>
      </c>
      <c r="D10850" s="1246">
        <v>4549</v>
      </c>
      <c r="E10850" s="1246" t="s">
        <v>30856</v>
      </c>
      <c r="F10850" s="1246">
        <v>1</v>
      </c>
      <c r="G10850" s="1246"/>
      <c r="H10850" s="1246" t="s">
        <v>30856</v>
      </c>
      <c r="I10850" s="1246" t="s">
        <v>816</v>
      </c>
      <c r="J10850" s="1246" t="s">
        <v>2018</v>
      </c>
      <c r="K10850" s="1246" t="s">
        <v>2419</v>
      </c>
      <c r="L10850" s="1246">
        <v>802974</v>
      </c>
      <c r="M10850" s="1246">
        <v>6393684</v>
      </c>
      <c r="N10850" s="1246">
        <v>1</v>
      </c>
      <c r="O10850" s="1246">
        <v>1</v>
      </c>
      <c r="P10850" s="1246">
        <v>1</v>
      </c>
      <c r="Q10850" s="1246">
        <v>1</v>
      </c>
      <c r="R10850" s="1246" t="s">
        <v>30646</v>
      </c>
      <c r="S10850" s="1246" t="s">
        <v>34791</v>
      </c>
      <c r="T10850" s="1246" t="s">
        <v>30427</v>
      </c>
      <c r="U10850" s="1246" t="s">
        <v>31061</v>
      </c>
      <c r="V10850" s="1246" t="s">
        <v>31062</v>
      </c>
      <c r="W10850" s="1246" t="s">
        <v>34854</v>
      </c>
    </row>
    <row r="10851" spans="1:23">
      <c r="A10851" s="1246" t="s">
        <v>31660</v>
      </c>
      <c r="B10851" s="1265">
        <v>45286</v>
      </c>
      <c r="C10851" s="1246">
        <v>12177</v>
      </c>
      <c r="D10851" s="1246">
        <v>4549</v>
      </c>
      <c r="E10851" s="1246" t="s">
        <v>30856</v>
      </c>
      <c r="F10851" s="1246">
        <v>1</v>
      </c>
      <c r="G10851" s="1246"/>
      <c r="H10851" s="1246" t="s">
        <v>30856</v>
      </c>
      <c r="I10851" s="1246" t="s">
        <v>816</v>
      </c>
      <c r="J10851" s="1246" t="s">
        <v>2018</v>
      </c>
      <c r="K10851" s="1246" t="s">
        <v>2419</v>
      </c>
      <c r="L10851" s="1246">
        <v>802716</v>
      </c>
      <c r="M10851" s="1246">
        <v>6392815</v>
      </c>
      <c r="N10851" s="1246">
        <v>1</v>
      </c>
      <c r="O10851" s="1246">
        <v>1</v>
      </c>
      <c r="P10851" s="1246">
        <v>1</v>
      </c>
      <c r="Q10851" s="1246">
        <v>1</v>
      </c>
      <c r="R10851" s="1246" t="s">
        <v>30646</v>
      </c>
      <c r="S10851" s="1246" t="s">
        <v>34791</v>
      </c>
      <c r="T10851" s="1246" t="s">
        <v>30427</v>
      </c>
      <c r="U10851" s="1246" t="s">
        <v>31063</v>
      </c>
      <c r="V10851" s="1246" t="s">
        <v>31062</v>
      </c>
      <c r="W10851" s="1246" t="s">
        <v>34854</v>
      </c>
    </row>
    <row r="10852" spans="1:23">
      <c r="A10852" s="1246" t="s">
        <v>31660</v>
      </c>
      <c r="B10852" s="1265">
        <v>45286</v>
      </c>
      <c r="C10852" s="1246">
        <v>12178</v>
      </c>
      <c r="D10852" s="1246">
        <v>4549</v>
      </c>
      <c r="E10852" s="1246" t="s">
        <v>30856</v>
      </c>
      <c r="F10852" s="1246">
        <v>1</v>
      </c>
      <c r="G10852" s="1246"/>
      <c r="H10852" s="1246" t="s">
        <v>30856</v>
      </c>
      <c r="I10852" s="1246" t="s">
        <v>816</v>
      </c>
      <c r="J10852" s="1246" t="s">
        <v>2018</v>
      </c>
      <c r="K10852" s="1246" t="s">
        <v>2419</v>
      </c>
      <c r="L10852" s="1246">
        <v>803134</v>
      </c>
      <c r="M10852" s="1246">
        <v>6393161</v>
      </c>
      <c r="N10852" s="1246">
        <v>1</v>
      </c>
      <c r="O10852" s="1246">
        <v>1</v>
      </c>
      <c r="P10852" s="1246">
        <v>1</v>
      </c>
      <c r="Q10852" s="1246">
        <v>1</v>
      </c>
      <c r="R10852" s="1246" t="s">
        <v>30646</v>
      </c>
      <c r="S10852" s="1246" t="s">
        <v>34791</v>
      </c>
      <c r="T10852" s="1246" t="s">
        <v>30427</v>
      </c>
      <c r="U10852" s="1246" t="s">
        <v>31064</v>
      </c>
      <c r="V10852" s="1246" t="s">
        <v>31062</v>
      </c>
      <c r="W10852" s="1246" t="s">
        <v>34854</v>
      </c>
    </row>
    <row r="10853" spans="1:23">
      <c r="A10853" s="1246" t="s">
        <v>31660</v>
      </c>
      <c r="B10853" s="1265">
        <v>45286</v>
      </c>
      <c r="C10853" s="1246">
        <v>12179</v>
      </c>
      <c r="D10853" s="1246">
        <v>4550</v>
      </c>
      <c r="E10853" s="1246" t="s">
        <v>30857</v>
      </c>
      <c r="F10853" s="1246">
        <v>1</v>
      </c>
      <c r="G10853" s="1246"/>
      <c r="H10853" s="1246" t="s">
        <v>30857</v>
      </c>
      <c r="I10853" s="1246" t="s">
        <v>816</v>
      </c>
      <c r="J10853" s="1246" t="s">
        <v>2018</v>
      </c>
      <c r="K10853" s="1246" t="s">
        <v>2419</v>
      </c>
      <c r="L10853" s="1246">
        <v>837380</v>
      </c>
      <c r="M10853" s="1246">
        <v>6452993</v>
      </c>
      <c r="N10853" s="1246">
        <v>0</v>
      </c>
      <c r="O10853" s="1246">
        <v>1</v>
      </c>
      <c r="P10853" s="1246">
        <v>0</v>
      </c>
      <c r="Q10853" s="1246">
        <v>1</v>
      </c>
      <c r="R10853" s="1246" t="s">
        <v>30647</v>
      </c>
      <c r="S10853" s="1246" t="s">
        <v>34791</v>
      </c>
      <c r="T10853" s="1246" t="s">
        <v>30428</v>
      </c>
      <c r="U10853" s="1246" t="s">
        <v>31065</v>
      </c>
      <c r="V10853" s="1246" t="s">
        <v>31066</v>
      </c>
      <c r="W10853" s="1246" t="s">
        <v>34854</v>
      </c>
    </row>
    <row r="10854" spans="1:23">
      <c r="A10854" s="1246" t="s">
        <v>31660</v>
      </c>
      <c r="B10854" s="1265">
        <v>45286</v>
      </c>
      <c r="C10854" s="1246">
        <v>12180</v>
      </c>
      <c r="D10854" s="1246">
        <v>4550</v>
      </c>
      <c r="E10854" s="1246" t="s">
        <v>30857</v>
      </c>
      <c r="F10854" s="1246">
        <v>1</v>
      </c>
      <c r="G10854" s="1246"/>
      <c r="H10854" s="1246" t="s">
        <v>30857</v>
      </c>
      <c r="I10854" s="1246" t="s">
        <v>816</v>
      </c>
      <c r="J10854" s="1246" t="s">
        <v>2018</v>
      </c>
      <c r="K10854" s="1246" t="s">
        <v>2419</v>
      </c>
      <c r="L10854" s="1246">
        <v>838173</v>
      </c>
      <c r="M10854" s="1246">
        <v>6452143</v>
      </c>
      <c r="N10854" s="1246">
        <v>0</v>
      </c>
      <c r="O10854" s="1246">
        <v>1</v>
      </c>
      <c r="P10854" s="1246">
        <v>0</v>
      </c>
      <c r="Q10854" s="1246">
        <v>1</v>
      </c>
      <c r="R10854" s="1246" t="s">
        <v>30647</v>
      </c>
      <c r="S10854" s="1246" t="s">
        <v>34791</v>
      </c>
      <c r="T10854" s="1246" t="s">
        <v>30428</v>
      </c>
      <c r="U10854" s="1246" t="s">
        <v>31067</v>
      </c>
      <c r="V10854" s="1246" t="s">
        <v>31066</v>
      </c>
      <c r="W10854" s="1246" t="s">
        <v>34854</v>
      </c>
    </row>
    <row r="10855" spans="1:23">
      <c r="A10855" s="1246" t="s">
        <v>31660</v>
      </c>
      <c r="B10855" s="1265">
        <v>45286</v>
      </c>
      <c r="C10855" s="1246">
        <v>12181</v>
      </c>
      <c r="D10855" s="1246">
        <v>4550</v>
      </c>
      <c r="E10855" s="1246" t="s">
        <v>30857</v>
      </c>
      <c r="F10855" s="1246">
        <v>1</v>
      </c>
      <c r="G10855" s="1246"/>
      <c r="H10855" s="1246" t="s">
        <v>30857</v>
      </c>
      <c r="I10855" s="1246" t="s">
        <v>816</v>
      </c>
      <c r="J10855" s="1246" t="s">
        <v>2018</v>
      </c>
      <c r="K10855" s="1246" t="s">
        <v>2419</v>
      </c>
      <c r="L10855" s="1246">
        <v>838185</v>
      </c>
      <c r="M10855" s="1246">
        <v>6453686</v>
      </c>
      <c r="N10855" s="1246">
        <v>0</v>
      </c>
      <c r="O10855" s="1246">
        <v>1</v>
      </c>
      <c r="P10855" s="1246">
        <v>0</v>
      </c>
      <c r="Q10855" s="1246">
        <v>1</v>
      </c>
      <c r="R10855" s="1246" t="s">
        <v>30647</v>
      </c>
      <c r="S10855" s="1246" t="s">
        <v>34791</v>
      </c>
      <c r="T10855" s="1246" t="s">
        <v>30428</v>
      </c>
      <c r="U10855" s="1246" t="s">
        <v>31068</v>
      </c>
      <c r="V10855" s="1246" t="s">
        <v>31066</v>
      </c>
      <c r="W10855" s="1246" t="s">
        <v>34854</v>
      </c>
    </row>
    <row r="10856" spans="1:23">
      <c r="A10856" s="1246" t="s">
        <v>31660</v>
      </c>
      <c r="B10856" s="1265">
        <v>45286</v>
      </c>
      <c r="C10856" s="1246">
        <v>12182</v>
      </c>
      <c r="D10856" s="1246">
        <v>4551</v>
      </c>
      <c r="E10856" s="1246" t="s">
        <v>30858</v>
      </c>
      <c r="F10856" s="1246">
        <v>1</v>
      </c>
      <c r="G10856" s="1246"/>
      <c r="H10856" s="1246" t="s">
        <v>30858</v>
      </c>
      <c r="I10856" s="1246" t="s">
        <v>816</v>
      </c>
      <c r="J10856" s="1246" t="s">
        <v>2018</v>
      </c>
      <c r="K10856" s="1246" t="s">
        <v>2419</v>
      </c>
      <c r="L10856" s="1246">
        <v>783338</v>
      </c>
      <c r="M10856" s="1246">
        <v>6389529</v>
      </c>
      <c r="N10856" s="1246">
        <v>1</v>
      </c>
      <c r="O10856" s="1246">
        <v>1</v>
      </c>
      <c r="P10856" s="1246">
        <v>1</v>
      </c>
      <c r="Q10856" s="1246">
        <v>1</v>
      </c>
      <c r="R10856" s="1246" t="s">
        <v>30648</v>
      </c>
      <c r="S10856" s="1246" t="s">
        <v>34791</v>
      </c>
      <c r="T10856" s="1246" t="s">
        <v>30429</v>
      </c>
      <c r="U10856" s="1246" t="s">
        <v>3157</v>
      </c>
      <c r="V10856" s="1246" t="s">
        <v>31069</v>
      </c>
      <c r="W10856" s="1246" t="s">
        <v>34854</v>
      </c>
    </row>
    <row r="10857" spans="1:23">
      <c r="A10857" s="1246" t="s">
        <v>31660</v>
      </c>
      <c r="B10857" s="1265">
        <v>45286</v>
      </c>
      <c r="C10857" s="1246">
        <v>12183</v>
      </c>
      <c r="D10857" s="1246">
        <v>4552</v>
      </c>
      <c r="E10857" s="1246" t="s">
        <v>30859</v>
      </c>
      <c r="F10857" s="1246">
        <v>1</v>
      </c>
      <c r="G10857" s="1246"/>
      <c r="H10857" s="1246" t="s">
        <v>30859</v>
      </c>
      <c r="I10857" s="1246" t="s">
        <v>816</v>
      </c>
      <c r="J10857" s="1246" t="s">
        <v>2018</v>
      </c>
      <c r="K10857" s="1246" t="s">
        <v>2419</v>
      </c>
      <c r="L10857" s="1246">
        <v>791633</v>
      </c>
      <c r="M10857" s="1246">
        <v>6397021</v>
      </c>
      <c r="N10857" s="1246">
        <v>1</v>
      </c>
      <c r="O10857" s="1246">
        <v>0</v>
      </c>
      <c r="P10857" s="1246">
        <v>1</v>
      </c>
      <c r="Q10857" s="1246">
        <v>0</v>
      </c>
      <c r="R10857" s="1246" t="s">
        <v>30649</v>
      </c>
      <c r="S10857" s="1246" t="s">
        <v>34791</v>
      </c>
      <c r="T10857" s="1246" t="s">
        <v>30430</v>
      </c>
      <c r="U10857" s="1246" t="s">
        <v>31070</v>
      </c>
      <c r="V10857" s="1246" t="s">
        <v>31071</v>
      </c>
      <c r="W10857" s="1246" t="s">
        <v>34854</v>
      </c>
    </row>
    <row r="10858" spans="1:23">
      <c r="A10858" s="1246" t="s">
        <v>31660</v>
      </c>
      <c r="B10858" s="1265">
        <v>45286</v>
      </c>
      <c r="C10858" s="1246">
        <v>12184</v>
      </c>
      <c r="D10858" s="1246">
        <v>4552</v>
      </c>
      <c r="E10858" s="1246" t="s">
        <v>30859</v>
      </c>
      <c r="F10858" s="1246">
        <v>1</v>
      </c>
      <c r="G10858" s="1246"/>
      <c r="H10858" s="1246" t="s">
        <v>30859</v>
      </c>
      <c r="I10858" s="1246" t="s">
        <v>816</v>
      </c>
      <c r="J10858" s="1246" t="s">
        <v>2018</v>
      </c>
      <c r="K10858" s="1246" t="s">
        <v>2419</v>
      </c>
      <c r="L10858" s="1246">
        <v>792689</v>
      </c>
      <c r="M10858" s="1246">
        <v>6397281</v>
      </c>
      <c r="N10858" s="1246">
        <v>1</v>
      </c>
      <c r="O10858" s="1246">
        <v>0</v>
      </c>
      <c r="P10858" s="1246">
        <v>1</v>
      </c>
      <c r="Q10858" s="1246">
        <v>0</v>
      </c>
      <c r="R10858" s="1246" t="s">
        <v>30649</v>
      </c>
      <c r="S10858" s="1246" t="s">
        <v>34791</v>
      </c>
      <c r="T10858" s="1246" t="s">
        <v>30430</v>
      </c>
      <c r="U10858" s="1246" t="s">
        <v>2359</v>
      </c>
      <c r="V10858" s="1246" t="s">
        <v>31071</v>
      </c>
      <c r="W10858" s="1246" t="s">
        <v>34854</v>
      </c>
    </row>
    <row r="10859" spans="1:23">
      <c r="A10859" s="1246" t="s">
        <v>31660</v>
      </c>
      <c r="B10859" s="1265">
        <v>45286</v>
      </c>
      <c r="C10859" s="1246">
        <v>12185</v>
      </c>
      <c r="D10859" s="1246">
        <v>4552</v>
      </c>
      <c r="E10859" s="1246" t="s">
        <v>30859</v>
      </c>
      <c r="F10859" s="1246">
        <v>1</v>
      </c>
      <c r="G10859" s="1246"/>
      <c r="H10859" s="1246" t="s">
        <v>30859</v>
      </c>
      <c r="I10859" s="1246" t="s">
        <v>816</v>
      </c>
      <c r="J10859" s="1246" t="s">
        <v>2018</v>
      </c>
      <c r="K10859" s="1246" t="s">
        <v>2419</v>
      </c>
      <c r="L10859" s="1246">
        <v>793372</v>
      </c>
      <c r="M10859" s="1246">
        <v>6397491</v>
      </c>
      <c r="N10859" s="1246">
        <v>1</v>
      </c>
      <c r="O10859" s="1246">
        <v>0</v>
      </c>
      <c r="P10859" s="1246">
        <v>1</v>
      </c>
      <c r="Q10859" s="1246">
        <v>0</v>
      </c>
      <c r="R10859" s="1246" t="s">
        <v>30649</v>
      </c>
      <c r="S10859" s="1246" t="s">
        <v>34791</v>
      </c>
      <c r="T10859" s="1246" t="s">
        <v>30430</v>
      </c>
      <c r="U10859" s="1246" t="s">
        <v>31072</v>
      </c>
      <c r="V10859" s="1246" t="s">
        <v>31071</v>
      </c>
      <c r="W10859" s="1246" t="s">
        <v>34854</v>
      </c>
    </row>
    <row r="10860" spans="1:23">
      <c r="A10860" s="1246" t="s">
        <v>31660</v>
      </c>
      <c r="B10860" s="1265">
        <v>45286</v>
      </c>
      <c r="C10860" s="1246">
        <v>12186</v>
      </c>
      <c r="D10860" s="1246">
        <v>4552</v>
      </c>
      <c r="E10860" s="1246" t="s">
        <v>30859</v>
      </c>
      <c r="F10860" s="1246">
        <v>1</v>
      </c>
      <c r="G10860" s="1246"/>
      <c r="H10860" s="1246" t="s">
        <v>30859</v>
      </c>
      <c r="I10860" s="1246" t="s">
        <v>816</v>
      </c>
      <c r="J10860" s="1246" t="s">
        <v>2018</v>
      </c>
      <c r="K10860" s="1246" t="s">
        <v>2419</v>
      </c>
      <c r="L10860" s="1246">
        <v>792243</v>
      </c>
      <c r="M10860" s="1246">
        <v>6397757</v>
      </c>
      <c r="N10860" s="1246">
        <v>1</v>
      </c>
      <c r="O10860" s="1246">
        <v>0</v>
      </c>
      <c r="P10860" s="1246">
        <v>1</v>
      </c>
      <c r="Q10860" s="1246">
        <v>0</v>
      </c>
      <c r="R10860" s="1246" t="s">
        <v>30649</v>
      </c>
      <c r="S10860" s="1246" t="s">
        <v>34791</v>
      </c>
      <c r="T10860" s="1246" t="s">
        <v>30430</v>
      </c>
      <c r="U10860" s="1246" t="s">
        <v>31073</v>
      </c>
      <c r="V10860" s="1246" t="s">
        <v>31071</v>
      </c>
      <c r="W10860" s="1246" t="s">
        <v>34854</v>
      </c>
    </row>
    <row r="10861" spans="1:23">
      <c r="A10861" s="1246" t="s">
        <v>31660</v>
      </c>
      <c r="B10861" s="1265">
        <v>45286</v>
      </c>
      <c r="C10861" s="1246">
        <v>12187</v>
      </c>
      <c r="D10861" s="1246">
        <v>4553</v>
      </c>
      <c r="E10861" s="1246" t="s">
        <v>30860</v>
      </c>
      <c r="F10861" s="1246">
        <v>1</v>
      </c>
      <c r="G10861" s="1246"/>
      <c r="H10861" s="1246" t="s">
        <v>30860</v>
      </c>
      <c r="I10861" s="1246" t="s">
        <v>816</v>
      </c>
      <c r="J10861" s="1246" t="s">
        <v>2018</v>
      </c>
      <c r="K10861" s="1246" t="s">
        <v>2419</v>
      </c>
      <c r="L10861" s="1246">
        <v>829784</v>
      </c>
      <c r="M10861" s="1246">
        <v>6469344</v>
      </c>
      <c r="N10861" s="1246">
        <v>1</v>
      </c>
      <c r="O10861" s="1246">
        <v>1</v>
      </c>
      <c r="P10861" s="1246">
        <v>1</v>
      </c>
      <c r="Q10861" s="1246">
        <v>1</v>
      </c>
      <c r="R10861" s="1246" t="s">
        <v>30650</v>
      </c>
      <c r="S10861" s="1246" t="s">
        <v>34791</v>
      </c>
      <c r="T10861" s="1246" t="s">
        <v>30431</v>
      </c>
      <c r="U10861" s="1246" t="s">
        <v>31074</v>
      </c>
      <c r="V10861" s="1246" t="s">
        <v>31075</v>
      </c>
      <c r="W10861" s="1246" t="s">
        <v>34854</v>
      </c>
    </row>
    <row r="10862" spans="1:23">
      <c r="A10862" s="1246" t="s">
        <v>31660</v>
      </c>
      <c r="B10862" s="1265">
        <v>45286</v>
      </c>
      <c r="C10862" s="1246">
        <v>12188</v>
      </c>
      <c r="D10862" s="1246">
        <v>4554</v>
      </c>
      <c r="E10862" s="1246" t="s">
        <v>30086</v>
      </c>
      <c r="F10862" s="1246">
        <v>1</v>
      </c>
      <c r="G10862" s="1246"/>
      <c r="H10862" s="1246" t="s">
        <v>30086</v>
      </c>
      <c r="I10862" s="1246" t="s">
        <v>860</v>
      </c>
      <c r="J10862" s="1246">
        <v>15</v>
      </c>
      <c r="K10862" s="1246" t="s">
        <v>2419</v>
      </c>
      <c r="L10862" s="1246">
        <v>673526</v>
      </c>
      <c r="M10862" s="1246">
        <v>6435187</v>
      </c>
      <c r="N10862" s="1246">
        <v>0</v>
      </c>
      <c r="O10862" s="1246">
        <v>1</v>
      </c>
      <c r="P10862" s="1246">
        <v>0</v>
      </c>
      <c r="Q10862" s="1246">
        <v>1</v>
      </c>
      <c r="R10862" s="1246" t="s">
        <v>29106</v>
      </c>
      <c r="S10862" s="1246" t="s">
        <v>34791</v>
      </c>
      <c r="T10862" s="1246" t="s">
        <v>30432</v>
      </c>
      <c r="U10862" s="1246" t="s">
        <v>3167</v>
      </c>
      <c r="V10862" s="1246" t="s">
        <v>29108</v>
      </c>
      <c r="W10862" s="1246" t="s">
        <v>34854</v>
      </c>
    </row>
    <row r="10863" spans="1:23">
      <c r="A10863" s="1246" t="s">
        <v>31660</v>
      </c>
      <c r="B10863" s="1265">
        <v>45286</v>
      </c>
      <c r="C10863" s="1246">
        <v>12189</v>
      </c>
      <c r="D10863" s="1246">
        <v>4554</v>
      </c>
      <c r="E10863" s="1246" t="s">
        <v>30086</v>
      </c>
      <c r="F10863" s="1246">
        <v>1</v>
      </c>
      <c r="G10863" s="1246"/>
      <c r="H10863" s="1246" t="s">
        <v>30086</v>
      </c>
      <c r="I10863" s="1246" t="s">
        <v>860</v>
      </c>
      <c r="J10863" s="1246">
        <v>15</v>
      </c>
      <c r="K10863" s="1246" t="s">
        <v>2419</v>
      </c>
      <c r="L10863" s="1246">
        <v>673869</v>
      </c>
      <c r="M10863" s="1246">
        <v>6434034</v>
      </c>
      <c r="N10863" s="1246">
        <v>0</v>
      </c>
      <c r="O10863" s="1246">
        <v>1</v>
      </c>
      <c r="P10863" s="1246">
        <v>0</v>
      </c>
      <c r="Q10863" s="1246">
        <v>1</v>
      </c>
      <c r="R10863" s="1246" t="s">
        <v>29106</v>
      </c>
      <c r="S10863" s="1246" t="s">
        <v>34791</v>
      </c>
      <c r="T10863" s="1246" t="s">
        <v>30432</v>
      </c>
      <c r="U10863" s="1246" t="s">
        <v>29109</v>
      </c>
      <c r="V10863" s="1246" t="s">
        <v>29108</v>
      </c>
      <c r="W10863" s="1246" t="s">
        <v>34854</v>
      </c>
    </row>
    <row r="10864" spans="1:23">
      <c r="A10864" s="1246" t="s">
        <v>31660</v>
      </c>
      <c r="B10864" s="1265">
        <v>45286</v>
      </c>
      <c r="C10864" s="1246">
        <v>12190</v>
      </c>
      <c r="D10864" s="1246">
        <v>4555</v>
      </c>
      <c r="E10864" s="1246" t="s">
        <v>31661</v>
      </c>
      <c r="F10864" s="1246">
        <v>1</v>
      </c>
      <c r="G10864" s="1246"/>
      <c r="H10864" s="1246" t="s">
        <v>31661</v>
      </c>
      <c r="I10864" s="1246" t="s">
        <v>860</v>
      </c>
      <c r="J10864" s="1246">
        <v>15</v>
      </c>
      <c r="K10864" s="1246" t="s">
        <v>2419</v>
      </c>
      <c r="L10864" s="1246">
        <v>639122</v>
      </c>
      <c r="M10864" s="1246">
        <v>6398700</v>
      </c>
      <c r="N10864" s="1246">
        <v>0</v>
      </c>
      <c r="O10864" s="1246">
        <v>1</v>
      </c>
      <c r="P10864" s="1246">
        <v>1</v>
      </c>
      <c r="Q10864" s="1246">
        <v>1</v>
      </c>
      <c r="R10864" s="1246" t="s">
        <v>30651</v>
      </c>
      <c r="S10864" s="1246" t="s">
        <v>34791</v>
      </c>
      <c r="T10864" s="1246" t="s">
        <v>30433</v>
      </c>
      <c r="U10864" s="1246" t="s">
        <v>3167</v>
      </c>
      <c r="V10864" s="1246" t="s">
        <v>31076</v>
      </c>
      <c r="W10864" s="1246" t="s">
        <v>34854</v>
      </c>
    </row>
    <row r="10865" spans="1:23">
      <c r="A10865" s="1246" t="s">
        <v>31660</v>
      </c>
      <c r="B10865" s="1265">
        <v>45286</v>
      </c>
      <c r="C10865" s="1246">
        <v>12192</v>
      </c>
      <c r="D10865" s="1246">
        <v>4557</v>
      </c>
      <c r="E10865" s="1246" t="s">
        <v>31662</v>
      </c>
      <c r="F10865" s="1246">
        <v>1</v>
      </c>
      <c r="G10865" s="1246"/>
      <c r="H10865" s="1246" t="s">
        <v>31662</v>
      </c>
      <c r="I10865" s="1246" t="s">
        <v>912</v>
      </c>
      <c r="J10865" s="1246">
        <v>43</v>
      </c>
      <c r="K10865" s="1246" t="s">
        <v>2419</v>
      </c>
      <c r="L10865" s="1246">
        <v>740705</v>
      </c>
      <c r="M10865" s="1246">
        <v>6468088</v>
      </c>
      <c r="N10865" s="1246">
        <v>1</v>
      </c>
      <c r="O10865" s="1246">
        <v>1</v>
      </c>
      <c r="P10865" s="1246">
        <v>1</v>
      </c>
      <c r="Q10865" s="1246">
        <v>1</v>
      </c>
      <c r="R10865" s="1246" t="s">
        <v>30653</v>
      </c>
      <c r="S10865" s="1246" t="s">
        <v>34791</v>
      </c>
      <c r="T10865" s="1246" t="s">
        <v>30435</v>
      </c>
      <c r="U10865" s="1246" t="s">
        <v>31078</v>
      </c>
      <c r="V10865" s="1246" t="s">
        <v>31079</v>
      </c>
      <c r="W10865" s="1246" t="s">
        <v>34854</v>
      </c>
    </row>
    <row r="10866" spans="1:23">
      <c r="A10866" s="1246" t="s">
        <v>31660</v>
      </c>
      <c r="B10866" s="1265">
        <v>45286</v>
      </c>
      <c r="C10866" s="1246">
        <v>12193</v>
      </c>
      <c r="D10866" s="1246">
        <v>4557</v>
      </c>
      <c r="E10866" s="1246" t="s">
        <v>31662</v>
      </c>
      <c r="F10866" s="1246">
        <v>1</v>
      </c>
      <c r="G10866" s="1246"/>
      <c r="H10866" s="1246" t="s">
        <v>31662</v>
      </c>
      <c r="I10866" s="1246" t="s">
        <v>912</v>
      </c>
      <c r="J10866" s="1246">
        <v>43</v>
      </c>
      <c r="K10866" s="1246" t="s">
        <v>2419</v>
      </c>
      <c r="L10866" s="1246">
        <v>740121</v>
      </c>
      <c r="M10866" s="1246">
        <v>6467585</v>
      </c>
      <c r="N10866" s="1246">
        <v>1</v>
      </c>
      <c r="O10866" s="1246">
        <v>1</v>
      </c>
      <c r="P10866" s="1246">
        <v>1</v>
      </c>
      <c r="Q10866" s="1246">
        <v>1</v>
      </c>
      <c r="R10866" s="1246" t="s">
        <v>30653</v>
      </c>
      <c r="S10866" s="1246" t="s">
        <v>34791</v>
      </c>
      <c r="T10866" s="1246" t="s">
        <v>30435</v>
      </c>
      <c r="U10866" s="1246" t="s">
        <v>31080</v>
      </c>
      <c r="V10866" s="1246" t="s">
        <v>31079</v>
      </c>
      <c r="W10866" s="1246" t="s">
        <v>34854</v>
      </c>
    </row>
    <row r="10867" spans="1:23">
      <c r="A10867" s="1246" t="s">
        <v>31660</v>
      </c>
      <c r="B10867" s="1265">
        <v>45286</v>
      </c>
      <c r="C10867" s="1246">
        <v>12194</v>
      </c>
      <c r="D10867" s="1246">
        <v>4557</v>
      </c>
      <c r="E10867" s="1246" t="s">
        <v>31662</v>
      </c>
      <c r="F10867" s="1246">
        <v>1</v>
      </c>
      <c r="G10867" s="1246"/>
      <c r="H10867" s="1246" t="s">
        <v>31662</v>
      </c>
      <c r="I10867" s="1246" t="s">
        <v>912</v>
      </c>
      <c r="J10867" s="1246">
        <v>43</v>
      </c>
      <c r="K10867" s="1246" t="s">
        <v>2419</v>
      </c>
      <c r="L10867" s="1246">
        <v>740816</v>
      </c>
      <c r="M10867" s="1246">
        <v>6467380</v>
      </c>
      <c r="N10867" s="1246">
        <v>1</v>
      </c>
      <c r="O10867" s="1246">
        <v>1</v>
      </c>
      <c r="P10867" s="1246">
        <v>1</v>
      </c>
      <c r="Q10867" s="1246">
        <v>1</v>
      </c>
      <c r="R10867" s="1246" t="s">
        <v>30653</v>
      </c>
      <c r="S10867" s="1246" t="s">
        <v>34791</v>
      </c>
      <c r="T10867" s="1246" t="s">
        <v>30435</v>
      </c>
      <c r="U10867" s="1246" t="s">
        <v>31081</v>
      </c>
      <c r="V10867" s="1246" t="s">
        <v>31079</v>
      </c>
      <c r="W10867" s="1246" t="s">
        <v>34854</v>
      </c>
    </row>
    <row r="10868" spans="1:23">
      <c r="A10868" s="1246" t="s">
        <v>31660</v>
      </c>
      <c r="B10868" s="1265">
        <v>45286</v>
      </c>
      <c r="C10868" s="1246">
        <v>12195</v>
      </c>
      <c r="D10868" s="1246">
        <v>4558</v>
      </c>
      <c r="E10868" s="1246" t="s">
        <v>31663</v>
      </c>
      <c r="F10868" s="1246">
        <v>1</v>
      </c>
      <c r="G10868" s="1246"/>
      <c r="H10868" s="1246" t="s">
        <v>31663</v>
      </c>
      <c r="I10868" s="1246" t="s">
        <v>912</v>
      </c>
      <c r="J10868" s="1246">
        <v>43</v>
      </c>
      <c r="K10868" s="1246" t="s">
        <v>2419</v>
      </c>
      <c r="L10868" s="1246">
        <v>749237</v>
      </c>
      <c r="M10868" s="1246">
        <v>6441197</v>
      </c>
      <c r="N10868" s="1246">
        <v>1</v>
      </c>
      <c r="O10868" s="1246">
        <v>1</v>
      </c>
      <c r="P10868" s="1246">
        <v>1</v>
      </c>
      <c r="Q10868" s="1246">
        <v>1</v>
      </c>
      <c r="R10868" s="1246" t="s">
        <v>30654</v>
      </c>
      <c r="S10868" s="1246" t="s">
        <v>34791</v>
      </c>
      <c r="T10868" s="1246" t="s">
        <v>30436</v>
      </c>
      <c r="U10868" s="1246" t="s">
        <v>31082</v>
      </c>
      <c r="V10868" s="1246" t="s">
        <v>31083</v>
      </c>
      <c r="W10868" s="1246" t="s">
        <v>34854</v>
      </c>
    </row>
    <row r="10869" spans="1:23">
      <c r="A10869" s="1246" t="s">
        <v>31660</v>
      </c>
      <c r="B10869" s="1265">
        <v>45286</v>
      </c>
      <c r="C10869" s="1246">
        <v>12196</v>
      </c>
      <c r="D10869" s="1246">
        <v>4558</v>
      </c>
      <c r="E10869" s="1246" t="s">
        <v>31663</v>
      </c>
      <c r="F10869" s="1246">
        <v>1</v>
      </c>
      <c r="G10869" s="1246"/>
      <c r="H10869" s="1246" t="s">
        <v>31663</v>
      </c>
      <c r="I10869" s="1246" t="s">
        <v>912</v>
      </c>
      <c r="J10869" s="1246">
        <v>43</v>
      </c>
      <c r="K10869" s="1246" t="s">
        <v>2419</v>
      </c>
      <c r="L10869" s="1246">
        <v>749615</v>
      </c>
      <c r="M10869" s="1246">
        <v>6441521</v>
      </c>
      <c r="N10869" s="1246">
        <v>1</v>
      </c>
      <c r="O10869" s="1246">
        <v>1</v>
      </c>
      <c r="P10869" s="1246">
        <v>1</v>
      </c>
      <c r="Q10869" s="1246">
        <v>1</v>
      </c>
      <c r="R10869" s="1246" t="s">
        <v>30654</v>
      </c>
      <c r="S10869" s="1246" t="s">
        <v>34791</v>
      </c>
      <c r="T10869" s="1246" t="s">
        <v>30436</v>
      </c>
      <c r="U10869" s="1246" t="s">
        <v>7203</v>
      </c>
      <c r="V10869" s="1246" t="s">
        <v>31083</v>
      </c>
      <c r="W10869" s="1246" t="s">
        <v>34854</v>
      </c>
    </row>
    <row r="10870" spans="1:23">
      <c r="A10870" s="1246" t="s">
        <v>31660</v>
      </c>
      <c r="B10870" s="1265">
        <v>45286</v>
      </c>
      <c r="C10870" s="1246">
        <v>12197</v>
      </c>
      <c r="D10870" s="1246">
        <v>4559</v>
      </c>
      <c r="E10870" s="1246" t="s">
        <v>8510</v>
      </c>
      <c r="F10870" s="1246">
        <v>1</v>
      </c>
      <c r="G10870" s="1246"/>
      <c r="H10870" s="1246" t="s">
        <v>8510</v>
      </c>
      <c r="I10870" s="1246" t="s">
        <v>912</v>
      </c>
      <c r="J10870" s="1246">
        <v>43</v>
      </c>
      <c r="K10870" s="1246" t="s">
        <v>2419</v>
      </c>
      <c r="L10870" s="1246">
        <v>788009</v>
      </c>
      <c r="M10870" s="1246">
        <v>6431805</v>
      </c>
      <c r="N10870" s="1246">
        <v>1</v>
      </c>
      <c r="O10870" s="1246">
        <v>1</v>
      </c>
      <c r="P10870" s="1246">
        <v>1</v>
      </c>
      <c r="Q10870" s="1246">
        <v>1</v>
      </c>
      <c r="R10870" s="1246" t="s">
        <v>30655</v>
      </c>
      <c r="S10870" s="1246" t="s">
        <v>34791</v>
      </c>
      <c r="T10870" s="1246" t="s">
        <v>30437</v>
      </c>
      <c r="U10870" s="1246" t="s">
        <v>31084</v>
      </c>
      <c r="V10870" s="1246" t="s">
        <v>31085</v>
      </c>
      <c r="W10870" s="1246" t="s">
        <v>34854</v>
      </c>
    </row>
    <row r="10871" spans="1:23">
      <c r="A10871" s="1246" t="s">
        <v>31660</v>
      </c>
      <c r="B10871" s="1265">
        <v>45286</v>
      </c>
      <c r="C10871" s="1246">
        <v>12198</v>
      </c>
      <c r="D10871" s="1246">
        <v>4559</v>
      </c>
      <c r="E10871" s="1246" t="s">
        <v>8510</v>
      </c>
      <c r="F10871" s="1246">
        <v>1</v>
      </c>
      <c r="G10871" s="1246"/>
      <c r="H10871" s="1246" t="s">
        <v>8510</v>
      </c>
      <c r="I10871" s="1246" t="s">
        <v>912</v>
      </c>
      <c r="J10871" s="1246">
        <v>43</v>
      </c>
      <c r="K10871" s="1246" t="s">
        <v>2419</v>
      </c>
      <c r="L10871" s="1246">
        <v>789491</v>
      </c>
      <c r="M10871" s="1246">
        <v>6432630</v>
      </c>
      <c r="N10871" s="1246">
        <v>1</v>
      </c>
      <c r="O10871" s="1246">
        <v>1</v>
      </c>
      <c r="P10871" s="1246">
        <v>1</v>
      </c>
      <c r="Q10871" s="1246">
        <v>1</v>
      </c>
      <c r="R10871" s="1246" t="s">
        <v>30655</v>
      </c>
      <c r="S10871" s="1246" t="s">
        <v>34791</v>
      </c>
      <c r="T10871" s="1246" t="s">
        <v>30437</v>
      </c>
      <c r="U10871" s="1246" t="s">
        <v>31086</v>
      </c>
      <c r="V10871" s="1246" t="s">
        <v>31085</v>
      </c>
      <c r="W10871" s="1246" t="s">
        <v>34854</v>
      </c>
    </row>
    <row r="10872" spans="1:23">
      <c r="A10872" s="1246" t="s">
        <v>31660</v>
      </c>
      <c r="B10872" s="1265">
        <v>45286</v>
      </c>
      <c r="C10872" s="1246">
        <v>12199</v>
      </c>
      <c r="D10872" s="1246">
        <v>4559</v>
      </c>
      <c r="E10872" s="1246" t="s">
        <v>8510</v>
      </c>
      <c r="F10872" s="1246">
        <v>1</v>
      </c>
      <c r="G10872" s="1246"/>
      <c r="H10872" s="1246" t="s">
        <v>8510</v>
      </c>
      <c r="I10872" s="1246" t="s">
        <v>912</v>
      </c>
      <c r="J10872" s="1246">
        <v>43</v>
      </c>
      <c r="K10872" s="1246" t="s">
        <v>2419</v>
      </c>
      <c r="L10872" s="1246">
        <v>788154</v>
      </c>
      <c r="M10872" s="1246">
        <v>6431138</v>
      </c>
      <c r="N10872" s="1246">
        <v>1</v>
      </c>
      <c r="O10872" s="1246">
        <v>1</v>
      </c>
      <c r="P10872" s="1246">
        <v>1</v>
      </c>
      <c r="Q10872" s="1246">
        <v>1</v>
      </c>
      <c r="R10872" s="1246" t="s">
        <v>30655</v>
      </c>
      <c r="S10872" s="1246" t="s">
        <v>34791</v>
      </c>
      <c r="T10872" s="1246" t="s">
        <v>30437</v>
      </c>
      <c r="U10872" s="1246" t="s">
        <v>31087</v>
      </c>
      <c r="V10872" s="1246" t="s">
        <v>31085</v>
      </c>
      <c r="W10872" s="1246" t="s">
        <v>34854</v>
      </c>
    </row>
    <row r="10873" spans="1:23">
      <c r="A10873" s="1246" t="s">
        <v>31660</v>
      </c>
      <c r="B10873" s="1265">
        <v>45286</v>
      </c>
      <c r="C10873" s="1246">
        <v>12200</v>
      </c>
      <c r="D10873" s="1246">
        <v>4560</v>
      </c>
      <c r="E10873" s="1246" t="s">
        <v>30866</v>
      </c>
      <c r="F10873" s="1246">
        <v>1</v>
      </c>
      <c r="G10873" s="1246"/>
      <c r="H10873" s="1246" t="s">
        <v>30866</v>
      </c>
      <c r="I10873" s="1246" t="s">
        <v>2428</v>
      </c>
      <c r="J10873" s="1246">
        <v>63</v>
      </c>
      <c r="K10873" s="1246" t="s">
        <v>2419</v>
      </c>
      <c r="L10873" s="1246">
        <v>722018</v>
      </c>
      <c r="M10873" s="1246">
        <v>6505112</v>
      </c>
      <c r="N10873" s="1246">
        <v>1</v>
      </c>
      <c r="O10873" s="1246">
        <v>1</v>
      </c>
      <c r="P10873" s="1246">
        <v>1</v>
      </c>
      <c r="Q10873" s="1246">
        <v>1</v>
      </c>
      <c r="R10873" s="1246" t="s">
        <v>30656</v>
      </c>
      <c r="S10873" s="1246" t="s">
        <v>34791</v>
      </c>
      <c r="T10873" s="1246" t="s">
        <v>30438</v>
      </c>
      <c r="U10873" s="1246" t="s">
        <v>31088</v>
      </c>
      <c r="V10873" s="1246" t="s">
        <v>31089</v>
      </c>
      <c r="W10873" s="1246" t="s">
        <v>34854</v>
      </c>
    </row>
    <row r="10874" spans="1:23">
      <c r="A10874" s="1246" t="s">
        <v>31660</v>
      </c>
      <c r="B10874" s="1265">
        <v>45286</v>
      </c>
      <c r="C10874" s="1246">
        <v>12201</v>
      </c>
      <c r="D10874" s="1246">
        <v>4561</v>
      </c>
      <c r="E10874" s="1246" t="s">
        <v>30867</v>
      </c>
      <c r="F10874" s="1246">
        <v>1</v>
      </c>
      <c r="G10874" s="1246"/>
      <c r="H10874" s="1246" t="s">
        <v>30867</v>
      </c>
      <c r="I10874" s="1246" t="s">
        <v>2428</v>
      </c>
      <c r="J10874" s="1246">
        <v>63</v>
      </c>
      <c r="K10874" s="1246" t="s">
        <v>2419</v>
      </c>
      <c r="L10874" s="1246">
        <v>707127</v>
      </c>
      <c r="M10874" s="1246">
        <v>6498371</v>
      </c>
      <c r="N10874" s="1246">
        <v>1</v>
      </c>
      <c r="O10874" s="1246">
        <v>1</v>
      </c>
      <c r="P10874" s="1246">
        <v>1</v>
      </c>
      <c r="Q10874" s="1246">
        <v>1</v>
      </c>
      <c r="R10874" s="1246" t="s">
        <v>30657</v>
      </c>
      <c r="S10874" s="1246" t="s">
        <v>34791</v>
      </c>
      <c r="T10874" s="1246" t="s">
        <v>30439</v>
      </c>
      <c r="U10874" s="1246" t="s">
        <v>31090</v>
      </c>
      <c r="V10874" s="1246" t="s">
        <v>31091</v>
      </c>
      <c r="W10874" s="1246" t="s">
        <v>34854</v>
      </c>
    </row>
    <row r="10875" spans="1:23">
      <c r="A10875" s="1246" t="s">
        <v>31660</v>
      </c>
      <c r="B10875" s="1265">
        <v>45286</v>
      </c>
      <c r="C10875" s="1246">
        <v>12202</v>
      </c>
      <c r="D10875" s="1246">
        <v>4561</v>
      </c>
      <c r="E10875" s="1246" t="s">
        <v>30867</v>
      </c>
      <c r="F10875" s="1246">
        <v>1</v>
      </c>
      <c r="G10875" s="1246"/>
      <c r="H10875" s="1246" t="s">
        <v>30867</v>
      </c>
      <c r="I10875" s="1246" t="s">
        <v>2428</v>
      </c>
      <c r="J10875" s="1246">
        <v>63</v>
      </c>
      <c r="K10875" s="1246" t="s">
        <v>2419</v>
      </c>
      <c r="L10875" s="1246">
        <v>706481</v>
      </c>
      <c r="M10875" s="1246">
        <v>6497893</v>
      </c>
      <c r="N10875" s="1246">
        <v>1</v>
      </c>
      <c r="O10875" s="1246">
        <v>1</v>
      </c>
      <c r="P10875" s="1246">
        <v>1</v>
      </c>
      <c r="Q10875" s="1246">
        <v>1</v>
      </c>
      <c r="R10875" s="1246" t="s">
        <v>30657</v>
      </c>
      <c r="S10875" s="1246" t="s">
        <v>34791</v>
      </c>
      <c r="T10875" s="1246" t="s">
        <v>30439</v>
      </c>
      <c r="U10875" s="1246" t="s">
        <v>31092</v>
      </c>
      <c r="V10875" s="1246" t="s">
        <v>31091</v>
      </c>
      <c r="W10875" s="1246" t="s">
        <v>34854</v>
      </c>
    </row>
    <row r="10876" spans="1:23">
      <c r="A10876" s="1246" t="s">
        <v>31660</v>
      </c>
      <c r="B10876" s="1265">
        <v>45286</v>
      </c>
      <c r="C10876" s="1246">
        <v>12203</v>
      </c>
      <c r="D10876" s="1246">
        <v>4562</v>
      </c>
      <c r="E10876" s="1246" t="s">
        <v>30868</v>
      </c>
      <c r="F10876" s="1246">
        <v>1</v>
      </c>
      <c r="G10876" s="1246"/>
      <c r="H10876" s="1246" t="s">
        <v>30868</v>
      </c>
      <c r="I10876" s="1246" t="s">
        <v>2428</v>
      </c>
      <c r="J10876" s="1246">
        <v>63</v>
      </c>
      <c r="K10876" s="1246" t="s">
        <v>2419</v>
      </c>
      <c r="L10876" s="1246">
        <v>764688</v>
      </c>
      <c r="M10876" s="1246">
        <v>6486191</v>
      </c>
      <c r="N10876" s="1246">
        <v>1</v>
      </c>
      <c r="O10876" s="1246">
        <v>1</v>
      </c>
      <c r="P10876" s="1246">
        <v>1</v>
      </c>
      <c r="Q10876" s="1246">
        <v>1</v>
      </c>
      <c r="R10876" s="1246" t="s">
        <v>30658</v>
      </c>
      <c r="S10876" s="1246" t="s">
        <v>34791</v>
      </c>
      <c r="T10876" s="1246" t="s">
        <v>30440</v>
      </c>
      <c r="U10876" s="1246" t="s">
        <v>31093</v>
      </c>
      <c r="V10876" s="1246" t="s">
        <v>31094</v>
      </c>
      <c r="W10876" s="1246" t="s">
        <v>34854</v>
      </c>
    </row>
    <row r="10877" spans="1:23">
      <c r="A10877" s="1246" t="s">
        <v>31660</v>
      </c>
      <c r="B10877" s="1265">
        <v>45286</v>
      </c>
      <c r="C10877" s="1246">
        <v>12204</v>
      </c>
      <c r="D10877" s="1246">
        <v>4563</v>
      </c>
      <c r="E10877" s="1246" t="s">
        <v>30869</v>
      </c>
      <c r="F10877" s="1246">
        <v>1</v>
      </c>
      <c r="G10877" s="1246"/>
      <c r="H10877" s="1246" t="s">
        <v>30869</v>
      </c>
      <c r="I10877" s="1246" t="s">
        <v>2428</v>
      </c>
      <c r="J10877" s="1246">
        <v>63</v>
      </c>
      <c r="K10877" s="1246" t="s">
        <v>2419</v>
      </c>
      <c r="L10877" s="1246">
        <v>742868</v>
      </c>
      <c r="M10877" s="1246">
        <v>6533341</v>
      </c>
      <c r="N10877" s="1246">
        <v>1</v>
      </c>
      <c r="O10877" s="1246">
        <v>1</v>
      </c>
      <c r="P10877" s="1246">
        <v>1</v>
      </c>
      <c r="Q10877" s="1246">
        <v>1</v>
      </c>
      <c r="R10877" s="1246" t="s">
        <v>30659</v>
      </c>
      <c r="S10877" s="1246" t="s">
        <v>34791</v>
      </c>
      <c r="T10877" s="1246" t="s">
        <v>30441</v>
      </c>
      <c r="U10877" s="1246" t="s">
        <v>31095</v>
      </c>
      <c r="V10877" s="1246" t="s">
        <v>31096</v>
      </c>
      <c r="W10877" s="1246" t="s">
        <v>34854</v>
      </c>
    </row>
    <row r="10878" spans="1:23">
      <c r="A10878" s="1246" t="s">
        <v>31660</v>
      </c>
      <c r="B10878" s="1265">
        <v>45286</v>
      </c>
      <c r="C10878" s="1246">
        <v>12205</v>
      </c>
      <c r="D10878" s="1246">
        <v>4563</v>
      </c>
      <c r="E10878" s="1246" t="s">
        <v>30869</v>
      </c>
      <c r="F10878" s="1246">
        <v>1</v>
      </c>
      <c r="G10878" s="1246"/>
      <c r="H10878" s="1246" t="s">
        <v>30869</v>
      </c>
      <c r="I10878" s="1246" t="s">
        <v>2428</v>
      </c>
      <c r="J10878" s="1246">
        <v>63</v>
      </c>
      <c r="K10878" s="1246" t="s">
        <v>2419</v>
      </c>
      <c r="L10878" s="1246">
        <v>743262</v>
      </c>
      <c r="M10878" s="1246">
        <v>6532959</v>
      </c>
      <c r="N10878" s="1246">
        <v>1</v>
      </c>
      <c r="O10878" s="1246">
        <v>1</v>
      </c>
      <c r="P10878" s="1246">
        <v>1</v>
      </c>
      <c r="Q10878" s="1246">
        <v>1</v>
      </c>
      <c r="R10878" s="1246" t="s">
        <v>30659</v>
      </c>
      <c r="S10878" s="1246" t="s">
        <v>34791</v>
      </c>
      <c r="T10878" s="1246" t="s">
        <v>30441</v>
      </c>
      <c r="U10878" s="1246" t="s">
        <v>31097</v>
      </c>
      <c r="V10878" s="1246" t="s">
        <v>31096</v>
      </c>
      <c r="W10878" s="1246" t="s">
        <v>34854</v>
      </c>
    </row>
    <row r="10879" spans="1:23">
      <c r="A10879" s="1246" t="s">
        <v>31660</v>
      </c>
      <c r="B10879" s="1265">
        <v>45286</v>
      </c>
      <c r="C10879" s="1246">
        <v>12206</v>
      </c>
      <c r="D10879" s="1246">
        <v>4563</v>
      </c>
      <c r="E10879" s="1246" t="s">
        <v>30869</v>
      </c>
      <c r="F10879" s="1246">
        <v>1</v>
      </c>
      <c r="G10879" s="1246"/>
      <c r="H10879" s="1246" t="s">
        <v>30869</v>
      </c>
      <c r="I10879" s="1246" t="s">
        <v>2428</v>
      </c>
      <c r="J10879" s="1246">
        <v>63</v>
      </c>
      <c r="K10879" s="1246" t="s">
        <v>2419</v>
      </c>
      <c r="L10879" s="1246">
        <v>742074</v>
      </c>
      <c r="M10879" s="1246">
        <v>6533454</v>
      </c>
      <c r="N10879" s="1246">
        <v>1</v>
      </c>
      <c r="O10879" s="1246">
        <v>1</v>
      </c>
      <c r="P10879" s="1246">
        <v>1</v>
      </c>
      <c r="Q10879" s="1246">
        <v>1</v>
      </c>
      <c r="R10879" s="1246" t="s">
        <v>30659</v>
      </c>
      <c r="S10879" s="1246" t="s">
        <v>34791</v>
      </c>
      <c r="T10879" s="1246" t="s">
        <v>30441</v>
      </c>
      <c r="U10879" s="1246" t="s">
        <v>31098</v>
      </c>
      <c r="V10879" s="1246" t="s">
        <v>31096</v>
      </c>
      <c r="W10879" s="1246" t="s">
        <v>34854</v>
      </c>
    </row>
    <row r="10880" spans="1:23">
      <c r="A10880" s="1246" t="s">
        <v>31660</v>
      </c>
      <c r="B10880" s="1265">
        <v>45286</v>
      </c>
      <c r="C10880" s="1246">
        <v>12207</v>
      </c>
      <c r="D10880" s="1246">
        <v>4564</v>
      </c>
      <c r="E10880" s="1246" t="s">
        <v>30870</v>
      </c>
      <c r="F10880" s="1246">
        <v>1</v>
      </c>
      <c r="G10880" s="1246"/>
      <c r="H10880" s="1246" t="s">
        <v>30870</v>
      </c>
      <c r="I10880" s="1246" t="s">
        <v>2428</v>
      </c>
      <c r="J10880" s="1246">
        <v>63</v>
      </c>
      <c r="K10880" s="1246" t="s">
        <v>2419</v>
      </c>
      <c r="L10880" s="1246">
        <v>673537</v>
      </c>
      <c r="M10880" s="1246">
        <v>6511114</v>
      </c>
      <c r="N10880" s="1246">
        <v>1</v>
      </c>
      <c r="O10880" s="1246">
        <v>1</v>
      </c>
      <c r="P10880" s="1246">
        <v>1</v>
      </c>
      <c r="Q10880" s="1246">
        <v>1</v>
      </c>
      <c r="R10880" s="1246" t="s">
        <v>30660</v>
      </c>
      <c r="S10880" s="1246" t="s">
        <v>34791</v>
      </c>
      <c r="T10880" s="1246" t="s">
        <v>30442</v>
      </c>
      <c r="U10880" s="1246" t="s">
        <v>31099</v>
      </c>
      <c r="V10880" s="1246" t="s">
        <v>31100</v>
      </c>
      <c r="W10880" s="1246" t="s">
        <v>34854</v>
      </c>
    </row>
    <row r="10881" spans="1:23">
      <c r="A10881" s="1246" t="s">
        <v>31660</v>
      </c>
      <c r="B10881" s="1265">
        <v>45286</v>
      </c>
      <c r="C10881" s="1246">
        <v>12208</v>
      </c>
      <c r="D10881" s="1246">
        <v>4565</v>
      </c>
      <c r="E10881" s="1246" t="s">
        <v>31664</v>
      </c>
      <c r="F10881" s="1246">
        <v>1</v>
      </c>
      <c r="G10881" s="1246"/>
      <c r="H10881" s="1246" t="s">
        <v>31664</v>
      </c>
      <c r="I10881" s="1246" t="s">
        <v>2403</v>
      </c>
      <c r="J10881" s="1246">
        <v>69</v>
      </c>
      <c r="K10881" s="1246" t="s">
        <v>2419</v>
      </c>
      <c r="L10881" s="1246">
        <v>819489</v>
      </c>
      <c r="M10881" s="1246">
        <v>6513974</v>
      </c>
      <c r="N10881" s="1246">
        <v>1</v>
      </c>
      <c r="O10881" s="1246">
        <v>1</v>
      </c>
      <c r="P10881" s="1246">
        <v>1</v>
      </c>
      <c r="Q10881" s="1246">
        <v>1</v>
      </c>
      <c r="R10881" s="1246" t="s">
        <v>30661</v>
      </c>
      <c r="S10881" s="1246" t="s">
        <v>34791</v>
      </c>
      <c r="T10881" s="1246" t="s">
        <v>30443</v>
      </c>
      <c r="U10881" s="1246" t="s">
        <v>31101</v>
      </c>
      <c r="V10881" s="1246" t="s">
        <v>31102</v>
      </c>
      <c r="W10881" s="1246" t="s">
        <v>34854</v>
      </c>
    </row>
    <row r="10882" spans="1:23">
      <c r="A10882" s="1246" t="s">
        <v>31660</v>
      </c>
      <c r="B10882" s="1265">
        <v>45286</v>
      </c>
      <c r="C10882" s="1246">
        <v>12209</v>
      </c>
      <c r="D10882" s="1246">
        <v>4565</v>
      </c>
      <c r="E10882" s="1246" t="s">
        <v>31664</v>
      </c>
      <c r="F10882" s="1246">
        <v>1</v>
      </c>
      <c r="G10882" s="1246"/>
      <c r="H10882" s="1246" t="s">
        <v>31664</v>
      </c>
      <c r="I10882" s="1246" t="s">
        <v>2403</v>
      </c>
      <c r="J10882" s="1246">
        <v>69</v>
      </c>
      <c r="K10882" s="1246" t="s">
        <v>2419</v>
      </c>
      <c r="L10882" s="1246">
        <v>818741</v>
      </c>
      <c r="M10882" s="1246">
        <v>6513974</v>
      </c>
      <c r="N10882" s="1246">
        <v>1</v>
      </c>
      <c r="O10882" s="1246">
        <v>1</v>
      </c>
      <c r="P10882" s="1246">
        <v>1</v>
      </c>
      <c r="Q10882" s="1246">
        <v>1</v>
      </c>
      <c r="R10882" s="1246" t="s">
        <v>30661</v>
      </c>
      <c r="S10882" s="1246" t="s">
        <v>34791</v>
      </c>
      <c r="T10882" s="1246" t="s">
        <v>30443</v>
      </c>
      <c r="U10882" s="1246" t="s">
        <v>7203</v>
      </c>
      <c r="V10882" s="1246" t="s">
        <v>31102</v>
      </c>
      <c r="W10882" s="1246" t="s">
        <v>34854</v>
      </c>
    </row>
    <row r="10883" spans="1:23">
      <c r="A10883" s="1246" t="s">
        <v>31660</v>
      </c>
      <c r="B10883" s="1265">
        <v>45286</v>
      </c>
      <c r="C10883" s="1246">
        <v>12214</v>
      </c>
      <c r="D10883" s="1246">
        <v>4568</v>
      </c>
      <c r="E10883" s="1246" t="s">
        <v>31666</v>
      </c>
      <c r="F10883" s="1246">
        <v>1</v>
      </c>
      <c r="G10883" s="1246"/>
      <c r="H10883" s="1246" t="s">
        <v>31666</v>
      </c>
      <c r="I10883" s="1246" t="s">
        <v>2403</v>
      </c>
      <c r="J10883" s="1246">
        <v>69</v>
      </c>
      <c r="K10883" s="1246" t="s">
        <v>2419</v>
      </c>
      <c r="L10883" s="1246">
        <v>815544</v>
      </c>
      <c r="M10883" s="1246">
        <v>6544556</v>
      </c>
      <c r="N10883" s="1246">
        <v>1</v>
      </c>
      <c r="O10883" s="1246">
        <v>1</v>
      </c>
      <c r="P10883" s="1246">
        <v>1</v>
      </c>
      <c r="Q10883" s="1246">
        <v>1</v>
      </c>
      <c r="R10883" s="1246" t="s">
        <v>30664</v>
      </c>
      <c r="S10883" s="1246" t="s">
        <v>34791</v>
      </c>
      <c r="T10883" s="1246" t="s">
        <v>30446</v>
      </c>
      <c r="U10883" s="1246" t="s">
        <v>31109</v>
      </c>
      <c r="V10883" s="1246" t="s">
        <v>31110</v>
      </c>
      <c r="W10883" s="1246" t="s">
        <v>34854</v>
      </c>
    </row>
    <row r="10884" spans="1:23">
      <c r="A10884" s="1246" t="s">
        <v>31660</v>
      </c>
      <c r="B10884" s="1265">
        <v>45286</v>
      </c>
      <c r="C10884" s="1246">
        <v>12215</v>
      </c>
      <c r="D10884" s="1246">
        <v>4569</v>
      </c>
      <c r="E10884" s="1246" t="s">
        <v>30875</v>
      </c>
      <c r="F10884" s="1246">
        <v>1</v>
      </c>
      <c r="G10884" s="1246"/>
      <c r="H10884" s="1246" t="s">
        <v>30875</v>
      </c>
      <c r="I10884" s="1246" t="s">
        <v>2403</v>
      </c>
      <c r="J10884" s="1246">
        <v>69</v>
      </c>
      <c r="K10884" s="1246" t="s">
        <v>2419</v>
      </c>
      <c r="L10884" s="1246">
        <v>831582</v>
      </c>
      <c r="M10884" s="1246">
        <v>6527740</v>
      </c>
      <c r="N10884" s="1246">
        <v>0</v>
      </c>
      <c r="O10884" s="1246">
        <v>1</v>
      </c>
      <c r="P10884" s="1246">
        <v>1</v>
      </c>
      <c r="Q10884" s="1246">
        <v>1</v>
      </c>
      <c r="R10884" s="1246" t="s">
        <v>30665</v>
      </c>
      <c r="S10884" s="1246" t="s">
        <v>34791</v>
      </c>
      <c r="T10884" s="1246" t="s">
        <v>30447</v>
      </c>
      <c r="U10884" s="1246" t="s">
        <v>31111</v>
      </c>
      <c r="V10884" s="1246" t="s">
        <v>31112</v>
      </c>
      <c r="W10884" s="1246" t="s">
        <v>34854</v>
      </c>
    </row>
    <row r="10885" spans="1:23">
      <c r="A10885" s="1246" t="s">
        <v>31660</v>
      </c>
      <c r="B10885" s="1265">
        <v>45286</v>
      </c>
      <c r="C10885" s="1246">
        <v>12216</v>
      </c>
      <c r="D10885" s="1246">
        <v>4569</v>
      </c>
      <c r="E10885" s="1246" t="s">
        <v>30875</v>
      </c>
      <c r="F10885" s="1246">
        <v>1</v>
      </c>
      <c r="G10885" s="1246"/>
      <c r="H10885" s="1246" t="s">
        <v>30875</v>
      </c>
      <c r="I10885" s="1246" t="s">
        <v>2403</v>
      </c>
      <c r="J10885" s="1246">
        <v>69</v>
      </c>
      <c r="K10885" s="1246" t="s">
        <v>2419</v>
      </c>
      <c r="L10885" s="1246">
        <v>832214</v>
      </c>
      <c r="M10885" s="1246">
        <v>6527378</v>
      </c>
      <c r="N10885" s="1246">
        <v>0</v>
      </c>
      <c r="O10885" s="1246">
        <v>1</v>
      </c>
      <c r="P10885" s="1246">
        <v>1</v>
      </c>
      <c r="Q10885" s="1246">
        <v>1</v>
      </c>
      <c r="R10885" s="1246" t="s">
        <v>30665</v>
      </c>
      <c r="S10885" s="1246" t="s">
        <v>34791</v>
      </c>
      <c r="T10885" s="1246" t="s">
        <v>30447</v>
      </c>
      <c r="U10885" s="1246" t="s">
        <v>31113</v>
      </c>
      <c r="V10885" s="1246" t="s">
        <v>31112</v>
      </c>
      <c r="W10885" s="1246" t="s">
        <v>34854</v>
      </c>
    </row>
    <row r="10886" spans="1:23">
      <c r="A10886" s="1246" t="s">
        <v>31660</v>
      </c>
      <c r="B10886" s="1265">
        <v>45286</v>
      </c>
      <c r="C10886" s="1246">
        <v>12217</v>
      </c>
      <c r="D10886" s="1246">
        <v>4569</v>
      </c>
      <c r="E10886" s="1246" t="s">
        <v>30875</v>
      </c>
      <c r="F10886" s="1246">
        <v>1</v>
      </c>
      <c r="G10886" s="1246"/>
      <c r="H10886" s="1246" t="s">
        <v>30875</v>
      </c>
      <c r="I10886" s="1246" t="s">
        <v>2403</v>
      </c>
      <c r="J10886" s="1246">
        <v>69</v>
      </c>
      <c r="K10886" s="1246" t="s">
        <v>2419</v>
      </c>
      <c r="L10886" s="1246">
        <v>831591</v>
      </c>
      <c r="M10886" s="1246">
        <v>6528112</v>
      </c>
      <c r="N10886" s="1246">
        <v>0</v>
      </c>
      <c r="O10886" s="1246">
        <v>1</v>
      </c>
      <c r="P10886" s="1246">
        <v>1</v>
      </c>
      <c r="Q10886" s="1246">
        <v>1</v>
      </c>
      <c r="R10886" s="1246" t="s">
        <v>30665</v>
      </c>
      <c r="S10886" s="1246" t="s">
        <v>34791</v>
      </c>
      <c r="T10886" s="1246" t="s">
        <v>30447</v>
      </c>
      <c r="U10886" s="1246" t="s">
        <v>31114</v>
      </c>
      <c r="V10886" s="1246" t="s">
        <v>31112</v>
      </c>
      <c r="W10886" s="1246" t="s">
        <v>34854</v>
      </c>
    </row>
    <row r="10887" spans="1:23">
      <c r="A10887" s="1246" t="s">
        <v>31660</v>
      </c>
      <c r="B10887" s="1265">
        <v>45286</v>
      </c>
      <c r="C10887" s="1246">
        <v>12218</v>
      </c>
      <c r="D10887" s="1246">
        <v>4569</v>
      </c>
      <c r="E10887" s="1246" t="s">
        <v>30875</v>
      </c>
      <c r="F10887" s="1246">
        <v>1</v>
      </c>
      <c r="G10887" s="1246"/>
      <c r="H10887" s="1246" t="s">
        <v>30875</v>
      </c>
      <c r="I10887" s="1246" t="s">
        <v>2403</v>
      </c>
      <c r="J10887" s="1246">
        <v>69</v>
      </c>
      <c r="K10887" s="1246" t="s">
        <v>2419</v>
      </c>
      <c r="L10887" s="1246">
        <v>832709</v>
      </c>
      <c r="M10887" s="1246">
        <v>6527403</v>
      </c>
      <c r="N10887" s="1246">
        <v>0</v>
      </c>
      <c r="O10887" s="1246">
        <v>1</v>
      </c>
      <c r="P10887" s="1246">
        <v>1</v>
      </c>
      <c r="Q10887" s="1246">
        <v>1</v>
      </c>
      <c r="R10887" s="1246" t="s">
        <v>30665</v>
      </c>
      <c r="S10887" s="1246" t="s">
        <v>34791</v>
      </c>
      <c r="T10887" s="1246" t="s">
        <v>30447</v>
      </c>
      <c r="U10887" s="1246" t="s">
        <v>4082</v>
      </c>
      <c r="V10887" s="1246" t="s">
        <v>31112</v>
      </c>
      <c r="W10887" s="1246" t="s">
        <v>34854</v>
      </c>
    </row>
    <row r="10888" spans="1:23">
      <c r="A10888" s="1246" t="s">
        <v>31660</v>
      </c>
      <c r="B10888" s="1265">
        <v>45286</v>
      </c>
      <c r="C10888" s="1246">
        <v>12219</v>
      </c>
      <c r="D10888" s="1246">
        <v>4570</v>
      </c>
      <c r="E10888" s="1246" t="s">
        <v>30876</v>
      </c>
      <c r="F10888" s="1246">
        <v>2</v>
      </c>
      <c r="G10888" s="1246"/>
      <c r="H10888" s="1246" t="s">
        <v>30876</v>
      </c>
      <c r="I10888" s="1246" t="s">
        <v>2403</v>
      </c>
      <c r="J10888" s="1246">
        <v>69</v>
      </c>
      <c r="K10888" s="1246" t="s">
        <v>2419</v>
      </c>
      <c r="L10888" s="1246">
        <v>807312</v>
      </c>
      <c r="M10888" s="1246">
        <v>6555380</v>
      </c>
      <c r="N10888" s="1246">
        <v>1</v>
      </c>
      <c r="O10888" s="1246">
        <v>1</v>
      </c>
      <c r="P10888" s="1246">
        <v>1</v>
      </c>
      <c r="Q10888" s="1246">
        <v>1</v>
      </c>
      <c r="R10888" s="1246" t="s">
        <v>30666</v>
      </c>
      <c r="S10888" s="1246" t="s">
        <v>34791</v>
      </c>
      <c r="T10888" s="1246" t="s">
        <v>30448</v>
      </c>
      <c r="U10888" s="1246" t="s">
        <v>31115</v>
      </c>
      <c r="V10888" s="1246" t="s">
        <v>31116</v>
      </c>
      <c r="W10888" s="1246" t="s">
        <v>34854</v>
      </c>
    </row>
    <row r="10889" spans="1:23">
      <c r="A10889" s="1246" t="s">
        <v>31660</v>
      </c>
      <c r="B10889" s="1265">
        <v>45286</v>
      </c>
      <c r="C10889" s="1246">
        <v>12220</v>
      </c>
      <c r="D10889" s="1246">
        <v>4570</v>
      </c>
      <c r="E10889" s="1246" t="s">
        <v>30876</v>
      </c>
      <c r="F10889" s="1246">
        <v>2</v>
      </c>
      <c r="G10889" s="1246"/>
      <c r="H10889" s="1246" t="s">
        <v>30876</v>
      </c>
      <c r="I10889" s="1246" t="s">
        <v>2403</v>
      </c>
      <c r="J10889" s="1246">
        <v>69</v>
      </c>
      <c r="K10889" s="1246" t="s">
        <v>2419</v>
      </c>
      <c r="L10889" s="1246">
        <v>808036</v>
      </c>
      <c r="M10889" s="1246">
        <v>6551323</v>
      </c>
      <c r="N10889" s="1246">
        <v>1</v>
      </c>
      <c r="O10889" s="1246">
        <v>1</v>
      </c>
      <c r="P10889" s="1246">
        <v>1</v>
      </c>
      <c r="Q10889" s="1246">
        <v>1</v>
      </c>
      <c r="R10889" s="1246" t="s">
        <v>30666</v>
      </c>
      <c r="S10889" s="1246" t="s">
        <v>34791</v>
      </c>
      <c r="T10889" s="1246" t="s">
        <v>30448</v>
      </c>
      <c r="U10889" s="1246" t="s">
        <v>30906</v>
      </c>
      <c r="V10889" s="1246" t="s">
        <v>31117</v>
      </c>
      <c r="W10889" s="1246" t="s">
        <v>34854</v>
      </c>
    </row>
    <row r="10890" spans="1:23">
      <c r="A10890" s="1246" t="s">
        <v>31660</v>
      </c>
      <c r="B10890" s="1265">
        <v>45286</v>
      </c>
      <c r="C10890" s="1246">
        <v>12221</v>
      </c>
      <c r="D10890" s="1246">
        <v>4570</v>
      </c>
      <c r="E10890" s="1246" t="s">
        <v>30876</v>
      </c>
      <c r="F10890" s="1246">
        <v>2</v>
      </c>
      <c r="G10890" s="1246"/>
      <c r="H10890" s="1246" t="s">
        <v>30876</v>
      </c>
      <c r="I10890" s="1246" t="s">
        <v>2403</v>
      </c>
      <c r="J10890" s="1246">
        <v>69</v>
      </c>
      <c r="K10890" s="1246" t="s">
        <v>2419</v>
      </c>
      <c r="L10890" s="1246">
        <v>807812</v>
      </c>
      <c r="M10890" s="1246">
        <v>6552777</v>
      </c>
      <c r="N10890" s="1246">
        <v>1</v>
      </c>
      <c r="O10890" s="1246">
        <v>1</v>
      </c>
      <c r="P10890" s="1246">
        <v>1</v>
      </c>
      <c r="Q10890" s="1246">
        <v>1</v>
      </c>
      <c r="R10890" s="1246" t="s">
        <v>30666</v>
      </c>
      <c r="S10890" s="1246" t="s">
        <v>34791</v>
      </c>
      <c r="T10890" s="1246" t="s">
        <v>30448</v>
      </c>
      <c r="U10890" s="1246" t="s">
        <v>31118</v>
      </c>
      <c r="V10890" s="1246" t="s">
        <v>31117</v>
      </c>
      <c r="W10890" s="1246" t="s">
        <v>34854</v>
      </c>
    </row>
    <row r="10891" spans="1:23">
      <c r="A10891" s="1246" t="s">
        <v>31660</v>
      </c>
      <c r="B10891" s="1265">
        <v>45286</v>
      </c>
      <c r="C10891" s="1246">
        <v>12225</v>
      </c>
      <c r="D10891" s="1246">
        <v>4572</v>
      </c>
      <c r="E10891" s="1246" t="s">
        <v>30877</v>
      </c>
      <c r="F10891" s="1246">
        <v>1</v>
      </c>
      <c r="G10891" s="1246"/>
      <c r="H10891" s="1246" t="s">
        <v>30877</v>
      </c>
      <c r="I10891" s="1246" t="s">
        <v>73</v>
      </c>
      <c r="J10891" s="1246">
        <v>74</v>
      </c>
      <c r="K10891" s="1246" t="s">
        <v>2419</v>
      </c>
      <c r="L10891" s="1246">
        <v>983234</v>
      </c>
      <c r="M10891" s="1246">
        <v>6587536</v>
      </c>
      <c r="N10891" s="1246">
        <v>1</v>
      </c>
      <c r="O10891" s="1246">
        <v>1</v>
      </c>
      <c r="P10891" s="1246">
        <v>1</v>
      </c>
      <c r="Q10891" s="1246">
        <v>1</v>
      </c>
      <c r="R10891" s="1246" t="s">
        <v>30667</v>
      </c>
      <c r="S10891" s="1246" t="s">
        <v>34791</v>
      </c>
      <c r="T10891" s="1246" t="s">
        <v>30450</v>
      </c>
      <c r="U10891" s="1246" t="s">
        <v>31119</v>
      </c>
      <c r="V10891" s="1246" t="s">
        <v>31120</v>
      </c>
      <c r="W10891" s="1246" t="s">
        <v>34854</v>
      </c>
    </row>
    <row r="10892" spans="1:23">
      <c r="A10892" s="1246" t="s">
        <v>31660</v>
      </c>
      <c r="B10892" s="1265">
        <v>45286</v>
      </c>
      <c r="C10892" s="1246">
        <v>12226</v>
      </c>
      <c r="D10892" s="1246">
        <v>4572</v>
      </c>
      <c r="E10892" s="1246" t="s">
        <v>30877</v>
      </c>
      <c r="F10892" s="1246">
        <v>1</v>
      </c>
      <c r="G10892" s="1246"/>
      <c r="H10892" s="1246" t="s">
        <v>30877</v>
      </c>
      <c r="I10892" s="1246" t="s">
        <v>73</v>
      </c>
      <c r="J10892" s="1246">
        <v>74</v>
      </c>
      <c r="K10892" s="1246" t="s">
        <v>2419</v>
      </c>
      <c r="L10892" s="1246">
        <v>983231</v>
      </c>
      <c r="M10892" s="1246">
        <v>6587327</v>
      </c>
      <c r="N10892" s="1246">
        <v>1</v>
      </c>
      <c r="O10892" s="1246">
        <v>1</v>
      </c>
      <c r="P10892" s="1246">
        <v>1</v>
      </c>
      <c r="Q10892" s="1246">
        <v>1</v>
      </c>
      <c r="R10892" s="1246" t="s">
        <v>30667</v>
      </c>
      <c r="S10892" s="1246" t="s">
        <v>34791</v>
      </c>
      <c r="T10892" s="1246" t="s">
        <v>30450</v>
      </c>
      <c r="U10892" s="1246" t="s">
        <v>31121</v>
      </c>
      <c r="V10892" s="1246" t="s">
        <v>31120</v>
      </c>
      <c r="W10892" s="1246" t="s">
        <v>34854</v>
      </c>
    </row>
    <row r="10893" spans="1:23">
      <c r="A10893" s="1246" t="s">
        <v>31660</v>
      </c>
      <c r="B10893" s="1265">
        <v>45286</v>
      </c>
      <c r="C10893" s="1246">
        <v>12227</v>
      </c>
      <c r="D10893" s="1246">
        <v>4572</v>
      </c>
      <c r="E10893" s="1246" t="s">
        <v>30877</v>
      </c>
      <c r="F10893" s="1246">
        <v>1</v>
      </c>
      <c r="G10893" s="1246"/>
      <c r="H10893" s="1246" t="s">
        <v>30877</v>
      </c>
      <c r="I10893" s="1246" t="s">
        <v>73</v>
      </c>
      <c r="J10893" s="1246">
        <v>74</v>
      </c>
      <c r="K10893" s="1246" t="s">
        <v>2419</v>
      </c>
      <c r="L10893" s="1246">
        <v>982937</v>
      </c>
      <c r="M10893" s="1246">
        <v>6587189</v>
      </c>
      <c r="N10893" s="1246">
        <v>1</v>
      </c>
      <c r="O10893" s="1246">
        <v>1</v>
      </c>
      <c r="P10893" s="1246">
        <v>1</v>
      </c>
      <c r="Q10893" s="1246">
        <v>1</v>
      </c>
      <c r="R10893" s="1246" t="s">
        <v>30667</v>
      </c>
      <c r="S10893" s="1246" t="s">
        <v>34791</v>
      </c>
      <c r="T10893" s="1246" t="s">
        <v>30450</v>
      </c>
      <c r="U10893" s="1246" t="s">
        <v>31122</v>
      </c>
      <c r="V10893" s="1246" t="s">
        <v>31120</v>
      </c>
      <c r="W10893" s="1246" t="s">
        <v>34854</v>
      </c>
    </row>
    <row r="10894" spans="1:23">
      <c r="A10894" s="1246" t="s">
        <v>31660</v>
      </c>
      <c r="B10894" s="1265">
        <v>45286</v>
      </c>
      <c r="C10894" s="1246">
        <v>12228</v>
      </c>
      <c r="D10894" s="1246">
        <v>4572</v>
      </c>
      <c r="E10894" s="1246" t="s">
        <v>30877</v>
      </c>
      <c r="F10894" s="1246">
        <v>1</v>
      </c>
      <c r="G10894" s="1246"/>
      <c r="H10894" s="1246" t="s">
        <v>30877</v>
      </c>
      <c r="I10894" s="1246" t="s">
        <v>73</v>
      </c>
      <c r="J10894" s="1246">
        <v>74</v>
      </c>
      <c r="K10894" s="1246" t="s">
        <v>2419</v>
      </c>
      <c r="L10894" s="1246">
        <v>983139</v>
      </c>
      <c r="M10894" s="1246">
        <v>6587151</v>
      </c>
      <c r="N10894" s="1246">
        <v>1</v>
      </c>
      <c r="O10894" s="1246">
        <v>1</v>
      </c>
      <c r="P10894" s="1246">
        <v>1</v>
      </c>
      <c r="Q10894" s="1246">
        <v>1</v>
      </c>
      <c r="R10894" s="1246" t="s">
        <v>30667</v>
      </c>
      <c r="S10894" s="1246" t="s">
        <v>34791</v>
      </c>
      <c r="T10894" s="1246" t="s">
        <v>30450</v>
      </c>
      <c r="U10894" s="1246" t="s">
        <v>31123</v>
      </c>
      <c r="V10894" s="1246" t="s">
        <v>31120</v>
      </c>
      <c r="W10894" s="1246" t="s">
        <v>34854</v>
      </c>
    </row>
    <row r="10895" spans="1:23">
      <c r="A10895" s="1246" t="s">
        <v>31660</v>
      </c>
      <c r="B10895" s="1265">
        <v>45286</v>
      </c>
      <c r="C10895" s="1246">
        <v>12229</v>
      </c>
      <c r="D10895" s="1246">
        <v>4572</v>
      </c>
      <c r="E10895" s="1246" t="s">
        <v>30877</v>
      </c>
      <c r="F10895" s="1246">
        <v>1</v>
      </c>
      <c r="G10895" s="1246"/>
      <c r="H10895" s="1246" t="s">
        <v>30877</v>
      </c>
      <c r="I10895" s="1246" t="s">
        <v>73</v>
      </c>
      <c r="J10895" s="1246">
        <v>74</v>
      </c>
      <c r="K10895" s="1246" t="s">
        <v>2419</v>
      </c>
      <c r="L10895" s="1246">
        <v>983430</v>
      </c>
      <c r="M10895" s="1246">
        <v>6587289</v>
      </c>
      <c r="N10895" s="1246">
        <v>1</v>
      </c>
      <c r="O10895" s="1246">
        <v>1</v>
      </c>
      <c r="P10895" s="1246">
        <v>1</v>
      </c>
      <c r="Q10895" s="1246">
        <v>1</v>
      </c>
      <c r="R10895" s="1246" t="s">
        <v>30667</v>
      </c>
      <c r="S10895" s="1246" t="s">
        <v>34791</v>
      </c>
      <c r="T10895" s="1246" t="s">
        <v>30450</v>
      </c>
      <c r="U10895" s="1246" t="s">
        <v>31124</v>
      </c>
      <c r="V10895" s="1246" t="s">
        <v>31120</v>
      </c>
      <c r="W10895" s="1246" t="s">
        <v>34854</v>
      </c>
    </row>
    <row r="10896" spans="1:23">
      <c r="A10896" s="1246" t="s">
        <v>31660</v>
      </c>
      <c r="B10896" s="1265">
        <v>45286</v>
      </c>
      <c r="C10896" s="1246">
        <v>12230</v>
      </c>
      <c r="D10896" s="1246">
        <v>4573</v>
      </c>
      <c r="E10896" s="1246" t="s">
        <v>30878</v>
      </c>
      <c r="F10896" s="1246">
        <v>1</v>
      </c>
      <c r="G10896" s="1246"/>
      <c r="H10896" s="1246" t="s">
        <v>30878</v>
      </c>
      <c r="I10896" s="1246" t="s">
        <v>73</v>
      </c>
      <c r="J10896" s="1246">
        <v>74</v>
      </c>
      <c r="K10896" s="1246" t="s">
        <v>2419</v>
      </c>
      <c r="L10896" s="1246">
        <v>989194</v>
      </c>
      <c r="M10896" s="1246">
        <v>6568066</v>
      </c>
      <c r="N10896" s="1246">
        <v>1</v>
      </c>
      <c r="O10896" s="1246">
        <v>1</v>
      </c>
      <c r="P10896" s="1246">
        <v>1</v>
      </c>
      <c r="Q10896" s="1246">
        <v>1</v>
      </c>
      <c r="R10896" s="1246" t="s">
        <v>30668</v>
      </c>
      <c r="S10896" s="1246" t="s">
        <v>34791</v>
      </c>
      <c r="T10896" s="1246" t="s">
        <v>30451</v>
      </c>
      <c r="U10896" s="1246" t="s">
        <v>31125</v>
      </c>
      <c r="V10896" s="1246" t="s">
        <v>31126</v>
      </c>
      <c r="W10896" s="1246" t="s">
        <v>34854</v>
      </c>
    </row>
    <row r="10897" spans="1:23">
      <c r="A10897" s="1246" t="s">
        <v>31660</v>
      </c>
      <c r="B10897" s="1265">
        <v>45286</v>
      </c>
      <c r="C10897" s="1246">
        <v>12231</v>
      </c>
      <c r="D10897" s="1246">
        <v>4573</v>
      </c>
      <c r="E10897" s="1246" t="s">
        <v>30878</v>
      </c>
      <c r="F10897" s="1246">
        <v>1</v>
      </c>
      <c r="G10897" s="1246"/>
      <c r="H10897" s="1246" t="s">
        <v>30878</v>
      </c>
      <c r="I10897" s="1246" t="s">
        <v>73</v>
      </c>
      <c r="J10897" s="1246">
        <v>74</v>
      </c>
      <c r="K10897" s="1246" t="s">
        <v>2419</v>
      </c>
      <c r="L10897" s="1246">
        <v>989017</v>
      </c>
      <c r="M10897" s="1246">
        <v>6567826</v>
      </c>
      <c r="N10897" s="1246">
        <v>1</v>
      </c>
      <c r="O10897" s="1246">
        <v>1</v>
      </c>
      <c r="P10897" s="1246">
        <v>1</v>
      </c>
      <c r="Q10897" s="1246">
        <v>1</v>
      </c>
      <c r="R10897" s="1246" t="s">
        <v>30668</v>
      </c>
      <c r="S10897" s="1246" t="s">
        <v>34791</v>
      </c>
      <c r="T10897" s="1246" t="s">
        <v>30451</v>
      </c>
      <c r="U10897" s="1246" t="s">
        <v>31127</v>
      </c>
      <c r="V10897" s="1246" t="s">
        <v>31126</v>
      </c>
      <c r="W10897" s="1246" t="s">
        <v>34854</v>
      </c>
    </row>
    <row r="10898" spans="1:23">
      <c r="A10898" s="1246" t="s">
        <v>31660</v>
      </c>
      <c r="B10898" s="1265">
        <v>45286</v>
      </c>
      <c r="C10898" s="1246">
        <v>12232</v>
      </c>
      <c r="D10898" s="1246">
        <v>4573</v>
      </c>
      <c r="E10898" s="1246" t="s">
        <v>30878</v>
      </c>
      <c r="F10898" s="1246">
        <v>1</v>
      </c>
      <c r="G10898" s="1246"/>
      <c r="H10898" s="1246" t="s">
        <v>30878</v>
      </c>
      <c r="I10898" s="1246" t="s">
        <v>73</v>
      </c>
      <c r="J10898" s="1246">
        <v>74</v>
      </c>
      <c r="K10898" s="1246" t="s">
        <v>2419</v>
      </c>
      <c r="L10898" s="1246">
        <v>989719</v>
      </c>
      <c r="M10898" s="1246">
        <v>6567960</v>
      </c>
      <c r="N10898" s="1246">
        <v>1</v>
      </c>
      <c r="O10898" s="1246">
        <v>1</v>
      </c>
      <c r="P10898" s="1246">
        <v>1</v>
      </c>
      <c r="Q10898" s="1246">
        <v>1</v>
      </c>
      <c r="R10898" s="1246" t="s">
        <v>30668</v>
      </c>
      <c r="S10898" s="1246" t="s">
        <v>34791</v>
      </c>
      <c r="T10898" s="1246" t="s">
        <v>30451</v>
      </c>
      <c r="U10898" s="1246" t="s">
        <v>31128</v>
      </c>
      <c r="V10898" s="1246" t="s">
        <v>31126</v>
      </c>
      <c r="W10898" s="1246" t="s">
        <v>34854</v>
      </c>
    </row>
    <row r="10899" spans="1:23">
      <c r="A10899" s="1246" t="s">
        <v>31660</v>
      </c>
      <c r="B10899" s="1265">
        <v>45286</v>
      </c>
      <c r="C10899" s="1246">
        <v>12233</v>
      </c>
      <c r="D10899" s="1246">
        <v>4573</v>
      </c>
      <c r="E10899" s="1246" t="s">
        <v>30878</v>
      </c>
      <c r="F10899" s="1246">
        <v>1</v>
      </c>
      <c r="G10899" s="1246"/>
      <c r="H10899" s="1246" t="s">
        <v>30878</v>
      </c>
      <c r="I10899" s="1246" t="s">
        <v>73</v>
      </c>
      <c r="J10899" s="1246">
        <v>74</v>
      </c>
      <c r="K10899" s="1246" t="s">
        <v>2419</v>
      </c>
      <c r="L10899" s="1246">
        <v>989881</v>
      </c>
      <c r="M10899" s="1246">
        <v>6568036</v>
      </c>
      <c r="N10899" s="1246">
        <v>1</v>
      </c>
      <c r="O10899" s="1246">
        <v>1</v>
      </c>
      <c r="P10899" s="1246">
        <v>1</v>
      </c>
      <c r="Q10899" s="1246">
        <v>1</v>
      </c>
      <c r="R10899" s="1246" t="s">
        <v>30668</v>
      </c>
      <c r="S10899" s="1246" t="s">
        <v>34791</v>
      </c>
      <c r="T10899" s="1246" t="s">
        <v>30451</v>
      </c>
      <c r="U10899" s="1246" t="s">
        <v>31129</v>
      </c>
      <c r="V10899" s="1246" t="s">
        <v>31126</v>
      </c>
      <c r="W10899" s="1246" t="s">
        <v>34854</v>
      </c>
    </row>
    <row r="10900" spans="1:23">
      <c r="A10900" s="1246" t="s">
        <v>31660</v>
      </c>
      <c r="B10900" s="1265">
        <v>45286</v>
      </c>
      <c r="C10900" s="1246">
        <v>12234</v>
      </c>
      <c r="D10900" s="1246">
        <v>4573</v>
      </c>
      <c r="E10900" s="1246" t="s">
        <v>30878</v>
      </c>
      <c r="F10900" s="1246">
        <v>1</v>
      </c>
      <c r="G10900" s="1246"/>
      <c r="H10900" s="1246" t="s">
        <v>30878</v>
      </c>
      <c r="I10900" s="1246" t="s">
        <v>73</v>
      </c>
      <c r="J10900" s="1246">
        <v>74</v>
      </c>
      <c r="K10900" s="1246" t="s">
        <v>2419</v>
      </c>
      <c r="L10900" s="1246">
        <v>989421</v>
      </c>
      <c r="M10900" s="1246">
        <v>6568003</v>
      </c>
      <c r="N10900" s="1246">
        <v>1</v>
      </c>
      <c r="O10900" s="1246">
        <v>1</v>
      </c>
      <c r="P10900" s="1246">
        <v>1</v>
      </c>
      <c r="Q10900" s="1246">
        <v>1</v>
      </c>
      <c r="R10900" s="1246" t="s">
        <v>30668</v>
      </c>
      <c r="S10900" s="1246" t="s">
        <v>34791</v>
      </c>
      <c r="T10900" s="1246" t="s">
        <v>30451</v>
      </c>
      <c r="U10900" s="1246" t="s">
        <v>31130</v>
      </c>
      <c r="V10900" s="1246" t="s">
        <v>31126</v>
      </c>
      <c r="W10900" s="1246" t="s">
        <v>34854</v>
      </c>
    </row>
    <row r="10901" spans="1:23">
      <c r="A10901" s="1246" t="s">
        <v>31660</v>
      </c>
      <c r="B10901" s="1265">
        <v>45286</v>
      </c>
      <c r="C10901" s="1246">
        <v>12235</v>
      </c>
      <c r="D10901" s="1246">
        <v>4574</v>
      </c>
      <c r="E10901" s="1246" t="s">
        <v>30879</v>
      </c>
      <c r="F10901" s="1246">
        <v>1</v>
      </c>
      <c r="G10901" s="1246"/>
      <c r="H10901" s="1246" t="s">
        <v>30879</v>
      </c>
      <c r="I10901" s="1246" t="s">
        <v>1961</v>
      </c>
      <c r="J10901" s="1246">
        <v>21</v>
      </c>
      <c r="K10901" s="1246" t="s">
        <v>10</v>
      </c>
      <c r="L10901" s="1246">
        <v>799768</v>
      </c>
      <c r="M10901" s="1246">
        <v>6738008</v>
      </c>
      <c r="N10901" s="1246">
        <v>1</v>
      </c>
      <c r="O10901" s="1246">
        <v>1</v>
      </c>
      <c r="P10901" s="1246">
        <v>1</v>
      </c>
      <c r="Q10901" s="1246">
        <v>1</v>
      </c>
      <c r="R10901" s="1246" t="s">
        <v>30670</v>
      </c>
      <c r="S10901" s="1246" t="s">
        <v>34791</v>
      </c>
      <c r="T10901" s="1246" t="s">
        <v>30452</v>
      </c>
      <c r="U10901" s="1246" t="s">
        <v>6399</v>
      </c>
      <c r="V10901" s="1246" t="s">
        <v>31131</v>
      </c>
      <c r="W10901" s="1246" t="s">
        <v>34854</v>
      </c>
    </row>
    <row r="10902" spans="1:23">
      <c r="A10902" s="1246" t="s">
        <v>31660</v>
      </c>
      <c r="B10902" s="1265">
        <v>45286</v>
      </c>
      <c r="C10902" s="1246">
        <v>12236</v>
      </c>
      <c r="D10902" s="1246">
        <v>4574</v>
      </c>
      <c r="E10902" s="1246" t="s">
        <v>30879</v>
      </c>
      <c r="F10902" s="1246">
        <v>1</v>
      </c>
      <c r="G10902" s="1246"/>
      <c r="H10902" s="1246" t="s">
        <v>30879</v>
      </c>
      <c r="I10902" s="1246" t="s">
        <v>1961</v>
      </c>
      <c r="J10902" s="1246">
        <v>21</v>
      </c>
      <c r="K10902" s="1246" t="s">
        <v>10</v>
      </c>
      <c r="L10902" s="1246">
        <v>799521</v>
      </c>
      <c r="M10902" s="1246">
        <v>6738375</v>
      </c>
      <c r="N10902" s="1246">
        <v>1</v>
      </c>
      <c r="O10902" s="1246">
        <v>1</v>
      </c>
      <c r="P10902" s="1246">
        <v>1</v>
      </c>
      <c r="Q10902" s="1246">
        <v>1</v>
      </c>
      <c r="R10902" s="1246" t="s">
        <v>30670</v>
      </c>
      <c r="S10902" s="1246" t="s">
        <v>34791</v>
      </c>
      <c r="T10902" s="1246" t="s">
        <v>30452</v>
      </c>
      <c r="U10902" s="1246" t="s">
        <v>58</v>
      </c>
      <c r="V10902" s="1246" t="s">
        <v>31131</v>
      </c>
      <c r="W10902" s="1246" t="s">
        <v>34854</v>
      </c>
    </row>
    <row r="10903" spans="1:23">
      <c r="A10903" s="1246" t="s">
        <v>31660</v>
      </c>
      <c r="B10903" s="1265">
        <v>45286</v>
      </c>
      <c r="C10903" s="1246">
        <v>12237</v>
      </c>
      <c r="D10903" s="1246">
        <v>4574</v>
      </c>
      <c r="E10903" s="1246" t="s">
        <v>30879</v>
      </c>
      <c r="F10903" s="1246">
        <v>1</v>
      </c>
      <c r="G10903" s="1246"/>
      <c r="H10903" s="1246" t="s">
        <v>30879</v>
      </c>
      <c r="I10903" s="1246" t="s">
        <v>1961</v>
      </c>
      <c r="J10903" s="1246">
        <v>21</v>
      </c>
      <c r="K10903" s="1246" t="s">
        <v>10</v>
      </c>
      <c r="L10903" s="1246">
        <v>799838</v>
      </c>
      <c r="M10903" s="1246">
        <v>6738208</v>
      </c>
      <c r="N10903" s="1246">
        <v>1</v>
      </c>
      <c r="O10903" s="1246">
        <v>1</v>
      </c>
      <c r="P10903" s="1246">
        <v>1</v>
      </c>
      <c r="Q10903" s="1246">
        <v>1</v>
      </c>
      <c r="R10903" s="1246" t="s">
        <v>30670</v>
      </c>
      <c r="S10903" s="1246" t="s">
        <v>34791</v>
      </c>
      <c r="T10903" s="1246" t="s">
        <v>30452</v>
      </c>
      <c r="U10903" s="1246" t="s">
        <v>27789</v>
      </c>
      <c r="V10903" s="1246" t="s">
        <v>31131</v>
      </c>
      <c r="W10903" s="1246" t="s">
        <v>34854</v>
      </c>
    </row>
    <row r="10904" spans="1:23">
      <c r="A10904" s="1246" t="s">
        <v>31660</v>
      </c>
      <c r="B10904" s="1265">
        <v>45286</v>
      </c>
      <c r="C10904" s="1246">
        <v>12238</v>
      </c>
      <c r="D10904" s="1246">
        <v>4574</v>
      </c>
      <c r="E10904" s="1246" t="s">
        <v>30879</v>
      </c>
      <c r="F10904" s="1246">
        <v>1</v>
      </c>
      <c r="G10904" s="1246"/>
      <c r="H10904" s="1246" t="s">
        <v>30879</v>
      </c>
      <c r="I10904" s="1246" t="s">
        <v>1961</v>
      </c>
      <c r="J10904" s="1246">
        <v>21</v>
      </c>
      <c r="K10904" s="1246" t="s">
        <v>10</v>
      </c>
      <c r="L10904" s="1246">
        <v>799555</v>
      </c>
      <c r="M10904" s="1246">
        <v>6738169</v>
      </c>
      <c r="N10904" s="1246">
        <v>1</v>
      </c>
      <c r="O10904" s="1246">
        <v>1</v>
      </c>
      <c r="P10904" s="1246">
        <v>1</v>
      </c>
      <c r="Q10904" s="1246">
        <v>1</v>
      </c>
      <c r="R10904" s="1246" t="s">
        <v>30670</v>
      </c>
      <c r="S10904" s="1246" t="s">
        <v>34791</v>
      </c>
      <c r="T10904" s="1246" t="s">
        <v>30452</v>
      </c>
      <c r="U10904" s="1246" t="s">
        <v>27788</v>
      </c>
      <c r="V10904" s="1246" t="s">
        <v>31131</v>
      </c>
      <c r="W10904" s="1246" t="s">
        <v>34854</v>
      </c>
    </row>
    <row r="10905" spans="1:23">
      <c r="A10905" s="1246" t="s">
        <v>31660</v>
      </c>
      <c r="B10905" s="1265">
        <v>45286</v>
      </c>
      <c r="C10905" s="1246">
        <v>12239</v>
      </c>
      <c r="D10905" s="1246">
        <v>4575</v>
      </c>
      <c r="E10905" s="1246" t="s">
        <v>31667</v>
      </c>
      <c r="F10905" s="1246">
        <v>1</v>
      </c>
      <c r="G10905" s="1246"/>
      <c r="H10905" s="1246" t="s">
        <v>31667</v>
      </c>
      <c r="I10905" s="1246" t="s">
        <v>23</v>
      </c>
      <c r="J10905" s="1246" t="s">
        <v>1974</v>
      </c>
      <c r="K10905" s="1246" t="s">
        <v>10</v>
      </c>
      <c r="L10905" s="1246">
        <v>946649</v>
      </c>
      <c r="M10905" s="1246">
        <v>6700812</v>
      </c>
      <c r="N10905" s="1246">
        <v>1</v>
      </c>
      <c r="O10905" s="1246">
        <v>1</v>
      </c>
      <c r="P10905" s="1246">
        <v>1</v>
      </c>
      <c r="Q10905" s="1246">
        <v>1</v>
      </c>
      <c r="R10905" s="1246" t="s">
        <v>30671</v>
      </c>
      <c r="S10905" s="1246" t="s">
        <v>34791</v>
      </c>
      <c r="T10905" s="1246" t="s">
        <v>30453</v>
      </c>
      <c r="U10905" s="1246" t="s">
        <v>31132</v>
      </c>
      <c r="V10905" s="1246" t="s">
        <v>31133</v>
      </c>
      <c r="W10905" s="1246" t="s">
        <v>34854</v>
      </c>
    </row>
    <row r="10906" spans="1:23">
      <c r="A10906" s="1246" t="s">
        <v>31660</v>
      </c>
      <c r="B10906" s="1265">
        <v>45286</v>
      </c>
      <c r="C10906" s="1246">
        <v>12240</v>
      </c>
      <c r="D10906" s="1246">
        <v>4576</v>
      </c>
      <c r="E10906" s="1246" t="s">
        <v>31668</v>
      </c>
      <c r="F10906" s="1246">
        <v>1</v>
      </c>
      <c r="G10906" s="1246"/>
      <c r="H10906" s="1246" t="s">
        <v>31668</v>
      </c>
      <c r="I10906" s="1246" t="s">
        <v>23</v>
      </c>
      <c r="J10906" s="1246" t="s">
        <v>1974</v>
      </c>
      <c r="K10906" s="1246" t="s">
        <v>10</v>
      </c>
      <c r="L10906" s="1246">
        <v>974009</v>
      </c>
      <c r="M10906" s="1246">
        <v>6714200</v>
      </c>
      <c r="N10906" s="1246">
        <v>1</v>
      </c>
      <c r="O10906" s="1246">
        <v>1</v>
      </c>
      <c r="P10906" s="1246">
        <v>1</v>
      </c>
      <c r="Q10906" s="1246">
        <v>1</v>
      </c>
      <c r="R10906" s="1246" t="s">
        <v>30672</v>
      </c>
      <c r="S10906" s="1246" t="s">
        <v>34791</v>
      </c>
      <c r="T10906" s="1246" t="s">
        <v>30454</v>
      </c>
      <c r="U10906" s="1246" t="s">
        <v>31134</v>
      </c>
      <c r="V10906" s="1246" t="s">
        <v>31135</v>
      </c>
      <c r="W10906" s="1246" t="s">
        <v>34854</v>
      </c>
    </row>
    <row r="10907" spans="1:23">
      <c r="A10907" s="1246" t="s">
        <v>31660</v>
      </c>
      <c r="B10907" s="1265">
        <v>45286</v>
      </c>
      <c r="C10907" s="1246">
        <v>12241</v>
      </c>
      <c r="D10907" s="1246">
        <v>4577</v>
      </c>
      <c r="E10907" s="1246" t="s">
        <v>31669</v>
      </c>
      <c r="F10907" s="1246">
        <v>1</v>
      </c>
      <c r="G10907" s="1246"/>
      <c r="H10907" s="1246" t="s">
        <v>31669</v>
      </c>
      <c r="I10907" s="1246" t="s">
        <v>23</v>
      </c>
      <c r="J10907" s="1246" t="s">
        <v>1974</v>
      </c>
      <c r="K10907" s="1246" t="s">
        <v>10</v>
      </c>
      <c r="L10907" s="1246">
        <v>942321</v>
      </c>
      <c r="M10907" s="1246">
        <v>6674043</v>
      </c>
      <c r="N10907" s="1246">
        <v>1</v>
      </c>
      <c r="O10907" s="1246">
        <v>1</v>
      </c>
      <c r="P10907" s="1246">
        <v>1</v>
      </c>
      <c r="Q10907" s="1246">
        <v>1</v>
      </c>
      <c r="R10907" s="1246" t="s">
        <v>30673</v>
      </c>
      <c r="S10907" s="1246" t="s">
        <v>34791</v>
      </c>
      <c r="T10907" s="1246" t="s">
        <v>30455</v>
      </c>
      <c r="U10907" s="1246" t="s">
        <v>30882</v>
      </c>
      <c r="V10907" s="1246" t="s">
        <v>31136</v>
      </c>
      <c r="W10907" s="1246" t="s">
        <v>34854</v>
      </c>
    </row>
    <row r="10908" spans="1:23">
      <c r="A10908" s="1246" t="s">
        <v>31660</v>
      </c>
      <c r="B10908" s="1265">
        <v>45286</v>
      </c>
      <c r="C10908" s="1246">
        <v>12242</v>
      </c>
      <c r="D10908" s="1246">
        <v>4578</v>
      </c>
      <c r="E10908" s="1246" t="s">
        <v>31670</v>
      </c>
      <c r="F10908" s="1246">
        <v>1</v>
      </c>
      <c r="G10908" s="1246"/>
      <c r="H10908" s="1246" t="s">
        <v>31670</v>
      </c>
      <c r="I10908" s="1246" t="s">
        <v>23</v>
      </c>
      <c r="J10908" s="1246" t="s">
        <v>1974</v>
      </c>
      <c r="K10908" s="1246" t="s">
        <v>10</v>
      </c>
      <c r="L10908" s="1246">
        <v>982752</v>
      </c>
      <c r="M10908" s="1246">
        <v>6695556</v>
      </c>
      <c r="N10908" s="1246">
        <v>1</v>
      </c>
      <c r="O10908" s="1246">
        <v>1</v>
      </c>
      <c r="P10908" s="1246">
        <v>1</v>
      </c>
      <c r="Q10908" s="1246">
        <v>1</v>
      </c>
      <c r="R10908" s="1246" t="s">
        <v>30674</v>
      </c>
      <c r="S10908" s="1246" t="s">
        <v>34791</v>
      </c>
      <c r="T10908" s="1246" t="s">
        <v>30456</v>
      </c>
      <c r="U10908" s="1246" t="s">
        <v>31137</v>
      </c>
      <c r="V10908" s="1246" t="s">
        <v>31138</v>
      </c>
      <c r="W10908" s="1246" t="s">
        <v>34854</v>
      </c>
    </row>
    <row r="10909" spans="1:23">
      <c r="A10909" s="1246" t="s">
        <v>31660</v>
      </c>
      <c r="B10909" s="1265">
        <v>45286</v>
      </c>
      <c r="C10909" s="1246">
        <v>12243</v>
      </c>
      <c r="D10909" s="1246">
        <v>4579</v>
      </c>
      <c r="E10909" s="1246" t="s">
        <v>31671</v>
      </c>
      <c r="F10909" s="1246">
        <v>1</v>
      </c>
      <c r="G10909" s="1246"/>
      <c r="H10909" s="1246" t="s">
        <v>31671</v>
      </c>
      <c r="I10909" s="1246" t="s">
        <v>23</v>
      </c>
      <c r="J10909" s="1246" t="s">
        <v>1974</v>
      </c>
      <c r="K10909" s="1246" t="s">
        <v>10</v>
      </c>
      <c r="L10909" s="1246">
        <v>978150</v>
      </c>
      <c r="M10909" s="1246">
        <v>6677032</v>
      </c>
      <c r="N10909" s="1246">
        <v>1</v>
      </c>
      <c r="O10909" s="1246">
        <v>1</v>
      </c>
      <c r="P10909" s="1246">
        <v>1</v>
      </c>
      <c r="Q10909" s="1246">
        <v>1</v>
      </c>
      <c r="R10909" s="1246" t="s">
        <v>30675</v>
      </c>
      <c r="S10909" s="1246" t="s">
        <v>34791</v>
      </c>
      <c r="T10909" s="1246" t="s">
        <v>30457</v>
      </c>
      <c r="U10909" s="1246" t="s">
        <v>31139</v>
      </c>
      <c r="V10909" s="1246" t="s">
        <v>31140</v>
      </c>
      <c r="W10909" s="1246" t="s">
        <v>34854</v>
      </c>
    </row>
    <row r="10910" spans="1:23">
      <c r="A10910" s="1246" t="s">
        <v>31660</v>
      </c>
      <c r="B10910" s="1265">
        <v>45286</v>
      </c>
      <c r="C10910" s="1246">
        <v>12244</v>
      </c>
      <c r="D10910" s="1246">
        <v>4580</v>
      </c>
      <c r="E10910" s="1246" t="s">
        <v>31672</v>
      </c>
      <c r="F10910" s="1246">
        <v>1</v>
      </c>
      <c r="G10910" s="1246"/>
      <c r="H10910" s="1246" t="s">
        <v>31672</v>
      </c>
      <c r="I10910" s="1246" t="s">
        <v>23</v>
      </c>
      <c r="J10910" s="1246" t="s">
        <v>1974</v>
      </c>
      <c r="K10910" s="1246" t="s">
        <v>10</v>
      </c>
      <c r="L10910" s="1246">
        <v>926298.9</v>
      </c>
      <c r="M10910" s="1246">
        <v>6664042.2599999998</v>
      </c>
      <c r="N10910" s="1246">
        <v>1</v>
      </c>
      <c r="O10910" s="1246">
        <v>1</v>
      </c>
      <c r="P10910" s="1246">
        <v>1</v>
      </c>
      <c r="Q10910" s="1246">
        <v>1</v>
      </c>
      <c r="R10910" s="1246" t="s">
        <v>30676</v>
      </c>
      <c r="S10910" s="1246" t="s">
        <v>34791</v>
      </c>
      <c r="T10910" s="1246" t="s">
        <v>30458</v>
      </c>
      <c r="U10910" s="1246" t="s">
        <v>31141</v>
      </c>
      <c r="V10910" s="1246" t="s">
        <v>31142</v>
      </c>
      <c r="W10910" s="1246" t="s">
        <v>34854</v>
      </c>
    </row>
    <row r="10911" spans="1:23">
      <c r="A10911" s="1246" t="s">
        <v>31660</v>
      </c>
      <c r="B10911" s="1265">
        <v>45286</v>
      </c>
      <c r="C10911" s="1246">
        <v>12245</v>
      </c>
      <c r="D10911" s="1246">
        <v>4581</v>
      </c>
      <c r="E10911" s="1246" t="s">
        <v>31673</v>
      </c>
      <c r="F10911" s="1246">
        <v>1</v>
      </c>
      <c r="G10911" s="1246"/>
      <c r="H10911" s="1246" t="s">
        <v>31673</v>
      </c>
      <c r="I10911" s="1246" t="s">
        <v>23</v>
      </c>
      <c r="J10911" s="1246" t="s">
        <v>1974</v>
      </c>
      <c r="K10911" s="1246" t="s">
        <v>10</v>
      </c>
      <c r="L10911" s="1246">
        <v>950052</v>
      </c>
      <c r="M10911" s="1246">
        <v>6655411</v>
      </c>
      <c r="N10911" s="1246">
        <v>1</v>
      </c>
      <c r="O10911" s="1246">
        <v>1</v>
      </c>
      <c r="P10911" s="1246">
        <v>1</v>
      </c>
      <c r="Q10911" s="1246">
        <v>1</v>
      </c>
      <c r="R10911" s="1246" t="s">
        <v>30677</v>
      </c>
      <c r="S10911" s="1246" t="s">
        <v>34791</v>
      </c>
      <c r="T10911" s="1246" t="s">
        <v>30459</v>
      </c>
      <c r="U10911" s="1246" t="s">
        <v>31143</v>
      </c>
      <c r="V10911" s="1246" t="s">
        <v>31144</v>
      </c>
      <c r="W10911" s="1246" t="s">
        <v>34854</v>
      </c>
    </row>
    <row r="10912" spans="1:23">
      <c r="A10912" s="1246" t="s">
        <v>31660</v>
      </c>
      <c r="B10912" s="1265">
        <v>45286</v>
      </c>
      <c r="C10912" s="1246">
        <v>12246</v>
      </c>
      <c r="D10912" s="1246">
        <v>4582</v>
      </c>
      <c r="E10912" s="1246" t="s">
        <v>31674</v>
      </c>
      <c r="F10912" s="1246">
        <v>1</v>
      </c>
      <c r="G10912" s="1246"/>
      <c r="H10912" s="1246" t="s">
        <v>31674</v>
      </c>
      <c r="I10912" s="1246" t="s">
        <v>666</v>
      </c>
      <c r="J10912" s="1246">
        <v>58</v>
      </c>
      <c r="K10912" s="1246" t="s">
        <v>10</v>
      </c>
      <c r="L10912" s="1246">
        <v>715279</v>
      </c>
      <c r="M10912" s="1246">
        <v>6671197</v>
      </c>
      <c r="N10912" s="1246">
        <v>1</v>
      </c>
      <c r="O10912" s="1246">
        <v>1</v>
      </c>
      <c r="P10912" s="1246">
        <v>1</v>
      </c>
      <c r="Q10912" s="1246">
        <v>1</v>
      </c>
      <c r="R10912" s="1246" t="s">
        <v>30678</v>
      </c>
      <c r="S10912" s="1246" t="s">
        <v>34791</v>
      </c>
      <c r="T10912" s="1246" t="s">
        <v>30460</v>
      </c>
      <c r="U10912" s="1246" t="s">
        <v>7883</v>
      </c>
      <c r="V10912" s="1246" t="s">
        <v>31145</v>
      </c>
      <c r="W10912" s="1246" t="s">
        <v>34854</v>
      </c>
    </row>
    <row r="10913" spans="1:23">
      <c r="A10913" s="1246" t="s">
        <v>31660</v>
      </c>
      <c r="B10913" s="1265">
        <v>45286</v>
      </c>
      <c r="C10913" s="1246">
        <v>12247</v>
      </c>
      <c r="D10913" s="1246">
        <v>4583</v>
      </c>
      <c r="E10913" s="1246" t="s">
        <v>31675</v>
      </c>
      <c r="F10913" s="1246">
        <v>1</v>
      </c>
      <c r="G10913" s="1246"/>
      <c r="H10913" s="1246" t="s">
        <v>31675</v>
      </c>
      <c r="I10913" s="1246" t="s">
        <v>666</v>
      </c>
      <c r="J10913" s="1246">
        <v>58</v>
      </c>
      <c r="K10913" s="1246" t="s">
        <v>10</v>
      </c>
      <c r="L10913" s="1246">
        <v>744196</v>
      </c>
      <c r="M10913" s="1246">
        <v>6646870</v>
      </c>
      <c r="N10913" s="1246">
        <v>1</v>
      </c>
      <c r="O10913" s="1246">
        <v>1</v>
      </c>
      <c r="P10913" s="1246">
        <v>1</v>
      </c>
      <c r="Q10913" s="1246">
        <v>1</v>
      </c>
      <c r="R10913" s="1246" t="s">
        <v>30679</v>
      </c>
      <c r="S10913" s="1246" t="s">
        <v>34791</v>
      </c>
      <c r="T10913" s="1246" t="s">
        <v>30461</v>
      </c>
      <c r="U10913" s="1246" t="s">
        <v>7195</v>
      </c>
      <c r="V10913" s="1246" t="s">
        <v>31146</v>
      </c>
      <c r="W10913" s="1246" t="s">
        <v>34854</v>
      </c>
    </row>
    <row r="10914" spans="1:23">
      <c r="A10914" s="1246" t="s">
        <v>31660</v>
      </c>
      <c r="B10914" s="1265">
        <v>45286</v>
      </c>
      <c r="C10914" s="1246">
        <v>12248</v>
      </c>
      <c r="D10914" s="1246">
        <v>4584</v>
      </c>
      <c r="E10914" s="1246" t="s">
        <v>31676</v>
      </c>
      <c r="F10914" s="1246">
        <v>1</v>
      </c>
      <c r="G10914" s="1246"/>
      <c r="H10914" s="1246" t="s">
        <v>31676</v>
      </c>
      <c r="I10914" s="1246" t="s">
        <v>666</v>
      </c>
      <c r="J10914" s="1246">
        <v>58</v>
      </c>
      <c r="K10914" s="1246" t="s">
        <v>10</v>
      </c>
      <c r="L10914" s="1246">
        <v>724047</v>
      </c>
      <c r="M10914" s="1246">
        <v>6629969</v>
      </c>
      <c r="N10914" s="1246">
        <v>1</v>
      </c>
      <c r="O10914" s="1246">
        <v>1</v>
      </c>
      <c r="P10914" s="1246">
        <v>1</v>
      </c>
      <c r="Q10914" s="1246">
        <v>1</v>
      </c>
      <c r="R10914" s="1246" t="s">
        <v>30680</v>
      </c>
      <c r="S10914" s="1246" t="s">
        <v>34791</v>
      </c>
      <c r="T10914" s="1246" t="s">
        <v>30462</v>
      </c>
      <c r="U10914" s="1246" t="s">
        <v>7883</v>
      </c>
      <c r="V10914" s="1246" t="s">
        <v>31147</v>
      </c>
      <c r="W10914" s="1246" t="s">
        <v>34854</v>
      </c>
    </row>
    <row r="10915" spans="1:23">
      <c r="A10915" s="1246" t="s">
        <v>31660</v>
      </c>
      <c r="B10915" s="1265">
        <v>45286</v>
      </c>
      <c r="C10915" s="1246">
        <v>12249</v>
      </c>
      <c r="D10915" s="1246">
        <v>4584</v>
      </c>
      <c r="E10915" s="1246" t="s">
        <v>31676</v>
      </c>
      <c r="F10915" s="1246">
        <v>1</v>
      </c>
      <c r="G10915" s="1246"/>
      <c r="H10915" s="1246" t="s">
        <v>31676</v>
      </c>
      <c r="I10915" s="1246" t="s">
        <v>666</v>
      </c>
      <c r="J10915" s="1246">
        <v>58</v>
      </c>
      <c r="K10915" s="1246" t="s">
        <v>10</v>
      </c>
      <c r="L10915" s="1246">
        <v>724161</v>
      </c>
      <c r="M10915" s="1246">
        <v>6630174</v>
      </c>
      <c r="N10915" s="1246">
        <v>1</v>
      </c>
      <c r="O10915" s="1246">
        <v>1</v>
      </c>
      <c r="P10915" s="1246">
        <v>1</v>
      </c>
      <c r="Q10915" s="1246">
        <v>1</v>
      </c>
      <c r="R10915" s="1246" t="s">
        <v>30680</v>
      </c>
      <c r="S10915" s="1246" t="s">
        <v>34791</v>
      </c>
      <c r="T10915" s="1246" t="s">
        <v>30462</v>
      </c>
      <c r="U10915" s="1246" t="s">
        <v>31148</v>
      </c>
      <c r="V10915" s="1246" t="s">
        <v>31147</v>
      </c>
      <c r="W10915" s="1246" t="s">
        <v>34854</v>
      </c>
    </row>
    <row r="10916" spans="1:23">
      <c r="A10916" s="1246" t="s">
        <v>31660</v>
      </c>
      <c r="B10916" s="1265">
        <v>45286</v>
      </c>
      <c r="C10916" s="1246">
        <v>12250</v>
      </c>
      <c r="D10916" s="1246">
        <v>4584</v>
      </c>
      <c r="E10916" s="1246" t="s">
        <v>31676</v>
      </c>
      <c r="F10916" s="1246">
        <v>1</v>
      </c>
      <c r="G10916" s="1246"/>
      <c r="H10916" s="1246" t="s">
        <v>31676</v>
      </c>
      <c r="I10916" s="1246" t="s">
        <v>666</v>
      </c>
      <c r="J10916" s="1246">
        <v>58</v>
      </c>
      <c r="K10916" s="1246" t="s">
        <v>10</v>
      </c>
      <c r="L10916" s="1246">
        <v>724131</v>
      </c>
      <c r="M10916" s="1246">
        <v>6629663</v>
      </c>
      <c r="N10916" s="1246">
        <v>1</v>
      </c>
      <c r="O10916" s="1246">
        <v>1</v>
      </c>
      <c r="P10916" s="1246">
        <v>1</v>
      </c>
      <c r="Q10916" s="1246">
        <v>1</v>
      </c>
      <c r="R10916" s="1246" t="s">
        <v>30680</v>
      </c>
      <c r="S10916" s="1246" t="s">
        <v>34791</v>
      </c>
      <c r="T10916" s="1246" t="s">
        <v>30462</v>
      </c>
      <c r="U10916" s="1246" t="s">
        <v>31149</v>
      </c>
      <c r="V10916" s="1246" t="s">
        <v>31147</v>
      </c>
      <c r="W10916" s="1246" t="s">
        <v>34854</v>
      </c>
    </row>
    <row r="10917" spans="1:23">
      <c r="A10917" s="1246" t="s">
        <v>31660</v>
      </c>
      <c r="B10917" s="1265">
        <v>45286</v>
      </c>
      <c r="C10917" s="1246">
        <v>12251</v>
      </c>
      <c r="D10917" s="1246">
        <v>4584</v>
      </c>
      <c r="E10917" s="1246" t="s">
        <v>31676</v>
      </c>
      <c r="F10917" s="1246">
        <v>1</v>
      </c>
      <c r="G10917" s="1246"/>
      <c r="H10917" s="1246" t="s">
        <v>31676</v>
      </c>
      <c r="I10917" s="1246" t="s">
        <v>666</v>
      </c>
      <c r="J10917" s="1246">
        <v>58</v>
      </c>
      <c r="K10917" s="1246" t="s">
        <v>10</v>
      </c>
      <c r="L10917" s="1246">
        <v>723562</v>
      </c>
      <c r="M10917" s="1246">
        <v>6631068</v>
      </c>
      <c r="N10917" s="1246">
        <v>1</v>
      </c>
      <c r="O10917" s="1246">
        <v>1</v>
      </c>
      <c r="P10917" s="1246">
        <v>1</v>
      </c>
      <c r="Q10917" s="1246">
        <v>1</v>
      </c>
      <c r="R10917" s="1246" t="s">
        <v>30680</v>
      </c>
      <c r="S10917" s="1246" t="s">
        <v>34791</v>
      </c>
      <c r="T10917" s="1246" t="s">
        <v>30462</v>
      </c>
      <c r="U10917" s="1246" t="s">
        <v>31150</v>
      </c>
      <c r="V10917" s="1246" t="s">
        <v>31147</v>
      </c>
      <c r="W10917" s="1246" t="s">
        <v>34854</v>
      </c>
    </row>
    <row r="10918" spans="1:23">
      <c r="A10918" s="1246" t="s">
        <v>31660</v>
      </c>
      <c r="B10918" s="1265">
        <v>45286</v>
      </c>
      <c r="C10918" s="1246">
        <v>12252</v>
      </c>
      <c r="D10918" s="1246">
        <v>4585</v>
      </c>
      <c r="E10918" s="1246" t="s">
        <v>31677</v>
      </c>
      <c r="F10918" s="1246">
        <v>1</v>
      </c>
      <c r="G10918" s="1246"/>
      <c r="H10918" s="1246" t="s">
        <v>31677</v>
      </c>
      <c r="I10918" s="1246" t="s">
        <v>666</v>
      </c>
      <c r="J10918" s="1246">
        <v>58</v>
      </c>
      <c r="K10918" s="1246" t="s">
        <v>10</v>
      </c>
      <c r="L10918" s="1246">
        <v>737405</v>
      </c>
      <c r="M10918" s="1246">
        <v>6699733</v>
      </c>
      <c r="N10918" s="1246">
        <v>1</v>
      </c>
      <c r="O10918" s="1246">
        <v>1</v>
      </c>
      <c r="P10918" s="1246">
        <v>1</v>
      </c>
      <c r="Q10918" s="1246">
        <v>1</v>
      </c>
      <c r="R10918" s="1246" t="s">
        <v>30681</v>
      </c>
      <c r="S10918" s="1246" t="s">
        <v>34791</v>
      </c>
      <c r="T10918" s="1246" t="s">
        <v>30463</v>
      </c>
      <c r="U10918" s="1246" t="s">
        <v>7195</v>
      </c>
      <c r="V10918" s="1246" t="s">
        <v>31151</v>
      </c>
      <c r="W10918" s="1246" t="s">
        <v>34854</v>
      </c>
    </row>
    <row r="10919" spans="1:23">
      <c r="A10919" s="1246" t="s">
        <v>31660</v>
      </c>
      <c r="B10919" s="1265">
        <v>45286</v>
      </c>
      <c r="C10919" s="1246">
        <v>12253</v>
      </c>
      <c r="D10919" s="1246">
        <v>4586</v>
      </c>
      <c r="E10919" s="1246" t="s">
        <v>162</v>
      </c>
      <c r="F10919" s="1246">
        <v>1</v>
      </c>
      <c r="G10919" s="1246"/>
      <c r="H10919" s="1246" t="s">
        <v>162</v>
      </c>
      <c r="I10919" s="1246" t="s">
        <v>666</v>
      </c>
      <c r="J10919" s="1246">
        <v>58</v>
      </c>
      <c r="K10919" s="1246" t="s">
        <v>10</v>
      </c>
      <c r="L10919" s="1246">
        <v>730270</v>
      </c>
      <c r="M10919" s="1246">
        <v>6699638</v>
      </c>
      <c r="N10919" s="1246">
        <v>1</v>
      </c>
      <c r="O10919" s="1246">
        <v>1</v>
      </c>
      <c r="P10919" s="1246">
        <v>1</v>
      </c>
      <c r="Q10919" s="1246">
        <v>1</v>
      </c>
      <c r="R10919" s="1246" t="s">
        <v>30682</v>
      </c>
      <c r="S10919" s="1246" t="s">
        <v>34791</v>
      </c>
      <c r="T10919" s="1246" t="s">
        <v>30464</v>
      </c>
      <c r="U10919" s="1246" t="s">
        <v>5864</v>
      </c>
      <c r="V10919" s="1246" t="s">
        <v>31152</v>
      </c>
      <c r="W10919" s="1246" t="s">
        <v>34854</v>
      </c>
    </row>
    <row r="10920" spans="1:23">
      <c r="A10920" s="1246" t="s">
        <v>31660</v>
      </c>
      <c r="B10920" s="1265">
        <v>45286</v>
      </c>
      <c r="C10920" s="1246">
        <v>12254</v>
      </c>
      <c r="D10920" s="1246">
        <v>4586</v>
      </c>
      <c r="E10920" s="1246" t="s">
        <v>162</v>
      </c>
      <c r="F10920" s="1246">
        <v>1</v>
      </c>
      <c r="G10920" s="1246"/>
      <c r="H10920" s="1246" t="s">
        <v>162</v>
      </c>
      <c r="I10920" s="1246" t="s">
        <v>666</v>
      </c>
      <c r="J10920" s="1246">
        <v>58</v>
      </c>
      <c r="K10920" s="1246" t="s">
        <v>10</v>
      </c>
      <c r="L10920" s="1246">
        <v>730394</v>
      </c>
      <c r="M10920" s="1246">
        <v>6701232</v>
      </c>
      <c r="N10920" s="1246">
        <v>1</v>
      </c>
      <c r="O10920" s="1246">
        <v>1</v>
      </c>
      <c r="P10920" s="1246">
        <v>1</v>
      </c>
      <c r="Q10920" s="1246">
        <v>1</v>
      </c>
      <c r="R10920" s="1246" t="s">
        <v>30682</v>
      </c>
      <c r="S10920" s="1246" t="s">
        <v>34791</v>
      </c>
      <c r="T10920" s="1246" t="s">
        <v>30464</v>
      </c>
      <c r="U10920" s="1246" t="s">
        <v>31153</v>
      </c>
      <c r="V10920" s="1246" t="s">
        <v>31152</v>
      </c>
      <c r="W10920" s="1246" t="s">
        <v>34854</v>
      </c>
    </row>
    <row r="10921" spans="1:23">
      <c r="A10921" s="1246" t="s">
        <v>31660</v>
      </c>
      <c r="B10921" s="1265">
        <v>45286</v>
      </c>
      <c r="C10921" s="1246">
        <v>12255</v>
      </c>
      <c r="D10921" s="1246">
        <v>4586</v>
      </c>
      <c r="E10921" s="1246" t="s">
        <v>162</v>
      </c>
      <c r="F10921" s="1246">
        <v>1</v>
      </c>
      <c r="G10921" s="1246"/>
      <c r="H10921" s="1246" t="s">
        <v>162</v>
      </c>
      <c r="I10921" s="1246" t="s">
        <v>666</v>
      </c>
      <c r="J10921" s="1246">
        <v>58</v>
      </c>
      <c r="K10921" s="1246" t="s">
        <v>10</v>
      </c>
      <c r="L10921" s="1246">
        <v>730206</v>
      </c>
      <c r="M10921" s="1246">
        <v>6700362</v>
      </c>
      <c r="N10921" s="1246">
        <v>1</v>
      </c>
      <c r="O10921" s="1246">
        <v>1</v>
      </c>
      <c r="P10921" s="1246">
        <v>1</v>
      </c>
      <c r="Q10921" s="1246">
        <v>1</v>
      </c>
      <c r="R10921" s="1246" t="s">
        <v>30682</v>
      </c>
      <c r="S10921" s="1246" t="s">
        <v>34791</v>
      </c>
      <c r="T10921" s="1246" t="s">
        <v>30464</v>
      </c>
      <c r="U10921" s="1246" t="s">
        <v>2359</v>
      </c>
      <c r="V10921" s="1246" t="s">
        <v>31152</v>
      </c>
      <c r="W10921" s="1246" t="s">
        <v>34854</v>
      </c>
    </row>
    <row r="10922" spans="1:23">
      <c r="A10922" s="1246" t="s">
        <v>31660</v>
      </c>
      <c r="B10922" s="1265">
        <v>45286</v>
      </c>
      <c r="C10922" s="1246">
        <v>12256</v>
      </c>
      <c r="D10922" s="1246">
        <v>4586</v>
      </c>
      <c r="E10922" s="1246" t="s">
        <v>162</v>
      </c>
      <c r="F10922" s="1246">
        <v>1</v>
      </c>
      <c r="G10922" s="1246"/>
      <c r="H10922" s="1246" t="s">
        <v>162</v>
      </c>
      <c r="I10922" s="1246" t="s">
        <v>666</v>
      </c>
      <c r="J10922" s="1246">
        <v>58</v>
      </c>
      <c r="K10922" s="1246" t="s">
        <v>10</v>
      </c>
      <c r="L10922" s="1246">
        <v>730549</v>
      </c>
      <c r="M10922" s="1246">
        <v>6699382</v>
      </c>
      <c r="N10922" s="1246">
        <v>1</v>
      </c>
      <c r="O10922" s="1246">
        <v>1</v>
      </c>
      <c r="P10922" s="1246">
        <v>1</v>
      </c>
      <c r="Q10922" s="1246">
        <v>1</v>
      </c>
      <c r="R10922" s="1246" t="s">
        <v>30682</v>
      </c>
      <c r="S10922" s="1246" t="s">
        <v>34791</v>
      </c>
      <c r="T10922" s="1246" t="s">
        <v>30464</v>
      </c>
      <c r="U10922" s="1246" t="s">
        <v>31154</v>
      </c>
      <c r="V10922" s="1246" t="s">
        <v>31152</v>
      </c>
      <c r="W10922" s="1246" t="s">
        <v>34854</v>
      </c>
    </row>
    <row r="10923" spans="1:23">
      <c r="A10923" s="1246" t="s">
        <v>31660</v>
      </c>
      <c r="B10923" s="1265">
        <v>45286</v>
      </c>
      <c r="C10923" s="1246">
        <v>12257</v>
      </c>
      <c r="D10923" s="1246">
        <v>4587</v>
      </c>
      <c r="E10923" s="1246" t="s">
        <v>31678</v>
      </c>
      <c r="F10923" s="1246">
        <v>1</v>
      </c>
      <c r="G10923" s="1246"/>
      <c r="H10923" s="1246" t="s">
        <v>31678</v>
      </c>
      <c r="I10923" s="1246" t="s">
        <v>666</v>
      </c>
      <c r="J10923" s="1246">
        <v>58</v>
      </c>
      <c r="K10923" s="1246" t="s">
        <v>10</v>
      </c>
      <c r="L10923" s="1246">
        <v>780393</v>
      </c>
      <c r="M10923" s="1246">
        <v>6683313</v>
      </c>
      <c r="N10923" s="1246">
        <v>1</v>
      </c>
      <c r="O10923" s="1246">
        <v>1</v>
      </c>
      <c r="P10923" s="1246">
        <v>1</v>
      </c>
      <c r="Q10923" s="1246">
        <v>1</v>
      </c>
      <c r="R10923" s="1246" t="s">
        <v>30683</v>
      </c>
      <c r="S10923" s="1246" t="s">
        <v>34791</v>
      </c>
      <c r="T10923" s="1246" t="s">
        <v>30465</v>
      </c>
      <c r="U10923" s="1246" t="s">
        <v>31155</v>
      </c>
      <c r="V10923" s="1246" t="s">
        <v>31156</v>
      </c>
      <c r="W10923" s="1246" t="s">
        <v>34854</v>
      </c>
    </row>
    <row r="10924" spans="1:23">
      <c r="A10924" s="1246" t="s">
        <v>31660</v>
      </c>
      <c r="B10924" s="1265">
        <v>45286</v>
      </c>
      <c r="C10924" s="1246">
        <v>12258</v>
      </c>
      <c r="D10924" s="1246">
        <v>4588</v>
      </c>
      <c r="E10924" s="1246" t="s">
        <v>31679</v>
      </c>
      <c r="F10924" s="1246">
        <v>1</v>
      </c>
      <c r="G10924" s="1246"/>
      <c r="H10924" s="1246" t="s">
        <v>31679</v>
      </c>
      <c r="I10924" s="1246" t="s">
        <v>666</v>
      </c>
      <c r="J10924" s="1246">
        <v>58</v>
      </c>
      <c r="K10924" s="1246" t="s">
        <v>10</v>
      </c>
      <c r="L10924" s="1246">
        <v>764829</v>
      </c>
      <c r="M10924" s="1246">
        <v>6639326</v>
      </c>
      <c r="N10924" s="1246">
        <v>1</v>
      </c>
      <c r="O10924" s="1246">
        <v>1</v>
      </c>
      <c r="P10924" s="1246">
        <v>1</v>
      </c>
      <c r="Q10924" s="1246">
        <v>1</v>
      </c>
      <c r="R10924" s="1246" t="s">
        <v>30684</v>
      </c>
      <c r="S10924" s="1246" t="s">
        <v>34791</v>
      </c>
      <c r="T10924" s="1246" t="s">
        <v>30466</v>
      </c>
      <c r="U10924" s="1246" t="s">
        <v>7195</v>
      </c>
      <c r="V10924" s="1246" t="s">
        <v>31157</v>
      </c>
      <c r="W10924" s="1246" t="s">
        <v>34854</v>
      </c>
    </row>
    <row r="10925" spans="1:23">
      <c r="A10925" s="1246" t="s">
        <v>31660</v>
      </c>
      <c r="B10925" s="1265">
        <v>45286</v>
      </c>
      <c r="C10925" s="1246">
        <v>12259</v>
      </c>
      <c r="D10925" s="1246">
        <v>4589</v>
      </c>
      <c r="E10925" s="1246" t="s">
        <v>30893</v>
      </c>
      <c r="F10925" s="1246">
        <v>1</v>
      </c>
      <c r="G10925" s="1246"/>
      <c r="H10925" s="1246" t="s">
        <v>30893</v>
      </c>
      <c r="I10925" s="1246" t="s">
        <v>944</v>
      </c>
      <c r="J10925" s="1246">
        <v>70</v>
      </c>
      <c r="K10925" s="1246" t="s">
        <v>10</v>
      </c>
      <c r="L10925" s="1246">
        <v>920754</v>
      </c>
      <c r="M10925" s="1246">
        <v>6700314</v>
      </c>
      <c r="N10925" s="1246">
        <v>1</v>
      </c>
      <c r="O10925" s="1246">
        <v>1</v>
      </c>
      <c r="P10925" s="1246">
        <v>1</v>
      </c>
      <c r="Q10925" s="1246">
        <v>1</v>
      </c>
      <c r="R10925" s="1246" t="s">
        <v>30685</v>
      </c>
      <c r="S10925" s="1246" t="s">
        <v>34791</v>
      </c>
      <c r="T10925" s="1246" t="s">
        <v>30467</v>
      </c>
      <c r="U10925" s="1246" t="s">
        <v>31158</v>
      </c>
      <c r="V10925" s="1246" t="s">
        <v>31159</v>
      </c>
      <c r="W10925" s="1246" t="s">
        <v>34854</v>
      </c>
    </row>
    <row r="10926" spans="1:23">
      <c r="A10926" s="1246" t="s">
        <v>31660</v>
      </c>
      <c r="B10926" s="1265">
        <v>45286</v>
      </c>
      <c r="C10926" s="1246">
        <v>12260</v>
      </c>
      <c r="D10926" s="1246">
        <v>4589</v>
      </c>
      <c r="E10926" s="1246" t="s">
        <v>30893</v>
      </c>
      <c r="F10926" s="1246">
        <v>1</v>
      </c>
      <c r="G10926" s="1246"/>
      <c r="H10926" s="1246" t="s">
        <v>30893</v>
      </c>
      <c r="I10926" s="1246" t="s">
        <v>944</v>
      </c>
      <c r="J10926" s="1246">
        <v>70</v>
      </c>
      <c r="K10926" s="1246" t="s">
        <v>10</v>
      </c>
      <c r="L10926" s="1246">
        <v>920478</v>
      </c>
      <c r="M10926" s="1246">
        <v>6701116</v>
      </c>
      <c r="N10926" s="1246">
        <v>1</v>
      </c>
      <c r="O10926" s="1246">
        <v>1</v>
      </c>
      <c r="P10926" s="1246">
        <v>1</v>
      </c>
      <c r="Q10926" s="1246">
        <v>1</v>
      </c>
      <c r="R10926" s="1246" t="s">
        <v>30685</v>
      </c>
      <c r="S10926" s="1246" t="s">
        <v>34791</v>
      </c>
      <c r="T10926" s="1246" t="s">
        <v>30467</v>
      </c>
      <c r="U10926" s="1246" t="s">
        <v>31160</v>
      </c>
      <c r="V10926" s="1246" t="s">
        <v>31159</v>
      </c>
      <c r="W10926" s="1246" t="s">
        <v>34854</v>
      </c>
    </row>
    <row r="10927" spans="1:23">
      <c r="A10927" s="1246" t="s">
        <v>31660</v>
      </c>
      <c r="B10927" s="1265">
        <v>45286</v>
      </c>
      <c r="C10927" s="1246">
        <v>12261</v>
      </c>
      <c r="D10927" s="1246">
        <v>4589</v>
      </c>
      <c r="E10927" s="1246" t="s">
        <v>30893</v>
      </c>
      <c r="F10927" s="1246">
        <v>1</v>
      </c>
      <c r="G10927" s="1246"/>
      <c r="H10927" s="1246" t="s">
        <v>30893</v>
      </c>
      <c r="I10927" s="1246" t="s">
        <v>944</v>
      </c>
      <c r="J10927" s="1246">
        <v>70</v>
      </c>
      <c r="K10927" s="1246" t="s">
        <v>10</v>
      </c>
      <c r="L10927" s="1246">
        <v>920203.34</v>
      </c>
      <c r="M10927" s="1246">
        <v>6701202.3399999999</v>
      </c>
      <c r="N10927" s="1246">
        <v>1</v>
      </c>
      <c r="O10927" s="1246">
        <v>1</v>
      </c>
      <c r="P10927" s="1246">
        <v>1</v>
      </c>
      <c r="Q10927" s="1246">
        <v>1</v>
      </c>
      <c r="R10927" s="1246" t="s">
        <v>30685</v>
      </c>
      <c r="S10927" s="1246" t="s">
        <v>34791</v>
      </c>
      <c r="T10927" s="1246" t="s">
        <v>30467</v>
      </c>
      <c r="U10927" s="1246" t="s">
        <v>31161</v>
      </c>
      <c r="V10927" s="1246" t="s">
        <v>31159</v>
      </c>
      <c r="W10927" s="1246" t="s">
        <v>34854</v>
      </c>
    </row>
    <row r="10928" spans="1:23">
      <c r="A10928" s="1246" t="s">
        <v>31660</v>
      </c>
      <c r="B10928" s="1265">
        <v>45286</v>
      </c>
      <c r="C10928" s="1246">
        <v>12262</v>
      </c>
      <c r="D10928" s="1246">
        <v>4589</v>
      </c>
      <c r="E10928" s="1246" t="s">
        <v>30893</v>
      </c>
      <c r="F10928" s="1246">
        <v>1</v>
      </c>
      <c r="G10928" s="1246"/>
      <c r="H10928" s="1246" t="s">
        <v>30893</v>
      </c>
      <c r="I10928" s="1246" t="s">
        <v>944</v>
      </c>
      <c r="J10928" s="1246">
        <v>70</v>
      </c>
      <c r="K10928" s="1246" t="s">
        <v>10</v>
      </c>
      <c r="L10928" s="1246">
        <v>920839.91</v>
      </c>
      <c r="M10928" s="1246">
        <v>6701180.9699999997</v>
      </c>
      <c r="N10928" s="1246">
        <v>1</v>
      </c>
      <c r="O10928" s="1246">
        <v>1</v>
      </c>
      <c r="P10928" s="1246">
        <v>1</v>
      </c>
      <c r="Q10928" s="1246">
        <v>1</v>
      </c>
      <c r="R10928" s="1246" t="s">
        <v>30685</v>
      </c>
      <c r="S10928" s="1246" t="s">
        <v>34791</v>
      </c>
      <c r="T10928" s="1246" t="s">
        <v>30467</v>
      </c>
      <c r="U10928" s="1246" t="s">
        <v>31162</v>
      </c>
      <c r="V10928" s="1246" t="s">
        <v>31159</v>
      </c>
      <c r="W10928" s="1246" t="s">
        <v>34854</v>
      </c>
    </row>
    <row r="10929" spans="1:23">
      <c r="A10929" s="1246" t="s">
        <v>31660</v>
      </c>
      <c r="B10929" s="1265">
        <v>45286</v>
      </c>
      <c r="C10929" s="1246">
        <v>12263</v>
      </c>
      <c r="D10929" s="1246">
        <v>4589</v>
      </c>
      <c r="E10929" s="1246" t="s">
        <v>30893</v>
      </c>
      <c r="F10929" s="1246">
        <v>1</v>
      </c>
      <c r="G10929" s="1246"/>
      <c r="H10929" s="1246" t="s">
        <v>30893</v>
      </c>
      <c r="I10929" s="1246" t="s">
        <v>944</v>
      </c>
      <c r="J10929" s="1246">
        <v>70</v>
      </c>
      <c r="K10929" s="1246" t="s">
        <v>10</v>
      </c>
      <c r="L10929" s="1246">
        <v>921503.38</v>
      </c>
      <c r="M10929" s="1246">
        <v>6700784.6200000001</v>
      </c>
      <c r="N10929" s="1246">
        <v>1</v>
      </c>
      <c r="O10929" s="1246">
        <v>1</v>
      </c>
      <c r="P10929" s="1246">
        <v>1</v>
      </c>
      <c r="Q10929" s="1246">
        <v>1</v>
      </c>
      <c r="R10929" s="1246" t="s">
        <v>30685</v>
      </c>
      <c r="S10929" s="1246" t="s">
        <v>34791</v>
      </c>
      <c r="T10929" s="1246" t="s">
        <v>30467</v>
      </c>
      <c r="U10929" s="1246" t="s">
        <v>31163</v>
      </c>
      <c r="V10929" s="1246" t="s">
        <v>31159</v>
      </c>
      <c r="W10929" s="1246" t="s">
        <v>34854</v>
      </c>
    </row>
    <row r="10930" spans="1:23">
      <c r="A10930" s="1246" t="s">
        <v>31660</v>
      </c>
      <c r="B10930" s="1265">
        <v>45286</v>
      </c>
      <c r="C10930" s="1246">
        <v>12264</v>
      </c>
      <c r="D10930" s="1246">
        <v>4590</v>
      </c>
      <c r="E10930" s="1246" t="s">
        <v>30894</v>
      </c>
      <c r="F10930" s="1246">
        <v>1</v>
      </c>
      <c r="G10930" s="1246"/>
      <c r="H10930" s="1246" t="s">
        <v>30894</v>
      </c>
      <c r="I10930" s="1246" t="s">
        <v>944</v>
      </c>
      <c r="J10930" s="1246">
        <v>70</v>
      </c>
      <c r="K10930" s="1246" t="s">
        <v>10</v>
      </c>
      <c r="L10930" s="1246">
        <v>937757.82</v>
      </c>
      <c r="M10930" s="1246">
        <v>6754432.21</v>
      </c>
      <c r="N10930" s="1246">
        <v>1</v>
      </c>
      <c r="O10930" s="1246">
        <v>1</v>
      </c>
      <c r="P10930" s="1246">
        <v>1</v>
      </c>
      <c r="Q10930" s="1246">
        <v>1</v>
      </c>
      <c r="R10930" s="1246" t="s">
        <v>30686</v>
      </c>
      <c r="S10930" s="1246" t="s">
        <v>34791</v>
      </c>
      <c r="T10930" s="1246" t="s">
        <v>30468</v>
      </c>
      <c r="U10930" s="1246" t="s">
        <v>31164</v>
      </c>
      <c r="V10930" s="1246" t="s">
        <v>31165</v>
      </c>
      <c r="W10930" s="1246" t="s">
        <v>34854</v>
      </c>
    </row>
    <row r="10931" spans="1:23">
      <c r="A10931" s="1246" t="s">
        <v>31660</v>
      </c>
      <c r="B10931" s="1265">
        <v>45286</v>
      </c>
      <c r="C10931" s="1246">
        <v>12265</v>
      </c>
      <c r="D10931" s="1246">
        <v>4590</v>
      </c>
      <c r="E10931" s="1246" t="s">
        <v>30894</v>
      </c>
      <c r="F10931" s="1246">
        <v>1</v>
      </c>
      <c r="G10931" s="1246"/>
      <c r="H10931" s="1246" t="s">
        <v>30894</v>
      </c>
      <c r="I10931" s="1246" t="s">
        <v>944</v>
      </c>
      <c r="J10931" s="1246">
        <v>70</v>
      </c>
      <c r="K10931" s="1246" t="s">
        <v>10</v>
      </c>
      <c r="L10931" s="1246">
        <v>937545.37</v>
      </c>
      <c r="M10931" s="1246">
        <v>6754360.4500000002</v>
      </c>
      <c r="N10931" s="1246">
        <v>1</v>
      </c>
      <c r="O10931" s="1246">
        <v>1</v>
      </c>
      <c r="P10931" s="1246">
        <v>1</v>
      </c>
      <c r="Q10931" s="1246">
        <v>1</v>
      </c>
      <c r="R10931" s="1246" t="s">
        <v>30686</v>
      </c>
      <c r="S10931" s="1246" t="s">
        <v>34791</v>
      </c>
      <c r="T10931" s="1246" t="s">
        <v>30468</v>
      </c>
      <c r="U10931" s="1246" t="s">
        <v>31166</v>
      </c>
      <c r="V10931" s="1246" t="s">
        <v>31165</v>
      </c>
      <c r="W10931" s="1246" t="s">
        <v>34854</v>
      </c>
    </row>
    <row r="10932" spans="1:23">
      <c r="A10932" s="1246" t="s">
        <v>31660</v>
      </c>
      <c r="B10932" s="1265">
        <v>45286</v>
      </c>
      <c r="C10932" s="1246">
        <v>12266</v>
      </c>
      <c r="D10932" s="1246">
        <v>4590</v>
      </c>
      <c r="E10932" s="1246" t="s">
        <v>30894</v>
      </c>
      <c r="F10932" s="1246">
        <v>1</v>
      </c>
      <c r="G10932" s="1246"/>
      <c r="H10932" s="1246" t="s">
        <v>30894</v>
      </c>
      <c r="I10932" s="1246" t="s">
        <v>944</v>
      </c>
      <c r="J10932" s="1246">
        <v>70</v>
      </c>
      <c r="K10932" s="1246" t="s">
        <v>10</v>
      </c>
      <c r="L10932" s="1246">
        <v>937514.07</v>
      </c>
      <c r="M10932" s="1246">
        <v>6754454.5999999996</v>
      </c>
      <c r="N10932" s="1246">
        <v>1</v>
      </c>
      <c r="O10932" s="1246">
        <v>1</v>
      </c>
      <c r="P10932" s="1246">
        <v>1</v>
      </c>
      <c r="Q10932" s="1246">
        <v>1</v>
      </c>
      <c r="R10932" s="1246" t="s">
        <v>30686</v>
      </c>
      <c r="S10932" s="1246" t="s">
        <v>34791</v>
      </c>
      <c r="T10932" s="1246" t="s">
        <v>30468</v>
      </c>
      <c r="U10932" s="1246" t="s">
        <v>31167</v>
      </c>
      <c r="V10932" s="1246" t="s">
        <v>31165</v>
      </c>
      <c r="W10932" s="1246" t="s">
        <v>34854</v>
      </c>
    </row>
    <row r="10933" spans="1:23">
      <c r="A10933" s="1246" t="s">
        <v>31660</v>
      </c>
      <c r="B10933" s="1265">
        <v>45286</v>
      </c>
      <c r="C10933" s="1246">
        <v>12267</v>
      </c>
      <c r="D10933" s="1246">
        <v>4590</v>
      </c>
      <c r="E10933" s="1246" t="s">
        <v>30894</v>
      </c>
      <c r="F10933" s="1246">
        <v>1</v>
      </c>
      <c r="G10933" s="1246"/>
      <c r="H10933" s="1246" t="s">
        <v>30894</v>
      </c>
      <c r="I10933" s="1246" t="s">
        <v>944</v>
      </c>
      <c r="J10933" s="1246">
        <v>70</v>
      </c>
      <c r="K10933" s="1246" t="s">
        <v>10</v>
      </c>
      <c r="L10933" s="1246">
        <v>937824.43</v>
      </c>
      <c r="M10933" s="1246">
        <v>6754649.5800000001</v>
      </c>
      <c r="N10933" s="1246">
        <v>1</v>
      </c>
      <c r="O10933" s="1246">
        <v>1</v>
      </c>
      <c r="P10933" s="1246">
        <v>1</v>
      </c>
      <c r="Q10933" s="1246">
        <v>1</v>
      </c>
      <c r="R10933" s="1246" t="s">
        <v>30686</v>
      </c>
      <c r="S10933" s="1246" t="s">
        <v>34791</v>
      </c>
      <c r="T10933" s="1246" t="s">
        <v>30468</v>
      </c>
      <c r="U10933" s="1246" t="s">
        <v>31168</v>
      </c>
      <c r="V10933" s="1246" t="s">
        <v>31165</v>
      </c>
      <c r="W10933" s="1246" t="s">
        <v>34854</v>
      </c>
    </row>
    <row r="10934" spans="1:23">
      <c r="A10934" s="1246" t="s">
        <v>31660</v>
      </c>
      <c r="B10934" s="1265">
        <v>45286</v>
      </c>
      <c r="C10934" s="1246">
        <v>12268</v>
      </c>
      <c r="D10934" s="1246">
        <v>4590</v>
      </c>
      <c r="E10934" s="1246" t="s">
        <v>30894</v>
      </c>
      <c r="F10934" s="1246">
        <v>1</v>
      </c>
      <c r="G10934" s="1246"/>
      <c r="H10934" s="1246" t="s">
        <v>30894</v>
      </c>
      <c r="I10934" s="1246" t="s">
        <v>944</v>
      </c>
      <c r="J10934" s="1246">
        <v>70</v>
      </c>
      <c r="K10934" s="1246" t="s">
        <v>10</v>
      </c>
      <c r="L10934" s="1246">
        <v>937933.12</v>
      </c>
      <c r="M10934" s="1246">
        <v>6754407.54</v>
      </c>
      <c r="N10934" s="1246">
        <v>1</v>
      </c>
      <c r="O10934" s="1246">
        <v>1</v>
      </c>
      <c r="P10934" s="1246">
        <v>1</v>
      </c>
      <c r="Q10934" s="1246">
        <v>1</v>
      </c>
      <c r="R10934" s="1246" t="s">
        <v>30686</v>
      </c>
      <c r="S10934" s="1246" t="s">
        <v>34791</v>
      </c>
      <c r="T10934" s="1246" t="s">
        <v>30468</v>
      </c>
      <c r="U10934" s="1246" t="s">
        <v>31169</v>
      </c>
      <c r="V10934" s="1246" t="s">
        <v>31165</v>
      </c>
      <c r="W10934" s="1246" t="s">
        <v>34854</v>
      </c>
    </row>
    <row r="10935" spans="1:23">
      <c r="A10935" s="1246" t="s">
        <v>31660</v>
      </c>
      <c r="B10935" s="1265">
        <v>45286</v>
      </c>
      <c r="C10935" s="1246">
        <v>12269</v>
      </c>
      <c r="D10935" s="1246">
        <v>4591</v>
      </c>
      <c r="E10935" s="1246" t="s">
        <v>30895</v>
      </c>
      <c r="F10935" s="1246">
        <v>1</v>
      </c>
      <c r="G10935" s="1246"/>
      <c r="H10935" s="1246" t="s">
        <v>30895</v>
      </c>
      <c r="I10935" s="1246" t="s">
        <v>944</v>
      </c>
      <c r="J10935" s="1246">
        <v>70</v>
      </c>
      <c r="K10935" s="1246" t="s">
        <v>10</v>
      </c>
      <c r="L10935" s="1246">
        <v>891674</v>
      </c>
      <c r="M10935" s="1246">
        <v>6719391</v>
      </c>
      <c r="N10935" s="1246">
        <v>1</v>
      </c>
      <c r="O10935" s="1246">
        <v>1</v>
      </c>
      <c r="P10935" s="1246">
        <v>1</v>
      </c>
      <c r="Q10935" s="1246">
        <v>1</v>
      </c>
      <c r="R10935" s="1246" t="s">
        <v>30687</v>
      </c>
      <c r="S10935" s="1246" t="s">
        <v>34791</v>
      </c>
      <c r="T10935" s="1246" t="s">
        <v>30469</v>
      </c>
      <c r="U10935" s="1246" t="s">
        <v>31170</v>
      </c>
      <c r="V10935" s="1246" t="s">
        <v>31171</v>
      </c>
      <c r="W10935" s="1246" t="s">
        <v>34854</v>
      </c>
    </row>
    <row r="10936" spans="1:23">
      <c r="A10936" s="1246" t="s">
        <v>31660</v>
      </c>
      <c r="B10936" s="1265">
        <v>45286</v>
      </c>
      <c r="C10936" s="1246">
        <v>12270</v>
      </c>
      <c r="D10936" s="1246">
        <v>4591</v>
      </c>
      <c r="E10936" s="1246" t="s">
        <v>30895</v>
      </c>
      <c r="F10936" s="1246">
        <v>1</v>
      </c>
      <c r="G10936" s="1246"/>
      <c r="H10936" s="1246" t="s">
        <v>30895</v>
      </c>
      <c r="I10936" s="1246" t="s">
        <v>944</v>
      </c>
      <c r="J10936" s="1246">
        <v>70</v>
      </c>
      <c r="K10936" s="1246" t="s">
        <v>10</v>
      </c>
      <c r="L10936" s="1246">
        <v>891750</v>
      </c>
      <c r="M10936" s="1246">
        <v>6719680</v>
      </c>
      <c r="N10936" s="1246">
        <v>1</v>
      </c>
      <c r="O10936" s="1246">
        <v>1</v>
      </c>
      <c r="P10936" s="1246">
        <v>1</v>
      </c>
      <c r="Q10936" s="1246">
        <v>1</v>
      </c>
      <c r="R10936" s="1246" t="s">
        <v>30687</v>
      </c>
      <c r="S10936" s="1246" t="s">
        <v>34791</v>
      </c>
      <c r="T10936" s="1246" t="s">
        <v>30469</v>
      </c>
      <c r="U10936" s="1246" t="s">
        <v>31172</v>
      </c>
      <c r="V10936" s="1246" t="s">
        <v>31171</v>
      </c>
      <c r="W10936" s="1246" t="s">
        <v>34854</v>
      </c>
    </row>
    <row r="10937" spans="1:23">
      <c r="A10937" s="1246" t="s">
        <v>31660</v>
      </c>
      <c r="B10937" s="1265">
        <v>45286</v>
      </c>
      <c r="C10937" s="1246">
        <v>12271</v>
      </c>
      <c r="D10937" s="1246">
        <v>4591</v>
      </c>
      <c r="E10937" s="1246" t="s">
        <v>30895</v>
      </c>
      <c r="F10937" s="1246">
        <v>1</v>
      </c>
      <c r="G10937" s="1246"/>
      <c r="H10937" s="1246" t="s">
        <v>30895</v>
      </c>
      <c r="I10937" s="1246" t="s">
        <v>944</v>
      </c>
      <c r="J10937" s="1246">
        <v>70</v>
      </c>
      <c r="K10937" s="1246" t="s">
        <v>10</v>
      </c>
      <c r="L10937" s="1246">
        <v>891628</v>
      </c>
      <c r="M10937" s="1246">
        <v>6719851</v>
      </c>
      <c r="N10937" s="1246">
        <v>1</v>
      </c>
      <c r="O10937" s="1246">
        <v>1</v>
      </c>
      <c r="P10937" s="1246">
        <v>1</v>
      </c>
      <c r="Q10937" s="1246">
        <v>1</v>
      </c>
      <c r="R10937" s="1246" t="s">
        <v>30687</v>
      </c>
      <c r="S10937" s="1246" t="s">
        <v>34791</v>
      </c>
      <c r="T10937" s="1246" t="s">
        <v>30469</v>
      </c>
      <c r="U10937" s="1246" t="s">
        <v>31173</v>
      </c>
      <c r="V10937" s="1246" t="s">
        <v>31171</v>
      </c>
      <c r="W10937" s="1246" t="s">
        <v>34854</v>
      </c>
    </row>
    <row r="10938" spans="1:23">
      <c r="A10938" s="1246" t="s">
        <v>31660</v>
      </c>
      <c r="B10938" s="1265">
        <v>45286</v>
      </c>
      <c r="C10938" s="1246">
        <v>12272</v>
      </c>
      <c r="D10938" s="1246">
        <v>4591</v>
      </c>
      <c r="E10938" s="1246" t="s">
        <v>30895</v>
      </c>
      <c r="F10938" s="1246">
        <v>1</v>
      </c>
      <c r="G10938" s="1246"/>
      <c r="H10938" s="1246" t="s">
        <v>30895</v>
      </c>
      <c r="I10938" s="1246" t="s">
        <v>944</v>
      </c>
      <c r="J10938" s="1246">
        <v>70</v>
      </c>
      <c r="K10938" s="1246" t="s">
        <v>10</v>
      </c>
      <c r="L10938" s="1246">
        <v>891798</v>
      </c>
      <c r="M10938" s="1246">
        <v>6719918</v>
      </c>
      <c r="N10938" s="1246">
        <v>1</v>
      </c>
      <c r="O10938" s="1246">
        <v>1</v>
      </c>
      <c r="P10938" s="1246">
        <v>1</v>
      </c>
      <c r="Q10938" s="1246">
        <v>1</v>
      </c>
      <c r="R10938" s="1246" t="s">
        <v>30687</v>
      </c>
      <c r="S10938" s="1246" t="s">
        <v>34791</v>
      </c>
      <c r="T10938" s="1246" t="s">
        <v>30469</v>
      </c>
      <c r="U10938" s="1246" t="s">
        <v>31174</v>
      </c>
      <c r="V10938" s="1246" t="s">
        <v>31171</v>
      </c>
      <c r="W10938" s="1246" t="s">
        <v>34854</v>
      </c>
    </row>
    <row r="10939" spans="1:23">
      <c r="A10939" s="1246" t="s">
        <v>31660</v>
      </c>
      <c r="B10939" s="1265">
        <v>45286</v>
      </c>
      <c r="C10939" s="1246">
        <v>12273</v>
      </c>
      <c r="D10939" s="1246">
        <v>4591</v>
      </c>
      <c r="E10939" s="1246" t="s">
        <v>30895</v>
      </c>
      <c r="F10939" s="1246">
        <v>1</v>
      </c>
      <c r="G10939" s="1246"/>
      <c r="H10939" s="1246" t="s">
        <v>30895</v>
      </c>
      <c r="I10939" s="1246" t="s">
        <v>944</v>
      </c>
      <c r="J10939" s="1246">
        <v>70</v>
      </c>
      <c r="K10939" s="1246" t="s">
        <v>10</v>
      </c>
      <c r="L10939" s="1246">
        <v>891957</v>
      </c>
      <c r="M10939" s="1246">
        <v>6719859</v>
      </c>
      <c r="N10939" s="1246">
        <v>1</v>
      </c>
      <c r="O10939" s="1246">
        <v>1</v>
      </c>
      <c r="P10939" s="1246">
        <v>1</v>
      </c>
      <c r="Q10939" s="1246">
        <v>1</v>
      </c>
      <c r="R10939" s="1246" t="s">
        <v>30687</v>
      </c>
      <c r="S10939" s="1246" t="s">
        <v>34791</v>
      </c>
      <c r="T10939" s="1246" t="s">
        <v>30469</v>
      </c>
      <c r="U10939" s="1246" t="s">
        <v>31175</v>
      </c>
      <c r="V10939" s="1246" t="s">
        <v>31171</v>
      </c>
      <c r="W10939" s="1246" t="s">
        <v>34854</v>
      </c>
    </row>
    <row r="10940" spans="1:23">
      <c r="A10940" s="1246" t="s">
        <v>31660</v>
      </c>
      <c r="B10940" s="1265">
        <v>45286</v>
      </c>
      <c r="C10940" s="1246">
        <v>12274</v>
      </c>
      <c r="D10940" s="1246">
        <v>4592</v>
      </c>
      <c r="E10940" s="1246" t="s">
        <v>30896</v>
      </c>
      <c r="F10940" s="1246">
        <v>1</v>
      </c>
      <c r="G10940" s="1246"/>
      <c r="H10940" s="1246" t="s">
        <v>30896</v>
      </c>
      <c r="I10940" s="1246" t="s">
        <v>944</v>
      </c>
      <c r="J10940" s="1246">
        <v>70</v>
      </c>
      <c r="K10940" s="1246" t="s">
        <v>10</v>
      </c>
      <c r="L10940" s="1246">
        <v>939740</v>
      </c>
      <c r="M10940" s="1246">
        <v>6717873</v>
      </c>
      <c r="N10940" s="1246">
        <v>1</v>
      </c>
      <c r="O10940" s="1246">
        <v>1</v>
      </c>
      <c r="P10940" s="1246">
        <v>1</v>
      </c>
      <c r="Q10940" s="1246">
        <v>1</v>
      </c>
      <c r="R10940" s="1246" t="s">
        <v>30688</v>
      </c>
      <c r="S10940" s="1246" t="s">
        <v>34791</v>
      </c>
      <c r="T10940" s="1246" t="s">
        <v>30470</v>
      </c>
      <c r="U10940" s="1246" t="s">
        <v>31176</v>
      </c>
      <c r="V10940" s="1246" t="s">
        <v>31177</v>
      </c>
      <c r="W10940" s="1246" t="s">
        <v>34854</v>
      </c>
    </row>
    <row r="10941" spans="1:23">
      <c r="A10941" s="1246" t="s">
        <v>31660</v>
      </c>
      <c r="B10941" s="1265">
        <v>45286</v>
      </c>
      <c r="C10941" s="1246">
        <v>12275</v>
      </c>
      <c r="D10941" s="1246">
        <v>4592</v>
      </c>
      <c r="E10941" s="1246" t="s">
        <v>30896</v>
      </c>
      <c r="F10941" s="1246">
        <v>1</v>
      </c>
      <c r="G10941" s="1246"/>
      <c r="H10941" s="1246" t="s">
        <v>30896</v>
      </c>
      <c r="I10941" s="1246" t="s">
        <v>944</v>
      </c>
      <c r="J10941" s="1246">
        <v>70</v>
      </c>
      <c r="K10941" s="1246" t="s">
        <v>10</v>
      </c>
      <c r="L10941" s="1246">
        <v>939679</v>
      </c>
      <c r="M10941" s="1246">
        <v>6718487</v>
      </c>
      <c r="N10941" s="1246">
        <v>1</v>
      </c>
      <c r="O10941" s="1246">
        <v>1</v>
      </c>
      <c r="P10941" s="1246">
        <v>1</v>
      </c>
      <c r="Q10941" s="1246">
        <v>1</v>
      </c>
      <c r="R10941" s="1246" t="s">
        <v>30688</v>
      </c>
      <c r="S10941" s="1246" t="s">
        <v>34791</v>
      </c>
      <c r="T10941" s="1246" t="s">
        <v>30470</v>
      </c>
      <c r="U10941" s="1246" t="s">
        <v>31178</v>
      </c>
      <c r="V10941" s="1246" t="s">
        <v>31177</v>
      </c>
      <c r="W10941" s="1246" t="s">
        <v>34854</v>
      </c>
    </row>
    <row r="10942" spans="1:23">
      <c r="A10942" s="1246" t="s">
        <v>31660</v>
      </c>
      <c r="B10942" s="1265">
        <v>45286</v>
      </c>
      <c r="C10942" s="1246">
        <v>12276</v>
      </c>
      <c r="D10942" s="1246">
        <v>4593</v>
      </c>
      <c r="E10942" s="1246" t="s">
        <v>30897</v>
      </c>
      <c r="F10942" s="1246">
        <v>1</v>
      </c>
      <c r="G10942" s="1246"/>
      <c r="H10942" s="1246" t="s">
        <v>30897</v>
      </c>
      <c r="I10942" s="1246" t="s">
        <v>944</v>
      </c>
      <c r="J10942" s="1246">
        <v>70</v>
      </c>
      <c r="K10942" s="1246" t="s">
        <v>10</v>
      </c>
      <c r="L10942" s="1246">
        <v>905488</v>
      </c>
      <c r="M10942" s="1246">
        <v>6706176</v>
      </c>
      <c r="N10942" s="1246">
        <v>1</v>
      </c>
      <c r="O10942" s="1246">
        <v>1</v>
      </c>
      <c r="P10942" s="1246">
        <v>1</v>
      </c>
      <c r="Q10942" s="1246">
        <v>1</v>
      </c>
      <c r="R10942" s="1246" t="s">
        <v>30689</v>
      </c>
      <c r="S10942" s="1246" t="s">
        <v>34791</v>
      </c>
      <c r="T10942" s="1246" t="s">
        <v>30471</v>
      </c>
      <c r="U10942" s="1246" t="s">
        <v>31179</v>
      </c>
      <c r="V10942" s="1246" t="s">
        <v>31180</v>
      </c>
      <c r="W10942" s="1246" t="s">
        <v>34854</v>
      </c>
    </row>
    <row r="10943" spans="1:23">
      <c r="A10943" s="1246" t="s">
        <v>31660</v>
      </c>
      <c r="B10943" s="1265">
        <v>45286</v>
      </c>
      <c r="C10943" s="1246">
        <v>12277</v>
      </c>
      <c r="D10943" s="1246">
        <v>4593</v>
      </c>
      <c r="E10943" s="1246" t="s">
        <v>30897</v>
      </c>
      <c r="F10943" s="1246">
        <v>1</v>
      </c>
      <c r="G10943" s="1246"/>
      <c r="H10943" s="1246" t="s">
        <v>30897</v>
      </c>
      <c r="I10943" s="1246" t="s">
        <v>944</v>
      </c>
      <c r="J10943" s="1246">
        <v>70</v>
      </c>
      <c r="K10943" s="1246" t="s">
        <v>10</v>
      </c>
      <c r="L10943" s="1246">
        <v>905502</v>
      </c>
      <c r="M10943" s="1246">
        <v>6706174</v>
      </c>
      <c r="N10943" s="1246">
        <v>1</v>
      </c>
      <c r="O10943" s="1246">
        <v>1</v>
      </c>
      <c r="P10943" s="1246">
        <v>1</v>
      </c>
      <c r="Q10943" s="1246">
        <v>1</v>
      </c>
      <c r="R10943" s="1246" t="s">
        <v>30689</v>
      </c>
      <c r="S10943" s="1246" t="s">
        <v>34791</v>
      </c>
      <c r="T10943" s="1246" t="s">
        <v>30471</v>
      </c>
      <c r="U10943" s="1246" t="s">
        <v>31181</v>
      </c>
      <c r="V10943" s="1246" t="s">
        <v>31180</v>
      </c>
      <c r="W10943" s="1246" t="s">
        <v>34854</v>
      </c>
    </row>
    <row r="10944" spans="1:23">
      <c r="A10944" s="1246" t="s">
        <v>31660</v>
      </c>
      <c r="B10944" s="1265">
        <v>45286</v>
      </c>
      <c r="C10944" s="1246">
        <v>12278</v>
      </c>
      <c r="D10944" s="1246">
        <v>4593</v>
      </c>
      <c r="E10944" s="1246" t="s">
        <v>30897</v>
      </c>
      <c r="F10944" s="1246">
        <v>1</v>
      </c>
      <c r="G10944" s="1246"/>
      <c r="H10944" s="1246" t="s">
        <v>30897</v>
      </c>
      <c r="I10944" s="1246" t="s">
        <v>944</v>
      </c>
      <c r="J10944" s="1246">
        <v>70</v>
      </c>
      <c r="K10944" s="1246" t="s">
        <v>10</v>
      </c>
      <c r="L10944" s="1246">
        <v>905378</v>
      </c>
      <c r="M10944" s="1246">
        <v>6706317</v>
      </c>
      <c r="N10944" s="1246">
        <v>1</v>
      </c>
      <c r="O10944" s="1246">
        <v>1</v>
      </c>
      <c r="P10944" s="1246">
        <v>1</v>
      </c>
      <c r="Q10944" s="1246">
        <v>1</v>
      </c>
      <c r="R10944" s="1246" t="s">
        <v>30689</v>
      </c>
      <c r="S10944" s="1246" t="s">
        <v>34791</v>
      </c>
      <c r="T10944" s="1246" t="s">
        <v>30471</v>
      </c>
      <c r="U10944" s="1246" t="s">
        <v>31182</v>
      </c>
      <c r="V10944" s="1246" t="s">
        <v>31180</v>
      </c>
      <c r="W10944" s="1246" t="s">
        <v>34854</v>
      </c>
    </row>
    <row r="10945" spans="1:23">
      <c r="A10945" s="1246" t="s">
        <v>31660</v>
      </c>
      <c r="B10945" s="1265">
        <v>45286</v>
      </c>
      <c r="C10945" s="1246">
        <v>12279</v>
      </c>
      <c r="D10945" s="1246">
        <v>4593</v>
      </c>
      <c r="E10945" s="1246" t="s">
        <v>30897</v>
      </c>
      <c r="F10945" s="1246">
        <v>1</v>
      </c>
      <c r="G10945" s="1246"/>
      <c r="H10945" s="1246" t="s">
        <v>30897</v>
      </c>
      <c r="I10945" s="1246" t="s">
        <v>944</v>
      </c>
      <c r="J10945" s="1246">
        <v>70</v>
      </c>
      <c r="K10945" s="1246" t="s">
        <v>10</v>
      </c>
      <c r="L10945" s="1246">
        <v>904988</v>
      </c>
      <c r="M10945" s="1246">
        <v>6707223</v>
      </c>
      <c r="N10945" s="1246">
        <v>1</v>
      </c>
      <c r="O10945" s="1246">
        <v>1</v>
      </c>
      <c r="P10945" s="1246">
        <v>1</v>
      </c>
      <c r="Q10945" s="1246">
        <v>1</v>
      </c>
      <c r="R10945" s="1246" t="s">
        <v>30689</v>
      </c>
      <c r="S10945" s="1246" t="s">
        <v>34791</v>
      </c>
      <c r="T10945" s="1246" t="s">
        <v>30471</v>
      </c>
      <c r="U10945" s="1246" t="s">
        <v>31183</v>
      </c>
      <c r="V10945" s="1246" t="s">
        <v>31180</v>
      </c>
      <c r="W10945" s="1246" t="s">
        <v>34854</v>
      </c>
    </row>
    <row r="10946" spans="1:23">
      <c r="A10946" s="1246" t="s">
        <v>31660</v>
      </c>
      <c r="B10946" s="1265">
        <v>45286</v>
      </c>
      <c r="C10946" s="1246">
        <v>12280</v>
      </c>
      <c r="D10946" s="1246">
        <v>4594</v>
      </c>
      <c r="E10946" s="1246" t="s">
        <v>30898</v>
      </c>
      <c r="F10946" s="1246">
        <v>1</v>
      </c>
      <c r="G10946" s="1246"/>
      <c r="H10946" s="1246" t="s">
        <v>30898</v>
      </c>
      <c r="I10946" s="1246" t="s">
        <v>944</v>
      </c>
      <c r="J10946" s="1246">
        <v>70</v>
      </c>
      <c r="K10946" s="1246" t="s">
        <v>10</v>
      </c>
      <c r="L10946" s="1246">
        <v>911418</v>
      </c>
      <c r="M10946" s="1246">
        <v>6691987</v>
      </c>
      <c r="N10946" s="1246">
        <v>1</v>
      </c>
      <c r="O10946" s="1246">
        <v>1</v>
      </c>
      <c r="P10946" s="1246">
        <v>1</v>
      </c>
      <c r="Q10946" s="1246">
        <v>1</v>
      </c>
      <c r="R10946" s="1246" t="s">
        <v>30690</v>
      </c>
      <c r="S10946" s="1246" t="s">
        <v>34791</v>
      </c>
      <c r="T10946" s="1246" t="s">
        <v>30472</v>
      </c>
      <c r="U10946" s="1246" t="s">
        <v>31184</v>
      </c>
      <c r="V10946" s="1246" t="s">
        <v>31185</v>
      </c>
      <c r="W10946" s="1246" t="s">
        <v>34854</v>
      </c>
    </row>
    <row r="10947" spans="1:23">
      <c r="A10947" s="1246" t="s">
        <v>31660</v>
      </c>
      <c r="B10947" s="1265">
        <v>45286</v>
      </c>
      <c r="C10947" s="1246">
        <v>12281</v>
      </c>
      <c r="D10947" s="1246">
        <v>4594</v>
      </c>
      <c r="E10947" s="1246" t="s">
        <v>30898</v>
      </c>
      <c r="F10947" s="1246">
        <v>1</v>
      </c>
      <c r="G10947" s="1246"/>
      <c r="H10947" s="1246" t="s">
        <v>30898</v>
      </c>
      <c r="I10947" s="1246" t="s">
        <v>944</v>
      </c>
      <c r="J10947" s="1246">
        <v>70</v>
      </c>
      <c r="K10947" s="1246" t="s">
        <v>10</v>
      </c>
      <c r="L10947" s="1246">
        <v>911988</v>
      </c>
      <c r="M10947" s="1246">
        <v>6692085</v>
      </c>
      <c r="N10947" s="1246">
        <v>1</v>
      </c>
      <c r="O10947" s="1246">
        <v>1</v>
      </c>
      <c r="P10947" s="1246">
        <v>1</v>
      </c>
      <c r="Q10947" s="1246">
        <v>1</v>
      </c>
      <c r="R10947" s="1246" t="s">
        <v>30690</v>
      </c>
      <c r="S10947" s="1246" t="s">
        <v>34791</v>
      </c>
      <c r="T10947" s="1246" t="s">
        <v>30472</v>
      </c>
      <c r="U10947" s="1246" t="s">
        <v>31186</v>
      </c>
      <c r="V10947" s="1246" t="s">
        <v>31185</v>
      </c>
      <c r="W10947" s="1246" t="s">
        <v>34854</v>
      </c>
    </row>
    <row r="10948" spans="1:23">
      <c r="A10948" s="1246" t="s">
        <v>31660</v>
      </c>
      <c r="B10948" s="1265">
        <v>45286</v>
      </c>
      <c r="C10948" s="1246">
        <v>12282</v>
      </c>
      <c r="D10948" s="1246">
        <v>4594</v>
      </c>
      <c r="E10948" s="1246" t="s">
        <v>30898</v>
      </c>
      <c r="F10948" s="1246">
        <v>1</v>
      </c>
      <c r="G10948" s="1246"/>
      <c r="H10948" s="1246" t="s">
        <v>30898</v>
      </c>
      <c r="I10948" s="1246" t="s">
        <v>944</v>
      </c>
      <c r="J10948" s="1246">
        <v>70</v>
      </c>
      <c r="K10948" s="1246" t="s">
        <v>10</v>
      </c>
      <c r="L10948" s="1246">
        <v>912057</v>
      </c>
      <c r="M10948" s="1246">
        <v>6692416</v>
      </c>
      <c r="N10948" s="1246">
        <v>1</v>
      </c>
      <c r="O10948" s="1246">
        <v>1</v>
      </c>
      <c r="P10948" s="1246">
        <v>1</v>
      </c>
      <c r="Q10948" s="1246">
        <v>1</v>
      </c>
      <c r="R10948" s="1246" t="s">
        <v>30690</v>
      </c>
      <c r="S10948" s="1246" t="s">
        <v>34791</v>
      </c>
      <c r="T10948" s="1246" t="s">
        <v>30472</v>
      </c>
      <c r="U10948" s="1246" t="s">
        <v>31187</v>
      </c>
      <c r="V10948" s="1246" t="s">
        <v>31185</v>
      </c>
      <c r="W10948" s="1246" t="s">
        <v>34854</v>
      </c>
    </row>
    <row r="10949" spans="1:23">
      <c r="A10949" s="1246" t="s">
        <v>31660</v>
      </c>
      <c r="B10949" s="1265">
        <v>45286</v>
      </c>
      <c r="C10949" s="1246">
        <v>12283</v>
      </c>
      <c r="D10949" s="1246">
        <v>4594</v>
      </c>
      <c r="E10949" s="1246" t="s">
        <v>30898</v>
      </c>
      <c r="F10949" s="1246">
        <v>1</v>
      </c>
      <c r="G10949" s="1246"/>
      <c r="H10949" s="1246" t="s">
        <v>30898</v>
      </c>
      <c r="I10949" s="1246" t="s">
        <v>944</v>
      </c>
      <c r="J10949" s="1246">
        <v>70</v>
      </c>
      <c r="K10949" s="1246" t="s">
        <v>10</v>
      </c>
      <c r="L10949" s="1246">
        <v>912273</v>
      </c>
      <c r="M10949" s="1246">
        <v>6692538</v>
      </c>
      <c r="N10949" s="1246">
        <v>1</v>
      </c>
      <c r="O10949" s="1246">
        <v>1</v>
      </c>
      <c r="P10949" s="1246">
        <v>1</v>
      </c>
      <c r="Q10949" s="1246">
        <v>1</v>
      </c>
      <c r="R10949" s="1246" t="s">
        <v>30690</v>
      </c>
      <c r="S10949" s="1246" t="s">
        <v>34791</v>
      </c>
      <c r="T10949" s="1246" t="s">
        <v>30472</v>
      </c>
      <c r="U10949" s="1246" t="s">
        <v>31188</v>
      </c>
      <c r="V10949" s="1246" t="s">
        <v>31185</v>
      </c>
      <c r="W10949" s="1246" t="s">
        <v>34854</v>
      </c>
    </row>
    <row r="10950" spans="1:23">
      <c r="A10950" s="1246" t="s">
        <v>31660</v>
      </c>
      <c r="B10950" s="1265">
        <v>45286</v>
      </c>
      <c r="C10950" s="1246">
        <v>12284</v>
      </c>
      <c r="D10950" s="1246">
        <v>4594</v>
      </c>
      <c r="E10950" s="1246" t="s">
        <v>30898</v>
      </c>
      <c r="F10950" s="1246">
        <v>1</v>
      </c>
      <c r="G10950" s="1246"/>
      <c r="H10950" s="1246" t="s">
        <v>30898</v>
      </c>
      <c r="I10950" s="1246" t="s">
        <v>944</v>
      </c>
      <c r="J10950" s="1246">
        <v>70</v>
      </c>
      <c r="K10950" s="1246" t="s">
        <v>10</v>
      </c>
      <c r="L10950" s="1246">
        <v>912626</v>
      </c>
      <c r="M10950" s="1246">
        <v>6692639</v>
      </c>
      <c r="N10950" s="1246">
        <v>1</v>
      </c>
      <c r="O10950" s="1246">
        <v>1</v>
      </c>
      <c r="P10950" s="1246">
        <v>1</v>
      </c>
      <c r="Q10950" s="1246">
        <v>1</v>
      </c>
      <c r="R10950" s="1246" t="s">
        <v>30690</v>
      </c>
      <c r="S10950" s="1246" t="s">
        <v>34791</v>
      </c>
      <c r="T10950" s="1246" t="s">
        <v>30472</v>
      </c>
      <c r="U10950" s="1246" t="s">
        <v>31189</v>
      </c>
      <c r="V10950" s="1246" t="s">
        <v>31185</v>
      </c>
      <c r="W10950" s="1246" t="s">
        <v>34854</v>
      </c>
    </row>
    <row r="10951" spans="1:23">
      <c r="A10951" s="1246" t="s">
        <v>31660</v>
      </c>
      <c r="B10951" s="1265">
        <v>45286</v>
      </c>
      <c r="C10951" s="1246">
        <v>12285</v>
      </c>
      <c r="D10951" s="1246">
        <v>4595</v>
      </c>
      <c r="E10951" s="1246" t="s">
        <v>31680</v>
      </c>
      <c r="F10951" s="1246">
        <v>1</v>
      </c>
      <c r="G10951" s="1246"/>
      <c r="H10951" s="1246" t="s">
        <v>31680</v>
      </c>
      <c r="I10951" s="1246" t="s">
        <v>1969</v>
      </c>
      <c r="J10951" s="1246">
        <v>71</v>
      </c>
      <c r="K10951" s="1246" t="s">
        <v>10</v>
      </c>
      <c r="L10951" s="1246">
        <v>810917</v>
      </c>
      <c r="M10951" s="1246">
        <v>6637690</v>
      </c>
      <c r="N10951" s="1246">
        <v>1</v>
      </c>
      <c r="O10951" s="1246">
        <v>1</v>
      </c>
      <c r="P10951" s="1246">
        <v>1</v>
      </c>
      <c r="Q10951" s="1246">
        <v>1</v>
      </c>
      <c r="R10951" s="1246" t="s">
        <v>30691</v>
      </c>
      <c r="S10951" s="1246" t="s">
        <v>34791</v>
      </c>
      <c r="T10951" s="1246" t="s">
        <v>30473</v>
      </c>
      <c r="U10951" s="1246" t="s">
        <v>31190</v>
      </c>
      <c r="V10951" s="1246" t="s">
        <v>31191</v>
      </c>
      <c r="W10951" s="1246" t="s">
        <v>34854</v>
      </c>
    </row>
    <row r="10952" spans="1:23">
      <c r="A10952" s="1246" t="s">
        <v>31660</v>
      </c>
      <c r="B10952" s="1265">
        <v>45286</v>
      </c>
      <c r="C10952" s="1246">
        <v>12286</v>
      </c>
      <c r="D10952" s="1246">
        <v>4595</v>
      </c>
      <c r="E10952" s="1246" t="s">
        <v>31680</v>
      </c>
      <c r="F10952" s="1246">
        <v>1</v>
      </c>
      <c r="G10952" s="1246"/>
      <c r="H10952" s="1246" t="s">
        <v>31680</v>
      </c>
      <c r="I10952" s="1246" t="s">
        <v>1969</v>
      </c>
      <c r="J10952" s="1246">
        <v>71</v>
      </c>
      <c r="K10952" s="1246" t="s">
        <v>10</v>
      </c>
      <c r="L10952" s="1246">
        <v>810973</v>
      </c>
      <c r="M10952" s="1246">
        <v>6638369</v>
      </c>
      <c r="N10952" s="1246">
        <v>1</v>
      </c>
      <c r="O10952" s="1246">
        <v>1</v>
      </c>
      <c r="P10952" s="1246">
        <v>1</v>
      </c>
      <c r="Q10952" s="1246">
        <v>1</v>
      </c>
      <c r="R10952" s="1246" t="s">
        <v>30691</v>
      </c>
      <c r="S10952" s="1246" t="s">
        <v>34791</v>
      </c>
      <c r="T10952" s="1246" t="s">
        <v>30473</v>
      </c>
      <c r="U10952" s="1246" t="s">
        <v>31192</v>
      </c>
      <c r="V10952" s="1246" t="s">
        <v>31191</v>
      </c>
      <c r="W10952" s="1246" t="s">
        <v>34854</v>
      </c>
    </row>
    <row r="10953" spans="1:23">
      <c r="A10953" s="1246" t="s">
        <v>31660</v>
      </c>
      <c r="B10953" s="1265">
        <v>45286</v>
      </c>
      <c r="C10953" s="1246">
        <v>12289</v>
      </c>
      <c r="D10953" s="1246">
        <v>4598</v>
      </c>
      <c r="E10953" s="1246" t="s">
        <v>31683</v>
      </c>
      <c r="F10953" s="1246">
        <v>1</v>
      </c>
      <c r="G10953" s="1246"/>
      <c r="H10953" s="1246" t="s">
        <v>31683</v>
      </c>
      <c r="I10953" s="1246" t="s">
        <v>1969</v>
      </c>
      <c r="J10953" s="1246">
        <v>71</v>
      </c>
      <c r="K10953" s="1246" t="s">
        <v>10</v>
      </c>
      <c r="L10953" s="1246">
        <v>802230</v>
      </c>
      <c r="M10953" s="1246">
        <v>6570492</v>
      </c>
      <c r="N10953" s="1246">
        <v>1</v>
      </c>
      <c r="O10953" s="1246">
        <v>1</v>
      </c>
      <c r="P10953" s="1246">
        <v>1</v>
      </c>
      <c r="Q10953" s="1246">
        <v>1</v>
      </c>
      <c r="R10953" s="1246" t="s">
        <v>30694</v>
      </c>
      <c r="S10953" s="1246" t="s">
        <v>34791</v>
      </c>
      <c r="T10953" s="1246" t="s">
        <v>30476</v>
      </c>
      <c r="U10953" s="1246" t="s">
        <v>31197</v>
      </c>
      <c r="V10953" s="1246" t="s">
        <v>31198</v>
      </c>
      <c r="W10953" s="1246" t="s">
        <v>34854</v>
      </c>
    </row>
    <row r="10954" spans="1:23">
      <c r="A10954" s="1246" t="s">
        <v>31660</v>
      </c>
      <c r="B10954" s="1265">
        <v>45286</v>
      </c>
      <c r="C10954" s="1246">
        <v>12291</v>
      </c>
      <c r="D10954" s="1246">
        <v>4599</v>
      </c>
      <c r="E10954" s="1246" t="s">
        <v>31684</v>
      </c>
      <c r="F10954" s="1246">
        <v>1</v>
      </c>
      <c r="G10954" s="1246"/>
      <c r="H10954" s="1246" t="s">
        <v>31684</v>
      </c>
      <c r="I10954" s="1246" t="s">
        <v>1969</v>
      </c>
      <c r="J10954" s="1246">
        <v>71</v>
      </c>
      <c r="K10954" s="1246" t="s">
        <v>10</v>
      </c>
      <c r="L10954" s="1246">
        <v>834655</v>
      </c>
      <c r="M10954" s="1246">
        <v>6577182</v>
      </c>
      <c r="N10954" s="1246">
        <v>1</v>
      </c>
      <c r="O10954" s="1246">
        <v>1</v>
      </c>
      <c r="P10954" s="1246">
        <v>1</v>
      </c>
      <c r="Q10954" s="1246">
        <v>1</v>
      </c>
      <c r="R10954" s="1246" t="s">
        <v>30695</v>
      </c>
      <c r="S10954" s="1246" t="s">
        <v>34791</v>
      </c>
      <c r="T10954" s="1246" t="s">
        <v>30477</v>
      </c>
      <c r="U10954" s="1246" t="s">
        <v>31200</v>
      </c>
      <c r="V10954" s="1246" t="s">
        <v>31201</v>
      </c>
      <c r="W10954" s="1246" t="s">
        <v>34854</v>
      </c>
    </row>
    <row r="10955" spans="1:23">
      <c r="A10955" s="1246" t="s">
        <v>31660</v>
      </c>
      <c r="B10955" s="1265">
        <v>45286</v>
      </c>
      <c r="C10955" s="1246">
        <v>12292</v>
      </c>
      <c r="D10955" s="1246">
        <v>4599</v>
      </c>
      <c r="E10955" s="1246" t="s">
        <v>31684</v>
      </c>
      <c r="F10955" s="1246">
        <v>1</v>
      </c>
      <c r="G10955" s="1246"/>
      <c r="H10955" s="1246" t="s">
        <v>31684</v>
      </c>
      <c r="I10955" s="1246" t="s">
        <v>1969</v>
      </c>
      <c r="J10955" s="1246">
        <v>71</v>
      </c>
      <c r="K10955" s="1246" t="s">
        <v>10</v>
      </c>
      <c r="L10955" s="1246">
        <v>834478</v>
      </c>
      <c r="M10955" s="1246">
        <v>6576895</v>
      </c>
      <c r="N10955" s="1246">
        <v>1</v>
      </c>
      <c r="O10955" s="1246">
        <v>1</v>
      </c>
      <c r="P10955" s="1246">
        <v>1</v>
      </c>
      <c r="Q10955" s="1246">
        <v>1</v>
      </c>
      <c r="R10955" s="1246" t="s">
        <v>30695</v>
      </c>
      <c r="S10955" s="1246" t="s">
        <v>34791</v>
      </c>
      <c r="T10955" s="1246" t="s">
        <v>30477</v>
      </c>
      <c r="U10955" s="1246" t="s">
        <v>31202</v>
      </c>
      <c r="V10955" s="1246" t="s">
        <v>31201</v>
      </c>
      <c r="W10955" s="1246" t="s">
        <v>34854</v>
      </c>
    </row>
    <row r="10956" spans="1:23">
      <c r="A10956" s="1246" t="s">
        <v>31660</v>
      </c>
      <c r="B10956" s="1265">
        <v>45286</v>
      </c>
      <c r="C10956" s="1246">
        <v>12293</v>
      </c>
      <c r="D10956" s="1246">
        <v>4599</v>
      </c>
      <c r="E10956" s="1246" t="s">
        <v>31684</v>
      </c>
      <c r="F10956" s="1246">
        <v>1</v>
      </c>
      <c r="G10956" s="1246"/>
      <c r="H10956" s="1246" t="s">
        <v>31684</v>
      </c>
      <c r="I10956" s="1246" t="s">
        <v>1969</v>
      </c>
      <c r="J10956" s="1246">
        <v>71</v>
      </c>
      <c r="K10956" s="1246" t="s">
        <v>10</v>
      </c>
      <c r="L10956" s="1246">
        <v>834143</v>
      </c>
      <c r="M10956" s="1246">
        <v>6576991</v>
      </c>
      <c r="N10956" s="1246">
        <v>1</v>
      </c>
      <c r="O10956" s="1246">
        <v>1</v>
      </c>
      <c r="P10956" s="1246">
        <v>1</v>
      </c>
      <c r="Q10956" s="1246">
        <v>1</v>
      </c>
      <c r="R10956" s="1246" t="s">
        <v>30695</v>
      </c>
      <c r="S10956" s="1246" t="s">
        <v>34791</v>
      </c>
      <c r="T10956" s="1246" t="s">
        <v>30477</v>
      </c>
      <c r="U10956" s="1246" t="s">
        <v>31203</v>
      </c>
      <c r="V10956" s="1246" t="s">
        <v>31201</v>
      </c>
      <c r="W10956" s="1246" t="s">
        <v>34854</v>
      </c>
    </row>
    <row r="10957" spans="1:23">
      <c r="A10957" s="1246" t="s">
        <v>31660</v>
      </c>
      <c r="B10957" s="1265">
        <v>45286</v>
      </c>
      <c r="C10957" s="1246">
        <v>12294</v>
      </c>
      <c r="D10957" s="1246">
        <v>4599</v>
      </c>
      <c r="E10957" s="1246" t="s">
        <v>31684</v>
      </c>
      <c r="F10957" s="1246">
        <v>1</v>
      </c>
      <c r="G10957" s="1246"/>
      <c r="H10957" s="1246" t="s">
        <v>31684</v>
      </c>
      <c r="I10957" s="1246" t="s">
        <v>1969</v>
      </c>
      <c r="J10957" s="1246">
        <v>71</v>
      </c>
      <c r="K10957" s="1246" t="s">
        <v>10</v>
      </c>
      <c r="L10957" s="1246">
        <v>834396</v>
      </c>
      <c r="M10957" s="1246">
        <v>6577102</v>
      </c>
      <c r="N10957" s="1246">
        <v>1</v>
      </c>
      <c r="O10957" s="1246">
        <v>1</v>
      </c>
      <c r="P10957" s="1246">
        <v>1</v>
      </c>
      <c r="Q10957" s="1246">
        <v>1</v>
      </c>
      <c r="R10957" s="1246" t="s">
        <v>30695</v>
      </c>
      <c r="S10957" s="1246" t="s">
        <v>34791</v>
      </c>
      <c r="T10957" s="1246" t="s">
        <v>30477</v>
      </c>
      <c r="U10957" s="1246" t="s">
        <v>31204</v>
      </c>
      <c r="V10957" s="1246" t="s">
        <v>31201</v>
      </c>
      <c r="W10957" s="1246" t="s">
        <v>34854</v>
      </c>
    </row>
    <row r="10958" spans="1:23">
      <c r="A10958" s="1246" t="s">
        <v>31660</v>
      </c>
      <c r="B10958" s="1265">
        <v>45286</v>
      </c>
      <c r="C10958" s="1246">
        <v>12295</v>
      </c>
      <c r="D10958" s="1246">
        <v>4600</v>
      </c>
      <c r="E10958" s="1246" t="s">
        <v>31685</v>
      </c>
      <c r="F10958" s="1246">
        <v>1</v>
      </c>
      <c r="G10958" s="1246"/>
      <c r="H10958" s="1246" t="s">
        <v>31685</v>
      </c>
      <c r="I10958" s="1246" t="s">
        <v>30</v>
      </c>
      <c r="J10958" s="1246">
        <v>89</v>
      </c>
      <c r="K10958" s="1246" t="s">
        <v>10</v>
      </c>
      <c r="L10958" s="1246">
        <v>782231</v>
      </c>
      <c r="M10958" s="1246">
        <v>6713169</v>
      </c>
      <c r="N10958" s="1246">
        <v>1</v>
      </c>
      <c r="O10958" s="1246">
        <v>1</v>
      </c>
      <c r="P10958" s="1246">
        <v>1</v>
      </c>
      <c r="Q10958" s="1246">
        <v>1</v>
      </c>
      <c r="R10958" s="1246" t="s">
        <v>30696</v>
      </c>
      <c r="S10958" s="1246" t="s">
        <v>34791</v>
      </c>
      <c r="T10958" s="1246" t="s">
        <v>30478</v>
      </c>
      <c r="U10958" s="1246" t="s">
        <v>31205</v>
      </c>
      <c r="V10958" s="1246" t="s">
        <v>31206</v>
      </c>
      <c r="W10958" s="1246" t="s">
        <v>34854</v>
      </c>
    </row>
    <row r="10959" spans="1:23">
      <c r="A10959" s="1246" t="s">
        <v>31660</v>
      </c>
      <c r="B10959" s="1265">
        <v>45286</v>
      </c>
      <c r="C10959" s="1246">
        <v>12296</v>
      </c>
      <c r="D10959" s="1246">
        <v>4600</v>
      </c>
      <c r="E10959" s="1246" t="s">
        <v>31685</v>
      </c>
      <c r="F10959" s="1246">
        <v>1</v>
      </c>
      <c r="G10959" s="1246"/>
      <c r="H10959" s="1246" t="s">
        <v>31685</v>
      </c>
      <c r="I10959" s="1246" t="s">
        <v>30</v>
      </c>
      <c r="J10959" s="1246">
        <v>89</v>
      </c>
      <c r="K10959" s="1246" t="s">
        <v>10</v>
      </c>
      <c r="L10959" s="1246">
        <v>781563</v>
      </c>
      <c r="M10959" s="1246">
        <v>6714692</v>
      </c>
      <c r="N10959" s="1246">
        <v>1</v>
      </c>
      <c r="O10959" s="1246">
        <v>1</v>
      </c>
      <c r="P10959" s="1246">
        <v>1</v>
      </c>
      <c r="Q10959" s="1246">
        <v>1</v>
      </c>
      <c r="R10959" s="1246" t="s">
        <v>30696</v>
      </c>
      <c r="S10959" s="1246" t="s">
        <v>34791</v>
      </c>
      <c r="T10959" s="1246" t="s">
        <v>30478</v>
      </c>
      <c r="U10959" s="1246" t="s">
        <v>31207</v>
      </c>
      <c r="V10959" s="1246" t="s">
        <v>31206</v>
      </c>
      <c r="W10959" s="1246" t="s">
        <v>34854</v>
      </c>
    </row>
    <row r="10960" spans="1:23">
      <c r="A10960" s="1246" t="s">
        <v>31660</v>
      </c>
      <c r="B10960" s="1265">
        <v>45286</v>
      </c>
      <c r="C10960" s="1246">
        <v>12297</v>
      </c>
      <c r="D10960" s="1246">
        <v>4601</v>
      </c>
      <c r="E10960" s="1246" t="s">
        <v>30905</v>
      </c>
      <c r="F10960" s="1246">
        <v>1</v>
      </c>
      <c r="G10960" s="1246"/>
      <c r="H10960" s="1246" t="s">
        <v>30905</v>
      </c>
      <c r="I10960" s="1246" t="s">
        <v>30</v>
      </c>
      <c r="J10960" s="1246">
        <v>89</v>
      </c>
      <c r="K10960" s="1246" t="s">
        <v>10</v>
      </c>
      <c r="L10960" s="1246">
        <v>706764</v>
      </c>
      <c r="M10960" s="1246">
        <v>6782864</v>
      </c>
      <c r="N10960" s="1246">
        <v>1</v>
      </c>
      <c r="O10960" s="1246">
        <v>1</v>
      </c>
      <c r="P10960" s="1246">
        <v>1</v>
      </c>
      <c r="Q10960" s="1246">
        <v>1</v>
      </c>
      <c r="R10960" s="1246" t="s">
        <v>30697</v>
      </c>
      <c r="S10960" s="1246" t="s">
        <v>34791</v>
      </c>
      <c r="T10960" s="1246" t="s">
        <v>30479</v>
      </c>
      <c r="U10960" s="1246" t="s">
        <v>31208</v>
      </c>
      <c r="V10960" s="1246" t="s">
        <v>31209</v>
      </c>
      <c r="W10960" s="1246" t="s">
        <v>34854</v>
      </c>
    </row>
    <row r="10961" spans="1:23">
      <c r="A10961" s="1246" t="s">
        <v>31660</v>
      </c>
      <c r="B10961" s="1265">
        <v>45286</v>
      </c>
      <c r="C10961" s="1246">
        <v>12298</v>
      </c>
      <c r="D10961" s="1246">
        <v>4601</v>
      </c>
      <c r="E10961" s="1246" t="s">
        <v>30905</v>
      </c>
      <c r="F10961" s="1246">
        <v>1</v>
      </c>
      <c r="G10961" s="1246"/>
      <c r="H10961" s="1246" t="s">
        <v>30905</v>
      </c>
      <c r="I10961" s="1246" t="s">
        <v>30</v>
      </c>
      <c r="J10961" s="1246">
        <v>89</v>
      </c>
      <c r="K10961" s="1246" t="s">
        <v>10</v>
      </c>
      <c r="L10961" s="1246">
        <v>706677</v>
      </c>
      <c r="M10961" s="1246">
        <v>6783125</v>
      </c>
      <c r="N10961" s="1246">
        <v>1</v>
      </c>
      <c r="O10961" s="1246">
        <v>1</v>
      </c>
      <c r="P10961" s="1246">
        <v>1</v>
      </c>
      <c r="Q10961" s="1246">
        <v>1</v>
      </c>
      <c r="R10961" s="1246" t="s">
        <v>30697</v>
      </c>
      <c r="S10961" s="1246" t="s">
        <v>34791</v>
      </c>
      <c r="T10961" s="1246" t="s">
        <v>30479</v>
      </c>
      <c r="U10961" s="1246" t="s">
        <v>31210</v>
      </c>
      <c r="V10961" s="1246" t="s">
        <v>31209</v>
      </c>
      <c r="W10961" s="1246" t="s">
        <v>34854</v>
      </c>
    </row>
    <row r="10962" spans="1:23">
      <c r="A10962" s="1246" t="s">
        <v>31660</v>
      </c>
      <c r="B10962" s="1265">
        <v>45286</v>
      </c>
      <c r="C10962" s="1246">
        <v>12299</v>
      </c>
      <c r="D10962" s="1246">
        <v>4601</v>
      </c>
      <c r="E10962" s="1246" t="s">
        <v>30905</v>
      </c>
      <c r="F10962" s="1246">
        <v>1</v>
      </c>
      <c r="G10962" s="1246"/>
      <c r="H10962" s="1246" t="s">
        <v>30905</v>
      </c>
      <c r="I10962" s="1246" t="s">
        <v>30</v>
      </c>
      <c r="J10962" s="1246">
        <v>89</v>
      </c>
      <c r="K10962" s="1246" t="s">
        <v>10</v>
      </c>
      <c r="L10962" s="1246">
        <v>706646</v>
      </c>
      <c r="M10962" s="1246">
        <v>6782717</v>
      </c>
      <c r="N10962" s="1246">
        <v>1</v>
      </c>
      <c r="O10962" s="1246">
        <v>1</v>
      </c>
      <c r="P10962" s="1246">
        <v>1</v>
      </c>
      <c r="Q10962" s="1246">
        <v>1</v>
      </c>
      <c r="R10962" s="1246" t="s">
        <v>30697</v>
      </c>
      <c r="S10962" s="1246" t="s">
        <v>34791</v>
      </c>
      <c r="T10962" s="1246" t="s">
        <v>30479</v>
      </c>
      <c r="U10962" s="1246" t="s">
        <v>31211</v>
      </c>
      <c r="V10962" s="1246" t="s">
        <v>31209</v>
      </c>
      <c r="W10962" s="1246" t="s">
        <v>34854</v>
      </c>
    </row>
    <row r="10963" spans="1:23">
      <c r="A10963" s="1246" t="s">
        <v>31660</v>
      </c>
      <c r="B10963" s="1265">
        <v>45286</v>
      </c>
      <c r="C10963" s="1246">
        <v>12300</v>
      </c>
      <c r="D10963" s="1246">
        <v>4601</v>
      </c>
      <c r="E10963" s="1246" t="s">
        <v>30905</v>
      </c>
      <c r="F10963" s="1246">
        <v>1</v>
      </c>
      <c r="G10963" s="1246"/>
      <c r="H10963" s="1246" t="s">
        <v>30905</v>
      </c>
      <c r="I10963" s="1246" t="s">
        <v>30</v>
      </c>
      <c r="J10963" s="1246">
        <v>89</v>
      </c>
      <c r="K10963" s="1246" t="s">
        <v>10</v>
      </c>
      <c r="L10963" s="1246">
        <v>707145</v>
      </c>
      <c r="M10963" s="1246">
        <v>6783522</v>
      </c>
      <c r="N10963" s="1246">
        <v>1</v>
      </c>
      <c r="O10963" s="1246">
        <v>1</v>
      </c>
      <c r="P10963" s="1246">
        <v>1</v>
      </c>
      <c r="Q10963" s="1246">
        <v>1</v>
      </c>
      <c r="R10963" s="1246" t="s">
        <v>30697</v>
      </c>
      <c r="S10963" s="1246" t="s">
        <v>34791</v>
      </c>
      <c r="T10963" s="1246" t="s">
        <v>30479</v>
      </c>
      <c r="U10963" s="1246" t="s">
        <v>31212</v>
      </c>
      <c r="V10963" s="1246" t="s">
        <v>31209</v>
      </c>
      <c r="W10963" s="1246" t="s">
        <v>34854</v>
      </c>
    </row>
    <row r="10964" spans="1:23">
      <c r="A10964" s="1246" t="s">
        <v>31660</v>
      </c>
      <c r="B10964" s="1265">
        <v>45286</v>
      </c>
      <c r="C10964" s="1246">
        <v>12301</v>
      </c>
      <c r="D10964" s="1246">
        <v>4601</v>
      </c>
      <c r="E10964" s="1246" t="s">
        <v>30905</v>
      </c>
      <c r="F10964" s="1246">
        <v>1</v>
      </c>
      <c r="G10964" s="1246"/>
      <c r="H10964" s="1246" t="s">
        <v>30905</v>
      </c>
      <c r="I10964" s="1246" t="s">
        <v>30</v>
      </c>
      <c r="J10964" s="1246">
        <v>89</v>
      </c>
      <c r="K10964" s="1246" t="s">
        <v>10</v>
      </c>
      <c r="L10964" s="1246">
        <v>706997</v>
      </c>
      <c r="M10964" s="1246">
        <v>6781674</v>
      </c>
      <c r="N10964" s="1246">
        <v>1</v>
      </c>
      <c r="O10964" s="1246">
        <v>1</v>
      </c>
      <c r="P10964" s="1246">
        <v>1</v>
      </c>
      <c r="Q10964" s="1246">
        <v>1</v>
      </c>
      <c r="R10964" s="1246" t="s">
        <v>30697</v>
      </c>
      <c r="S10964" s="1246" t="s">
        <v>34791</v>
      </c>
      <c r="T10964" s="1246" t="s">
        <v>30479</v>
      </c>
      <c r="U10964" s="1246" t="s">
        <v>31213</v>
      </c>
      <c r="V10964" s="1246" t="s">
        <v>31209</v>
      </c>
      <c r="W10964" s="1246" t="s">
        <v>34854</v>
      </c>
    </row>
    <row r="10965" spans="1:23">
      <c r="A10965" s="1246" t="s">
        <v>31660</v>
      </c>
      <c r="B10965" s="1265">
        <v>45286</v>
      </c>
      <c r="C10965" s="1246">
        <v>12302</v>
      </c>
      <c r="D10965" s="1246">
        <v>4602</v>
      </c>
      <c r="E10965" s="1246" t="s">
        <v>31686</v>
      </c>
      <c r="F10965" s="1246">
        <v>1</v>
      </c>
      <c r="G10965" s="1246"/>
      <c r="H10965" s="1246" t="s">
        <v>31686</v>
      </c>
      <c r="I10965" s="1246" t="s">
        <v>30</v>
      </c>
      <c r="J10965" s="1246">
        <v>89</v>
      </c>
      <c r="K10965" s="1246" t="s">
        <v>10</v>
      </c>
      <c r="L10965" s="1246">
        <v>773752</v>
      </c>
      <c r="M10965" s="1246">
        <v>6709552</v>
      </c>
      <c r="N10965" s="1246">
        <v>1</v>
      </c>
      <c r="O10965" s="1246">
        <v>1</v>
      </c>
      <c r="P10965" s="1246">
        <v>1</v>
      </c>
      <c r="Q10965" s="1246">
        <v>1</v>
      </c>
      <c r="R10965" s="1246" t="s">
        <v>30698</v>
      </c>
      <c r="S10965" s="1246" t="s">
        <v>34791</v>
      </c>
      <c r="T10965" s="1246" t="s">
        <v>30480</v>
      </c>
      <c r="U10965" s="1246" t="s">
        <v>31214</v>
      </c>
      <c r="V10965" s="1246" t="s">
        <v>31215</v>
      </c>
      <c r="W10965" s="1246" t="s">
        <v>34854</v>
      </c>
    </row>
    <row r="10966" spans="1:23">
      <c r="A10966" s="1246" t="s">
        <v>31660</v>
      </c>
      <c r="B10966" s="1265">
        <v>45286</v>
      </c>
      <c r="C10966" s="1246">
        <v>12303</v>
      </c>
      <c r="D10966" s="1246">
        <v>4602</v>
      </c>
      <c r="E10966" s="1246" t="s">
        <v>31686</v>
      </c>
      <c r="F10966" s="1246">
        <v>1</v>
      </c>
      <c r="G10966" s="1246"/>
      <c r="H10966" s="1246" t="s">
        <v>31686</v>
      </c>
      <c r="I10966" s="1246" t="s">
        <v>30</v>
      </c>
      <c r="J10966" s="1246">
        <v>89</v>
      </c>
      <c r="K10966" s="1246" t="s">
        <v>10</v>
      </c>
      <c r="L10966" s="1246">
        <v>773523</v>
      </c>
      <c r="M10966" s="1246">
        <v>6709000</v>
      </c>
      <c r="N10966" s="1246">
        <v>1</v>
      </c>
      <c r="O10966" s="1246">
        <v>1</v>
      </c>
      <c r="P10966" s="1246">
        <v>1</v>
      </c>
      <c r="Q10966" s="1246">
        <v>1</v>
      </c>
      <c r="R10966" s="1246" t="s">
        <v>30698</v>
      </c>
      <c r="S10966" s="1246" t="s">
        <v>34791</v>
      </c>
      <c r="T10966" s="1246" t="s">
        <v>30480</v>
      </c>
      <c r="U10966" s="1246" t="s">
        <v>31216</v>
      </c>
      <c r="V10966" s="1246" t="s">
        <v>31215</v>
      </c>
      <c r="W10966" s="1246" t="s">
        <v>34854</v>
      </c>
    </row>
    <row r="10967" spans="1:23">
      <c r="A10967" s="1246" t="s">
        <v>31660</v>
      </c>
      <c r="B10967" s="1265">
        <v>45286</v>
      </c>
      <c r="C10967" s="1246">
        <v>12304</v>
      </c>
      <c r="D10967" s="1246">
        <v>4603</v>
      </c>
      <c r="E10967" s="1246" t="s">
        <v>31687</v>
      </c>
      <c r="F10967" s="1246">
        <v>1</v>
      </c>
      <c r="G10967" s="1246"/>
      <c r="H10967" s="1246" t="s">
        <v>31687</v>
      </c>
      <c r="I10967" s="1246" t="s">
        <v>30</v>
      </c>
      <c r="J10967" s="1246">
        <v>89</v>
      </c>
      <c r="K10967" s="1246" t="s">
        <v>10</v>
      </c>
      <c r="L10967" s="1246">
        <v>703420</v>
      </c>
      <c r="M10967" s="1246">
        <v>6754387</v>
      </c>
      <c r="N10967" s="1246">
        <v>1</v>
      </c>
      <c r="O10967" s="1246">
        <v>1</v>
      </c>
      <c r="P10967" s="1246">
        <v>1</v>
      </c>
      <c r="Q10967" s="1246">
        <v>1</v>
      </c>
      <c r="R10967" s="1246" t="s">
        <v>30699</v>
      </c>
      <c r="S10967" s="1246" t="s">
        <v>34791</v>
      </c>
      <c r="T10967" s="1246" t="s">
        <v>30481</v>
      </c>
      <c r="U10967" s="1246" t="s">
        <v>31217</v>
      </c>
      <c r="V10967" s="1246" t="s">
        <v>31218</v>
      </c>
      <c r="W10967" s="1246" t="s">
        <v>34854</v>
      </c>
    </row>
    <row r="10968" spans="1:23">
      <c r="A10968" s="1246" t="s">
        <v>31660</v>
      </c>
      <c r="B10968" s="1265">
        <v>45286</v>
      </c>
      <c r="C10968" s="1246">
        <v>12305</v>
      </c>
      <c r="D10968" s="1246">
        <v>4603</v>
      </c>
      <c r="E10968" s="1246" t="s">
        <v>31687</v>
      </c>
      <c r="F10968" s="1246">
        <v>1</v>
      </c>
      <c r="G10968" s="1246"/>
      <c r="H10968" s="1246" t="s">
        <v>31687</v>
      </c>
      <c r="I10968" s="1246" t="s">
        <v>30</v>
      </c>
      <c r="J10968" s="1246">
        <v>89</v>
      </c>
      <c r="K10968" s="1246" t="s">
        <v>10</v>
      </c>
      <c r="L10968" s="1246">
        <v>703829</v>
      </c>
      <c r="M10968" s="1246">
        <v>6753960</v>
      </c>
      <c r="N10968" s="1246">
        <v>1</v>
      </c>
      <c r="O10968" s="1246">
        <v>1</v>
      </c>
      <c r="P10968" s="1246">
        <v>1</v>
      </c>
      <c r="Q10968" s="1246">
        <v>1</v>
      </c>
      <c r="R10968" s="1246" t="s">
        <v>30699</v>
      </c>
      <c r="S10968" s="1246" t="s">
        <v>34791</v>
      </c>
      <c r="T10968" s="1246" t="s">
        <v>30481</v>
      </c>
      <c r="U10968" s="1246" t="s">
        <v>31219</v>
      </c>
      <c r="V10968" s="1246" t="s">
        <v>31218</v>
      </c>
      <c r="W10968" s="1246" t="s">
        <v>34854</v>
      </c>
    </row>
    <row r="10969" spans="1:23">
      <c r="A10969" s="1246" t="s">
        <v>31660</v>
      </c>
      <c r="B10969" s="1265">
        <v>45286</v>
      </c>
      <c r="C10969" s="1246">
        <v>12306</v>
      </c>
      <c r="D10969" s="1246">
        <v>4604</v>
      </c>
      <c r="E10969" s="1246" t="s">
        <v>31688</v>
      </c>
      <c r="F10969" s="1246">
        <v>1</v>
      </c>
      <c r="G10969" s="1246"/>
      <c r="H10969" s="1246" t="s">
        <v>31688</v>
      </c>
      <c r="I10969" s="1246" t="s">
        <v>30</v>
      </c>
      <c r="J10969" s="1246">
        <v>89</v>
      </c>
      <c r="K10969" s="1246" t="s">
        <v>10</v>
      </c>
      <c r="L10969" s="1246">
        <v>709832</v>
      </c>
      <c r="M10969" s="1246">
        <v>6737253</v>
      </c>
      <c r="N10969" s="1246">
        <v>1</v>
      </c>
      <c r="O10969" s="1246">
        <v>1</v>
      </c>
      <c r="P10969" s="1246">
        <v>1</v>
      </c>
      <c r="Q10969" s="1246">
        <v>1</v>
      </c>
      <c r="R10969" s="1246" t="s">
        <v>30700</v>
      </c>
      <c r="S10969" s="1246" t="s">
        <v>34791</v>
      </c>
      <c r="T10969" s="1246" t="s">
        <v>30482</v>
      </c>
      <c r="U10969" s="1246" t="s">
        <v>31220</v>
      </c>
      <c r="V10969" s="1246" t="s">
        <v>31221</v>
      </c>
      <c r="W10969" s="1246" t="s">
        <v>34854</v>
      </c>
    </row>
    <row r="10970" spans="1:23">
      <c r="A10970" s="1246" t="s">
        <v>31660</v>
      </c>
      <c r="B10970" s="1265">
        <v>45286</v>
      </c>
      <c r="C10970" s="1246">
        <v>12307</v>
      </c>
      <c r="D10970" s="1246">
        <v>4604</v>
      </c>
      <c r="E10970" s="1246" t="s">
        <v>31688</v>
      </c>
      <c r="F10970" s="1246">
        <v>1</v>
      </c>
      <c r="G10970" s="1246"/>
      <c r="H10970" s="1246" t="s">
        <v>31688</v>
      </c>
      <c r="I10970" s="1246" t="s">
        <v>30</v>
      </c>
      <c r="J10970" s="1246">
        <v>89</v>
      </c>
      <c r="K10970" s="1246" t="s">
        <v>10</v>
      </c>
      <c r="L10970" s="1246">
        <v>709824</v>
      </c>
      <c r="M10970" s="1246">
        <v>6737135</v>
      </c>
      <c r="N10970" s="1246">
        <v>1</v>
      </c>
      <c r="O10970" s="1246">
        <v>1</v>
      </c>
      <c r="P10970" s="1246">
        <v>1</v>
      </c>
      <c r="Q10970" s="1246">
        <v>1</v>
      </c>
      <c r="R10970" s="1246" t="s">
        <v>30700</v>
      </c>
      <c r="S10970" s="1246" t="s">
        <v>34791</v>
      </c>
      <c r="T10970" s="1246" t="s">
        <v>30482</v>
      </c>
      <c r="U10970" s="1246" t="s">
        <v>31222</v>
      </c>
      <c r="V10970" s="1246" t="s">
        <v>31221</v>
      </c>
      <c r="W10970" s="1246" t="s">
        <v>34854</v>
      </c>
    </row>
    <row r="10971" spans="1:23">
      <c r="A10971" s="1246" t="s">
        <v>31660</v>
      </c>
      <c r="B10971" s="1265">
        <v>45286</v>
      </c>
      <c r="C10971" s="1246">
        <v>12308</v>
      </c>
      <c r="D10971" s="1246">
        <v>4604</v>
      </c>
      <c r="E10971" s="1246" t="s">
        <v>31688</v>
      </c>
      <c r="F10971" s="1246">
        <v>1</v>
      </c>
      <c r="G10971" s="1246"/>
      <c r="H10971" s="1246" t="s">
        <v>31688</v>
      </c>
      <c r="I10971" s="1246" t="s">
        <v>30</v>
      </c>
      <c r="J10971" s="1246">
        <v>89</v>
      </c>
      <c r="K10971" s="1246" t="s">
        <v>10</v>
      </c>
      <c r="L10971" s="1246">
        <v>710123</v>
      </c>
      <c r="M10971" s="1246">
        <v>6737119</v>
      </c>
      <c r="N10971" s="1246">
        <v>1</v>
      </c>
      <c r="O10971" s="1246">
        <v>1</v>
      </c>
      <c r="P10971" s="1246">
        <v>1</v>
      </c>
      <c r="Q10971" s="1246">
        <v>1</v>
      </c>
      <c r="R10971" s="1246" t="s">
        <v>30700</v>
      </c>
      <c r="S10971" s="1246" t="s">
        <v>34791</v>
      </c>
      <c r="T10971" s="1246" t="s">
        <v>30482</v>
      </c>
      <c r="U10971" s="1246" t="s">
        <v>31223</v>
      </c>
      <c r="V10971" s="1246" t="s">
        <v>31221</v>
      </c>
      <c r="W10971" s="1246" t="s">
        <v>34854</v>
      </c>
    </row>
    <row r="10972" spans="1:23">
      <c r="A10972" s="1246" t="s">
        <v>31660</v>
      </c>
      <c r="B10972" s="1265">
        <v>45286</v>
      </c>
      <c r="C10972" s="1246">
        <v>12309</v>
      </c>
      <c r="D10972" s="1246">
        <v>4604</v>
      </c>
      <c r="E10972" s="1246" t="s">
        <v>31688</v>
      </c>
      <c r="F10972" s="1246">
        <v>1</v>
      </c>
      <c r="G10972" s="1246"/>
      <c r="H10972" s="1246" t="s">
        <v>31688</v>
      </c>
      <c r="I10972" s="1246" t="s">
        <v>30</v>
      </c>
      <c r="J10972" s="1246">
        <v>89</v>
      </c>
      <c r="K10972" s="1246" t="s">
        <v>10</v>
      </c>
      <c r="L10972" s="1246">
        <v>709195</v>
      </c>
      <c r="M10972" s="1246">
        <v>6737542</v>
      </c>
      <c r="N10972" s="1246">
        <v>1</v>
      </c>
      <c r="O10972" s="1246">
        <v>1</v>
      </c>
      <c r="P10972" s="1246">
        <v>1</v>
      </c>
      <c r="Q10972" s="1246">
        <v>1</v>
      </c>
      <c r="R10972" s="1246" t="s">
        <v>30700</v>
      </c>
      <c r="S10972" s="1246" t="s">
        <v>34791</v>
      </c>
      <c r="T10972" s="1246" t="s">
        <v>30482</v>
      </c>
      <c r="U10972" s="1246" t="s">
        <v>31224</v>
      </c>
      <c r="V10972" s="1246" t="s">
        <v>31221</v>
      </c>
      <c r="W10972" s="1246" t="s">
        <v>34854</v>
      </c>
    </row>
    <row r="10973" spans="1:23">
      <c r="A10973" s="1246" t="s">
        <v>31660</v>
      </c>
      <c r="B10973" s="1265">
        <v>45286</v>
      </c>
      <c r="C10973" s="1246">
        <v>12310</v>
      </c>
      <c r="D10973" s="1246">
        <v>4605</v>
      </c>
      <c r="E10973" s="1246" t="s">
        <v>31689</v>
      </c>
      <c r="F10973" s="1246">
        <v>1</v>
      </c>
      <c r="G10973" s="1246"/>
      <c r="H10973" s="1246" t="s">
        <v>31689</v>
      </c>
      <c r="I10973" s="1246" t="s">
        <v>30</v>
      </c>
      <c r="J10973" s="1246">
        <v>89</v>
      </c>
      <c r="K10973" s="1246" t="s">
        <v>10</v>
      </c>
      <c r="L10973" s="1246">
        <v>738259</v>
      </c>
      <c r="M10973" s="1246">
        <v>6755871</v>
      </c>
      <c r="N10973" s="1246">
        <v>1</v>
      </c>
      <c r="O10973" s="1246">
        <v>1</v>
      </c>
      <c r="P10973" s="1246">
        <v>1</v>
      </c>
      <c r="Q10973" s="1246">
        <v>1</v>
      </c>
      <c r="R10973" s="1246" t="s">
        <v>30701</v>
      </c>
      <c r="S10973" s="1246" t="s">
        <v>34791</v>
      </c>
      <c r="T10973" s="1246" t="s">
        <v>30483</v>
      </c>
      <c r="U10973" s="1246" t="s">
        <v>31225</v>
      </c>
      <c r="V10973" s="1246" t="s">
        <v>31226</v>
      </c>
      <c r="W10973" s="1246" t="s">
        <v>34854</v>
      </c>
    </row>
    <row r="10974" spans="1:23">
      <c r="A10974" s="1246" t="s">
        <v>31660</v>
      </c>
      <c r="B10974" s="1265">
        <v>45286</v>
      </c>
      <c r="C10974" s="1246">
        <v>12311</v>
      </c>
      <c r="D10974" s="1246">
        <v>4605</v>
      </c>
      <c r="E10974" s="1246" t="s">
        <v>31689</v>
      </c>
      <c r="F10974" s="1246">
        <v>1</v>
      </c>
      <c r="G10974" s="1246"/>
      <c r="H10974" s="1246" t="s">
        <v>31689</v>
      </c>
      <c r="I10974" s="1246" t="s">
        <v>30</v>
      </c>
      <c r="J10974" s="1246">
        <v>89</v>
      </c>
      <c r="K10974" s="1246" t="s">
        <v>10</v>
      </c>
      <c r="L10974" s="1246">
        <v>737955</v>
      </c>
      <c r="M10974" s="1246">
        <v>6755847</v>
      </c>
      <c r="N10974" s="1246">
        <v>1</v>
      </c>
      <c r="O10974" s="1246">
        <v>1</v>
      </c>
      <c r="P10974" s="1246">
        <v>1</v>
      </c>
      <c r="Q10974" s="1246">
        <v>1</v>
      </c>
      <c r="R10974" s="1246" t="s">
        <v>30701</v>
      </c>
      <c r="S10974" s="1246" t="s">
        <v>34791</v>
      </c>
      <c r="T10974" s="1246" t="s">
        <v>30483</v>
      </c>
      <c r="U10974" s="1246" t="s">
        <v>31227</v>
      </c>
      <c r="V10974" s="1246" t="s">
        <v>31226</v>
      </c>
      <c r="W10974" s="1246" t="s">
        <v>34854</v>
      </c>
    </row>
    <row r="10975" spans="1:23">
      <c r="A10975" s="1246" t="s">
        <v>31660</v>
      </c>
      <c r="B10975" s="1265">
        <v>45286</v>
      </c>
      <c r="C10975" s="1246">
        <v>12312</v>
      </c>
      <c r="D10975" s="1246">
        <v>4605</v>
      </c>
      <c r="E10975" s="1246" t="s">
        <v>31689</v>
      </c>
      <c r="F10975" s="1246">
        <v>1</v>
      </c>
      <c r="G10975" s="1246"/>
      <c r="H10975" s="1246" t="s">
        <v>31689</v>
      </c>
      <c r="I10975" s="1246" t="s">
        <v>30</v>
      </c>
      <c r="J10975" s="1246">
        <v>89</v>
      </c>
      <c r="K10975" s="1246" t="s">
        <v>10</v>
      </c>
      <c r="L10975" s="1246">
        <v>738247</v>
      </c>
      <c r="M10975" s="1246">
        <v>6756173</v>
      </c>
      <c r="N10975" s="1246">
        <v>1</v>
      </c>
      <c r="O10975" s="1246">
        <v>1</v>
      </c>
      <c r="P10975" s="1246">
        <v>1</v>
      </c>
      <c r="Q10975" s="1246">
        <v>1</v>
      </c>
      <c r="R10975" s="1246" t="s">
        <v>30701</v>
      </c>
      <c r="S10975" s="1246" t="s">
        <v>34791</v>
      </c>
      <c r="T10975" s="1246" t="s">
        <v>30483</v>
      </c>
      <c r="U10975" s="1246" t="s">
        <v>31228</v>
      </c>
      <c r="V10975" s="1246" t="s">
        <v>31226</v>
      </c>
      <c r="W10975" s="1246" t="s">
        <v>34854</v>
      </c>
    </row>
    <row r="10976" spans="1:23">
      <c r="A10976" s="1246" t="s">
        <v>31660</v>
      </c>
      <c r="B10976" s="1265">
        <v>45286</v>
      </c>
      <c r="C10976" s="1246">
        <v>12313</v>
      </c>
      <c r="D10976" s="1246">
        <v>4606</v>
      </c>
      <c r="E10976" s="1246" t="s">
        <v>31690</v>
      </c>
      <c r="F10976" s="1246">
        <v>1</v>
      </c>
      <c r="G10976" s="1246"/>
      <c r="H10976" s="1246" t="s">
        <v>31690</v>
      </c>
      <c r="I10976" s="1246" t="s">
        <v>30</v>
      </c>
      <c r="J10976" s="1246">
        <v>89</v>
      </c>
      <c r="K10976" s="1246" t="s">
        <v>10</v>
      </c>
      <c r="L10976" s="1246">
        <v>718746</v>
      </c>
      <c r="M10976" s="1246">
        <v>6739519</v>
      </c>
      <c r="N10976" s="1246">
        <v>1</v>
      </c>
      <c r="O10976" s="1246">
        <v>1</v>
      </c>
      <c r="P10976" s="1246">
        <v>1</v>
      </c>
      <c r="Q10976" s="1246">
        <v>1</v>
      </c>
      <c r="R10976" s="1246" t="s">
        <v>30702</v>
      </c>
      <c r="S10976" s="1246" t="s">
        <v>34791</v>
      </c>
      <c r="T10976" s="1246" t="s">
        <v>30484</v>
      </c>
      <c r="U10976" s="1246" t="s">
        <v>31229</v>
      </c>
      <c r="V10976" s="1246" t="s">
        <v>31230</v>
      </c>
      <c r="W10976" s="1246" t="s">
        <v>34854</v>
      </c>
    </row>
    <row r="10977" spans="1:23">
      <c r="A10977" s="1246" t="s">
        <v>31660</v>
      </c>
      <c r="B10977" s="1265">
        <v>45286</v>
      </c>
      <c r="C10977" s="1246">
        <v>12314</v>
      </c>
      <c r="D10977" s="1246">
        <v>4606</v>
      </c>
      <c r="E10977" s="1246" t="s">
        <v>31690</v>
      </c>
      <c r="F10977" s="1246">
        <v>1</v>
      </c>
      <c r="G10977" s="1246"/>
      <c r="H10977" s="1246" t="s">
        <v>31690</v>
      </c>
      <c r="I10977" s="1246" t="s">
        <v>30</v>
      </c>
      <c r="J10977" s="1246">
        <v>89</v>
      </c>
      <c r="K10977" s="1246" t="s">
        <v>10</v>
      </c>
      <c r="L10977" s="1246">
        <v>718916</v>
      </c>
      <c r="M10977" s="1246">
        <v>6740065</v>
      </c>
      <c r="N10977" s="1246">
        <v>1</v>
      </c>
      <c r="O10977" s="1246">
        <v>1</v>
      </c>
      <c r="P10977" s="1246">
        <v>1</v>
      </c>
      <c r="Q10977" s="1246">
        <v>1</v>
      </c>
      <c r="R10977" s="1246" t="s">
        <v>30702</v>
      </c>
      <c r="S10977" s="1246" t="s">
        <v>34791</v>
      </c>
      <c r="T10977" s="1246" t="s">
        <v>30484</v>
      </c>
      <c r="U10977" s="1246" t="s">
        <v>31231</v>
      </c>
      <c r="V10977" s="1246" t="s">
        <v>31230</v>
      </c>
      <c r="W10977" s="1246" t="s">
        <v>34854</v>
      </c>
    </row>
    <row r="10978" spans="1:23">
      <c r="A10978" s="1246" t="s">
        <v>31660</v>
      </c>
      <c r="B10978" s="1265">
        <v>45286</v>
      </c>
      <c r="C10978" s="1246">
        <v>12315</v>
      </c>
      <c r="D10978" s="1246">
        <v>4606</v>
      </c>
      <c r="E10978" s="1246" t="s">
        <v>31690</v>
      </c>
      <c r="F10978" s="1246">
        <v>1</v>
      </c>
      <c r="G10978" s="1246"/>
      <c r="H10978" s="1246" t="s">
        <v>31690</v>
      </c>
      <c r="I10978" s="1246" t="s">
        <v>30</v>
      </c>
      <c r="J10978" s="1246">
        <v>89</v>
      </c>
      <c r="K10978" s="1246" t="s">
        <v>10</v>
      </c>
      <c r="L10978" s="1246">
        <v>719560</v>
      </c>
      <c r="M10978" s="1246">
        <v>6740743</v>
      </c>
      <c r="N10978" s="1246">
        <v>1</v>
      </c>
      <c r="O10978" s="1246">
        <v>1</v>
      </c>
      <c r="P10978" s="1246">
        <v>1</v>
      </c>
      <c r="Q10978" s="1246">
        <v>1</v>
      </c>
      <c r="R10978" s="1246" t="s">
        <v>30702</v>
      </c>
      <c r="S10978" s="1246" t="s">
        <v>34791</v>
      </c>
      <c r="T10978" s="1246" t="s">
        <v>30484</v>
      </c>
      <c r="U10978" s="1246" t="s">
        <v>31232</v>
      </c>
      <c r="V10978" s="1246" t="s">
        <v>31230</v>
      </c>
      <c r="W10978" s="1246" t="s">
        <v>34854</v>
      </c>
    </row>
    <row r="10979" spans="1:23">
      <c r="A10979" s="1246" t="s">
        <v>31660</v>
      </c>
      <c r="B10979" s="1265">
        <v>45286</v>
      </c>
      <c r="C10979" s="1246">
        <v>12316</v>
      </c>
      <c r="D10979" s="1246">
        <v>4607</v>
      </c>
      <c r="E10979" s="1246" t="s">
        <v>31691</v>
      </c>
      <c r="F10979" s="1246">
        <v>1</v>
      </c>
      <c r="G10979" s="1246"/>
      <c r="H10979" s="1246" t="s">
        <v>31691</v>
      </c>
      <c r="I10979" s="1246" t="s">
        <v>30</v>
      </c>
      <c r="J10979" s="1246">
        <v>89</v>
      </c>
      <c r="K10979" s="1246" t="s">
        <v>10</v>
      </c>
      <c r="L10979" s="1246">
        <v>742326</v>
      </c>
      <c r="M10979" s="1246">
        <v>6770714</v>
      </c>
      <c r="N10979" s="1246">
        <v>1</v>
      </c>
      <c r="O10979" s="1246">
        <v>1</v>
      </c>
      <c r="P10979" s="1246">
        <v>1</v>
      </c>
      <c r="Q10979" s="1246">
        <v>1</v>
      </c>
      <c r="R10979" s="1246" t="s">
        <v>30703</v>
      </c>
      <c r="S10979" s="1246" t="s">
        <v>34791</v>
      </c>
      <c r="T10979" s="1246" t="s">
        <v>30485</v>
      </c>
      <c r="U10979" s="1246" t="s">
        <v>31233</v>
      </c>
      <c r="V10979" s="1246" t="s">
        <v>31234</v>
      </c>
      <c r="W10979" s="1246" t="s">
        <v>34854</v>
      </c>
    </row>
    <row r="10980" spans="1:23">
      <c r="A10980" s="1246" t="s">
        <v>31660</v>
      </c>
      <c r="B10980" s="1265">
        <v>45286</v>
      </c>
      <c r="C10980" s="1246">
        <v>12317</v>
      </c>
      <c r="D10980" s="1246">
        <v>4607</v>
      </c>
      <c r="E10980" s="1246" t="s">
        <v>31691</v>
      </c>
      <c r="F10980" s="1246">
        <v>1</v>
      </c>
      <c r="G10980" s="1246"/>
      <c r="H10980" s="1246" t="s">
        <v>31691</v>
      </c>
      <c r="I10980" s="1246" t="s">
        <v>30</v>
      </c>
      <c r="J10980" s="1246">
        <v>89</v>
      </c>
      <c r="K10980" s="1246" t="s">
        <v>10</v>
      </c>
      <c r="L10980" s="1246">
        <v>741581</v>
      </c>
      <c r="M10980" s="1246">
        <v>6771052</v>
      </c>
      <c r="N10980" s="1246">
        <v>1</v>
      </c>
      <c r="O10980" s="1246">
        <v>1</v>
      </c>
      <c r="P10980" s="1246">
        <v>1</v>
      </c>
      <c r="Q10980" s="1246">
        <v>1</v>
      </c>
      <c r="R10980" s="1246" t="s">
        <v>30703</v>
      </c>
      <c r="S10980" s="1246" t="s">
        <v>34791</v>
      </c>
      <c r="T10980" s="1246" t="s">
        <v>30485</v>
      </c>
      <c r="U10980" s="1246" t="s">
        <v>31235</v>
      </c>
      <c r="V10980" s="1246" t="s">
        <v>31234</v>
      </c>
      <c r="W10980" s="1246" t="s">
        <v>34854</v>
      </c>
    </row>
    <row r="10981" spans="1:23">
      <c r="A10981" s="1246" t="s">
        <v>31660</v>
      </c>
      <c r="B10981" s="1265">
        <v>45286</v>
      </c>
      <c r="C10981" s="1246">
        <v>12318</v>
      </c>
      <c r="D10981" s="1246">
        <v>4608</v>
      </c>
      <c r="E10981" s="1246" t="s">
        <v>31692</v>
      </c>
      <c r="F10981" s="1246">
        <v>1</v>
      </c>
      <c r="G10981" s="1246"/>
      <c r="H10981" s="1246" t="s">
        <v>31692</v>
      </c>
      <c r="I10981" s="1246" t="s">
        <v>739</v>
      </c>
      <c r="J10981" s="1246">
        <v>90</v>
      </c>
      <c r="K10981" s="1246" t="s">
        <v>10</v>
      </c>
      <c r="L10981" s="1246">
        <v>1008482</v>
      </c>
      <c r="M10981" s="1246">
        <v>6723596</v>
      </c>
      <c r="N10981" s="1246">
        <v>1</v>
      </c>
      <c r="O10981" s="1246">
        <v>1</v>
      </c>
      <c r="P10981" s="1246">
        <v>1</v>
      </c>
      <c r="Q10981" s="1246">
        <v>1</v>
      </c>
      <c r="R10981" s="1246" t="s">
        <v>30704</v>
      </c>
      <c r="S10981" s="1246" t="s">
        <v>34791</v>
      </c>
      <c r="T10981" s="1246" t="s">
        <v>30486</v>
      </c>
      <c r="U10981" s="1246" t="s">
        <v>31236</v>
      </c>
      <c r="V10981" s="1246" t="s">
        <v>31237</v>
      </c>
      <c r="W10981" s="1246" t="s">
        <v>34854</v>
      </c>
    </row>
    <row r="10982" spans="1:23">
      <c r="A10982" s="1246" t="s">
        <v>31660</v>
      </c>
      <c r="B10982" s="1265">
        <v>45286</v>
      </c>
      <c r="C10982" s="1246">
        <v>12319</v>
      </c>
      <c r="D10982" s="1246">
        <v>4608</v>
      </c>
      <c r="E10982" s="1246" t="s">
        <v>31692</v>
      </c>
      <c r="F10982" s="1246">
        <v>1</v>
      </c>
      <c r="G10982" s="1246"/>
      <c r="H10982" s="1246" t="s">
        <v>31692</v>
      </c>
      <c r="I10982" s="1246" t="s">
        <v>739</v>
      </c>
      <c r="J10982" s="1246">
        <v>90</v>
      </c>
      <c r="K10982" s="1246" t="s">
        <v>10</v>
      </c>
      <c r="L10982" s="1246">
        <v>1008125</v>
      </c>
      <c r="M10982" s="1246">
        <v>6723636</v>
      </c>
      <c r="N10982" s="1246">
        <v>1</v>
      </c>
      <c r="O10982" s="1246">
        <v>1</v>
      </c>
      <c r="P10982" s="1246">
        <v>1</v>
      </c>
      <c r="Q10982" s="1246">
        <v>1</v>
      </c>
      <c r="R10982" s="1246" t="s">
        <v>30704</v>
      </c>
      <c r="S10982" s="1246" t="s">
        <v>34791</v>
      </c>
      <c r="T10982" s="1246" t="s">
        <v>30486</v>
      </c>
      <c r="U10982" s="1246" t="s">
        <v>31238</v>
      </c>
      <c r="V10982" s="1246" t="s">
        <v>31237</v>
      </c>
      <c r="W10982" s="1246" t="s">
        <v>34854</v>
      </c>
    </row>
    <row r="10983" spans="1:23">
      <c r="A10983" s="1246" t="s">
        <v>31660</v>
      </c>
      <c r="B10983" s="1265">
        <v>45286</v>
      </c>
      <c r="C10983" s="1246">
        <v>12320</v>
      </c>
      <c r="D10983" s="1246">
        <v>4608</v>
      </c>
      <c r="E10983" s="1246" t="s">
        <v>31692</v>
      </c>
      <c r="F10983" s="1246">
        <v>1</v>
      </c>
      <c r="G10983" s="1246"/>
      <c r="H10983" s="1246" t="s">
        <v>31692</v>
      </c>
      <c r="I10983" s="1246" t="s">
        <v>739</v>
      </c>
      <c r="J10983" s="1246">
        <v>90</v>
      </c>
      <c r="K10983" s="1246" t="s">
        <v>10</v>
      </c>
      <c r="L10983" s="1246">
        <v>1008368</v>
      </c>
      <c r="M10983" s="1246">
        <v>6723380</v>
      </c>
      <c r="N10983" s="1246">
        <v>1</v>
      </c>
      <c r="O10983" s="1246">
        <v>1</v>
      </c>
      <c r="P10983" s="1246">
        <v>1</v>
      </c>
      <c r="Q10983" s="1246">
        <v>1</v>
      </c>
      <c r="R10983" s="1246" t="s">
        <v>30704</v>
      </c>
      <c r="S10983" s="1246" t="s">
        <v>34791</v>
      </c>
      <c r="T10983" s="1246" t="s">
        <v>30486</v>
      </c>
      <c r="U10983" s="1246" t="s">
        <v>31239</v>
      </c>
      <c r="V10983" s="1246" t="s">
        <v>31237</v>
      </c>
      <c r="W10983" s="1246" t="s">
        <v>34854</v>
      </c>
    </row>
    <row r="10984" spans="1:23">
      <c r="A10984" s="1246" t="s">
        <v>31660</v>
      </c>
      <c r="B10984" s="1265">
        <v>45286</v>
      </c>
      <c r="C10984" s="1246">
        <v>12321</v>
      </c>
      <c r="D10984" s="1246">
        <v>4608</v>
      </c>
      <c r="E10984" s="1246" t="s">
        <v>31692</v>
      </c>
      <c r="F10984" s="1246">
        <v>1</v>
      </c>
      <c r="G10984" s="1246"/>
      <c r="H10984" s="1246" t="s">
        <v>31692</v>
      </c>
      <c r="I10984" s="1246" t="s">
        <v>739</v>
      </c>
      <c r="J10984" s="1246">
        <v>90</v>
      </c>
      <c r="K10984" s="1246" t="s">
        <v>10</v>
      </c>
      <c r="L10984" s="1246">
        <v>1008207</v>
      </c>
      <c r="M10984" s="1246">
        <v>6723276</v>
      </c>
      <c r="N10984" s="1246">
        <v>1</v>
      </c>
      <c r="O10984" s="1246">
        <v>1</v>
      </c>
      <c r="P10984" s="1246">
        <v>1</v>
      </c>
      <c r="Q10984" s="1246">
        <v>1</v>
      </c>
      <c r="R10984" s="1246" t="s">
        <v>30704</v>
      </c>
      <c r="S10984" s="1246" t="s">
        <v>34791</v>
      </c>
      <c r="T10984" s="1246" t="s">
        <v>30486</v>
      </c>
      <c r="U10984" s="1246" t="s">
        <v>31240</v>
      </c>
      <c r="V10984" s="1246" t="s">
        <v>31237</v>
      </c>
      <c r="W10984" s="1246" t="s">
        <v>34854</v>
      </c>
    </row>
    <row r="10985" spans="1:23">
      <c r="A10985" s="1246" t="s">
        <v>31660</v>
      </c>
      <c r="B10985" s="1265">
        <v>45286</v>
      </c>
      <c r="C10985" s="1246">
        <v>12322</v>
      </c>
      <c r="D10985" s="1246">
        <v>4608</v>
      </c>
      <c r="E10985" s="1246" t="s">
        <v>31692</v>
      </c>
      <c r="F10985" s="1246">
        <v>1</v>
      </c>
      <c r="G10985" s="1246"/>
      <c r="H10985" s="1246" t="s">
        <v>31692</v>
      </c>
      <c r="I10985" s="1246" t="s">
        <v>739</v>
      </c>
      <c r="J10985" s="1246">
        <v>90</v>
      </c>
      <c r="K10985" s="1246" t="s">
        <v>10</v>
      </c>
      <c r="L10985" s="1246">
        <v>1008545</v>
      </c>
      <c r="M10985" s="1246">
        <v>6723332</v>
      </c>
      <c r="N10985" s="1246">
        <v>1</v>
      </c>
      <c r="O10985" s="1246">
        <v>1</v>
      </c>
      <c r="P10985" s="1246">
        <v>1</v>
      </c>
      <c r="Q10985" s="1246">
        <v>1</v>
      </c>
      <c r="R10985" s="1246" t="s">
        <v>30704</v>
      </c>
      <c r="S10985" s="1246" t="s">
        <v>34791</v>
      </c>
      <c r="T10985" s="1246" t="s">
        <v>30486</v>
      </c>
      <c r="U10985" s="1246" t="s">
        <v>31241</v>
      </c>
      <c r="V10985" s="1246" t="s">
        <v>31237</v>
      </c>
      <c r="W10985" s="1246" t="s">
        <v>34854</v>
      </c>
    </row>
    <row r="10986" spans="1:23">
      <c r="A10986" s="1246" t="s">
        <v>31660</v>
      </c>
      <c r="B10986" s="1265">
        <v>45286</v>
      </c>
      <c r="C10986" s="1246">
        <v>12323</v>
      </c>
      <c r="D10986" s="1246">
        <v>4609</v>
      </c>
      <c r="E10986" s="1246" t="s">
        <v>30913</v>
      </c>
      <c r="F10986" s="1246">
        <v>1</v>
      </c>
      <c r="G10986" s="1246"/>
      <c r="H10986" s="1246" t="s">
        <v>30913</v>
      </c>
      <c r="I10986" s="1246" t="s">
        <v>30105</v>
      </c>
      <c r="J10986" s="1246">
        <v>22</v>
      </c>
      <c r="K10986" s="1246" t="s">
        <v>19</v>
      </c>
      <c r="L10986" s="1246">
        <v>237010</v>
      </c>
      <c r="M10986" s="1246">
        <v>6878090</v>
      </c>
      <c r="N10986" s="1246">
        <v>1</v>
      </c>
      <c r="O10986" s="1246">
        <v>1</v>
      </c>
      <c r="P10986" s="1246">
        <v>1</v>
      </c>
      <c r="Q10986" s="1246">
        <v>1</v>
      </c>
      <c r="R10986" s="1246" t="s">
        <v>30705</v>
      </c>
      <c r="S10986" s="1246" t="s">
        <v>34791</v>
      </c>
      <c r="T10986" s="1246" t="s">
        <v>30487</v>
      </c>
      <c r="U10986" s="1246" t="s">
        <v>31242</v>
      </c>
      <c r="V10986" s="1246" t="s">
        <v>31243</v>
      </c>
      <c r="W10986" s="1246" t="s">
        <v>34854</v>
      </c>
    </row>
    <row r="10987" spans="1:23">
      <c r="A10987" s="1246" t="s">
        <v>31660</v>
      </c>
      <c r="B10987" s="1265">
        <v>45286</v>
      </c>
      <c r="C10987" s="1246">
        <v>12324</v>
      </c>
      <c r="D10987" s="1246">
        <v>4610</v>
      </c>
      <c r="E10987" s="1246" t="s">
        <v>30914</v>
      </c>
      <c r="F10987" s="1246">
        <v>1</v>
      </c>
      <c r="G10987" s="1246"/>
      <c r="H10987" s="1246" t="s">
        <v>30914</v>
      </c>
      <c r="I10987" s="1246" t="s">
        <v>30105</v>
      </c>
      <c r="J10987" s="1246">
        <v>22</v>
      </c>
      <c r="K10987" s="1246" t="s">
        <v>19</v>
      </c>
      <c r="L10987" s="1246">
        <v>238297</v>
      </c>
      <c r="M10987" s="1246">
        <v>6817116</v>
      </c>
      <c r="N10987" s="1246">
        <v>1</v>
      </c>
      <c r="O10987" s="1246">
        <v>1</v>
      </c>
      <c r="P10987" s="1246">
        <v>1</v>
      </c>
      <c r="Q10987" s="1246">
        <v>1</v>
      </c>
      <c r="R10987" s="1246" t="s">
        <v>30706</v>
      </c>
      <c r="S10987" s="1246" t="s">
        <v>34791</v>
      </c>
      <c r="T10987" s="1246" t="s">
        <v>30488</v>
      </c>
      <c r="U10987" s="1246" t="s">
        <v>3167</v>
      </c>
      <c r="V10987" s="1246" t="s">
        <v>31244</v>
      </c>
      <c r="W10987" s="1246" t="s">
        <v>34854</v>
      </c>
    </row>
    <row r="10988" spans="1:23">
      <c r="A10988" s="1246" t="s">
        <v>31660</v>
      </c>
      <c r="B10988" s="1265">
        <v>45286</v>
      </c>
      <c r="C10988" s="1246">
        <v>12325</v>
      </c>
      <c r="D10988" s="1246">
        <v>4610</v>
      </c>
      <c r="E10988" s="1246" t="s">
        <v>30914</v>
      </c>
      <c r="F10988" s="1246">
        <v>1</v>
      </c>
      <c r="G10988" s="1246"/>
      <c r="H10988" s="1246" t="s">
        <v>30914</v>
      </c>
      <c r="I10988" s="1246" t="s">
        <v>30105</v>
      </c>
      <c r="J10988" s="1246">
        <v>22</v>
      </c>
      <c r="K10988" s="1246" t="s">
        <v>19</v>
      </c>
      <c r="L10988" s="1246">
        <v>238332</v>
      </c>
      <c r="M10988" s="1246">
        <v>6816824</v>
      </c>
      <c r="N10988" s="1246">
        <v>1</v>
      </c>
      <c r="O10988" s="1246">
        <v>1</v>
      </c>
      <c r="P10988" s="1246">
        <v>1</v>
      </c>
      <c r="Q10988" s="1246">
        <v>1</v>
      </c>
      <c r="R10988" s="1246" t="s">
        <v>30706</v>
      </c>
      <c r="S10988" s="1246" t="s">
        <v>34791</v>
      </c>
      <c r="T10988" s="1246" t="s">
        <v>30488</v>
      </c>
      <c r="U10988" s="1246" t="s">
        <v>31245</v>
      </c>
      <c r="V10988" s="1246" t="s">
        <v>31244</v>
      </c>
      <c r="W10988" s="1246" t="s">
        <v>34854</v>
      </c>
    </row>
    <row r="10989" spans="1:23">
      <c r="A10989" s="1246" t="s">
        <v>31660</v>
      </c>
      <c r="B10989" s="1265">
        <v>45286</v>
      </c>
      <c r="C10989" s="1246">
        <v>12326</v>
      </c>
      <c r="D10989" s="1246">
        <v>4611</v>
      </c>
      <c r="E10989" s="1246" t="s">
        <v>30915</v>
      </c>
      <c r="F10989" s="1246">
        <v>1</v>
      </c>
      <c r="G10989" s="1246"/>
      <c r="H10989" s="1246" t="s">
        <v>30915</v>
      </c>
      <c r="I10989" s="1246" t="s">
        <v>30105</v>
      </c>
      <c r="J10989" s="1246">
        <v>22</v>
      </c>
      <c r="K10989" s="1246" t="s">
        <v>19</v>
      </c>
      <c r="L10989" s="1246">
        <v>311456</v>
      </c>
      <c r="M10989" s="1246">
        <v>6808491</v>
      </c>
      <c r="N10989" s="1246">
        <v>1</v>
      </c>
      <c r="O10989" s="1246">
        <v>1</v>
      </c>
      <c r="P10989" s="1246">
        <v>1</v>
      </c>
      <c r="Q10989" s="1246">
        <v>1</v>
      </c>
      <c r="R10989" s="1246" t="s">
        <v>30707</v>
      </c>
      <c r="S10989" s="1246" t="s">
        <v>34791</v>
      </c>
      <c r="T10989" s="1246" t="s">
        <v>30489</v>
      </c>
      <c r="U10989" s="1246" t="s">
        <v>31246</v>
      </c>
      <c r="V10989" s="1246" t="s">
        <v>31247</v>
      </c>
      <c r="W10989" s="1246" t="s">
        <v>34854</v>
      </c>
    </row>
    <row r="10990" spans="1:23">
      <c r="A10990" s="1246" t="s">
        <v>31660</v>
      </c>
      <c r="B10990" s="1265">
        <v>45286</v>
      </c>
      <c r="C10990" s="1246">
        <v>12327</v>
      </c>
      <c r="D10990" s="1246">
        <v>4611</v>
      </c>
      <c r="E10990" s="1246" t="s">
        <v>30915</v>
      </c>
      <c r="F10990" s="1246">
        <v>1</v>
      </c>
      <c r="G10990" s="1246"/>
      <c r="H10990" s="1246" t="s">
        <v>30915</v>
      </c>
      <c r="I10990" s="1246" t="s">
        <v>30105</v>
      </c>
      <c r="J10990" s="1246">
        <v>22</v>
      </c>
      <c r="K10990" s="1246" t="s">
        <v>19</v>
      </c>
      <c r="L10990" s="1246">
        <v>311186</v>
      </c>
      <c r="M10990" s="1246">
        <v>6807690</v>
      </c>
      <c r="N10990" s="1246">
        <v>1</v>
      </c>
      <c r="O10990" s="1246">
        <v>1</v>
      </c>
      <c r="P10990" s="1246">
        <v>1</v>
      </c>
      <c r="Q10990" s="1246">
        <v>1</v>
      </c>
      <c r="R10990" s="1246" t="s">
        <v>30707</v>
      </c>
      <c r="S10990" s="1246" t="s">
        <v>34791</v>
      </c>
      <c r="T10990" s="1246" t="s">
        <v>30489</v>
      </c>
      <c r="U10990" s="1246" t="s">
        <v>31248</v>
      </c>
      <c r="V10990" s="1246" t="s">
        <v>31247</v>
      </c>
      <c r="W10990" s="1246" t="s">
        <v>34854</v>
      </c>
    </row>
    <row r="10991" spans="1:23">
      <c r="A10991" s="1246" t="s">
        <v>31660</v>
      </c>
      <c r="B10991" s="1265">
        <v>45286</v>
      </c>
      <c r="C10991" s="1246">
        <v>12328</v>
      </c>
      <c r="D10991" s="1246">
        <v>4611</v>
      </c>
      <c r="E10991" s="1246" t="s">
        <v>30915</v>
      </c>
      <c r="F10991" s="1246">
        <v>1</v>
      </c>
      <c r="G10991" s="1246"/>
      <c r="H10991" s="1246" t="s">
        <v>30915</v>
      </c>
      <c r="I10991" s="1246" t="s">
        <v>30105</v>
      </c>
      <c r="J10991" s="1246">
        <v>22</v>
      </c>
      <c r="K10991" s="1246" t="s">
        <v>19</v>
      </c>
      <c r="L10991" s="1246">
        <v>311878</v>
      </c>
      <c r="M10991" s="1246">
        <v>6808230</v>
      </c>
      <c r="N10991" s="1246">
        <v>1</v>
      </c>
      <c r="O10991" s="1246">
        <v>1</v>
      </c>
      <c r="P10991" s="1246">
        <v>1</v>
      </c>
      <c r="Q10991" s="1246">
        <v>1</v>
      </c>
      <c r="R10991" s="1246" t="s">
        <v>30707</v>
      </c>
      <c r="S10991" s="1246" t="s">
        <v>34791</v>
      </c>
      <c r="T10991" s="1246" t="s">
        <v>30489</v>
      </c>
      <c r="U10991" s="1246" t="s">
        <v>31249</v>
      </c>
      <c r="V10991" s="1246" t="s">
        <v>31247</v>
      </c>
      <c r="W10991" s="1246" t="s">
        <v>34854</v>
      </c>
    </row>
    <row r="10992" spans="1:23">
      <c r="A10992" s="1246" t="s">
        <v>31660</v>
      </c>
      <c r="B10992" s="1265">
        <v>45286</v>
      </c>
      <c r="C10992" s="1246">
        <v>12329</v>
      </c>
      <c r="D10992" s="1246">
        <v>4611</v>
      </c>
      <c r="E10992" s="1246" t="s">
        <v>30915</v>
      </c>
      <c r="F10992" s="1246">
        <v>1</v>
      </c>
      <c r="G10992" s="1246"/>
      <c r="H10992" s="1246" t="s">
        <v>30915</v>
      </c>
      <c r="I10992" s="1246" t="s">
        <v>30105</v>
      </c>
      <c r="J10992" s="1246">
        <v>22</v>
      </c>
      <c r="K10992" s="1246" t="s">
        <v>19</v>
      </c>
      <c r="L10992" s="1246">
        <v>311471</v>
      </c>
      <c r="M10992" s="1246">
        <v>6807260</v>
      </c>
      <c r="N10992" s="1246">
        <v>1</v>
      </c>
      <c r="O10992" s="1246">
        <v>1</v>
      </c>
      <c r="P10992" s="1246">
        <v>1</v>
      </c>
      <c r="Q10992" s="1246">
        <v>1</v>
      </c>
      <c r="R10992" s="1246" t="s">
        <v>30707</v>
      </c>
      <c r="S10992" s="1246" t="s">
        <v>34791</v>
      </c>
      <c r="T10992" s="1246" t="s">
        <v>30489</v>
      </c>
      <c r="U10992" s="1246" t="s">
        <v>31250</v>
      </c>
      <c r="V10992" s="1246" t="s">
        <v>31247</v>
      </c>
      <c r="W10992" s="1246" t="s">
        <v>34854</v>
      </c>
    </row>
    <row r="10993" spans="1:23">
      <c r="A10993" s="1246" t="s">
        <v>31660</v>
      </c>
      <c r="B10993" s="1265">
        <v>45286</v>
      </c>
      <c r="C10993" s="1246">
        <v>12330</v>
      </c>
      <c r="D10993" s="1246">
        <v>4611</v>
      </c>
      <c r="E10993" s="1246" t="s">
        <v>30915</v>
      </c>
      <c r="F10993" s="1246">
        <v>1</v>
      </c>
      <c r="G10993" s="1246"/>
      <c r="H10993" s="1246" t="s">
        <v>30915</v>
      </c>
      <c r="I10993" s="1246" t="s">
        <v>30105</v>
      </c>
      <c r="J10993" s="1246">
        <v>22</v>
      </c>
      <c r="K10993" s="1246" t="s">
        <v>19</v>
      </c>
      <c r="L10993" s="1246">
        <v>311900</v>
      </c>
      <c r="M10993" s="1246">
        <v>6807260</v>
      </c>
      <c r="N10993" s="1246">
        <v>1</v>
      </c>
      <c r="O10993" s="1246">
        <v>1</v>
      </c>
      <c r="P10993" s="1246">
        <v>1</v>
      </c>
      <c r="Q10993" s="1246">
        <v>1</v>
      </c>
      <c r="R10993" s="1246" t="s">
        <v>30707</v>
      </c>
      <c r="S10993" s="1246" t="s">
        <v>34791</v>
      </c>
      <c r="T10993" s="1246" t="s">
        <v>30489</v>
      </c>
      <c r="U10993" s="1246" t="s">
        <v>31251</v>
      </c>
      <c r="V10993" s="1246" t="s">
        <v>31247</v>
      </c>
      <c r="W10993" s="1246" t="s">
        <v>34854</v>
      </c>
    </row>
    <row r="10994" spans="1:23">
      <c r="A10994" s="1246" t="s">
        <v>31660</v>
      </c>
      <c r="B10994" s="1265">
        <v>45286</v>
      </c>
      <c r="C10994" s="1246">
        <v>12331</v>
      </c>
      <c r="D10994" s="1246">
        <v>4612</v>
      </c>
      <c r="E10994" s="1246" t="s">
        <v>30916</v>
      </c>
      <c r="F10994" s="1246">
        <v>1</v>
      </c>
      <c r="G10994" s="1246"/>
      <c r="H10994" s="1246" t="s">
        <v>30916</v>
      </c>
      <c r="I10994" s="1246" t="s">
        <v>68</v>
      </c>
      <c r="J10994" s="1246">
        <v>56</v>
      </c>
      <c r="K10994" s="1246" t="s">
        <v>19</v>
      </c>
      <c r="L10994" s="1246">
        <v>256564</v>
      </c>
      <c r="M10994" s="1246">
        <v>6709794</v>
      </c>
      <c r="N10994" s="1246">
        <v>1</v>
      </c>
      <c r="O10994" s="1246">
        <v>1</v>
      </c>
      <c r="P10994" s="1246">
        <v>1</v>
      </c>
      <c r="Q10994" s="1246">
        <v>1</v>
      </c>
      <c r="R10994" s="1246" t="s">
        <v>30708</v>
      </c>
      <c r="S10994" s="1246" t="s">
        <v>34791</v>
      </c>
      <c r="T10994" s="1246" t="s">
        <v>30490</v>
      </c>
      <c r="U10994" s="1246" t="s">
        <v>3167</v>
      </c>
      <c r="V10994" s="1246" t="s">
        <v>31252</v>
      </c>
      <c r="W10994" s="1246" t="s">
        <v>34854</v>
      </c>
    </row>
    <row r="10995" spans="1:23">
      <c r="A10995" s="1246" t="s">
        <v>31660</v>
      </c>
      <c r="B10995" s="1265">
        <v>45286</v>
      </c>
      <c r="C10995" s="1246">
        <v>12332</v>
      </c>
      <c r="D10995" s="1246">
        <v>4612</v>
      </c>
      <c r="E10995" s="1246" t="s">
        <v>30916</v>
      </c>
      <c r="F10995" s="1246">
        <v>1</v>
      </c>
      <c r="G10995" s="1246"/>
      <c r="H10995" s="1246" t="s">
        <v>30916</v>
      </c>
      <c r="I10995" s="1246" t="s">
        <v>68</v>
      </c>
      <c r="J10995" s="1246">
        <v>56</v>
      </c>
      <c r="K10995" s="1246" t="s">
        <v>19</v>
      </c>
      <c r="L10995" s="1246">
        <v>256498</v>
      </c>
      <c r="M10995" s="1246">
        <v>6709557</v>
      </c>
      <c r="N10995" s="1246">
        <v>1</v>
      </c>
      <c r="O10995" s="1246">
        <v>1</v>
      </c>
      <c r="P10995" s="1246">
        <v>1</v>
      </c>
      <c r="Q10995" s="1246">
        <v>1</v>
      </c>
      <c r="R10995" s="1246" t="s">
        <v>30708</v>
      </c>
      <c r="S10995" s="1246" t="s">
        <v>34791</v>
      </c>
      <c r="T10995" s="1246" t="s">
        <v>30490</v>
      </c>
      <c r="U10995" s="1246" t="s">
        <v>31253</v>
      </c>
      <c r="V10995" s="1246" t="s">
        <v>31252</v>
      </c>
      <c r="W10995" s="1246" t="s">
        <v>34854</v>
      </c>
    </row>
    <row r="10996" spans="1:23">
      <c r="A10996" s="1246" t="s">
        <v>31660</v>
      </c>
      <c r="B10996" s="1265">
        <v>45286</v>
      </c>
      <c r="C10996" s="1246">
        <v>12333</v>
      </c>
      <c r="D10996" s="1246">
        <v>4612</v>
      </c>
      <c r="E10996" s="1246" t="s">
        <v>30916</v>
      </c>
      <c r="F10996" s="1246">
        <v>1</v>
      </c>
      <c r="G10996" s="1246"/>
      <c r="H10996" s="1246" t="s">
        <v>30916</v>
      </c>
      <c r="I10996" s="1246" t="s">
        <v>68</v>
      </c>
      <c r="J10996" s="1246">
        <v>56</v>
      </c>
      <c r="K10996" s="1246" t="s">
        <v>19</v>
      </c>
      <c r="L10996" s="1246">
        <v>256668</v>
      </c>
      <c r="M10996" s="1246">
        <v>6710093</v>
      </c>
      <c r="N10996" s="1246">
        <v>1</v>
      </c>
      <c r="O10996" s="1246">
        <v>1</v>
      </c>
      <c r="P10996" s="1246">
        <v>1</v>
      </c>
      <c r="Q10996" s="1246">
        <v>1</v>
      </c>
      <c r="R10996" s="1246" t="s">
        <v>30708</v>
      </c>
      <c r="S10996" s="1246" t="s">
        <v>34791</v>
      </c>
      <c r="T10996" s="1246" t="s">
        <v>30490</v>
      </c>
      <c r="U10996" s="1246" t="s">
        <v>27710</v>
      </c>
      <c r="V10996" s="1246" t="s">
        <v>31252</v>
      </c>
      <c r="W10996" s="1246" t="s">
        <v>34854</v>
      </c>
    </row>
    <row r="10997" spans="1:23">
      <c r="A10997" s="1246" t="s">
        <v>31660</v>
      </c>
      <c r="B10997" s="1265">
        <v>45286</v>
      </c>
      <c r="C10997" s="1246">
        <v>12334</v>
      </c>
      <c r="D10997" s="1246">
        <v>4613</v>
      </c>
      <c r="E10997" s="1246" t="s">
        <v>30917</v>
      </c>
      <c r="F10997" s="1246">
        <v>1</v>
      </c>
      <c r="G10997" s="1246"/>
      <c r="H10997" s="1246" t="s">
        <v>30917</v>
      </c>
      <c r="I10997" s="1246" t="s">
        <v>68</v>
      </c>
      <c r="J10997" s="1246">
        <v>56</v>
      </c>
      <c r="K10997" s="1246" t="s">
        <v>19</v>
      </c>
      <c r="L10997" s="1246">
        <v>282768</v>
      </c>
      <c r="M10997" s="1246">
        <v>6764315</v>
      </c>
      <c r="N10997" s="1246">
        <v>0</v>
      </c>
      <c r="O10997" s="1246">
        <v>1</v>
      </c>
      <c r="P10997" s="1246">
        <v>1</v>
      </c>
      <c r="Q10997" s="1246">
        <v>1</v>
      </c>
      <c r="R10997" s="1246" t="s">
        <v>30709</v>
      </c>
      <c r="S10997" s="1246" t="s">
        <v>34791</v>
      </c>
      <c r="T10997" s="1246" t="s">
        <v>30491</v>
      </c>
      <c r="U10997" s="1246" t="s">
        <v>31254</v>
      </c>
      <c r="V10997" s="1246" t="s">
        <v>31255</v>
      </c>
      <c r="W10997" s="1246" t="s">
        <v>34854</v>
      </c>
    </row>
    <row r="10998" spans="1:23">
      <c r="A10998" s="1246" t="s">
        <v>31660</v>
      </c>
      <c r="B10998" s="1265">
        <v>45286</v>
      </c>
      <c r="C10998" s="1246">
        <v>12335</v>
      </c>
      <c r="D10998" s="1246">
        <v>4613</v>
      </c>
      <c r="E10998" s="1246" t="s">
        <v>30917</v>
      </c>
      <c r="F10998" s="1246">
        <v>1</v>
      </c>
      <c r="G10998" s="1246"/>
      <c r="H10998" s="1246" t="s">
        <v>30917</v>
      </c>
      <c r="I10998" s="1246" t="s">
        <v>68</v>
      </c>
      <c r="J10998" s="1246">
        <v>56</v>
      </c>
      <c r="K10998" s="1246" t="s">
        <v>19</v>
      </c>
      <c r="L10998" s="1246">
        <v>282810</v>
      </c>
      <c r="M10998" s="1246">
        <v>6764185</v>
      </c>
      <c r="N10998" s="1246">
        <v>0</v>
      </c>
      <c r="O10998" s="1246">
        <v>1</v>
      </c>
      <c r="P10998" s="1246">
        <v>1</v>
      </c>
      <c r="Q10998" s="1246">
        <v>1</v>
      </c>
      <c r="R10998" s="1246" t="s">
        <v>30709</v>
      </c>
      <c r="S10998" s="1246" t="s">
        <v>34791</v>
      </c>
      <c r="T10998" s="1246" t="s">
        <v>30491</v>
      </c>
      <c r="U10998" s="1246" t="s">
        <v>5313</v>
      </c>
      <c r="V10998" s="1246" t="s">
        <v>31255</v>
      </c>
      <c r="W10998" s="1246" t="s">
        <v>34854</v>
      </c>
    </row>
    <row r="10999" spans="1:23">
      <c r="A10999" s="1246" t="s">
        <v>31660</v>
      </c>
      <c r="B10999" s="1265">
        <v>45286</v>
      </c>
      <c r="C10999" s="1246">
        <v>12336</v>
      </c>
      <c r="D10999" s="1246">
        <v>4614</v>
      </c>
      <c r="E10999" s="1246" t="s">
        <v>29356</v>
      </c>
      <c r="F10999" s="1246">
        <v>1</v>
      </c>
      <c r="G10999" s="1246"/>
      <c r="H10999" s="1246" t="s">
        <v>29356</v>
      </c>
      <c r="I10999" s="1246" t="s">
        <v>68</v>
      </c>
      <c r="J10999" s="1246">
        <v>56</v>
      </c>
      <c r="K10999" s="1246" t="s">
        <v>19</v>
      </c>
      <c r="L10999" s="1246">
        <v>283983</v>
      </c>
      <c r="M10999" s="1246">
        <v>6781683</v>
      </c>
      <c r="N10999" s="1246">
        <v>0</v>
      </c>
      <c r="O10999" s="1246">
        <v>1</v>
      </c>
      <c r="P10999" s="1246">
        <v>1</v>
      </c>
      <c r="Q10999" s="1246">
        <v>1</v>
      </c>
      <c r="R10999" s="1246" t="s">
        <v>29355</v>
      </c>
      <c r="S10999" s="1246" t="s">
        <v>34791</v>
      </c>
      <c r="T10999" s="1246" t="s">
        <v>30492</v>
      </c>
      <c r="U10999" s="1246" t="s">
        <v>3167</v>
      </c>
      <c r="V10999" s="1246" t="s">
        <v>29357</v>
      </c>
      <c r="W10999" s="1246" t="s">
        <v>34854</v>
      </c>
    </row>
    <row r="11000" spans="1:23">
      <c r="A11000" s="1246" t="s">
        <v>31660</v>
      </c>
      <c r="B11000" s="1265">
        <v>45286</v>
      </c>
      <c r="C11000" s="1246">
        <v>12337</v>
      </c>
      <c r="D11000" s="1246">
        <v>4615</v>
      </c>
      <c r="E11000" s="1246" t="s">
        <v>31693</v>
      </c>
      <c r="F11000" s="1246">
        <v>1</v>
      </c>
      <c r="G11000" s="1246"/>
      <c r="H11000" s="1246" t="s">
        <v>31693</v>
      </c>
      <c r="I11000" s="1246" t="s">
        <v>989</v>
      </c>
      <c r="J11000" s="1246">
        <v>18</v>
      </c>
      <c r="K11000" s="1246" t="s">
        <v>2409</v>
      </c>
      <c r="L11000" s="1246">
        <v>647796</v>
      </c>
      <c r="M11000" s="1246">
        <v>6718939</v>
      </c>
      <c r="N11000" s="1246">
        <v>1</v>
      </c>
      <c r="O11000" s="1246">
        <v>1</v>
      </c>
      <c r="P11000" s="1246">
        <v>1</v>
      </c>
      <c r="Q11000" s="1246">
        <v>1</v>
      </c>
      <c r="R11000" s="1246" t="s">
        <v>30710</v>
      </c>
      <c r="S11000" s="1246" t="s">
        <v>34791</v>
      </c>
      <c r="T11000" s="1246" t="s">
        <v>30493</v>
      </c>
      <c r="U11000" s="1246" t="s">
        <v>5864</v>
      </c>
      <c r="V11000" s="1246" t="s">
        <v>31256</v>
      </c>
      <c r="W11000" s="1246" t="s">
        <v>34854</v>
      </c>
    </row>
    <row r="11001" spans="1:23">
      <c r="A11001" s="1246" t="s">
        <v>31660</v>
      </c>
      <c r="B11001" s="1265">
        <v>45286</v>
      </c>
      <c r="C11001" s="1246">
        <v>12338</v>
      </c>
      <c r="D11001" s="1246">
        <v>4615</v>
      </c>
      <c r="E11001" s="1246" t="s">
        <v>31693</v>
      </c>
      <c r="F11001" s="1246">
        <v>1</v>
      </c>
      <c r="G11001" s="1246"/>
      <c r="H11001" s="1246" t="s">
        <v>31693</v>
      </c>
      <c r="I11001" s="1246" t="s">
        <v>989</v>
      </c>
      <c r="J11001" s="1246">
        <v>18</v>
      </c>
      <c r="K11001" s="1246" t="s">
        <v>2409</v>
      </c>
      <c r="L11001" s="1246">
        <v>648873</v>
      </c>
      <c r="M11001" s="1246">
        <v>6719641</v>
      </c>
      <c r="N11001" s="1246">
        <v>1</v>
      </c>
      <c r="O11001" s="1246">
        <v>1</v>
      </c>
      <c r="P11001" s="1246">
        <v>1</v>
      </c>
      <c r="Q11001" s="1246">
        <v>1</v>
      </c>
      <c r="R11001" s="1246" t="s">
        <v>30710</v>
      </c>
      <c r="S11001" s="1246" t="s">
        <v>34791</v>
      </c>
      <c r="T11001" s="1246" t="s">
        <v>30493</v>
      </c>
      <c r="U11001" s="1246" t="s">
        <v>31257</v>
      </c>
      <c r="V11001" s="1246" t="s">
        <v>31256</v>
      </c>
      <c r="W11001" s="1246" t="s">
        <v>34854</v>
      </c>
    </row>
    <row r="11002" spans="1:23">
      <c r="A11002" s="1246" t="s">
        <v>31660</v>
      </c>
      <c r="B11002" s="1265">
        <v>45286</v>
      </c>
      <c r="C11002" s="1246">
        <v>12339</v>
      </c>
      <c r="D11002" s="1246">
        <v>4616</v>
      </c>
      <c r="E11002" s="1246" t="s">
        <v>27982</v>
      </c>
      <c r="F11002" s="1246">
        <v>1</v>
      </c>
      <c r="G11002" s="1246"/>
      <c r="H11002" s="1246" t="s">
        <v>27982</v>
      </c>
      <c r="I11002" s="1246" t="s">
        <v>989</v>
      </c>
      <c r="J11002" s="1246">
        <v>18</v>
      </c>
      <c r="K11002" s="1246" t="s">
        <v>2409</v>
      </c>
      <c r="L11002" s="1246">
        <v>681440</v>
      </c>
      <c r="M11002" s="1246">
        <v>6700337</v>
      </c>
      <c r="N11002" s="1246">
        <v>1</v>
      </c>
      <c r="O11002" s="1246">
        <v>1</v>
      </c>
      <c r="P11002" s="1246">
        <v>1</v>
      </c>
      <c r="Q11002" s="1246">
        <v>1</v>
      </c>
      <c r="R11002" s="1246" t="s">
        <v>30711</v>
      </c>
      <c r="S11002" s="1246" t="s">
        <v>34791</v>
      </c>
      <c r="T11002" s="1246" t="s">
        <v>30494</v>
      </c>
      <c r="U11002" s="1246" t="s">
        <v>18708</v>
      </c>
      <c r="V11002" s="1246" t="s">
        <v>31258</v>
      </c>
      <c r="W11002" s="1246" t="s">
        <v>34854</v>
      </c>
    </row>
    <row r="11003" spans="1:23">
      <c r="A11003" s="1246" t="s">
        <v>31660</v>
      </c>
      <c r="B11003" s="1265">
        <v>45286</v>
      </c>
      <c r="C11003" s="1246">
        <v>12340</v>
      </c>
      <c r="D11003" s="1246">
        <v>4616</v>
      </c>
      <c r="E11003" s="1246" t="s">
        <v>27982</v>
      </c>
      <c r="F11003" s="1246">
        <v>1</v>
      </c>
      <c r="G11003" s="1246"/>
      <c r="H11003" s="1246" t="s">
        <v>27982</v>
      </c>
      <c r="I11003" s="1246" t="s">
        <v>989</v>
      </c>
      <c r="J11003" s="1246">
        <v>18</v>
      </c>
      <c r="K11003" s="1246" t="s">
        <v>2409</v>
      </c>
      <c r="L11003" s="1246">
        <v>681649</v>
      </c>
      <c r="M11003" s="1246">
        <v>6699039</v>
      </c>
      <c r="N11003" s="1246">
        <v>1</v>
      </c>
      <c r="O11003" s="1246">
        <v>1</v>
      </c>
      <c r="P11003" s="1246">
        <v>1</v>
      </c>
      <c r="Q11003" s="1246">
        <v>1</v>
      </c>
      <c r="R11003" s="1246" t="s">
        <v>30711</v>
      </c>
      <c r="S11003" s="1246" t="s">
        <v>34791</v>
      </c>
      <c r="T11003" s="1246" t="s">
        <v>30494</v>
      </c>
      <c r="U11003" s="1246" t="s">
        <v>31259</v>
      </c>
      <c r="V11003" s="1246" t="s">
        <v>31258</v>
      </c>
      <c r="W11003" s="1246" t="s">
        <v>34854</v>
      </c>
    </row>
    <row r="11004" spans="1:23">
      <c r="A11004" s="1246" t="s">
        <v>31660</v>
      </c>
      <c r="B11004" s="1265">
        <v>45286</v>
      </c>
      <c r="C11004" s="1246">
        <v>12341</v>
      </c>
      <c r="D11004" s="1246">
        <v>4616</v>
      </c>
      <c r="E11004" s="1246" t="s">
        <v>27982</v>
      </c>
      <c r="F11004" s="1246">
        <v>1</v>
      </c>
      <c r="G11004" s="1246"/>
      <c r="H11004" s="1246" t="s">
        <v>27982</v>
      </c>
      <c r="I11004" s="1246" t="s">
        <v>989</v>
      </c>
      <c r="J11004" s="1246">
        <v>18</v>
      </c>
      <c r="K11004" s="1246" t="s">
        <v>2409</v>
      </c>
      <c r="L11004" s="1246">
        <v>683216</v>
      </c>
      <c r="M11004" s="1246">
        <v>6698950</v>
      </c>
      <c r="N11004" s="1246">
        <v>1</v>
      </c>
      <c r="O11004" s="1246">
        <v>1</v>
      </c>
      <c r="P11004" s="1246">
        <v>1</v>
      </c>
      <c r="Q11004" s="1246">
        <v>1</v>
      </c>
      <c r="R11004" s="1246" t="s">
        <v>30711</v>
      </c>
      <c r="S11004" s="1246" t="s">
        <v>34791</v>
      </c>
      <c r="T11004" s="1246" t="s">
        <v>30494</v>
      </c>
      <c r="U11004" s="1246" t="s">
        <v>31260</v>
      </c>
      <c r="V11004" s="1246" t="s">
        <v>31258</v>
      </c>
      <c r="W11004" s="1246" t="s">
        <v>34854</v>
      </c>
    </row>
    <row r="11005" spans="1:23">
      <c r="A11005" s="1246" t="s">
        <v>31660</v>
      </c>
      <c r="B11005" s="1265">
        <v>45286</v>
      </c>
      <c r="C11005" s="1246">
        <v>12342</v>
      </c>
      <c r="D11005" s="1246">
        <v>4617</v>
      </c>
      <c r="E11005" s="1246" t="s">
        <v>31694</v>
      </c>
      <c r="F11005" s="1246">
        <v>1</v>
      </c>
      <c r="G11005" s="1246"/>
      <c r="H11005" s="1246" t="s">
        <v>31694</v>
      </c>
      <c r="I11005" s="1246" t="s">
        <v>989</v>
      </c>
      <c r="J11005" s="1246">
        <v>18</v>
      </c>
      <c r="K11005" s="1246" t="s">
        <v>2409</v>
      </c>
      <c r="L11005" s="1246">
        <v>647460</v>
      </c>
      <c r="M11005" s="1246">
        <v>6634871</v>
      </c>
      <c r="N11005" s="1246">
        <v>1</v>
      </c>
      <c r="O11005" s="1246">
        <v>1</v>
      </c>
      <c r="P11005" s="1246">
        <v>1</v>
      </c>
      <c r="Q11005" s="1246">
        <v>1</v>
      </c>
      <c r="R11005" s="1246" t="s">
        <v>30712</v>
      </c>
      <c r="S11005" s="1246" t="s">
        <v>34791</v>
      </c>
      <c r="T11005" s="1246" t="s">
        <v>30495</v>
      </c>
      <c r="U11005" s="1246" t="s">
        <v>5864</v>
      </c>
      <c r="V11005" s="1246" t="s">
        <v>31261</v>
      </c>
      <c r="W11005" s="1246" t="s">
        <v>34854</v>
      </c>
    </row>
    <row r="11006" spans="1:23">
      <c r="A11006" s="1246" t="s">
        <v>31660</v>
      </c>
      <c r="B11006" s="1265">
        <v>45286</v>
      </c>
      <c r="C11006" s="1246">
        <v>12343</v>
      </c>
      <c r="D11006" s="1246">
        <v>4617</v>
      </c>
      <c r="E11006" s="1246" t="s">
        <v>31694</v>
      </c>
      <c r="F11006" s="1246">
        <v>1</v>
      </c>
      <c r="G11006" s="1246"/>
      <c r="H11006" s="1246" t="s">
        <v>31694</v>
      </c>
      <c r="I11006" s="1246" t="s">
        <v>989</v>
      </c>
      <c r="J11006" s="1246">
        <v>18</v>
      </c>
      <c r="K11006" s="1246" t="s">
        <v>2409</v>
      </c>
      <c r="L11006" s="1246">
        <v>645767</v>
      </c>
      <c r="M11006" s="1246">
        <v>6634372</v>
      </c>
      <c r="N11006" s="1246">
        <v>1</v>
      </c>
      <c r="O11006" s="1246">
        <v>1</v>
      </c>
      <c r="P11006" s="1246">
        <v>1</v>
      </c>
      <c r="Q11006" s="1246">
        <v>1</v>
      </c>
      <c r="R11006" s="1246" t="s">
        <v>30712</v>
      </c>
      <c r="S11006" s="1246" t="s">
        <v>34791</v>
      </c>
      <c r="T11006" s="1246" t="s">
        <v>30495</v>
      </c>
      <c r="U11006" s="1246" t="s">
        <v>31262</v>
      </c>
      <c r="V11006" s="1246" t="s">
        <v>31261</v>
      </c>
      <c r="W11006" s="1246" t="s">
        <v>34854</v>
      </c>
    </row>
    <row r="11007" spans="1:23">
      <c r="A11007" s="1246" t="s">
        <v>31660</v>
      </c>
      <c r="B11007" s="1265">
        <v>45286</v>
      </c>
      <c r="C11007" s="1246">
        <v>12344</v>
      </c>
      <c r="D11007" s="1246">
        <v>4617</v>
      </c>
      <c r="E11007" s="1246" t="s">
        <v>31694</v>
      </c>
      <c r="F11007" s="1246">
        <v>1</v>
      </c>
      <c r="G11007" s="1246"/>
      <c r="H11007" s="1246" t="s">
        <v>31694</v>
      </c>
      <c r="I11007" s="1246" t="s">
        <v>989</v>
      </c>
      <c r="J11007" s="1246">
        <v>18</v>
      </c>
      <c r="K11007" s="1246" t="s">
        <v>2409</v>
      </c>
      <c r="L11007" s="1246">
        <v>648448</v>
      </c>
      <c r="M11007" s="1246">
        <v>6633702</v>
      </c>
      <c r="N11007" s="1246">
        <v>1</v>
      </c>
      <c r="O11007" s="1246">
        <v>1</v>
      </c>
      <c r="P11007" s="1246">
        <v>1</v>
      </c>
      <c r="Q11007" s="1246">
        <v>1</v>
      </c>
      <c r="R11007" s="1246" t="s">
        <v>30712</v>
      </c>
      <c r="S11007" s="1246" t="s">
        <v>34791</v>
      </c>
      <c r="T11007" s="1246" t="s">
        <v>30495</v>
      </c>
      <c r="U11007" s="1246" t="s">
        <v>13263</v>
      </c>
      <c r="V11007" s="1246" t="s">
        <v>31261</v>
      </c>
      <c r="W11007" s="1246" t="s">
        <v>34854</v>
      </c>
    </row>
    <row r="11008" spans="1:23">
      <c r="A11008" s="1246" t="s">
        <v>31660</v>
      </c>
      <c r="B11008" s="1265">
        <v>45286</v>
      </c>
      <c r="C11008" s="1246">
        <v>12345</v>
      </c>
      <c r="D11008" s="1246">
        <v>4618</v>
      </c>
      <c r="E11008" s="1246" t="s">
        <v>29371</v>
      </c>
      <c r="F11008" s="1246">
        <v>1</v>
      </c>
      <c r="G11008" s="1246"/>
      <c r="H11008" s="1246" t="s">
        <v>29371</v>
      </c>
      <c r="I11008" s="1246" t="s">
        <v>1001</v>
      </c>
      <c r="J11008" s="1246">
        <v>28</v>
      </c>
      <c r="K11008" s="1246" t="s">
        <v>2409</v>
      </c>
      <c r="L11008" s="1246">
        <v>552414</v>
      </c>
      <c r="M11008" s="1246">
        <v>6832484</v>
      </c>
      <c r="N11008" s="1246">
        <v>0</v>
      </c>
      <c r="O11008" s="1246">
        <v>1</v>
      </c>
      <c r="P11008" s="1246">
        <v>0</v>
      </c>
      <c r="Q11008" s="1246">
        <v>1</v>
      </c>
      <c r="R11008" s="1246" t="s">
        <v>29370</v>
      </c>
      <c r="S11008" s="1246" t="s">
        <v>34791</v>
      </c>
      <c r="T11008" s="1246" t="s">
        <v>30496</v>
      </c>
      <c r="U11008" s="1246" t="s">
        <v>29372</v>
      </c>
      <c r="V11008" s="1246" t="s">
        <v>29373</v>
      </c>
      <c r="W11008" s="1246" t="s">
        <v>34854</v>
      </c>
    </row>
    <row r="11009" spans="1:23">
      <c r="A11009" s="1246" t="s">
        <v>31660</v>
      </c>
      <c r="B11009" s="1265">
        <v>45286</v>
      </c>
      <c r="C11009" s="1246">
        <v>12346</v>
      </c>
      <c r="D11009" s="1246">
        <v>4618</v>
      </c>
      <c r="E11009" s="1246" t="s">
        <v>29371</v>
      </c>
      <c r="F11009" s="1246">
        <v>1</v>
      </c>
      <c r="G11009" s="1246"/>
      <c r="H11009" s="1246" t="s">
        <v>29371</v>
      </c>
      <c r="I11009" s="1246" t="s">
        <v>1001</v>
      </c>
      <c r="J11009" s="1246">
        <v>28</v>
      </c>
      <c r="K11009" s="1246" t="s">
        <v>2409</v>
      </c>
      <c r="L11009" s="1246">
        <v>552675</v>
      </c>
      <c r="M11009" s="1246">
        <v>6832113</v>
      </c>
      <c r="N11009" s="1246">
        <v>0</v>
      </c>
      <c r="O11009" s="1246">
        <v>1</v>
      </c>
      <c r="P11009" s="1246">
        <v>0</v>
      </c>
      <c r="Q11009" s="1246">
        <v>1</v>
      </c>
      <c r="R11009" s="1246" t="s">
        <v>29370</v>
      </c>
      <c r="S11009" s="1246" t="s">
        <v>34791</v>
      </c>
      <c r="T11009" s="1246" t="s">
        <v>30496</v>
      </c>
      <c r="U11009" s="1246" t="s">
        <v>29374</v>
      </c>
      <c r="V11009" s="1246" t="s">
        <v>29373</v>
      </c>
      <c r="W11009" s="1246" t="s">
        <v>34854</v>
      </c>
    </row>
    <row r="11010" spans="1:23">
      <c r="A11010" s="1246" t="s">
        <v>31660</v>
      </c>
      <c r="B11010" s="1265">
        <v>45286</v>
      </c>
      <c r="C11010" s="1246">
        <v>12347</v>
      </c>
      <c r="D11010" s="1246">
        <v>4619</v>
      </c>
      <c r="E11010" s="1246" t="s">
        <v>30920</v>
      </c>
      <c r="F11010" s="1246">
        <v>1</v>
      </c>
      <c r="G11010" s="1246"/>
      <c r="H11010" s="1246" t="s">
        <v>30920</v>
      </c>
      <c r="I11010" s="1246" t="s">
        <v>1013</v>
      </c>
      <c r="J11010" s="1246">
        <v>36</v>
      </c>
      <c r="K11010" s="1246" t="s">
        <v>2409</v>
      </c>
      <c r="L11010" s="1246">
        <v>592400</v>
      </c>
      <c r="M11010" s="1246">
        <v>6629600</v>
      </c>
      <c r="N11010" s="1246">
        <v>1</v>
      </c>
      <c r="O11010" s="1246">
        <v>1</v>
      </c>
      <c r="P11010" s="1246">
        <v>1</v>
      </c>
      <c r="Q11010" s="1246">
        <v>1</v>
      </c>
      <c r="R11010" s="1246" t="s">
        <v>30713</v>
      </c>
      <c r="S11010" s="1246" t="s">
        <v>34791</v>
      </c>
      <c r="T11010" s="1246" t="s">
        <v>30497</v>
      </c>
      <c r="U11010" s="1246" t="s">
        <v>31263</v>
      </c>
      <c r="V11010" s="1246" t="s">
        <v>31264</v>
      </c>
      <c r="W11010" s="1246" t="s">
        <v>34854</v>
      </c>
    </row>
    <row r="11011" spans="1:23">
      <c r="A11011" s="1246" t="s">
        <v>31660</v>
      </c>
      <c r="B11011" s="1265">
        <v>45286</v>
      </c>
      <c r="C11011" s="1246">
        <v>12348</v>
      </c>
      <c r="D11011" s="1246">
        <v>4620</v>
      </c>
      <c r="E11011" s="1246" t="s">
        <v>30921</v>
      </c>
      <c r="F11011" s="1246">
        <v>1</v>
      </c>
      <c r="G11011" s="1246"/>
      <c r="H11011" s="1246" t="s">
        <v>30921</v>
      </c>
      <c r="I11011" s="1246" t="s">
        <v>1013</v>
      </c>
      <c r="J11011" s="1246">
        <v>36</v>
      </c>
      <c r="K11011" s="1246" t="s">
        <v>2409</v>
      </c>
      <c r="L11011" s="1246">
        <v>617770</v>
      </c>
      <c r="M11011" s="1246">
        <v>6660470</v>
      </c>
      <c r="N11011" s="1246">
        <v>1</v>
      </c>
      <c r="O11011" s="1246">
        <v>1</v>
      </c>
      <c r="P11011" s="1246">
        <v>1</v>
      </c>
      <c r="Q11011" s="1246">
        <v>1</v>
      </c>
      <c r="R11011" s="1246" t="s">
        <v>30714</v>
      </c>
      <c r="S11011" s="1246" t="s">
        <v>34791</v>
      </c>
      <c r="T11011" s="1246" t="s">
        <v>30498</v>
      </c>
      <c r="U11011" s="1246" t="s">
        <v>31265</v>
      </c>
      <c r="V11011" s="1246" t="s">
        <v>31266</v>
      </c>
      <c r="W11011" s="1246" t="s">
        <v>34854</v>
      </c>
    </row>
    <row r="11012" spans="1:23">
      <c r="A11012" s="1246" t="s">
        <v>31660</v>
      </c>
      <c r="B11012" s="1265">
        <v>45286</v>
      </c>
      <c r="C11012" s="1246">
        <v>12349</v>
      </c>
      <c r="D11012" s="1246">
        <v>4620</v>
      </c>
      <c r="E11012" s="1246" t="s">
        <v>30921</v>
      </c>
      <c r="F11012" s="1246">
        <v>1</v>
      </c>
      <c r="G11012" s="1246"/>
      <c r="H11012" s="1246" t="s">
        <v>30921</v>
      </c>
      <c r="I11012" s="1246" t="s">
        <v>1013</v>
      </c>
      <c r="J11012" s="1246">
        <v>36</v>
      </c>
      <c r="K11012" s="1246" t="s">
        <v>2409</v>
      </c>
      <c r="L11012" s="1246">
        <v>616770</v>
      </c>
      <c r="M11012" s="1246">
        <v>6659910</v>
      </c>
      <c r="N11012" s="1246">
        <v>1</v>
      </c>
      <c r="O11012" s="1246">
        <v>1</v>
      </c>
      <c r="P11012" s="1246">
        <v>1</v>
      </c>
      <c r="Q11012" s="1246">
        <v>1</v>
      </c>
      <c r="R11012" s="1246" t="s">
        <v>30714</v>
      </c>
      <c r="S11012" s="1246" t="s">
        <v>34791</v>
      </c>
      <c r="T11012" s="1246" t="s">
        <v>30498</v>
      </c>
      <c r="U11012" s="1246" t="s">
        <v>31267</v>
      </c>
      <c r="V11012" s="1246" t="s">
        <v>31266</v>
      </c>
      <c r="W11012" s="1246" t="s">
        <v>34854</v>
      </c>
    </row>
    <row r="11013" spans="1:23">
      <c r="A11013" s="1246" t="s">
        <v>31660</v>
      </c>
      <c r="B11013" s="1265">
        <v>45286</v>
      </c>
      <c r="C11013" s="1246">
        <v>12350</v>
      </c>
      <c r="D11013" s="1246">
        <v>4620</v>
      </c>
      <c r="E11013" s="1246" t="s">
        <v>30921</v>
      </c>
      <c r="F11013" s="1246">
        <v>1</v>
      </c>
      <c r="G11013" s="1246"/>
      <c r="H11013" s="1246" t="s">
        <v>30921</v>
      </c>
      <c r="I11013" s="1246" t="s">
        <v>1013</v>
      </c>
      <c r="J11013" s="1246">
        <v>36</v>
      </c>
      <c r="K11013" s="1246" t="s">
        <v>2409</v>
      </c>
      <c r="L11013" s="1246">
        <v>614650</v>
      </c>
      <c r="M11013" s="1246">
        <v>6659000</v>
      </c>
      <c r="N11013" s="1246">
        <v>1</v>
      </c>
      <c r="O11013" s="1246">
        <v>1</v>
      </c>
      <c r="P11013" s="1246">
        <v>1</v>
      </c>
      <c r="Q11013" s="1246">
        <v>1</v>
      </c>
      <c r="R11013" s="1246" t="s">
        <v>30714</v>
      </c>
      <c r="S11013" s="1246" t="s">
        <v>34791</v>
      </c>
      <c r="T11013" s="1246" t="s">
        <v>30498</v>
      </c>
      <c r="U11013" s="1246" t="s">
        <v>31268</v>
      </c>
      <c r="V11013" s="1246" t="s">
        <v>31266</v>
      </c>
      <c r="W11013" s="1246" t="s">
        <v>34854</v>
      </c>
    </row>
    <row r="11014" spans="1:23">
      <c r="A11014" s="1246" t="s">
        <v>31660</v>
      </c>
      <c r="B11014" s="1265">
        <v>45286</v>
      </c>
      <c r="C11014" s="1246">
        <v>12351</v>
      </c>
      <c r="D11014" s="1246">
        <v>4621</v>
      </c>
      <c r="E11014" s="1246" t="s">
        <v>30922</v>
      </c>
      <c r="F11014" s="1246">
        <v>1</v>
      </c>
      <c r="G11014" s="1246"/>
      <c r="H11014" s="1246" t="s">
        <v>30922</v>
      </c>
      <c r="I11014" s="1246" t="s">
        <v>1013</v>
      </c>
      <c r="J11014" s="1246">
        <v>36</v>
      </c>
      <c r="K11014" s="1246" t="s">
        <v>2409</v>
      </c>
      <c r="L11014" s="1246">
        <v>613690</v>
      </c>
      <c r="M11014" s="1246">
        <v>6650790</v>
      </c>
      <c r="N11014" s="1246">
        <v>1</v>
      </c>
      <c r="O11014" s="1246">
        <v>1</v>
      </c>
      <c r="P11014" s="1246">
        <v>1</v>
      </c>
      <c r="Q11014" s="1246">
        <v>1</v>
      </c>
      <c r="R11014" s="1246" t="s">
        <v>30715</v>
      </c>
      <c r="S11014" s="1246" t="s">
        <v>34791</v>
      </c>
      <c r="T11014" s="1246" t="s">
        <v>30499</v>
      </c>
      <c r="U11014" s="1246" t="s">
        <v>3167</v>
      </c>
      <c r="V11014" s="1246" t="s">
        <v>31269</v>
      </c>
      <c r="W11014" s="1246" t="s">
        <v>34854</v>
      </c>
    </row>
    <row r="11015" spans="1:23">
      <c r="A11015" s="1246" t="s">
        <v>31660</v>
      </c>
      <c r="B11015" s="1265">
        <v>45286</v>
      </c>
      <c r="C11015" s="1246">
        <v>12352</v>
      </c>
      <c r="D11015" s="1246">
        <v>4621</v>
      </c>
      <c r="E11015" s="1246" t="s">
        <v>30922</v>
      </c>
      <c r="F11015" s="1246">
        <v>1</v>
      </c>
      <c r="G11015" s="1246"/>
      <c r="H11015" s="1246" t="s">
        <v>30922</v>
      </c>
      <c r="I11015" s="1246" t="s">
        <v>1013</v>
      </c>
      <c r="J11015" s="1246">
        <v>36</v>
      </c>
      <c r="K11015" s="1246" t="s">
        <v>2409</v>
      </c>
      <c r="L11015" s="1246">
        <v>612210</v>
      </c>
      <c r="M11015" s="1246">
        <v>6652640</v>
      </c>
      <c r="N11015" s="1246">
        <v>1</v>
      </c>
      <c r="O11015" s="1246">
        <v>1</v>
      </c>
      <c r="P11015" s="1246">
        <v>1</v>
      </c>
      <c r="Q11015" s="1246">
        <v>1</v>
      </c>
      <c r="R11015" s="1246" t="s">
        <v>30715</v>
      </c>
      <c r="S11015" s="1246" t="s">
        <v>34791</v>
      </c>
      <c r="T11015" s="1246" t="s">
        <v>30499</v>
      </c>
      <c r="U11015" s="1246" t="s">
        <v>31270</v>
      </c>
      <c r="V11015" s="1246" t="s">
        <v>31269</v>
      </c>
      <c r="W11015" s="1246" t="s">
        <v>34854</v>
      </c>
    </row>
    <row r="11016" spans="1:23">
      <c r="A11016" s="1246" t="s">
        <v>31660</v>
      </c>
      <c r="B11016" s="1265">
        <v>45286</v>
      </c>
      <c r="C11016" s="1246">
        <v>12353</v>
      </c>
      <c r="D11016" s="1246">
        <v>4622</v>
      </c>
      <c r="E11016" s="1246" t="s">
        <v>30923</v>
      </c>
      <c r="F11016" s="1246">
        <v>1</v>
      </c>
      <c r="G11016" s="1246"/>
      <c r="H11016" s="1246" t="s">
        <v>30923</v>
      </c>
      <c r="I11016" s="1246" t="s">
        <v>1013</v>
      </c>
      <c r="J11016" s="1246">
        <v>36</v>
      </c>
      <c r="K11016" s="1246" t="s">
        <v>2409</v>
      </c>
      <c r="L11016" s="1246">
        <v>584510</v>
      </c>
      <c r="M11016" s="1246">
        <v>6682000</v>
      </c>
      <c r="N11016" s="1246">
        <v>1</v>
      </c>
      <c r="O11016" s="1246">
        <v>1</v>
      </c>
      <c r="P11016" s="1246">
        <v>1</v>
      </c>
      <c r="Q11016" s="1246">
        <v>1</v>
      </c>
      <c r="R11016" s="1246" t="s">
        <v>30716</v>
      </c>
      <c r="S11016" s="1246" t="s">
        <v>34791</v>
      </c>
      <c r="T11016" s="1246" t="s">
        <v>30500</v>
      </c>
      <c r="U11016" s="1246" t="s">
        <v>3167</v>
      </c>
      <c r="V11016" s="1246" t="s">
        <v>31271</v>
      </c>
      <c r="W11016" s="1246" t="s">
        <v>34854</v>
      </c>
    </row>
    <row r="11017" spans="1:23">
      <c r="A11017" s="1246" t="s">
        <v>31660</v>
      </c>
      <c r="B11017" s="1265">
        <v>45286</v>
      </c>
      <c r="C11017" s="1246">
        <v>12354</v>
      </c>
      <c r="D11017" s="1246">
        <v>4623</v>
      </c>
      <c r="E11017" s="1246" t="s">
        <v>30924</v>
      </c>
      <c r="F11017" s="1246">
        <v>1</v>
      </c>
      <c r="G11017" s="1246"/>
      <c r="H11017" s="1246" t="s">
        <v>30924</v>
      </c>
      <c r="I11017" s="1246" t="s">
        <v>529</v>
      </c>
      <c r="J11017" s="1246">
        <v>37</v>
      </c>
      <c r="K11017" s="1246" t="s">
        <v>2409</v>
      </c>
      <c r="L11017" s="1246">
        <v>506742</v>
      </c>
      <c r="M11017" s="1246">
        <v>6676039</v>
      </c>
      <c r="N11017" s="1246">
        <v>1</v>
      </c>
      <c r="O11017" s="1246">
        <v>1</v>
      </c>
      <c r="P11017" s="1246">
        <v>1</v>
      </c>
      <c r="Q11017" s="1246">
        <v>1</v>
      </c>
      <c r="R11017" s="1246" t="s">
        <v>30717</v>
      </c>
      <c r="S11017" s="1246" t="s">
        <v>34791</v>
      </c>
      <c r="T11017" s="1246" t="s">
        <v>30501</v>
      </c>
      <c r="U11017" s="1246" t="s">
        <v>3110</v>
      </c>
      <c r="V11017" s="1246" t="s">
        <v>31272</v>
      </c>
      <c r="W11017" s="1246" t="s">
        <v>34854</v>
      </c>
    </row>
    <row r="11018" spans="1:23">
      <c r="A11018" s="1246" t="s">
        <v>31660</v>
      </c>
      <c r="B11018" s="1265">
        <v>45286</v>
      </c>
      <c r="C11018" s="1246">
        <v>12355</v>
      </c>
      <c r="D11018" s="1246">
        <v>4624</v>
      </c>
      <c r="E11018" s="1246" t="s">
        <v>30925</v>
      </c>
      <c r="F11018" s="1246">
        <v>1</v>
      </c>
      <c r="G11018" s="1246"/>
      <c r="H11018" s="1246" t="s">
        <v>30925</v>
      </c>
      <c r="I11018" s="1246" t="s">
        <v>529</v>
      </c>
      <c r="J11018" s="1246">
        <v>37</v>
      </c>
      <c r="K11018" s="1246" t="s">
        <v>2409</v>
      </c>
      <c r="L11018" s="1246">
        <v>571024</v>
      </c>
      <c r="M11018" s="1246">
        <v>6672063</v>
      </c>
      <c r="N11018" s="1246">
        <v>1</v>
      </c>
      <c r="O11018" s="1246">
        <v>1</v>
      </c>
      <c r="P11018" s="1246">
        <v>1</v>
      </c>
      <c r="Q11018" s="1246">
        <v>1</v>
      </c>
      <c r="R11018" s="1246" t="s">
        <v>30718</v>
      </c>
      <c r="S11018" s="1246" t="s">
        <v>34791</v>
      </c>
      <c r="T11018" s="1246" t="s">
        <v>30502</v>
      </c>
      <c r="U11018" s="1246" t="s">
        <v>3110</v>
      </c>
      <c r="V11018" s="1246" t="s">
        <v>31273</v>
      </c>
      <c r="W11018" s="1246" t="s">
        <v>34854</v>
      </c>
    </row>
    <row r="11019" spans="1:23">
      <c r="A11019" s="1246" t="s">
        <v>31660</v>
      </c>
      <c r="B11019" s="1265">
        <v>45286</v>
      </c>
      <c r="C11019" s="1246">
        <v>12356</v>
      </c>
      <c r="D11019" s="1246">
        <v>4624</v>
      </c>
      <c r="E11019" s="1246" t="s">
        <v>30925</v>
      </c>
      <c r="F11019" s="1246">
        <v>1</v>
      </c>
      <c r="G11019" s="1246"/>
      <c r="H11019" s="1246" t="s">
        <v>30925</v>
      </c>
      <c r="I11019" s="1246" t="s">
        <v>529</v>
      </c>
      <c r="J11019" s="1246">
        <v>37</v>
      </c>
      <c r="K11019" s="1246" t="s">
        <v>2409</v>
      </c>
      <c r="L11019" s="1246">
        <v>573493</v>
      </c>
      <c r="M11019" s="1246">
        <v>6670327</v>
      </c>
      <c r="N11019" s="1246">
        <v>1</v>
      </c>
      <c r="O11019" s="1246">
        <v>1</v>
      </c>
      <c r="P11019" s="1246">
        <v>1</v>
      </c>
      <c r="Q11019" s="1246">
        <v>1</v>
      </c>
      <c r="R11019" s="1246" t="s">
        <v>30718</v>
      </c>
      <c r="S11019" s="1246" t="s">
        <v>34791</v>
      </c>
      <c r="T11019" s="1246" t="s">
        <v>30502</v>
      </c>
      <c r="U11019" s="1246" t="s">
        <v>25574</v>
      </c>
      <c r="V11019" s="1246" t="s">
        <v>31273</v>
      </c>
      <c r="W11019" s="1246" t="s">
        <v>34854</v>
      </c>
    </row>
    <row r="11020" spans="1:23">
      <c r="A11020" s="1246" t="s">
        <v>31660</v>
      </c>
      <c r="B11020" s="1265">
        <v>45286</v>
      </c>
      <c r="C11020" s="1246">
        <v>12357</v>
      </c>
      <c r="D11020" s="1246">
        <v>4624</v>
      </c>
      <c r="E11020" s="1246" t="s">
        <v>30925</v>
      </c>
      <c r="F11020" s="1246">
        <v>1</v>
      </c>
      <c r="G11020" s="1246"/>
      <c r="H11020" s="1246" t="s">
        <v>30925</v>
      </c>
      <c r="I11020" s="1246" t="s">
        <v>529</v>
      </c>
      <c r="J11020" s="1246">
        <v>37</v>
      </c>
      <c r="K11020" s="1246" t="s">
        <v>2409</v>
      </c>
      <c r="L11020" s="1246">
        <v>574148</v>
      </c>
      <c r="M11020" s="1246">
        <v>6673081</v>
      </c>
      <c r="N11020" s="1246">
        <v>1</v>
      </c>
      <c r="O11020" s="1246">
        <v>1</v>
      </c>
      <c r="P11020" s="1246">
        <v>1</v>
      </c>
      <c r="Q11020" s="1246">
        <v>1</v>
      </c>
      <c r="R11020" s="1246" t="s">
        <v>30718</v>
      </c>
      <c r="S11020" s="1246" t="s">
        <v>34791</v>
      </c>
      <c r="T11020" s="1246" t="s">
        <v>30502</v>
      </c>
      <c r="U11020" s="1246" t="s">
        <v>25587</v>
      </c>
      <c r="V11020" s="1246" t="s">
        <v>31273</v>
      </c>
      <c r="W11020" s="1246" t="s">
        <v>34854</v>
      </c>
    </row>
    <row r="11021" spans="1:23">
      <c r="A11021" s="1246" t="s">
        <v>31660</v>
      </c>
      <c r="B11021" s="1265">
        <v>45286</v>
      </c>
      <c r="C11021" s="1246">
        <v>12360</v>
      </c>
      <c r="D11021" s="1246">
        <v>4626</v>
      </c>
      <c r="E11021" s="1246" t="s">
        <v>30927</v>
      </c>
      <c r="F11021" s="1246">
        <v>1</v>
      </c>
      <c r="G11021" s="1246"/>
      <c r="H11021" s="1246" t="s">
        <v>30927</v>
      </c>
      <c r="I11021" s="1246" t="s">
        <v>529</v>
      </c>
      <c r="J11021" s="1246">
        <v>37</v>
      </c>
      <c r="K11021" s="1246" t="s">
        <v>2409</v>
      </c>
      <c r="L11021" s="1246">
        <v>497415</v>
      </c>
      <c r="M11021" s="1246">
        <v>6683511</v>
      </c>
      <c r="N11021" s="1246">
        <v>0</v>
      </c>
      <c r="O11021" s="1246">
        <v>1</v>
      </c>
      <c r="P11021" s="1246">
        <v>1</v>
      </c>
      <c r="Q11021" s="1246">
        <v>1</v>
      </c>
      <c r="R11021" s="1246" t="s">
        <v>30720</v>
      </c>
      <c r="S11021" s="1246" t="s">
        <v>34791</v>
      </c>
      <c r="T11021" s="1246" t="s">
        <v>30504</v>
      </c>
      <c r="U11021" s="1246" t="s">
        <v>3110</v>
      </c>
      <c r="V11021" s="1246" t="s">
        <v>31276</v>
      </c>
      <c r="W11021" s="1246" t="s">
        <v>34854</v>
      </c>
    </row>
    <row r="11022" spans="1:23">
      <c r="A11022" s="1246" t="s">
        <v>31660</v>
      </c>
      <c r="B11022" s="1265">
        <v>45286</v>
      </c>
      <c r="C11022" s="1246">
        <v>12361</v>
      </c>
      <c r="D11022" s="1246">
        <v>4627</v>
      </c>
      <c r="E11022" s="1246" t="s">
        <v>31695</v>
      </c>
      <c r="F11022" s="1246">
        <v>1</v>
      </c>
      <c r="G11022" s="1246"/>
      <c r="H11022" s="1246" t="s">
        <v>31695</v>
      </c>
      <c r="I11022" s="1246" t="s">
        <v>541</v>
      </c>
      <c r="J11022" s="1246">
        <v>41</v>
      </c>
      <c r="K11022" s="1246" t="s">
        <v>2409</v>
      </c>
      <c r="L11022" s="1246">
        <v>587213</v>
      </c>
      <c r="M11022" s="1246">
        <v>6716347</v>
      </c>
      <c r="N11022" s="1246">
        <v>1</v>
      </c>
      <c r="O11022" s="1246">
        <v>1</v>
      </c>
      <c r="P11022" s="1246">
        <v>1</v>
      </c>
      <c r="Q11022" s="1246">
        <v>1</v>
      </c>
      <c r="R11022" s="1246" t="s">
        <v>30721</v>
      </c>
      <c r="S11022" s="1246" t="s">
        <v>34791</v>
      </c>
      <c r="T11022" s="1246" t="s">
        <v>30505</v>
      </c>
      <c r="U11022" s="1246" t="s">
        <v>7291</v>
      </c>
      <c r="V11022" s="1246" t="s">
        <v>31277</v>
      </c>
      <c r="W11022" s="1246" t="s">
        <v>34854</v>
      </c>
    </row>
    <row r="11023" spans="1:23">
      <c r="A11023" s="1246" t="s">
        <v>31660</v>
      </c>
      <c r="B11023" s="1265">
        <v>45286</v>
      </c>
      <c r="C11023" s="1246">
        <v>12362</v>
      </c>
      <c r="D11023" s="1246">
        <v>4627</v>
      </c>
      <c r="E11023" s="1246" t="s">
        <v>31695</v>
      </c>
      <c r="F11023" s="1246">
        <v>1</v>
      </c>
      <c r="G11023" s="1246"/>
      <c r="H11023" s="1246" t="s">
        <v>31695</v>
      </c>
      <c r="I11023" s="1246" t="s">
        <v>541</v>
      </c>
      <c r="J11023" s="1246">
        <v>41</v>
      </c>
      <c r="K11023" s="1246" t="s">
        <v>2409</v>
      </c>
      <c r="L11023" s="1246">
        <v>587775</v>
      </c>
      <c r="M11023" s="1246">
        <v>6716468</v>
      </c>
      <c r="N11023" s="1246">
        <v>1</v>
      </c>
      <c r="O11023" s="1246">
        <v>1</v>
      </c>
      <c r="P11023" s="1246">
        <v>1</v>
      </c>
      <c r="Q11023" s="1246">
        <v>1</v>
      </c>
      <c r="R11023" s="1246" t="s">
        <v>30721</v>
      </c>
      <c r="S11023" s="1246" t="s">
        <v>34791</v>
      </c>
      <c r="T11023" s="1246" t="s">
        <v>30505</v>
      </c>
      <c r="U11023" s="1246" t="s">
        <v>31278</v>
      </c>
      <c r="V11023" s="1246" t="s">
        <v>31277</v>
      </c>
      <c r="W11023" s="1246" t="s">
        <v>34854</v>
      </c>
    </row>
    <row r="11024" spans="1:23">
      <c r="A11024" s="1246" t="s">
        <v>31660</v>
      </c>
      <c r="B11024" s="1265">
        <v>45286</v>
      </c>
      <c r="C11024" s="1246">
        <v>12363</v>
      </c>
      <c r="D11024" s="1246">
        <v>4627</v>
      </c>
      <c r="E11024" s="1246" t="s">
        <v>31695</v>
      </c>
      <c r="F11024" s="1246">
        <v>1</v>
      </c>
      <c r="G11024" s="1246"/>
      <c r="H11024" s="1246" t="s">
        <v>31695</v>
      </c>
      <c r="I11024" s="1246" t="s">
        <v>541</v>
      </c>
      <c r="J11024" s="1246">
        <v>41</v>
      </c>
      <c r="K11024" s="1246" t="s">
        <v>2409</v>
      </c>
      <c r="L11024" s="1246">
        <v>588097</v>
      </c>
      <c r="M11024" s="1246">
        <v>6716408</v>
      </c>
      <c r="N11024" s="1246">
        <v>1</v>
      </c>
      <c r="O11024" s="1246">
        <v>1</v>
      </c>
      <c r="P11024" s="1246">
        <v>1</v>
      </c>
      <c r="Q11024" s="1246">
        <v>1</v>
      </c>
      <c r="R11024" s="1246" t="s">
        <v>30721</v>
      </c>
      <c r="S11024" s="1246" t="s">
        <v>34791</v>
      </c>
      <c r="T11024" s="1246" t="s">
        <v>30505</v>
      </c>
      <c r="U11024" s="1246" t="s">
        <v>31279</v>
      </c>
      <c r="V11024" s="1246" t="s">
        <v>31277</v>
      </c>
      <c r="W11024" s="1246" t="s">
        <v>34854</v>
      </c>
    </row>
    <row r="11025" spans="1:23">
      <c r="A11025" s="1246" t="s">
        <v>31660</v>
      </c>
      <c r="B11025" s="1265">
        <v>45286</v>
      </c>
      <c r="C11025" s="1246">
        <v>12364</v>
      </c>
      <c r="D11025" s="1246">
        <v>4627</v>
      </c>
      <c r="E11025" s="1246" t="s">
        <v>31695</v>
      </c>
      <c r="F11025" s="1246">
        <v>1</v>
      </c>
      <c r="G11025" s="1246"/>
      <c r="H11025" s="1246" t="s">
        <v>31695</v>
      </c>
      <c r="I11025" s="1246" t="s">
        <v>541</v>
      </c>
      <c r="J11025" s="1246">
        <v>41</v>
      </c>
      <c r="K11025" s="1246" t="s">
        <v>2409</v>
      </c>
      <c r="L11025" s="1246">
        <v>588077</v>
      </c>
      <c r="M11025" s="1246">
        <v>6716564</v>
      </c>
      <c r="N11025" s="1246">
        <v>1</v>
      </c>
      <c r="O11025" s="1246">
        <v>1</v>
      </c>
      <c r="P11025" s="1246">
        <v>1</v>
      </c>
      <c r="Q11025" s="1246">
        <v>1</v>
      </c>
      <c r="R11025" s="1246" t="s">
        <v>30721</v>
      </c>
      <c r="S11025" s="1246" t="s">
        <v>34791</v>
      </c>
      <c r="T11025" s="1246" t="s">
        <v>30505</v>
      </c>
      <c r="U11025" s="1246" t="s">
        <v>31280</v>
      </c>
      <c r="V11025" s="1246" t="s">
        <v>31277</v>
      </c>
      <c r="W11025" s="1246" t="s">
        <v>34854</v>
      </c>
    </row>
    <row r="11026" spans="1:23">
      <c r="A11026" s="1246" t="s">
        <v>31660</v>
      </c>
      <c r="B11026" s="1265">
        <v>45286</v>
      </c>
      <c r="C11026" s="1246">
        <v>12365</v>
      </c>
      <c r="D11026" s="1246">
        <v>4627</v>
      </c>
      <c r="E11026" s="1246" t="s">
        <v>31695</v>
      </c>
      <c r="F11026" s="1246">
        <v>1</v>
      </c>
      <c r="G11026" s="1246"/>
      <c r="H11026" s="1246" t="s">
        <v>31695</v>
      </c>
      <c r="I11026" s="1246" t="s">
        <v>541</v>
      </c>
      <c r="J11026" s="1246">
        <v>41</v>
      </c>
      <c r="K11026" s="1246" t="s">
        <v>2409</v>
      </c>
      <c r="L11026" s="1246">
        <v>588705</v>
      </c>
      <c r="M11026" s="1246">
        <v>6716782</v>
      </c>
      <c r="N11026" s="1246">
        <v>1</v>
      </c>
      <c r="O11026" s="1246">
        <v>1</v>
      </c>
      <c r="P11026" s="1246">
        <v>1</v>
      </c>
      <c r="Q11026" s="1246">
        <v>1</v>
      </c>
      <c r="R11026" s="1246" t="s">
        <v>30721</v>
      </c>
      <c r="S11026" s="1246" t="s">
        <v>34791</v>
      </c>
      <c r="T11026" s="1246" t="s">
        <v>30505</v>
      </c>
      <c r="U11026" s="1246" t="s">
        <v>31281</v>
      </c>
      <c r="V11026" s="1246" t="s">
        <v>31277</v>
      </c>
      <c r="W11026" s="1246" t="s">
        <v>34854</v>
      </c>
    </row>
    <row r="11027" spans="1:23">
      <c r="A11027" s="1246" t="s">
        <v>31660</v>
      </c>
      <c r="B11027" s="1265">
        <v>45286</v>
      </c>
      <c r="C11027" s="1246">
        <v>12369</v>
      </c>
      <c r="D11027" s="1246">
        <v>4629</v>
      </c>
      <c r="E11027" s="1246" t="s">
        <v>31697</v>
      </c>
      <c r="F11027" s="1246">
        <v>1</v>
      </c>
      <c r="G11027" s="1246"/>
      <c r="H11027" s="1246" t="s">
        <v>31697</v>
      </c>
      <c r="I11027" s="1246" t="s">
        <v>541</v>
      </c>
      <c r="J11027" s="1246">
        <v>41</v>
      </c>
      <c r="K11027" s="1246" t="s">
        <v>2409</v>
      </c>
      <c r="L11027" s="1246">
        <v>542776</v>
      </c>
      <c r="M11027" s="1246">
        <v>6765315</v>
      </c>
      <c r="N11027" s="1246">
        <v>1</v>
      </c>
      <c r="O11027" s="1246">
        <v>1</v>
      </c>
      <c r="P11027" s="1246">
        <v>1</v>
      </c>
      <c r="Q11027" s="1246">
        <v>1</v>
      </c>
      <c r="R11027" s="1246" t="s">
        <v>30723</v>
      </c>
      <c r="S11027" s="1246" t="s">
        <v>34791</v>
      </c>
      <c r="T11027" s="1246" t="s">
        <v>30507</v>
      </c>
      <c r="U11027" s="1246" t="s">
        <v>7291</v>
      </c>
      <c r="V11027" s="1246" t="s">
        <v>31286</v>
      </c>
      <c r="W11027" s="1246" t="s">
        <v>34854</v>
      </c>
    </row>
    <row r="11028" spans="1:23">
      <c r="A11028" s="1246" t="s">
        <v>31660</v>
      </c>
      <c r="B11028" s="1265">
        <v>45286</v>
      </c>
      <c r="C11028" s="1246">
        <v>12370</v>
      </c>
      <c r="D11028" s="1246">
        <v>4630</v>
      </c>
      <c r="E11028" s="1246" t="s">
        <v>31698</v>
      </c>
      <c r="F11028" s="1246">
        <v>1</v>
      </c>
      <c r="G11028" s="1246"/>
      <c r="H11028" s="1246" t="s">
        <v>31698</v>
      </c>
      <c r="I11028" s="1246" t="s">
        <v>1038</v>
      </c>
      <c r="J11028" s="1246" t="s">
        <v>2640</v>
      </c>
      <c r="K11028" s="1246" t="s">
        <v>21</v>
      </c>
      <c r="L11028" s="1246">
        <v>1215294</v>
      </c>
      <c r="M11028" s="1246">
        <v>6080599</v>
      </c>
      <c r="N11028" s="1246">
        <v>1</v>
      </c>
      <c r="O11028" s="1246">
        <v>1</v>
      </c>
      <c r="P11028" s="1246">
        <v>1</v>
      </c>
      <c r="Q11028" s="1246">
        <v>1</v>
      </c>
      <c r="R11028" s="1246" t="s">
        <v>30724</v>
      </c>
      <c r="S11028" s="1246" t="s">
        <v>34791</v>
      </c>
      <c r="T11028" s="1246" t="s">
        <v>30508</v>
      </c>
      <c r="U11028" s="1246" t="s">
        <v>31287</v>
      </c>
      <c r="V11028" s="1246" t="s">
        <v>31288</v>
      </c>
      <c r="W11028" s="1246" t="s">
        <v>34854</v>
      </c>
    </row>
    <row r="11029" spans="1:23">
      <c r="A11029" s="1246" t="s">
        <v>31660</v>
      </c>
      <c r="B11029" s="1265">
        <v>45286</v>
      </c>
      <c r="C11029" s="1246">
        <v>12371</v>
      </c>
      <c r="D11029" s="1246">
        <v>4630</v>
      </c>
      <c r="E11029" s="1246" t="s">
        <v>31698</v>
      </c>
      <c r="F11029" s="1246">
        <v>1</v>
      </c>
      <c r="G11029" s="1246"/>
      <c r="H11029" s="1246" t="s">
        <v>31698</v>
      </c>
      <c r="I11029" s="1246" t="s">
        <v>1038</v>
      </c>
      <c r="J11029" s="1246" t="s">
        <v>2640</v>
      </c>
      <c r="K11029" s="1246" t="s">
        <v>21</v>
      </c>
      <c r="L11029" s="1246">
        <v>1215391</v>
      </c>
      <c r="M11029" s="1246">
        <v>6080978</v>
      </c>
      <c r="N11029" s="1246">
        <v>1</v>
      </c>
      <c r="O11029" s="1246">
        <v>1</v>
      </c>
      <c r="P11029" s="1246">
        <v>1</v>
      </c>
      <c r="Q11029" s="1246">
        <v>1</v>
      </c>
      <c r="R11029" s="1246" t="s">
        <v>30724</v>
      </c>
      <c r="S11029" s="1246" t="s">
        <v>34791</v>
      </c>
      <c r="T11029" s="1246" t="s">
        <v>30508</v>
      </c>
      <c r="U11029" s="1246" t="s">
        <v>31289</v>
      </c>
      <c r="V11029" s="1246" t="s">
        <v>31288</v>
      </c>
      <c r="W11029" s="1246" t="s">
        <v>34854</v>
      </c>
    </row>
    <row r="11030" spans="1:23">
      <c r="A11030" s="1246" t="s">
        <v>31660</v>
      </c>
      <c r="B11030" s="1265">
        <v>45286</v>
      </c>
      <c r="C11030" s="1246">
        <v>12372</v>
      </c>
      <c r="D11030" s="1246">
        <v>4630</v>
      </c>
      <c r="E11030" s="1246" t="s">
        <v>31698</v>
      </c>
      <c r="F11030" s="1246">
        <v>1</v>
      </c>
      <c r="G11030" s="1246"/>
      <c r="H11030" s="1246" t="s">
        <v>31698</v>
      </c>
      <c r="I11030" s="1246" t="s">
        <v>1038</v>
      </c>
      <c r="J11030" s="1246" t="s">
        <v>2640</v>
      </c>
      <c r="K11030" s="1246" t="s">
        <v>21</v>
      </c>
      <c r="L11030" s="1246">
        <v>1215307</v>
      </c>
      <c r="M11030" s="1246">
        <v>6080808</v>
      </c>
      <c r="N11030" s="1246">
        <v>1</v>
      </c>
      <c r="O11030" s="1246">
        <v>1</v>
      </c>
      <c r="P11030" s="1246">
        <v>1</v>
      </c>
      <c r="Q11030" s="1246">
        <v>1</v>
      </c>
      <c r="R11030" s="1246" t="s">
        <v>30724</v>
      </c>
      <c r="S11030" s="1246" t="s">
        <v>34791</v>
      </c>
      <c r="T11030" s="1246" t="s">
        <v>30508</v>
      </c>
      <c r="U11030" s="1246" t="s">
        <v>31290</v>
      </c>
      <c r="V11030" s="1246" t="s">
        <v>31288</v>
      </c>
      <c r="W11030" s="1246" t="s">
        <v>34854</v>
      </c>
    </row>
    <row r="11031" spans="1:23">
      <c r="A11031" s="1246" t="s">
        <v>31660</v>
      </c>
      <c r="B11031" s="1265">
        <v>45286</v>
      </c>
      <c r="C11031" s="1246">
        <v>12373</v>
      </c>
      <c r="D11031" s="1246">
        <v>4630</v>
      </c>
      <c r="E11031" s="1246" t="s">
        <v>31698</v>
      </c>
      <c r="F11031" s="1246">
        <v>1</v>
      </c>
      <c r="G11031" s="1246"/>
      <c r="H11031" s="1246" t="s">
        <v>31698</v>
      </c>
      <c r="I11031" s="1246" t="s">
        <v>1038</v>
      </c>
      <c r="J11031" s="1246" t="s">
        <v>2640</v>
      </c>
      <c r="K11031" s="1246" t="s">
        <v>21</v>
      </c>
      <c r="L11031" s="1246">
        <v>1215299</v>
      </c>
      <c r="M11031" s="1246">
        <v>6080712</v>
      </c>
      <c r="N11031" s="1246">
        <v>1</v>
      </c>
      <c r="O11031" s="1246">
        <v>1</v>
      </c>
      <c r="P11031" s="1246">
        <v>1</v>
      </c>
      <c r="Q11031" s="1246">
        <v>1</v>
      </c>
      <c r="R11031" s="1246" t="s">
        <v>30724</v>
      </c>
      <c r="S11031" s="1246" t="s">
        <v>34791</v>
      </c>
      <c r="T11031" s="1246" t="s">
        <v>30508</v>
      </c>
      <c r="U11031" s="1246" t="s">
        <v>31291</v>
      </c>
      <c r="V11031" s="1246" t="s">
        <v>31288</v>
      </c>
      <c r="W11031" s="1246" t="s">
        <v>34854</v>
      </c>
    </row>
    <row r="11032" spans="1:23">
      <c r="A11032" s="1246" t="s">
        <v>31660</v>
      </c>
      <c r="B11032" s="1265">
        <v>45286</v>
      </c>
      <c r="C11032" s="1246">
        <v>12374</v>
      </c>
      <c r="D11032" s="1246">
        <v>4631</v>
      </c>
      <c r="E11032" s="1246" t="s">
        <v>31699</v>
      </c>
      <c r="F11032" s="1246">
        <v>1</v>
      </c>
      <c r="G11032" s="1246"/>
      <c r="H11032" s="1246" t="s">
        <v>31699</v>
      </c>
      <c r="I11032" s="1246" t="s">
        <v>1038</v>
      </c>
      <c r="J11032" s="1246" t="s">
        <v>2640</v>
      </c>
      <c r="K11032" s="1246" t="s">
        <v>21</v>
      </c>
      <c r="L11032" s="1246">
        <v>1186241</v>
      </c>
      <c r="M11032" s="1246">
        <v>6099504</v>
      </c>
      <c r="N11032" s="1246">
        <v>1</v>
      </c>
      <c r="O11032" s="1246">
        <v>1</v>
      </c>
      <c r="P11032" s="1246">
        <v>1</v>
      </c>
      <c r="Q11032" s="1246">
        <v>1</v>
      </c>
      <c r="R11032" s="1246" t="s">
        <v>30725</v>
      </c>
      <c r="S11032" s="1246" t="s">
        <v>34791</v>
      </c>
      <c r="T11032" s="1246" t="s">
        <v>30509</v>
      </c>
      <c r="U11032" s="1246" t="s">
        <v>4082</v>
      </c>
      <c r="V11032" s="1246" t="s">
        <v>31292</v>
      </c>
      <c r="W11032" s="1246" t="s">
        <v>34854</v>
      </c>
    </row>
    <row r="11033" spans="1:23">
      <c r="A11033" s="1246" t="s">
        <v>31660</v>
      </c>
      <c r="B11033" s="1265">
        <v>45286</v>
      </c>
      <c r="C11033" s="1246">
        <v>12375</v>
      </c>
      <c r="D11033" s="1246">
        <v>4631</v>
      </c>
      <c r="E11033" s="1246" t="s">
        <v>31699</v>
      </c>
      <c r="F11033" s="1246">
        <v>1</v>
      </c>
      <c r="G11033" s="1246"/>
      <c r="H11033" s="1246" t="s">
        <v>31699</v>
      </c>
      <c r="I11033" s="1246" t="s">
        <v>1038</v>
      </c>
      <c r="J11033" s="1246" t="s">
        <v>2640</v>
      </c>
      <c r="K11033" s="1246" t="s">
        <v>21</v>
      </c>
      <c r="L11033" s="1246">
        <v>1186240</v>
      </c>
      <c r="M11033" s="1246">
        <v>6099691</v>
      </c>
      <c r="N11033" s="1246">
        <v>1</v>
      </c>
      <c r="O11033" s="1246">
        <v>1</v>
      </c>
      <c r="P11033" s="1246">
        <v>1</v>
      </c>
      <c r="Q11033" s="1246">
        <v>1</v>
      </c>
      <c r="R11033" s="1246" t="s">
        <v>30725</v>
      </c>
      <c r="S11033" s="1246" t="s">
        <v>34791</v>
      </c>
      <c r="T11033" s="1246" t="s">
        <v>30509</v>
      </c>
      <c r="U11033" s="1246" t="s">
        <v>2209</v>
      </c>
      <c r="V11033" s="1246" t="s">
        <v>31292</v>
      </c>
      <c r="W11033" s="1246" t="s">
        <v>34854</v>
      </c>
    </row>
    <row r="11034" spans="1:23">
      <c r="A11034" s="1246" t="s">
        <v>31660</v>
      </c>
      <c r="B11034" s="1265">
        <v>45286</v>
      </c>
      <c r="C11034" s="1246">
        <v>12376</v>
      </c>
      <c r="D11034" s="1246">
        <v>4631</v>
      </c>
      <c r="E11034" s="1246" t="s">
        <v>31699</v>
      </c>
      <c r="F11034" s="1246">
        <v>1</v>
      </c>
      <c r="G11034" s="1246"/>
      <c r="H11034" s="1246" t="s">
        <v>31699</v>
      </c>
      <c r="I11034" s="1246" t="s">
        <v>1038</v>
      </c>
      <c r="J11034" s="1246" t="s">
        <v>2640</v>
      </c>
      <c r="K11034" s="1246" t="s">
        <v>21</v>
      </c>
      <c r="L11034" s="1246">
        <v>1186219</v>
      </c>
      <c r="M11034" s="1246">
        <v>6099880</v>
      </c>
      <c r="N11034" s="1246">
        <v>1</v>
      </c>
      <c r="O11034" s="1246">
        <v>1</v>
      </c>
      <c r="P11034" s="1246">
        <v>1</v>
      </c>
      <c r="Q11034" s="1246">
        <v>1</v>
      </c>
      <c r="R11034" s="1246" t="s">
        <v>30725</v>
      </c>
      <c r="S11034" s="1246" t="s">
        <v>34791</v>
      </c>
      <c r="T11034" s="1246" t="s">
        <v>30509</v>
      </c>
      <c r="U11034" s="1246" t="s">
        <v>31293</v>
      </c>
      <c r="V11034" s="1246" t="s">
        <v>31292</v>
      </c>
      <c r="W11034" s="1246" t="s">
        <v>34854</v>
      </c>
    </row>
    <row r="11035" spans="1:23">
      <c r="A11035" s="1246" t="s">
        <v>31660</v>
      </c>
      <c r="B11035" s="1265">
        <v>45286</v>
      </c>
      <c r="C11035" s="1246">
        <v>12377</v>
      </c>
      <c r="D11035" s="1246">
        <v>4632</v>
      </c>
      <c r="E11035" s="1246" t="s">
        <v>1879</v>
      </c>
      <c r="F11035" s="1246">
        <v>1</v>
      </c>
      <c r="G11035" s="1246"/>
      <c r="H11035" s="1246" t="s">
        <v>1879</v>
      </c>
      <c r="I11035" s="1246" t="s">
        <v>1046</v>
      </c>
      <c r="J11035" s="1246" t="s">
        <v>2639</v>
      </c>
      <c r="K11035" s="1246" t="s">
        <v>21</v>
      </c>
      <c r="L11035" s="1246">
        <v>1209430</v>
      </c>
      <c r="M11035" s="1246">
        <v>6128370</v>
      </c>
      <c r="N11035" s="1246">
        <v>1</v>
      </c>
      <c r="O11035" s="1246">
        <v>1</v>
      </c>
      <c r="P11035" s="1246">
        <v>1</v>
      </c>
      <c r="Q11035" s="1246">
        <v>1</v>
      </c>
      <c r="R11035" s="1246" t="s">
        <v>30726</v>
      </c>
      <c r="S11035" s="1246" t="s">
        <v>34791</v>
      </c>
      <c r="T11035" s="1246" t="s">
        <v>30510</v>
      </c>
      <c r="U11035" s="1246" t="s">
        <v>9163</v>
      </c>
      <c r="V11035" s="1246" t="s">
        <v>31294</v>
      </c>
      <c r="W11035" s="1246" t="s">
        <v>34854</v>
      </c>
    </row>
    <row r="11036" spans="1:23">
      <c r="A11036" s="1246" t="s">
        <v>31660</v>
      </c>
      <c r="B11036" s="1265">
        <v>45286</v>
      </c>
      <c r="C11036" s="1246">
        <v>12378</v>
      </c>
      <c r="D11036" s="1246">
        <v>4632</v>
      </c>
      <c r="E11036" s="1246" t="s">
        <v>1879</v>
      </c>
      <c r="F11036" s="1246">
        <v>1</v>
      </c>
      <c r="G11036" s="1246"/>
      <c r="H11036" s="1246" t="s">
        <v>1879</v>
      </c>
      <c r="I11036" s="1246" t="s">
        <v>1046</v>
      </c>
      <c r="J11036" s="1246" t="s">
        <v>2639</v>
      </c>
      <c r="K11036" s="1246" t="s">
        <v>21</v>
      </c>
      <c r="L11036" s="1246">
        <v>1209192</v>
      </c>
      <c r="M11036" s="1246">
        <v>6128376</v>
      </c>
      <c r="N11036" s="1246">
        <v>1</v>
      </c>
      <c r="O11036" s="1246">
        <v>1</v>
      </c>
      <c r="P11036" s="1246">
        <v>1</v>
      </c>
      <c r="Q11036" s="1246">
        <v>1</v>
      </c>
      <c r="R11036" s="1246" t="s">
        <v>30726</v>
      </c>
      <c r="S11036" s="1246" t="s">
        <v>34791</v>
      </c>
      <c r="T11036" s="1246" t="s">
        <v>30510</v>
      </c>
      <c r="U11036" s="1246" t="s">
        <v>31295</v>
      </c>
      <c r="V11036" s="1246" t="s">
        <v>31294</v>
      </c>
      <c r="W11036" s="1246" t="s">
        <v>34854</v>
      </c>
    </row>
    <row r="11037" spans="1:23">
      <c r="A11037" s="1246" t="s">
        <v>31660</v>
      </c>
      <c r="B11037" s="1265">
        <v>45286</v>
      </c>
      <c r="C11037" s="1246">
        <v>12379</v>
      </c>
      <c r="D11037" s="1246">
        <v>4633</v>
      </c>
      <c r="E11037" s="1246" t="s">
        <v>31700</v>
      </c>
      <c r="F11037" s="1246">
        <v>1</v>
      </c>
      <c r="G11037" s="1246"/>
      <c r="H11037" s="1246" t="s">
        <v>31700</v>
      </c>
      <c r="I11037" s="1246" t="s">
        <v>1046</v>
      </c>
      <c r="J11037" s="1246" t="s">
        <v>2639</v>
      </c>
      <c r="K11037" s="1246" t="s">
        <v>21</v>
      </c>
      <c r="L11037" s="1246">
        <v>1219553</v>
      </c>
      <c r="M11037" s="1246">
        <v>6205451</v>
      </c>
      <c r="N11037" s="1246">
        <v>1</v>
      </c>
      <c r="O11037" s="1246">
        <v>1</v>
      </c>
      <c r="P11037" s="1246">
        <v>1</v>
      </c>
      <c r="Q11037" s="1246">
        <v>1</v>
      </c>
      <c r="R11037" s="1246" t="s">
        <v>30727</v>
      </c>
      <c r="S11037" s="1246" t="s">
        <v>34791</v>
      </c>
      <c r="T11037" s="1246" t="s">
        <v>30511</v>
      </c>
      <c r="U11037" s="1246" t="s">
        <v>31296</v>
      </c>
      <c r="V11037" s="1246" t="s">
        <v>31297</v>
      </c>
      <c r="W11037" s="1246" t="s">
        <v>34854</v>
      </c>
    </row>
    <row r="11038" spans="1:23">
      <c r="A11038" s="1246" t="s">
        <v>31660</v>
      </c>
      <c r="B11038" s="1265">
        <v>45286</v>
      </c>
      <c r="C11038" s="1246">
        <v>12380</v>
      </c>
      <c r="D11038" s="1246">
        <v>4633</v>
      </c>
      <c r="E11038" s="1246" t="s">
        <v>31700</v>
      </c>
      <c r="F11038" s="1246">
        <v>1</v>
      </c>
      <c r="G11038" s="1246"/>
      <c r="H11038" s="1246" t="s">
        <v>31700</v>
      </c>
      <c r="I11038" s="1246" t="s">
        <v>1046</v>
      </c>
      <c r="J11038" s="1246" t="s">
        <v>2639</v>
      </c>
      <c r="K11038" s="1246" t="s">
        <v>21</v>
      </c>
      <c r="L11038" s="1246">
        <v>1219107</v>
      </c>
      <c r="M11038" s="1246">
        <v>6205392</v>
      </c>
      <c r="N11038" s="1246">
        <v>1</v>
      </c>
      <c r="O11038" s="1246">
        <v>1</v>
      </c>
      <c r="P11038" s="1246">
        <v>1</v>
      </c>
      <c r="Q11038" s="1246">
        <v>1</v>
      </c>
      <c r="R11038" s="1246" t="s">
        <v>30727</v>
      </c>
      <c r="S11038" s="1246" t="s">
        <v>34791</v>
      </c>
      <c r="T11038" s="1246" t="s">
        <v>30511</v>
      </c>
      <c r="U11038" s="1246" t="s">
        <v>31298</v>
      </c>
      <c r="V11038" s="1246" t="s">
        <v>31297</v>
      </c>
      <c r="W11038" s="1246" t="s">
        <v>34854</v>
      </c>
    </row>
    <row r="11039" spans="1:23">
      <c r="A11039" s="1246" t="s">
        <v>31660</v>
      </c>
      <c r="B11039" s="1265">
        <v>45286</v>
      </c>
      <c r="C11039" s="1246">
        <v>12381</v>
      </c>
      <c r="D11039" s="1246">
        <v>4634</v>
      </c>
      <c r="E11039" s="1246" t="s">
        <v>31701</v>
      </c>
      <c r="F11039" s="1246">
        <v>1</v>
      </c>
      <c r="G11039" s="1246"/>
      <c r="H11039" s="1246" t="s">
        <v>31701</v>
      </c>
      <c r="I11039" s="1246" t="s">
        <v>1046</v>
      </c>
      <c r="J11039" s="1246" t="s">
        <v>2639</v>
      </c>
      <c r="K11039" s="1246" t="s">
        <v>21</v>
      </c>
      <c r="L11039" s="1246">
        <v>1221912.843779</v>
      </c>
      <c r="M11039" s="1246">
        <v>6192176.6877539996</v>
      </c>
      <c r="N11039" s="1246">
        <v>1</v>
      </c>
      <c r="O11039" s="1246">
        <v>1</v>
      </c>
      <c r="P11039" s="1246">
        <v>1</v>
      </c>
      <c r="Q11039" s="1246">
        <v>1</v>
      </c>
      <c r="R11039" s="1246" t="s">
        <v>30728</v>
      </c>
      <c r="S11039" s="1246" t="s">
        <v>34791</v>
      </c>
      <c r="T11039" s="1246" t="s">
        <v>30512</v>
      </c>
      <c r="U11039" s="1246" t="s">
        <v>18054</v>
      </c>
      <c r="V11039" s="1246" t="s">
        <v>31299</v>
      </c>
      <c r="W11039" s="1246" t="s">
        <v>34854</v>
      </c>
    </row>
    <row r="11040" spans="1:23">
      <c r="A11040" s="1246" t="s">
        <v>31660</v>
      </c>
      <c r="B11040" s="1265">
        <v>45286</v>
      </c>
      <c r="C11040" s="1246">
        <v>12382</v>
      </c>
      <c r="D11040" s="1246">
        <v>4634</v>
      </c>
      <c r="E11040" s="1246" t="s">
        <v>31701</v>
      </c>
      <c r="F11040" s="1246">
        <v>1</v>
      </c>
      <c r="G11040" s="1246"/>
      <c r="H11040" s="1246" t="s">
        <v>31701</v>
      </c>
      <c r="I11040" s="1246" t="s">
        <v>1046</v>
      </c>
      <c r="J11040" s="1246" t="s">
        <v>2639</v>
      </c>
      <c r="K11040" s="1246" t="s">
        <v>21</v>
      </c>
      <c r="L11040" s="1246">
        <v>1222104.7730119999</v>
      </c>
      <c r="M11040" s="1246">
        <v>6192026.6378880003</v>
      </c>
      <c r="N11040" s="1246">
        <v>1</v>
      </c>
      <c r="O11040" s="1246">
        <v>1</v>
      </c>
      <c r="P11040" s="1246">
        <v>1</v>
      </c>
      <c r="Q11040" s="1246">
        <v>1</v>
      </c>
      <c r="R11040" s="1246" t="s">
        <v>30728</v>
      </c>
      <c r="S11040" s="1246" t="s">
        <v>34791</v>
      </c>
      <c r="T11040" s="1246" t="s">
        <v>30512</v>
      </c>
      <c r="U11040" s="1246" t="s">
        <v>31300</v>
      </c>
      <c r="V11040" s="1246" t="s">
        <v>31299</v>
      </c>
      <c r="W11040" s="1246" t="s">
        <v>34854</v>
      </c>
    </row>
    <row r="11041" spans="1:23">
      <c r="A11041" s="1246" t="s">
        <v>31660</v>
      </c>
      <c r="B11041" s="1265">
        <v>45286</v>
      </c>
      <c r="C11041" s="1246">
        <v>12383</v>
      </c>
      <c r="D11041" s="1246">
        <v>4634</v>
      </c>
      <c r="E11041" s="1246" t="s">
        <v>31701</v>
      </c>
      <c r="F11041" s="1246">
        <v>1</v>
      </c>
      <c r="G11041" s="1246"/>
      <c r="H11041" s="1246" t="s">
        <v>31701</v>
      </c>
      <c r="I11041" s="1246" t="s">
        <v>1046</v>
      </c>
      <c r="J11041" s="1246" t="s">
        <v>2639</v>
      </c>
      <c r="K11041" s="1246" t="s">
        <v>21</v>
      </c>
      <c r="L11041" s="1246">
        <v>1221943.6118610001</v>
      </c>
      <c r="M11041" s="1246">
        <v>6192098.6654369999</v>
      </c>
      <c r="N11041" s="1246">
        <v>1</v>
      </c>
      <c r="O11041" s="1246">
        <v>1</v>
      </c>
      <c r="P11041" s="1246">
        <v>1</v>
      </c>
      <c r="Q11041" s="1246">
        <v>1</v>
      </c>
      <c r="R11041" s="1246" t="s">
        <v>30728</v>
      </c>
      <c r="S11041" s="1246" t="s">
        <v>34791</v>
      </c>
      <c r="T11041" s="1246" t="s">
        <v>30512</v>
      </c>
      <c r="U11041" s="1246" t="s">
        <v>18054</v>
      </c>
      <c r="V11041" s="1246" t="s">
        <v>31299</v>
      </c>
      <c r="W11041" s="1246" t="s">
        <v>34854</v>
      </c>
    </row>
    <row r="11042" spans="1:23">
      <c r="A11042" s="1246" t="s">
        <v>31660</v>
      </c>
      <c r="B11042" s="1265">
        <v>45286</v>
      </c>
      <c r="C11042" s="1246">
        <v>12384</v>
      </c>
      <c r="D11042" s="1246">
        <v>4634</v>
      </c>
      <c r="E11042" s="1246" t="s">
        <v>31701</v>
      </c>
      <c r="F11042" s="1246">
        <v>1</v>
      </c>
      <c r="G11042" s="1246"/>
      <c r="H11042" s="1246" t="s">
        <v>31701</v>
      </c>
      <c r="I11042" s="1246" t="s">
        <v>1046</v>
      </c>
      <c r="J11042" s="1246" t="s">
        <v>2639</v>
      </c>
      <c r="K11042" s="1246" t="s">
        <v>21</v>
      </c>
      <c r="L11042" s="1246">
        <v>1221958.5055490001</v>
      </c>
      <c r="M11042" s="1246">
        <v>6191921.2754309997</v>
      </c>
      <c r="N11042" s="1246">
        <v>1</v>
      </c>
      <c r="O11042" s="1246">
        <v>1</v>
      </c>
      <c r="P11042" s="1246">
        <v>1</v>
      </c>
      <c r="Q11042" s="1246">
        <v>1</v>
      </c>
      <c r="R11042" s="1246" t="s">
        <v>30728</v>
      </c>
      <c r="S11042" s="1246" t="s">
        <v>34791</v>
      </c>
      <c r="T11042" s="1246" t="s">
        <v>30512</v>
      </c>
      <c r="U11042" s="1246" t="s">
        <v>18054</v>
      </c>
      <c r="V11042" s="1246" t="s">
        <v>31299</v>
      </c>
      <c r="W11042" s="1246" t="s">
        <v>34854</v>
      </c>
    </row>
    <row r="11043" spans="1:23">
      <c r="A11043" s="1246" t="s">
        <v>31660</v>
      </c>
      <c r="B11043" s="1265">
        <v>45286</v>
      </c>
      <c r="C11043" s="1246">
        <v>12385</v>
      </c>
      <c r="D11043" s="1246">
        <v>4635</v>
      </c>
      <c r="E11043" s="1246" t="s">
        <v>31702</v>
      </c>
      <c r="F11043" s="1246">
        <v>1</v>
      </c>
      <c r="G11043" s="1246"/>
      <c r="H11043" s="1246" t="s">
        <v>31702</v>
      </c>
      <c r="I11043" s="1246" t="s">
        <v>1046</v>
      </c>
      <c r="J11043" s="1246" t="s">
        <v>2639</v>
      </c>
      <c r="K11043" s="1246" t="s">
        <v>21</v>
      </c>
      <c r="L11043" s="1246">
        <v>1242085</v>
      </c>
      <c r="M11043" s="1246">
        <v>6135309</v>
      </c>
      <c r="N11043" s="1246">
        <v>1</v>
      </c>
      <c r="O11043" s="1246">
        <v>1</v>
      </c>
      <c r="P11043" s="1246">
        <v>1</v>
      </c>
      <c r="Q11043" s="1246">
        <v>1</v>
      </c>
      <c r="R11043" s="1246" t="s">
        <v>30729</v>
      </c>
      <c r="S11043" s="1246" t="s">
        <v>34791</v>
      </c>
      <c r="T11043" s="1246" t="s">
        <v>30513</v>
      </c>
      <c r="U11043" s="1246" t="s">
        <v>31301</v>
      </c>
      <c r="V11043" s="1246" t="s">
        <v>31302</v>
      </c>
      <c r="W11043" s="1246" t="s">
        <v>34854</v>
      </c>
    </row>
    <row r="11044" spans="1:23">
      <c r="A11044" s="1246" t="s">
        <v>31660</v>
      </c>
      <c r="B11044" s="1265">
        <v>45286</v>
      </c>
      <c r="C11044" s="1246">
        <v>12386</v>
      </c>
      <c r="D11044" s="1246">
        <v>4635</v>
      </c>
      <c r="E11044" s="1246" t="s">
        <v>31702</v>
      </c>
      <c r="F11044" s="1246">
        <v>1</v>
      </c>
      <c r="G11044" s="1246"/>
      <c r="H11044" s="1246" t="s">
        <v>31702</v>
      </c>
      <c r="I11044" s="1246" t="s">
        <v>1046</v>
      </c>
      <c r="J11044" s="1246" t="s">
        <v>2639</v>
      </c>
      <c r="K11044" s="1246" t="s">
        <v>21</v>
      </c>
      <c r="L11044" s="1246">
        <v>1242064</v>
      </c>
      <c r="M11044" s="1246">
        <v>6134257</v>
      </c>
      <c r="N11044" s="1246">
        <v>1</v>
      </c>
      <c r="O11044" s="1246">
        <v>1</v>
      </c>
      <c r="P11044" s="1246">
        <v>1</v>
      </c>
      <c r="Q11044" s="1246">
        <v>1</v>
      </c>
      <c r="R11044" s="1246" t="s">
        <v>30729</v>
      </c>
      <c r="S11044" s="1246" t="s">
        <v>34791</v>
      </c>
      <c r="T11044" s="1246" t="s">
        <v>30513</v>
      </c>
      <c r="U11044" s="1246" t="s">
        <v>3192</v>
      </c>
      <c r="V11044" s="1246" t="s">
        <v>31302</v>
      </c>
      <c r="W11044" s="1246" t="s">
        <v>34854</v>
      </c>
    </row>
    <row r="11045" spans="1:23">
      <c r="A11045" s="1246" t="s">
        <v>31660</v>
      </c>
      <c r="B11045" s="1265">
        <v>45286</v>
      </c>
      <c r="C11045" s="1246">
        <v>12387</v>
      </c>
      <c r="D11045" s="1246">
        <v>4636</v>
      </c>
      <c r="E11045" s="1246" t="s">
        <v>29419</v>
      </c>
      <c r="F11045" s="1246">
        <v>1</v>
      </c>
      <c r="G11045" s="1246"/>
      <c r="H11045" s="1246" t="s">
        <v>29419</v>
      </c>
      <c r="I11045" s="1246" t="s">
        <v>36</v>
      </c>
      <c r="J11045" s="1246" t="s">
        <v>1988</v>
      </c>
      <c r="K11045" s="1246" t="s">
        <v>11</v>
      </c>
      <c r="L11045" s="1246">
        <v>793717</v>
      </c>
      <c r="M11045" s="1246">
        <v>6938483</v>
      </c>
      <c r="N11045" s="1246">
        <v>0</v>
      </c>
      <c r="O11045" s="1246">
        <v>1</v>
      </c>
      <c r="P11045" s="1246">
        <v>0</v>
      </c>
      <c r="Q11045" s="1246">
        <v>1</v>
      </c>
      <c r="R11045" s="1246" t="s">
        <v>29418</v>
      </c>
      <c r="S11045" s="1246" t="s">
        <v>34791</v>
      </c>
      <c r="T11045" s="1246" t="s">
        <v>30514</v>
      </c>
      <c r="U11045" s="1246" t="s">
        <v>4838</v>
      </c>
      <c r="V11045" s="1246" t="s">
        <v>29420</v>
      </c>
      <c r="W11045" s="1246" t="s">
        <v>34854</v>
      </c>
    </row>
    <row r="11046" spans="1:23">
      <c r="A11046" s="1246" t="s">
        <v>31660</v>
      </c>
      <c r="B11046" s="1265">
        <v>45286</v>
      </c>
      <c r="C11046" s="1246">
        <v>12388</v>
      </c>
      <c r="D11046" s="1246">
        <v>4636</v>
      </c>
      <c r="E11046" s="1246" t="s">
        <v>29419</v>
      </c>
      <c r="F11046" s="1246">
        <v>1</v>
      </c>
      <c r="G11046" s="1246"/>
      <c r="H11046" s="1246" t="s">
        <v>29419</v>
      </c>
      <c r="I11046" s="1246" t="s">
        <v>36</v>
      </c>
      <c r="J11046" s="1246" t="s">
        <v>1988</v>
      </c>
      <c r="K11046" s="1246" t="s">
        <v>11</v>
      </c>
      <c r="L11046" s="1246">
        <v>793426</v>
      </c>
      <c r="M11046" s="1246">
        <v>6938748</v>
      </c>
      <c r="N11046" s="1246">
        <v>0</v>
      </c>
      <c r="O11046" s="1246">
        <v>1</v>
      </c>
      <c r="P11046" s="1246">
        <v>0</v>
      </c>
      <c r="Q11046" s="1246">
        <v>1</v>
      </c>
      <c r="R11046" s="1246" t="s">
        <v>29418</v>
      </c>
      <c r="S11046" s="1246" t="s">
        <v>34791</v>
      </c>
      <c r="T11046" s="1246" t="s">
        <v>30514</v>
      </c>
      <c r="U11046" s="1246" t="s">
        <v>4840</v>
      </c>
      <c r="V11046" s="1246" t="s">
        <v>29420</v>
      </c>
      <c r="W11046" s="1246" t="s">
        <v>34854</v>
      </c>
    </row>
    <row r="11047" spans="1:23">
      <c r="A11047" s="1246" t="s">
        <v>31660</v>
      </c>
      <c r="B11047" s="1265">
        <v>45286</v>
      </c>
      <c r="C11047" s="1246">
        <v>12389</v>
      </c>
      <c r="D11047" s="1246">
        <v>4636</v>
      </c>
      <c r="E11047" s="1246" t="s">
        <v>29419</v>
      </c>
      <c r="F11047" s="1246">
        <v>1</v>
      </c>
      <c r="G11047" s="1246"/>
      <c r="H11047" s="1246" t="s">
        <v>29419</v>
      </c>
      <c r="I11047" s="1246" t="s">
        <v>36</v>
      </c>
      <c r="J11047" s="1246" t="s">
        <v>1988</v>
      </c>
      <c r="K11047" s="1246" t="s">
        <v>11</v>
      </c>
      <c r="L11047" s="1246">
        <v>793227</v>
      </c>
      <c r="M11047" s="1246">
        <v>6939204</v>
      </c>
      <c r="N11047" s="1246">
        <v>0</v>
      </c>
      <c r="O11047" s="1246">
        <v>1</v>
      </c>
      <c r="P11047" s="1246">
        <v>0</v>
      </c>
      <c r="Q11047" s="1246">
        <v>1</v>
      </c>
      <c r="R11047" s="1246" t="s">
        <v>29418</v>
      </c>
      <c r="S11047" s="1246" t="s">
        <v>34791</v>
      </c>
      <c r="T11047" s="1246" t="s">
        <v>30514</v>
      </c>
      <c r="U11047" s="1246" t="s">
        <v>4841</v>
      </c>
      <c r="V11047" s="1246" t="s">
        <v>29420</v>
      </c>
      <c r="W11047" s="1246" t="s">
        <v>34854</v>
      </c>
    </row>
    <row r="11048" spans="1:23">
      <c r="A11048" s="1246" t="s">
        <v>31660</v>
      </c>
      <c r="B11048" s="1265">
        <v>45286</v>
      </c>
      <c r="C11048" s="1246">
        <v>12390</v>
      </c>
      <c r="D11048" s="1246">
        <v>4637</v>
      </c>
      <c r="E11048" s="1246" t="s">
        <v>31703</v>
      </c>
      <c r="F11048" s="1246">
        <v>1</v>
      </c>
      <c r="G11048" s="1246"/>
      <c r="H11048" s="1246" t="s">
        <v>31703</v>
      </c>
      <c r="I11048" s="1246" t="s">
        <v>27</v>
      </c>
      <c r="J11048" s="1246">
        <v>10</v>
      </c>
      <c r="K11048" s="1246" t="s">
        <v>11</v>
      </c>
      <c r="L11048" s="1246">
        <v>803962</v>
      </c>
      <c r="M11048" s="1246">
        <v>6820019</v>
      </c>
      <c r="N11048" s="1246">
        <v>1</v>
      </c>
      <c r="O11048" s="1246">
        <v>1</v>
      </c>
      <c r="P11048" s="1246">
        <v>1</v>
      </c>
      <c r="Q11048" s="1246">
        <v>1</v>
      </c>
      <c r="R11048" s="1246" t="s">
        <v>30730</v>
      </c>
      <c r="S11048" s="1246" t="s">
        <v>34791</v>
      </c>
      <c r="T11048" s="1246" t="s">
        <v>30515</v>
      </c>
      <c r="U11048" s="1246" t="s">
        <v>2359</v>
      </c>
      <c r="V11048" s="1246" t="s">
        <v>31303</v>
      </c>
      <c r="W11048" s="1246" t="s">
        <v>34854</v>
      </c>
    </row>
    <row r="11049" spans="1:23">
      <c r="A11049" s="1246" t="s">
        <v>31660</v>
      </c>
      <c r="B11049" s="1265">
        <v>45286</v>
      </c>
      <c r="C11049" s="1246">
        <v>12391</v>
      </c>
      <c r="D11049" s="1246">
        <v>4638</v>
      </c>
      <c r="E11049" s="1246" t="s">
        <v>31704</v>
      </c>
      <c r="F11049" s="1246">
        <v>1</v>
      </c>
      <c r="G11049" s="1246"/>
      <c r="H11049" s="1246" t="s">
        <v>31704</v>
      </c>
      <c r="I11049" s="1246" t="s">
        <v>27</v>
      </c>
      <c r="J11049" s="1246">
        <v>10</v>
      </c>
      <c r="K11049" s="1246" t="s">
        <v>11</v>
      </c>
      <c r="L11049" s="1246">
        <v>769737</v>
      </c>
      <c r="M11049" s="1246">
        <v>6828394</v>
      </c>
      <c r="N11049" s="1246">
        <v>1</v>
      </c>
      <c r="O11049" s="1246">
        <v>1</v>
      </c>
      <c r="P11049" s="1246">
        <v>1</v>
      </c>
      <c r="Q11049" s="1246">
        <v>1</v>
      </c>
      <c r="R11049" s="1246" t="s">
        <v>30731</v>
      </c>
      <c r="S11049" s="1246" t="s">
        <v>34791</v>
      </c>
      <c r="T11049" s="1246" t="s">
        <v>30516</v>
      </c>
      <c r="U11049" s="1246" t="s">
        <v>31304</v>
      </c>
      <c r="V11049" s="1246" t="s">
        <v>31305</v>
      </c>
      <c r="W11049" s="1246" t="s">
        <v>34854</v>
      </c>
    </row>
    <row r="11050" spans="1:23">
      <c r="A11050" s="1246" t="s">
        <v>31660</v>
      </c>
      <c r="B11050" s="1265">
        <v>45286</v>
      </c>
      <c r="C11050" s="1246">
        <v>12392</v>
      </c>
      <c r="D11050" s="1246">
        <v>4638</v>
      </c>
      <c r="E11050" s="1246" t="s">
        <v>31704</v>
      </c>
      <c r="F11050" s="1246">
        <v>1</v>
      </c>
      <c r="G11050" s="1246"/>
      <c r="H11050" s="1246" t="s">
        <v>31704</v>
      </c>
      <c r="I11050" s="1246" t="s">
        <v>27</v>
      </c>
      <c r="J11050" s="1246">
        <v>10</v>
      </c>
      <c r="K11050" s="1246" t="s">
        <v>11</v>
      </c>
      <c r="L11050" s="1246">
        <v>767482</v>
      </c>
      <c r="M11050" s="1246">
        <v>6828666</v>
      </c>
      <c r="N11050" s="1246">
        <v>1</v>
      </c>
      <c r="O11050" s="1246">
        <v>1</v>
      </c>
      <c r="P11050" s="1246">
        <v>1</v>
      </c>
      <c r="Q11050" s="1246">
        <v>1</v>
      </c>
      <c r="R11050" s="1246" t="s">
        <v>30731</v>
      </c>
      <c r="S11050" s="1246" t="s">
        <v>34791</v>
      </c>
      <c r="T11050" s="1246" t="s">
        <v>30516</v>
      </c>
      <c r="U11050" s="1246" t="s">
        <v>31306</v>
      </c>
      <c r="V11050" s="1246" t="s">
        <v>31305</v>
      </c>
      <c r="W11050" s="1246" t="s">
        <v>34854</v>
      </c>
    </row>
    <row r="11051" spans="1:23">
      <c r="A11051" s="1246" t="s">
        <v>31660</v>
      </c>
      <c r="B11051" s="1265">
        <v>45286</v>
      </c>
      <c r="C11051" s="1246">
        <v>12393</v>
      </c>
      <c r="D11051" s="1246">
        <v>4639</v>
      </c>
      <c r="E11051" s="1246" t="s">
        <v>31705</v>
      </c>
      <c r="F11051" s="1246">
        <v>1</v>
      </c>
      <c r="G11051" s="1246"/>
      <c r="H11051" s="1246" t="s">
        <v>31705</v>
      </c>
      <c r="I11051" s="1246" t="s">
        <v>27</v>
      </c>
      <c r="J11051" s="1246">
        <v>10</v>
      </c>
      <c r="K11051" s="1246" t="s">
        <v>11</v>
      </c>
      <c r="L11051" s="1246">
        <v>736955</v>
      </c>
      <c r="M11051" s="1246">
        <v>6812558</v>
      </c>
      <c r="N11051" s="1246">
        <v>1</v>
      </c>
      <c r="O11051" s="1246">
        <v>1</v>
      </c>
      <c r="P11051" s="1246">
        <v>1</v>
      </c>
      <c r="Q11051" s="1246">
        <v>1</v>
      </c>
      <c r="R11051" s="1246" t="s">
        <v>30732</v>
      </c>
      <c r="S11051" s="1246" t="s">
        <v>34791</v>
      </c>
      <c r="T11051" s="1246" t="s">
        <v>30517</v>
      </c>
      <c r="U11051" s="1246" t="s">
        <v>31307</v>
      </c>
      <c r="V11051" s="1246" t="s">
        <v>31308</v>
      </c>
      <c r="W11051" s="1246" t="s">
        <v>34854</v>
      </c>
    </row>
    <row r="11052" spans="1:23">
      <c r="A11052" s="1246" t="s">
        <v>31660</v>
      </c>
      <c r="B11052" s="1265">
        <v>45286</v>
      </c>
      <c r="C11052" s="1246">
        <v>12394</v>
      </c>
      <c r="D11052" s="1246">
        <v>4639</v>
      </c>
      <c r="E11052" s="1246" t="s">
        <v>31705</v>
      </c>
      <c r="F11052" s="1246">
        <v>1</v>
      </c>
      <c r="G11052" s="1246"/>
      <c r="H11052" s="1246" t="s">
        <v>31705</v>
      </c>
      <c r="I11052" s="1246" t="s">
        <v>27</v>
      </c>
      <c r="J11052" s="1246">
        <v>10</v>
      </c>
      <c r="K11052" s="1246" t="s">
        <v>11</v>
      </c>
      <c r="L11052" s="1246">
        <v>737673</v>
      </c>
      <c r="M11052" s="1246">
        <v>6811948</v>
      </c>
      <c r="N11052" s="1246">
        <v>1</v>
      </c>
      <c r="O11052" s="1246">
        <v>1</v>
      </c>
      <c r="P11052" s="1246">
        <v>1</v>
      </c>
      <c r="Q11052" s="1246">
        <v>1</v>
      </c>
      <c r="R11052" s="1246" t="s">
        <v>30732</v>
      </c>
      <c r="S11052" s="1246" t="s">
        <v>34791</v>
      </c>
      <c r="T11052" s="1246" t="s">
        <v>30517</v>
      </c>
      <c r="U11052" s="1246" t="s">
        <v>31309</v>
      </c>
      <c r="V11052" s="1246" t="s">
        <v>31308</v>
      </c>
      <c r="W11052" s="1246" t="s">
        <v>34854</v>
      </c>
    </row>
    <row r="11053" spans="1:23">
      <c r="A11053" s="1246" t="s">
        <v>31660</v>
      </c>
      <c r="B11053" s="1265">
        <v>45286</v>
      </c>
      <c r="C11053" s="1246">
        <v>12395</v>
      </c>
      <c r="D11053" s="1246">
        <v>4640</v>
      </c>
      <c r="E11053" s="1246" t="s">
        <v>31706</v>
      </c>
      <c r="F11053" s="1246">
        <v>1</v>
      </c>
      <c r="G11053" s="1246"/>
      <c r="H11053" s="1246" t="s">
        <v>31706</v>
      </c>
      <c r="I11053" s="1246" t="s">
        <v>27</v>
      </c>
      <c r="J11053" s="1246">
        <v>10</v>
      </c>
      <c r="K11053" s="1246" t="s">
        <v>11</v>
      </c>
      <c r="L11053" s="1246">
        <v>794624</v>
      </c>
      <c r="M11053" s="1246">
        <v>6810853</v>
      </c>
      <c r="N11053" s="1246">
        <v>1</v>
      </c>
      <c r="O11053" s="1246">
        <v>1</v>
      </c>
      <c r="P11053" s="1246">
        <v>1</v>
      </c>
      <c r="Q11053" s="1246">
        <v>1</v>
      </c>
      <c r="R11053" s="1246" t="s">
        <v>30733</v>
      </c>
      <c r="S11053" s="1246" t="s">
        <v>34791</v>
      </c>
      <c r="T11053" s="1246" t="s">
        <v>30518</v>
      </c>
      <c r="U11053" s="1246" t="s">
        <v>2359</v>
      </c>
      <c r="V11053" s="1246" t="s">
        <v>31310</v>
      </c>
      <c r="W11053" s="1246" t="s">
        <v>34854</v>
      </c>
    </row>
    <row r="11054" spans="1:23">
      <c r="A11054" s="1246" t="s">
        <v>31660</v>
      </c>
      <c r="B11054" s="1265">
        <v>45286</v>
      </c>
      <c r="C11054" s="1246">
        <v>12396</v>
      </c>
      <c r="D11054" s="1246">
        <v>4641</v>
      </c>
      <c r="E11054" s="1246" t="s">
        <v>24403</v>
      </c>
      <c r="F11054" s="1246">
        <v>1</v>
      </c>
      <c r="G11054" s="1246"/>
      <c r="H11054" s="1246" t="s">
        <v>24403</v>
      </c>
      <c r="I11054" s="1246" t="s">
        <v>33</v>
      </c>
      <c r="J11054" s="1246">
        <v>51</v>
      </c>
      <c r="K11054" s="1246" t="s">
        <v>11</v>
      </c>
      <c r="L11054" s="1246">
        <v>753170</v>
      </c>
      <c r="M11054" s="1246">
        <v>6862371</v>
      </c>
      <c r="N11054" s="1246">
        <v>1</v>
      </c>
      <c r="O11054" s="1246">
        <v>1</v>
      </c>
      <c r="P11054" s="1246">
        <v>1</v>
      </c>
      <c r="Q11054" s="1246">
        <v>1</v>
      </c>
      <c r="R11054" s="1246" t="s">
        <v>30734</v>
      </c>
      <c r="S11054" s="1246" t="s">
        <v>34791</v>
      </c>
      <c r="T11054" s="1246" t="s">
        <v>30519</v>
      </c>
      <c r="U11054" s="1246" t="s">
        <v>31311</v>
      </c>
      <c r="V11054" s="1246" t="s">
        <v>31312</v>
      </c>
      <c r="W11054" s="1246" t="s">
        <v>34854</v>
      </c>
    </row>
    <row r="11055" spans="1:23">
      <c r="A11055" s="1246" t="s">
        <v>31660</v>
      </c>
      <c r="B11055" s="1265">
        <v>45286</v>
      </c>
      <c r="C11055" s="1246">
        <v>12397</v>
      </c>
      <c r="D11055" s="1246">
        <v>4641</v>
      </c>
      <c r="E11055" s="1246" t="s">
        <v>24403</v>
      </c>
      <c r="F11055" s="1246">
        <v>1</v>
      </c>
      <c r="G11055" s="1246"/>
      <c r="H11055" s="1246" t="s">
        <v>24403</v>
      </c>
      <c r="I11055" s="1246" t="s">
        <v>33</v>
      </c>
      <c r="J11055" s="1246">
        <v>51</v>
      </c>
      <c r="K11055" s="1246" t="s">
        <v>11</v>
      </c>
      <c r="L11055" s="1246">
        <v>753083</v>
      </c>
      <c r="M11055" s="1246">
        <v>6862574</v>
      </c>
      <c r="N11055" s="1246">
        <v>1</v>
      </c>
      <c r="O11055" s="1246">
        <v>1</v>
      </c>
      <c r="P11055" s="1246">
        <v>1</v>
      </c>
      <c r="Q11055" s="1246">
        <v>1</v>
      </c>
      <c r="R11055" s="1246" t="s">
        <v>30734</v>
      </c>
      <c r="S11055" s="1246" t="s">
        <v>34791</v>
      </c>
      <c r="T11055" s="1246" t="s">
        <v>30519</v>
      </c>
      <c r="U11055" s="1246" t="s">
        <v>31313</v>
      </c>
      <c r="V11055" s="1246" t="s">
        <v>31312</v>
      </c>
      <c r="W11055" s="1246" t="s">
        <v>34854</v>
      </c>
    </row>
    <row r="11056" spans="1:23">
      <c r="A11056" s="1246" t="s">
        <v>31660</v>
      </c>
      <c r="B11056" s="1265">
        <v>45286</v>
      </c>
      <c r="C11056" s="1246">
        <v>12398</v>
      </c>
      <c r="D11056" s="1246">
        <v>4642</v>
      </c>
      <c r="E11056" s="1246" t="s">
        <v>30939</v>
      </c>
      <c r="F11056" s="1246">
        <v>1</v>
      </c>
      <c r="G11056" s="1246"/>
      <c r="H11056" s="1246" t="s">
        <v>30939</v>
      </c>
      <c r="I11056" s="1246" t="s">
        <v>33</v>
      </c>
      <c r="J11056" s="1246">
        <v>51</v>
      </c>
      <c r="K11056" s="1246" t="s">
        <v>11</v>
      </c>
      <c r="L11056" s="1246">
        <v>829653</v>
      </c>
      <c r="M11056" s="1246">
        <v>6861493</v>
      </c>
      <c r="N11056" s="1246">
        <v>1</v>
      </c>
      <c r="O11056" s="1246">
        <v>1</v>
      </c>
      <c r="P11056" s="1246">
        <v>1</v>
      </c>
      <c r="Q11056" s="1246">
        <v>1</v>
      </c>
      <c r="R11056" s="1246" t="s">
        <v>30735</v>
      </c>
      <c r="S11056" s="1246" t="s">
        <v>34791</v>
      </c>
      <c r="T11056" s="1246" t="s">
        <v>30520</v>
      </c>
      <c r="U11056" s="1246" t="s">
        <v>31314</v>
      </c>
      <c r="V11056" s="1246" t="s">
        <v>31315</v>
      </c>
      <c r="W11056" s="1246" t="s">
        <v>34854</v>
      </c>
    </row>
    <row r="11057" spans="1:23">
      <c r="A11057" s="1246" t="s">
        <v>31660</v>
      </c>
      <c r="B11057" s="1265">
        <v>45286</v>
      </c>
      <c r="C11057" s="1246">
        <v>12399</v>
      </c>
      <c r="D11057" s="1246">
        <v>4642</v>
      </c>
      <c r="E11057" s="1246" t="s">
        <v>30939</v>
      </c>
      <c r="F11057" s="1246">
        <v>1</v>
      </c>
      <c r="G11057" s="1246"/>
      <c r="H11057" s="1246" t="s">
        <v>30939</v>
      </c>
      <c r="I11057" s="1246" t="s">
        <v>33</v>
      </c>
      <c r="J11057" s="1246">
        <v>51</v>
      </c>
      <c r="K11057" s="1246" t="s">
        <v>11</v>
      </c>
      <c r="L11057" s="1246">
        <v>830118</v>
      </c>
      <c r="M11057" s="1246">
        <v>6861703</v>
      </c>
      <c r="N11057" s="1246">
        <v>1</v>
      </c>
      <c r="O11057" s="1246">
        <v>1</v>
      </c>
      <c r="P11057" s="1246">
        <v>1</v>
      </c>
      <c r="Q11057" s="1246">
        <v>1</v>
      </c>
      <c r="R11057" s="1246" t="s">
        <v>30735</v>
      </c>
      <c r="S11057" s="1246" t="s">
        <v>34791</v>
      </c>
      <c r="T11057" s="1246" t="s">
        <v>30520</v>
      </c>
      <c r="U11057" s="1246" t="s">
        <v>31316</v>
      </c>
      <c r="V11057" s="1246" t="s">
        <v>31315</v>
      </c>
      <c r="W11057" s="1246" t="s">
        <v>34854</v>
      </c>
    </row>
    <row r="11058" spans="1:23">
      <c r="A11058" s="1246" t="s">
        <v>31660</v>
      </c>
      <c r="B11058" s="1265">
        <v>45286</v>
      </c>
      <c r="C11058" s="1246">
        <v>12400</v>
      </c>
      <c r="D11058" s="1246">
        <v>4642</v>
      </c>
      <c r="E11058" s="1246" t="s">
        <v>30939</v>
      </c>
      <c r="F11058" s="1246">
        <v>1</v>
      </c>
      <c r="G11058" s="1246"/>
      <c r="H11058" s="1246" t="s">
        <v>30939</v>
      </c>
      <c r="I11058" s="1246" t="s">
        <v>33</v>
      </c>
      <c r="J11058" s="1246">
        <v>51</v>
      </c>
      <c r="K11058" s="1246" t="s">
        <v>11</v>
      </c>
      <c r="L11058" s="1246">
        <v>830250</v>
      </c>
      <c r="M11058" s="1246">
        <v>6862075</v>
      </c>
      <c r="N11058" s="1246">
        <v>1</v>
      </c>
      <c r="O11058" s="1246">
        <v>1</v>
      </c>
      <c r="P11058" s="1246">
        <v>1</v>
      </c>
      <c r="Q11058" s="1246">
        <v>1</v>
      </c>
      <c r="R11058" s="1246" t="s">
        <v>30735</v>
      </c>
      <c r="S11058" s="1246" t="s">
        <v>34791</v>
      </c>
      <c r="T11058" s="1246" t="s">
        <v>30520</v>
      </c>
      <c r="U11058" s="1246" t="s">
        <v>31317</v>
      </c>
      <c r="V11058" s="1246" t="s">
        <v>31315</v>
      </c>
      <c r="W11058" s="1246" t="s">
        <v>34854</v>
      </c>
    </row>
    <row r="11059" spans="1:23">
      <c r="A11059" s="1246" t="s">
        <v>31660</v>
      </c>
      <c r="B11059" s="1265">
        <v>45286</v>
      </c>
      <c r="C11059" s="1246">
        <v>12401</v>
      </c>
      <c r="D11059" s="1246">
        <v>4642</v>
      </c>
      <c r="E11059" s="1246" t="s">
        <v>30939</v>
      </c>
      <c r="F11059" s="1246">
        <v>1</v>
      </c>
      <c r="G11059" s="1246"/>
      <c r="H11059" s="1246" t="s">
        <v>30939</v>
      </c>
      <c r="I11059" s="1246" t="s">
        <v>33</v>
      </c>
      <c r="J11059" s="1246">
        <v>51</v>
      </c>
      <c r="K11059" s="1246" t="s">
        <v>11</v>
      </c>
      <c r="L11059" s="1246">
        <v>829677</v>
      </c>
      <c r="M11059" s="1246">
        <v>6862073</v>
      </c>
      <c r="N11059" s="1246">
        <v>1</v>
      </c>
      <c r="O11059" s="1246">
        <v>1</v>
      </c>
      <c r="P11059" s="1246">
        <v>1</v>
      </c>
      <c r="Q11059" s="1246">
        <v>1</v>
      </c>
      <c r="R11059" s="1246" t="s">
        <v>30735</v>
      </c>
      <c r="S11059" s="1246" t="s">
        <v>34791</v>
      </c>
      <c r="T11059" s="1246" t="s">
        <v>30520</v>
      </c>
      <c r="U11059" s="1246" t="s">
        <v>31318</v>
      </c>
      <c r="V11059" s="1246" t="s">
        <v>31315</v>
      </c>
      <c r="W11059" s="1246" t="s">
        <v>34854</v>
      </c>
    </row>
    <row r="11060" spans="1:23">
      <c r="A11060" s="1246" t="s">
        <v>31660</v>
      </c>
      <c r="B11060" s="1265">
        <v>45286</v>
      </c>
      <c r="C11060" s="1246">
        <v>12402</v>
      </c>
      <c r="D11060" s="1246">
        <v>4642</v>
      </c>
      <c r="E11060" s="1246" t="s">
        <v>30939</v>
      </c>
      <c r="F11060" s="1246">
        <v>1</v>
      </c>
      <c r="G11060" s="1246"/>
      <c r="H11060" s="1246" t="s">
        <v>30939</v>
      </c>
      <c r="I11060" s="1246" t="s">
        <v>33</v>
      </c>
      <c r="J11060" s="1246">
        <v>51</v>
      </c>
      <c r="K11060" s="1246" t="s">
        <v>11</v>
      </c>
      <c r="L11060" s="1246">
        <v>829998</v>
      </c>
      <c r="M11060" s="1246">
        <v>6861898</v>
      </c>
      <c r="N11060" s="1246">
        <v>1</v>
      </c>
      <c r="O11060" s="1246">
        <v>1</v>
      </c>
      <c r="P11060" s="1246">
        <v>1</v>
      </c>
      <c r="Q11060" s="1246">
        <v>1</v>
      </c>
      <c r="R11060" s="1246" t="s">
        <v>30735</v>
      </c>
      <c r="S11060" s="1246" t="s">
        <v>34791</v>
      </c>
      <c r="T11060" s="1246" t="s">
        <v>30520</v>
      </c>
      <c r="U11060" s="1246" t="s">
        <v>31319</v>
      </c>
      <c r="V11060" s="1246" t="s">
        <v>31315</v>
      </c>
      <c r="W11060" s="1246" t="s">
        <v>34854</v>
      </c>
    </row>
    <row r="11061" spans="1:23">
      <c r="A11061" s="1246" t="s">
        <v>31660</v>
      </c>
      <c r="B11061" s="1265">
        <v>45286</v>
      </c>
      <c r="C11061" s="1246">
        <v>12403</v>
      </c>
      <c r="D11061" s="1246">
        <v>4643</v>
      </c>
      <c r="E11061" s="1246" t="s">
        <v>30940</v>
      </c>
      <c r="F11061" s="1246">
        <v>1</v>
      </c>
      <c r="G11061" s="1246"/>
      <c r="H11061" s="1246" t="s">
        <v>30940</v>
      </c>
      <c r="I11061" s="1246" t="s">
        <v>33</v>
      </c>
      <c r="J11061" s="1246">
        <v>51</v>
      </c>
      <c r="K11061" s="1246" t="s">
        <v>11</v>
      </c>
      <c r="L11061" s="1246">
        <v>791260</v>
      </c>
      <c r="M11061" s="1246">
        <v>6914852</v>
      </c>
      <c r="N11061" s="1246">
        <v>1</v>
      </c>
      <c r="O11061" s="1246">
        <v>1</v>
      </c>
      <c r="P11061" s="1246">
        <v>1</v>
      </c>
      <c r="Q11061" s="1246">
        <v>1</v>
      </c>
      <c r="R11061" s="1246" t="s">
        <v>30736</v>
      </c>
      <c r="S11061" s="1246" t="s">
        <v>34791</v>
      </c>
      <c r="T11061" s="1246" t="s">
        <v>30521</v>
      </c>
      <c r="U11061" s="1246" t="s">
        <v>4838</v>
      </c>
      <c r="V11061" s="1246" t="s">
        <v>31320</v>
      </c>
      <c r="W11061" s="1246" t="s">
        <v>34854</v>
      </c>
    </row>
    <row r="11062" spans="1:23">
      <c r="A11062" s="1246" t="s">
        <v>31660</v>
      </c>
      <c r="B11062" s="1265">
        <v>45286</v>
      </c>
      <c r="C11062" s="1246">
        <v>12404</v>
      </c>
      <c r="D11062" s="1246">
        <v>4643</v>
      </c>
      <c r="E11062" s="1246" t="s">
        <v>30940</v>
      </c>
      <c r="F11062" s="1246">
        <v>1</v>
      </c>
      <c r="G11062" s="1246"/>
      <c r="H11062" s="1246" t="s">
        <v>30940</v>
      </c>
      <c r="I11062" s="1246" t="s">
        <v>33</v>
      </c>
      <c r="J11062" s="1246">
        <v>51</v>
      </c>
      <c r="K11062" s="1246" t="s">
        <v>11</v>
      </c>
      <c r="L11062" s="1246">
        <v>791440</v>
      </c>
      <c r="M11062" s="1246">
        <v>6914496</v>
      </c>
      <c r="N11062" s="1246">
        <v>1</v>
      </c>
      <c r="O11062" s="1246">
        <v>1</v>
      </c>
      <c r="P11062" s="1246">
        <v>1</v>
      </c>
      <c r="Q11062" s="1246">
        <v>1</v>
      </c>
      <c r="R11062" s="1246" t="s">
        <v>30736</v>
      </c>
      <c r="S11062" s="1246" t="s">
        <v>34791</v>
      </c>
      <c r="T11062" s="1246" t="s">
        <v>30521</v>
      </c>
      <c r="U11062" s="1246" t="s">
        <v>4840</v>
      </c>
      <c r="V11062" s="1246" t="s">
        <v>31320</v>
      </c>
      <c r="W11062" s="1246" t="s">
        <v>34854</v>
      </c>
    </row>
    <row r="11063" spans="1:23">
      <c r="A11063" s="1246" t="s">
        <v>31660</v>
      </c>
      <c r="B11063" s="1265">
        <v>45286</v>
      </c>
      <c r="C11063" s="1246">
        <v>12405</v>
      </c>
      <c r="D11063" s="1246">
        <v>4643</v>
      </c>
      <c r="E11063" s="1246" t="s">
        <v>30940</v>
      </c>
      <c r="F11063" s="1246">
        <v>1</v>
      </c>
      <c r="G11063" s="1246"/>
      <c r="H11063" s="1246" t="s">
        <v>30940</v>
      </c>
      <c r="I11063" s="1246" t="s">
        <v>33</v>
      </c>
      <c r="J11063" s="1246">
        <v>51</v>
      </c>
      <c r="K11063" s="1246" t="s">
        <v>11</v>
      </c>
      <c r="L11063" s="1246">
        <v>791590</v>
      </c>
      <c r="M11063" s="1246">
        <v>6914741</v>
      </c>
      <c r="N11063" s="1246">
        <v>1</v>
      </c>
      <c r="O11063" s="1246">
        <v>1</v>
      </c>
      <c r="P11063" s="1246">
        <v>1</v>
      </c>
      <c r="Q11063" s="1246">
        <v>1</v>
      </c>
      <c r="R11063" s="1246" t="s">
        <v>30736</v>
      </c>
      <c r="S11063" s="1246" t="s">
        <v>34791</v>
      </c>
      <c r="T11063" s="1246" t="s">
        <v>30521</v>
      </c>
      <c r="U11063" s="1246" t="s">
        <v>4841</v>
      </c>
      <c r="V11063" s="1246" t="s">
        <v>31320</v>
      </c>
      <c r="W11063" s="1246" t="s">
        <v>34854</v>
      </c>
    </row>
    <row r="11064" spans="1:23">
      <c r="A11064" s="1246" t="s">
        <v>31660</v>
      </c>
      <c r="B11064" s="1265">
        <v>45286</v>
      </c>
      <c r="C11064" s="1246">
        <v>12406</v>
      </c>
      <c r="D11064" s="1246">
        <v>4643</v>
      </c>
      <c r="E11064" s="1246" t="s">
        <v>30940</v>
      </c>
      <c r="F11064" s="1246">
        <v>1</v>
      </c>
      <c r="G11064" s="1246"/>
      <c r="H11064" s="1246" t="s">
        <v>30940</v>
      </c>
      <c r="I11064" s="1246" t="s">
        <v>33</v>
      </c>
      <c r="J11064" s="1246">
        <v>51</v>
      </c>
      <c r="K11064" s="1246" t="s">
        <v>11</v>
      </c>
      <c r="L11064" s="1246">
        <v>791938</v>
      </c>
      <c r="M11064" s="1246">
        <v>6914837</v>
      </c>
      <c r="N11064" s="1246">
        <v>1</v>
      </c>
      <c r="O11064" s="1246">
        <v>1</v>
      </c>
      <c r="P11064" s="1246">
        <v>1</v>
      </c>
      <c r="Q11064" s="1246">
        <v>1</v>
      </c>
      <c r="R11064" s="1246" t="s">
        <v>30736</v>
      </c>
      <c r="S11064" s="1246" t="s">
        <v>34791</v>
      </c>
      <c r="T11064" s="1246" t="s">
        <v>30521</v>
      </c>
      <c r="U11064" s="1246" t="s">
        <v>4842</v>
      </c>
      <c r="V11064" s="1246" t="s">
        <v>31320</v>
      </c>
      <c r="W11064" s="1246" t="s">
        <v>34854</v>
      </c>
    </row>
    <row r="11065" spans="1:23">
      <c r="A11065" s="1246" t="s">
        <v>31660</v>
      </c>
      <c r="B11065" s="1265">
        <v>45286</v>
      </c>
      <c r="C11065" s="1246">
        <v>12407</v>
      </c>
      <c r="D11065" s="1246">
        <v>4643</v>
      </c>
      <c r="E11065" s="1246" t="s">
        <v>30940</v>
      </c>
      <c r="F11065" s="1246">
        <v>1</v>
      </c>
      <c r="G11065" s="1246"/>
      <c r="H11065" s="1246" t="s">
        <v>30940</v>
      </c>
      <c r="I11065" s="1246" t="s">
        <v>33</v>
      </c>
      <c r="J11065" s="1246">
        <v>51</v>
      </c>
      <c r="K11065" s="1246" t="s">
        <v>11</v>
      </c>
      <c r="L11065" s="1246">
        <v>791838</v>
      </c>
      <c r="M11065" s="1246">
        <v>6914410</v>
      </c>
      <c r="N11065" s="1246">
        <v>1</v>
      </c>
      <c r="O11065" s="1246">
        <v>1</v>
      </c>
      <c r="P11065" s="1246">
        <v>1</v>
      </c>
      <c r="Q11065" s="1246">
        <v>1</v>
      </c>
      <c r="R11065" s="1246" t="s">
        <v>30736</v>
      </c>
      <c r="S11065" s="1246" t="s">
        <v>34791</v>
      </c>
      <c r="T11065" s="1246" t="s">
        <v>30521</v>
      </c>
      <c r="U11065" s="1246" t="s">
        <v>4843</v>
      </c>
      <c r="V11065" s="1246" t="s">
        <v>31320</v>
      </c>
      <c r="W11065" s="1246" t="s">
        <v>34854</v>
      </c>
    </row>
    <row r="11066" spans="1:23">
      <c r="A11066" s="1246" t="s">
        <v>31660</v>
      </c>
      <c r="B11066" s="1265">
        <v>45286</v>
      </c>
      <c r="C11066" s="1246">
        <v>12408</v>
      </c>
      <c r="D11066" s="1246">
        <v>4644</v>
      </c>
      <c r="E11066" s="1246" t="s">
        <v>30941</v>
      </c>
      <c r="F11066" s="1246">
        <v>1</v>
      </c>
      <c r="G11066" s="1246"/>
      <c r="H11066" s="1246" t="s">
        <v>30941</v>
      </c>
      <c r="I11066" s="1246" t="s">
        <v>33</v>
      </c>
      <c r="J11066" s="1246">
        <v>51</v>
      </c>
      <c r="K11066" s="1246" t="s">
        <v>11</v>
      </c>
      <c r="L11066" s="1246">
        <v>782355</v>
      </c>
      <c r="M11066" s="1246">
        <v>6853101</v>
      </c>
      <c r="N11066" s="1246">
        <v>1</v>
      </c>
      <c r="O11066" s="1246">
        <v>1</v>
      </c>
      <c r="P11066" s="1246">
        <v>1</v>
      </c>
      <c r="Q11066" s="1246">
        <v>1</v>
      </c>
      <c r="R11066" s="1246" t="s">
        <v>30737</v>
      </c>
      <c r="S11066" s="1246" t="s">
        <v>34791</v>
      </c>
      <c r="T11066" s="1246" t="s">
        <v>30522</v>
      </c>
      <c r="U11066" s="1246" t="s">
        <v>31321</v>
      </c>
      <c r="V11066" s="1246" t="s">
        <v>31322</v>
      </c>
      <c r="W11066" s="1246" t="s">
        <v>34854</v>
      </c>
    </row>
    <row r="11067" spans="1:23">
      <c r="A11067" s="1246" t="s">
        <v>31660</v>
      </c>
      <c r="B11067" s="1265">
        <v>45286</v>
      </c>
      <c r="C11067" s="1246">
        <v>12409</v>
      </c>
      <c r="D11067" s="1246">
        <v>4644</v>
      </c>
      <c r="E11067" s="1246" t="s">
        <v>30941</v>
      </c>
      <c r="F11067" s="1246">
        <v>1</v>
      </c>
      <c r="G11067" s="1246"/>
      <c r="H11067" s="1246" t="s">
        <v>30941</v>
      </c>
      <c r="I11067" s="1246" t="s">
        <v>33</v>
      </c>
      <c r="J11067" s="1246">
        <v>51</v>
      </c>
      <c r="K11067" s="1246" t="s">
        <v>11</v>
      </c>
      <c r="L11067" s="1246">
        <v>781890</v>
      </c>
      <c r="M11067" s="1246">
        <v>6853436</v>
      </c>
      <c r="N11067" s="1246">
        <v>1</v>
      </c>
      <c r="O11067" s="1246">
        <v>1</v>
      </c>
      <c r="P11067" s="1246">
        <v>1</v>
      </c>
      <c r="Q11067" s="1246">
        <v>1</v>
      </c>
      <c r="R11067" s="1246" t="s">
        <v>30737</v>
      </c>
      <c r="S11067" s="1246" t="s">
        <v>34791</v>
      </c>
      <c r="T11067" s="1246" t="s">
        <v>30522</v>
      </c>
      <c r="U11067" s="1246" t="s">
        <v>31323</v>
      </c>
      <c r="V11067" s="1246" t="s">
        <v>31322</v>
      </c>
      <c r="W11067" s="1246" t="s">
        <v>34854</v>
      </c>
    </row>
    <row r="11068" spans="1:23">
      <c r="A11068" s="1246" t="s">
        <v>31660</v>
      </c>
      <c r="B11068" s="1265">
        <v>45286</v>
      </c>
      <c r="C11068" s="1246">
        <v>12410</v>
      </c>
      <c r="D11068" s="1246">
        <v>4644</v>
      </c>
      <c r="E11068" s="1246" t="s">
        <v>30941</v>
      </c>
      <c r="F11068" s="1246">
        <v>1</v>
      </c>
      <c r="G11068" s="1246"/>
      <c r="H11068" s="1246" t="s">
        <v>30941</v>
      </c>
      <c r="I11068" s="1246" t="s">
        <v>33</v>
      </c>
      <c r="J11068" s="1246">
        <v>51</v>
      </c>
      <c r="K11068" s="1246" t="s">
        <v>11</v>
      </c>
      <c r="L11068" s="1246">
        <v>781759</v>
      </c>
      <c r="M11068" s="1246">
        <v>6854016</v>
      </c>
      <c r="N11068" s="1246">
        <v>1</v>
      </c>
      <c r="O11068" s="1246">
        <v>1</v>
      </c>
      <c r="P11068" s="1246">
        <v>1</v>
      </c>
      <c r="Q11068" s="1246">
        <v>1</v>
      </c>
      <c r="R11068" s="1246" t="s">
        <v>30737</v>
      </c>
      <c r="S11068" s="1246" t="s">
        <v>34791</v>
      </c>
      <c r="T11068" s="1246" t="s">
        <v>30522</v>
      </c>
      <c r="U11068" s="1246" t="s">
        <v>31324</v>
      </c>
      <c r="V11068" s="1246" t="s">
        <v>31322</v>
      </c>
      <c r="W11068" s="1246" t="s">
        <v>34854</v>
      </c>
    </row>
    <row r="11069" spans="1:23">
      <c r="A11069" s="1246" t="s">
        <v>31660</v>
      </c>
      <c r="B11069" s="1265">
        <v>45286</v>
      </c>
      <c r="C11069" s="1246">
        <v>12411</v>
      </c>
      <c r="D11069" s="1246">
        <v>4645</v>
      </c>
      <c r="E11069" s="1246" t="s">
        <v>31707</v>
      </c>
      <c r="F11069" s="1246">
        <v>1</v>
      </c>
      <c r="G11069" s="1246"/>
      <c r="H11069" s="1246" t="s">
        <v>31707</v>
      </c>
      <c r="I11069" s="1246" t="s">
        <v>1965</v>
      </c>
      <c r="J11069" s="1246">
        <v>54</v>
      </c>
      <c r="K11069" s="1246" t="s">
        <v>11</v>
      </c>
      <c r="L11069" s="1246">
        <v>954286</v>
      </c>
      <c r="M11069" s="1246">
        <v>6841023</v>
      </c>
      <c r="N11069" s="1246">
        <v>1</v>
      </c>
      <c r="O11069" s="1246">
        <v>1</v>
      </c>
      <c r="P11069" s="1246">
        <v>1</v>
      </c>
      <c r="Q11069" s="1246">
        <v>1</v>
      </c>
      <c r="R11069" s="1246" t="s">
        <v>30738</v>
      </c>
      <c r="S11069" s="1246" t="s">
        <v>34791</v>
      </c>
      <c r="T11069" s="1246" t="s">
        <v>30523</v>
      </c>
      <c r="U11069" s="1246" t="s">
        <v>4838</v>
      </c>
      <c r="V11069" s="1246" t="s">
        <v>31325</v>
      </c>
      <c r="W11069" s="1246" t="s">
        <v>34854</v>
      </c>
    </row>
    <row r="11070" spans="1:23">
      <c r="A11070" s="1246" t="s">
        <v>31660</v>
      </c>
      <c r="B11070" s="1265">
        <v>45286</v>
      </c>
      <c r="C11070" s="1246">
        <v>12412</v>
      </c>
      <c r="D11070" s="1246">
        <v>4645</v>
      </c>
      <c r="E11070" s="1246" t="s">
        <v>31707</v>
      </c>
      <c r="F11070" s="1246">
        <v>1</v>
      </c>
      <c r="G11070" s="1246"/>
      <c r="H11070" s="1246" t="s">
        <v>31707</v>
      </c>
      <c r="I11070" s="1246" t="s">
        <v>1965</v>
      </c>
      <c r="J11070" s="1246">
        <v>54</v>
      </c>
      <c r="K11070" s="1246" t="s">
        <v>11</v>
      </c>
      <c r="L11070" s="1246">
        <v>954724</v>
      </c>
      <c r="M11070" s="1246">
        <v>6841085</v>
      </c>
      <c r="N11070" s="1246">
        <v>1</v>
      </c>
      <c r="O11070" s="1246">
        <v>1</v>
      </c>
      <c r="P11070" s="1246">
        <v>1</v>
      </c>
      <c r="Q11070" s="1246">
        <v>1</v>
      </c>
      <c r="R11070" s="1246" t="s">
        <v>30738</v>
      </c>
      <c r="S11070" s="1246" t="s">
        <v>34791</v>
      </c>
      <c r="T11070" s="1246" t="s">
        <v>30523</v>
      </c>
      <c r="U11070" s="1246" t="s">
        <v>4840</v>
      </c>
      <c r="V11070" s="1246" t="s">
        <v>31325</v>
      </c>
      <c r="W11070" s="1246" t="s">
        <v>34854</v>
      </c>
    </row>
    <row r="11071" spans="1:23">
      <c r="A11071" s="1246" t="s">
        <v>31660</v>
      </c>
      <c r="B11071" s="1265">
        <v>45286</v>
      </c>
      <c r="C11071" s="1246">
        <v>12413</v>
      </c>
      <c r="D11071" s="1246">
        <v>4645</v>
      </c>
      <c r="E11071" s="1246" t="s">
        <v>31707</v>
      </c>
      <c r="F11071" s="1246">
        <v>1</v>
      </c>
      <c r="G11071" s="1246"/>
      <c r="H11071" s="1246" t="s">
        <v>31707</v>
      </c>
      <c r="I11071" s="1246" t="s">
        <v>1965</v>
      </c>
      <c r="J11071" s="1246">
        <v>54</v>
      </c>
      <c r="K11071" s="1246" t="s">
        <v>11</v>
      </c>
      <c r="L11071" s="1246">
        <v>954603</v>
      </c>
      <c r="M11071" s="1246">
        <v>6840794</v>
      </c>
      <c r="N11071" s="1246">
        <v>1</v>
      </c>
      <c r="O11071" s="1246">
        <v>1</v>
      </c>
      <c r="P11071" s="1246">
        <v>1</v>
      </c>
      <c r="Q11071" s="1246">
        <v>1</v>
      </c>
      <c r="R11071" s="1246" t="s">
        <v>30738</v>
      </c>
      <c r="S11071" s="1246" t="s">
        <v>34791</v>
      </c>
      <c r="T11071" s="1246" t="s">
        <v>30523</v>
      </c>
      <c r="U11071" s="1246" t="s">
        <v>4841</v>
      </c>
      <c r="V11071" s="1246" t="s">
        <v>31325</v>
      </c>
      <c r="W11071" s="1246" t="s">
        <v>34854</v>
      </c>
    </row>
    <row r="11072" spans="1:23">
      <c r="A11072" s="1246" t="s">
        <v>31660</v>
      </c>
      <c r="B11072" s="1265">
        <v>45286</v>
      </c>
      <c r="C11072" s="1246">
        <v>12414</v>
      </c>
      <c r="D11072" s="1246">
        <v>4645</v>
      </c>
      <c r="E11072" s="1246" t="s">
        <v>31707</v>
      </c>
      <c r="F11072" s="1246">
        <v>1</v>
      </c>
      <c r="G11072" s="1246"/>
      <c r="H11072" s="1246" t="s">
        <v>31707</v>
      </c>
      <c r="I11072" s="1246" t="s">
        <v>1965</v>
      </c>
      <c r="J11072" s="1246">
        <v>54</v>
      </c>
      <c r="K11072" s="1246" t="s">
        <v>11</v>
      </c>
      <c r="L11072" s="1246">
        <v>954350</v>
      </c>
      <c r="M11072" s="1246">
        <v>6840598</v>
      </c>
      <c r="N11072" s="1246">
        <v>1</v>
      </c>
      <c r="O11072" s="1246">
        <v>1</v>
      </c>
      <c r="P11072" s="1246">
        <v>1</v>
      </c>
      <c r="Q11072" s="1246">
        <v>1</v>
      </c>
      <c r="R11072" s="1246" t="s">
        <v>30738</v>
      </c>
      <c r="S11072" s="1246" t="s">
        <v>34791</v>
      </c>
      <c r="T11072" s="1246" t="s">
        <v>30523</v>
      </c>
      <c r="U11072" s="1246" t="s">
        <v>4842</v>
      </c>
      <c r="V11072" s="1246" t="s">
        <v>31325</v>
      </c>
      <c r="W11072" s="1246" t="s">
        <v>34854</v>
      </c>
    </row>
    <row r="11073" spans="1:23">
      <c r="A11073" s="1246" t="s">
        <v>31660</v>
      </c>
      <c r="B11073" s="1265">
        <v>45286</v>
      </c>
      <c r="C11073" s="1246">
        <v>12415</v>
      </c>
      <c r="D11073" s="1246">
        <v>4645</v>
      </c>
      <c r="E11073" s="1246" t="s">
        <v>31707</v>
      </c>
      <c r="F11073" s="1246">
        <v>1</v>
      </c>
      <c r="G11073" s="1246"/>
      <c r="H11073" s="1246" t="s">
        <v>31707</v>
      </c>
      <c r="I11073" s="1246" t="s">
        <v>1965</v>
      </c>
      <c r="J11073" s="1246">
        <v>54</v>
      </c>
      <c r="K11073" s="1246" t="s">
        <v>11</v>
      </c>
      <c r="L11073" s="1246">
        <v>954746</v>
      </c>
      <c r="M11073" s="1246">
        <v>6840538</v>
      </c>
      <c r="N11073" s="1246">
        <v>1</v>
      </c>
      <c r="O11073" s="1246">
        <v>1</v>
      </c>
      <c r="P11073" s="1246">
        <v>1</v>
      </c>
      <c r="Q11073" s="1246">
        <v>1</v>
      </c>
      <c r="R11073" s="1246" t="s">
        <v>30738</v>
      </c>
      <c r="S11073" s="1246" t="s">
        <v>34791</v>
      </c>
      <c r="T11073" s="1246" t="s">
        <v>30523</v>
      </c>
      <c r="U11073" s="1246" t="s">
        <v>4843</v>
      </c>
      <c r="V11073" s="1246" t="s">
        <v>31325</v>
      </c>
      <c r="W11073" s="1246" t="s">
        <v>34854</v>
      </c>
    </row>
    <row r="11074" spans="1:23">
      <c r="A11074" s="1246" t="s">
        <v>31660</v>
      </c>
      <c r="B11074" s="1265">
        <v>45286</v>
      </c>
      <c r="C11074" s="1246">
        <v>12416</v>
      </c>
      <c r="D11074" s="1246">
        <v>4646</v>
      </c>
      <c r="E11074" s="1246" t="s">
        <v>31708</v>
      </c>
      <c r="F11074" s="1246">
        <v>1</v>
      </c>
      <c r="G11074" s="1246"/>
      <c r="H11074" s="1246" t="s">
        <v>31708</v>
      </c>
      <c r="I11074" s="1246" t="s">
        <v>1965</v>
      </c>
      <c r="J11074" s="1246">
        <v>54</v>
      </c>
      <c r="K11074" s="1246" t="s">
        <v>11</v>
      </c>
      <c r="L11074" s="1246">
        <v>982606</v>
      </c>
      <c r="M11074" s="1246">
        <v>6840777</v>
      </c>
      <c r="N11074" s="1246">
        <v>1</v>
      </c>
      <c r="O11074" s="1246">
        <v>1</v>
      </c>
      <c r="P11074" s="1246">
        <v>1</v>
      </c>
      <c r="Q11074" s="1246">
        <v>1</v>
      </c>
      <c r="R11074" s="1246" t="s">
        <v>30739</v>
      </c>
      <c r="S11074" s="1246" t="s">
        <v>34791</v>
      </c>
      <c r="T11074" s="1246" t="s">
        <v>30524</v>
      </c>
      <c r="U11074" s="1246" t="s">
        <v>4838</v>
      </c>
      <c r="V11074" s="1246" t="s">
        <v>31326</v>
      </c>
      <c r="W11074" s="1246" t="s">
        <v>34854</v>
      </c>
    </row>
    <row r="11075" spans="1:23">
      <c r="A11075" s="1246" t="s">
        <v>31660</v>
      </c>
      <c r="B11075" s="1265">
        <v>45286</v>
      </c>
      <c r="C11075" s="1246">
        <v>12417</v>
      </c>
      <c r="D11075" s="1246">
        <v>4646</v>
      </c>
      <c r="E11075" s="1246" t="s">
        <v>31708</v>
      </c>
      <c r="F11075" s="1246">
        <v>1</v>
      </c>
      <c r="G11075" s="1246"/>
      <c r="H11075" s="1246" t="s">
        <v>31708</v>
      </c>
      <c r="I11075" s="1246" t="s">
        <v>1965</v>
      </c>
      <c r="J11075" s="1246">
        <v>54</v>
      </c>
      <c r="K11075" s="1246" t="s">
        <v>11</v>
      </c>
      <c r="L11075" s="1246">
        <v>982561</v>
      </c>
      <c r="M11075" s="1246">
        <v>6841239</v>
      </c>
      <c r="N11075" s="1246">
        <v>1</v>
      </c>
      <c r="O11075" s="1246">
        <v>1</v>
      </c>
      <c r="P11075" s="1246">
        <v>1</v>
      </c>
      <c r="Q11075" s="1246">
        <v>1</v>
      </c>
      <c r="R11075" s="1246" t="s">
        <v>30739</v>
      </c>
      <c r="S11075" s="1246" t="s">
        <v>34791</v>
      </c>
      <c r="T11075" s="1246" t="s">
        <v>30524</v>
      </c>
      <c r="U11075" s="1246" t="s">
        <v>4840</v>
      </c>
      <c r="V11075" s="1246" t="s">
        <v>31326</v>
      </c>
      <c r="W11075" s="1246" t="s">
        <v>34854</v>
      </c>
    </row>
    <row r="11076" spans="1:23">
      <c r="A11076" s="1246" t="s">
        <v>31660</v>
      </c>
      <c r="B11076" s="1265">
        <v>45286</v>
      </c>
      <c r="C11076" s="1246">
        <v>12418</v>
      </c>
      <c r="D11076" s="1246">
        <v>4646</v>
      </c>
      <c r="E11076" s="1246" t="s">
        <v>31708</v>
      </c>
      <c r="F11076" s="1246">
        <v>1</v>
      </c>
      <c r="G11076" s="1246"/>
      <c r="H11076" s="1246" t="s">
        <v>31708</v>
      </c>
      <c r="I11076" s="1246" t="s">
        <v>1965</v>
      </c>
      <c r="J11076" s="1246">
        <v>54</v>
      </c>
      <c r="K11076" s="1246" t="s">
        <v>11</v>
      </c>
      <c r="L11076" s="1246">
        <v>982401</v>
      </c>
      <c r="M11076" s="1246">
        <v>6840986</v>
      </c>
      <c r="N11076" s="1246">
        <v>1</v>
      </c>
      <c r="O11076" s="1246">
        <v>1</v>
      </c>
      <c r="P11076" s="1246">
        <v>1</v>
      </c>
      <c r="Q11076" s="1246">
        <v>1</v>
      </c>
      <c r="R11076" s="1246" t="s">
        <v>30739</v>
      </c>
      <c r="S11076" s="1246" t="s">
        <v>34791</v>
      </c>
      <c r="T11076" s="1246" t="s">
        <v>30524</v>
      </c>
      <c r="U11076" s="1246" t="s">
        <v>4841</v>
      </c>
      <c r="V11076" s="1246" t="s">
        <v>31326</v>
      </c>
      <c r="W11076" s="1246" t="s">
        <v>34854</v>
      </c>
    </row>
    <row r="11077" spans="1:23">
      <c r="A11077" s="1246" t="s">
        <v>31660</v>
      </c>
      <c r="B11077" s="1265">
        <v>45286</v>
      </c>
      <c r="C11077" s="1246">
        <v>12419</v>
      </c>
      <c r="D11077" s="1246">
        <v>4646</v>
      </c>
      <c r="E11077" s="1246" t="s">
        <v>31708</v>
      </c>
      <c r="F11077" s="1246">
        <v>1</v>
      </c>
      <c r="G11077" s="1246"/>
      <c r="H11077" s="1246" t="s">
        <v>31708</v>
      </c>
      <c r="I11077" s="1246" t="s">
        <v>1965</v>
      </c>
      <c r="J11077" s="1246">
        <v>54</v>
      </c>
      <c r="K11077" s="1246" t="s">
        <v>11</v>
      </c>
      <c r="L11077" s="1246">
        <v>982215</v>
      </c>
      <c r="M11077" s="1246">
        <v>6841322</v>
      </c>
      <c r="N11077" s="1246">
        <v>1</v>
      </c>
      <c r="O11077" s="1246">
        <v>1</v>
      </c>
      <c r="P11077" s="1246">
        <v>1</v>
      </c>
      <c r="Q11077" s="1246">
        <v>1</v>
      </c>
      <c r="R11077" s="1246" t="s">
        <v>30739</v>
      </c>
      <c r="S11077" s="1246" t="s">
        <v>34791</v>
      </c>
      <c r="T11077" s="1246" t="s">
        <v>30524</v>
      </c>
      <c r="U11077" s="1246" t="s">
        <v>4842</v>
      </c>
      <c r="V11077" s="1246" t="s">
        <v>31326</v>
      </c>
      <c r="W11077" s="1246" t="s">
        <v>34854</v>
      </c>
    </row>
    <row r="11078" spans="1:23">
      <c r="A11078" s="1246" t="s">
        <v>31660</v>
      </c>
      <c r="B11078" s="1265">
        <v>45286</v>
      </c>
      <c r="C11078" s="1246">
        <v>12420</v>
      </c>
      <c r="D11078" s="1246">
        <v>4646</v>
      </c>
      <c r="E11078" s="1246" t="s">
        <v>31708</v>
      </c>
      <c r="F11078" s="1246">
        <v>1</v>
      </c>
      <c r="G11078" s="1246"/>
      <c r="H11078" s="1246" t="s">
        <v>31708</v>
      </c>
      <c r="I11078" s="1246" t="s">
        <v>1965</v>
      </c>
      <c r="J11078" s="1246">
        <v>54</v>
      </c>
      <c r="K11078" s="1246" t="s">
        <v>11</v>
      </c>
      <c r="L11078" s="1246">
        <v>982128</v>
      </c>
      <c r="M11078" s="1246">
        <v>6840876</v>
      </c>
      <c r="N11078" s="1246">
        <v>1</v>
      </c>
      <c r="O11078" s="1246">
        <v>1</v>
      </c>
      <c r="P11078" s="1246">
        <v>1</v>
      </c>
      <c r="Q11078" s="1246">
        <v>1</v>
      </c>
      <c r="R11078" s="1246" t="s">
        <v>30739</v>
      </c>
      <c r="S11078" s="1246" t="s">
        <v>34791</v>
      </c>
      <c r="T11078" s="1246" t="s">
        <v>30524</v>
      </c>
      <c r="U11078" s="1246" t="s">
        <v>4843</v>
      </c>
      <c r="V11078" s="1246" t="s">
        <v>31326</v>
      </c>
      <c r="W11078" s="1246" t="s">
        <v>34854</v>
      </c>
    </row>
    <row r="11079" spans="1:23">
      <c r="A11079" s="1246" t="s">
        <v>31660</v>
      </c>
      <c r="B11079" s="1265">
        <v>45286</v>
      </c>
      <c r="C11079" s="1246">
        <v>12421</v>
      </c>
      <c r="D11079" s="1246">
        <v>4647</v>
      </c>
      <c r="E11079" s="1246" t="s">
        <v>30944</v>
      </c>
      <c r="F11079" s="1246">
        <v>1</v>
      </c>
      <c r="G11079" s="1246"/>
      <c r="H11079" s="1246" t="s">
        <v>30944</v>
      </c>
      <c r="I11079" s="1246" t="s">
        <v>24</v>
      </c>
      <c r="J11079" s="1246">
        <v>57</v>
      </c>
      <c r="K11079" s="1246" t="s">
        <v>11</v>
      </c>
      <c r="L11079" s="1246">
        <v>957434</v>
      </c>
      <c r="M11079" s="1246">
        <v>6891745</v>
      </c>
      <c r="N11079" s="1246">
        <v>1</v>
      </c>
      <c r="O11079" s="1246">
        <v>1</v>
      </c>
      <c r="P11079" s="1246">
        <v>1</v>
      </c>
      <c r="Q11079" s="1246">
        <v>1</v>
      </c>
      <c r="R11079" s="1246" t="s">
        <v>30740</v>
      </c>
      <c r="S11079" s="1246" t="s">
        <v>34791</v>
      </c>
      <c r="T11079" s="1246" t="s">
        <v>30525</v>
      </c>
      <c r="U11079" s="1246" t="s">
        <v>30944</v>
      </c>
      <c r="V11079" s="1246" t="s">
        <v>31327</v>
      </c>
      <c r="W11079" s="1246" t="s">
        <v>34854</v>
      </c>
    </row>
    <row r="11080" spans="1:23">
      <c r="A11080" s="1246" t="s">
        <v>31660</v>
      </c>
      <c r="B11080" s="1265">
        <v>45286</v>
      </c>
      <c r="C11080" s="1246">
        <v>12422</v>
      </c>
      <c r="D11080" s="1246">
        <v>4647</v>
      </c>
      <c r="E11080" s="1246" t="s">
        <v>30944</v>
      </c>
      <c r="F11080" s="1246">
        <v>1</v>
      </c>
      <c r="G11080" s="1246"/>
      <c r="H11080" s="1246" t="s">
        <v>30944</v>
      </c>
      <c r="I11080" s="1246" t="s">
        <v>24</v>
      </c>
      <c r="J11080" s="1246">
        <v>57</v>
      </c>
      <c r="K11080" s="1246" t="s">
        <v>11</v>
      </c>
      <c r="L11080" s="1246">
        <v>957591</v>
      </c>
      <c r="M11080" s="1246">
        <v>6891285</v>
      </c>
      <c r="N11080" s="1246">
        <v>1</v>
      </c>
      <c r="O11080" s="1246">
        <v>1</v>
      </c>
      <c r="P11080" s="1246">
        <v>1</v>
      </c>
      <c r="Q11080" s="1246">
        <v>1</v>
      </c>
      <c r="R11080" s="1246" t="s">
        <v>30740</v>
      </c>
      <c r="S11080" s="1246" t="s">
        <v>34791</v>
      </c>
      <c r="T11080" s="1246" t="s">
        <v>30525</v>
      </c>
      <c r="U11080" s="1246" t="s">
        <v>30944</v>
      </c>
      <c r="V11080" s="1246" t="s">
        <v>31327</v>
      </c>
      <c r="W11080" s="1246" t="s">
        <v>34854</v>
      </c>
    </row>
    <row r="11081" spans="1:23">
      <c r="A11081" s="1246" t="s">
        <v>31660</v>
      </c>
      <c r="B11081" s="1265">
        <v>45286</v>
      </c>
      <c r="C11081" s="1246">
        <v>12423</v>
      </c>
      <c r="D11081" s="1246">
        <v>4647</v>
      </c>
      <c r="E11081" s="1246" t="s">
        <v>30944</v>
      </c>
      <c r="F11081" s="1246">
        <v>1</v>
      </c>
      <c r="G11081" s="1246"/>
      <c r="H11081" s="1246" t="s">
        <v>30944</v>
      </c>
      <c r="I11081" s="1246" t="s">
        <v>24</v>
      </c>
      <c r="J11081" s="1246">
        <v>57</v>
      </c>
      <c r="K11081" s="1246" t="s">
        <v>11</v>
      </c>
      <c r="L11081" s="1246">
        <v>958092</v>
      </c>
      <c r="M11081" s="1246">
        <v>6891745</v>
      </c>
      <c r="N11081" s="1246">
        <v>1</v>
      </c>
      <c r="O11081" s="1246">
        <v>1</v>
      </c>
      <c r="P11081" s="1246">
        <v>1</v>
      </c>
      <c r="Q11081" s="1246">
        <v>1</v>
      </c>
      <c r="R11081" s="1246" t="s">
        <v>30740</v>
      </c>
      <c r="S11081" s="1246" t="s">
        <v>34791</v>
      </c>
      <c r="T11081" s="1246" t="s">
        <v>30525</v>
      </c>
      <c r="U11081" s="1246" t="s">
        <v>30944</v>
      </c>
      <c r="V11081" s="1246" t="s">
        <v>31327</v>
      </c>
      <c r="W11081" s="1246" t="s">
        <v>34854</v>
      </c>
    </row>
    <row r="11082" spans="1:23">
      <c r="A11082" s="1246" t="s">
        <v>31660</v>
      </c>
      <c r="B11082" s="1265">
        <v>45286</v>
      </c>
      <c r="C11082" s="1246">
        <v>12424</v>
      </c>
      <c r="D11082" s="1246">
        <v>4647</v>
      </c>
      <c r="E11082" s="1246" t="s">
        <v>30944</v>
      </c>
      <c r="F11082" s="1246">
        <v>1</v>
      </c>
      <c r="G11082" s="1246"/>
      <c r="H11082" s="1246" t="s">
        <v>30944</v>
      </c>
      <c r="I11082" s="1246" t="s">
        <v>24</v>
      </c>
      <c r="J11082" s="1246">
        <v>57</v>
      </c>
      <c r="K11082" s="1246" t="s">
        <v>11</v>
      </c>
      <c r="L11082" s="1246">
        <v>957564</v>
      </c>
      <c r="M11082" s="1246">
        <v>6892071</v>
      </c>
      <c r="N11082" s="1246">
        <v>1</v>
      </c>
      <c r="O11082" s="1246">
        <v>1</v>
      </c>
      <c r="P11082" s="1246">
        <v>1</v>
      </c>
      <c r="Q11082" s="1246">
        <v>1</v>
      </c>
      <c r="R11082" s="1246" t="s">
        <v>30740</v>
      </c>
      <c r="S11082" s="1246" t="s">
        <v>34791</v>
      </c>
      <c r="T11082" s="1246" t="s">
        <v>30525</v>
      </c>
      <c r="U11082" s="1246" t="s">
        <v>30944</v>
      </c>
      <c r="V11082" s="1246" t="s">
        <v>31327</v>
      </c>
      <c r="W11082" s="1246" t="s">
        <v>34854</v>
      </c>
    </row>
    <row r="11083" spans="1:23">
      <c r="A11083" s="1246" t="s">
        <v>31660</v>
      </c>
      <c r="B11083" s="1265">
        <v>45286</v>
      </c>
      <c r="C11083" s="1246">
        <v>12425</v>
      </c>
      <c r="D11083" s="1246">
        <v>4648</v>
      </c>
      <c r="E11083" s="1246" t="s">
        <v>30945</v>
      </c>
      <c r="F11083" s="1246">
        <v>1</v>
      </c>
      <c r="G11083" s="1246"/>
      <c r="H11083" s="1246" t="s">
        <v>30945</v>
      </c>
      <c r="I11083" s="1246" t="s">
        <v>24</v>
      </c>
      <c r="J11083" s="1246">
        <v>57</v>
      </c>
      <c r="K11083" s="1246" t="s">
        <v>11</v>
      </c>
      <c r="L11083" s="1246">
        <v>963851</v>
      </c>
      <c r="M11083" s="1246">
        <v>6884231</v>
      </c>
      <c r="N11083" s="1246">
        <v>1</v>
      </c>
      <c r="O11083" s="1246">
        <v>1</v>
      </c>
      <c r="P11083" s="1246">
        <v>1</v>
      </c>
      <c r="Q11083" s="1246">
        <v>1</v>
      </c>
      <c r="R11083" s="1246" t="s">
        <v>30741</v>
      </c>
      <c r="S11083" s="1246" t="s">
        <v>34791</v>
      </c>
      <c r="T11083" s="1246" t="s">
        <v>30526</v>
      </c>
      <c r="U11083" s="1246" t="s">
        <v>30945</v>
      </c>
      <c r="V11083" s="1246" t="s">
        <v>31328</v>
      </c>
      <c r="W11083" s="1246" t="s">
        <v>34854</v>
      </c>
    </row>
    <row r="11084" spans="1:23">
      <c r="A11084" s="1246" t="s">
        <v>31660</v>
      </c>
      <c r="B11084" s="1265">
        <v>45286</v>
      </c>
      <c r="C11084" s="1246">
        <v>12426</v>
      </c>
      <c r="D11084" s="1246">
        <v>4648</v>
      </c>
      <c r="E11084" s="1246" t="s">
        <v>30945</v>
      </c>
      <c r="F11084" s="1246">
        <v>1</v>
      </c>
      <c r="G11084" s="1246"/>
      <c r="H11084" s="1246" t="s">
        <v>30945</v>
      </c>
      <c r="I11084" s="1246" t="s">
        <v>24</v>
      </c>
      <c r="J11084" s="1246">
        <v>57</v>
      </c>
      <c r="K11084" s="1246" t="s">
        <v>11</v>
      </c>
      <c r="L11084" s="1246">
        <v>964326</v>
      </c>
      <c r="M11084" s="1246">
        <v>6884609</v>
      </c>
      <c r="N11084" s="1246">
        <v>1</v>
      </c>
      <c r="O11084" s="1246">
        <v>1</v>
      </c>
      <c r="P11084" s="1246">
        <v>1</v>
      </c>
      <c r="Q11084" s="1246">
        <v>1</v>
      </c>
      <c r="R11084" s="1246" t="s">
        <v>30741</v>
      </c>
      <c r="S11084" s="1246" t="s">
        <v>34791</v>
      </c>
      <c r="T11084" s="1246" t="s">
        <v>30526</v>
      </c>
      <c r="U11084" s="1246" t="s">
        <v>30945</v>
      </c>
      <c r="V11084" s="1246" t="s">
        <v>31328</v>
      </c>
      <c r="W11084" s="1246" t="s">
        <v>34854</v>
      </c>
    </row>
    <row r="11085" spans="1:23">
      <c r="A11085" s="1246" t="s">
        <v>31660</v>
      </c>
      <c r="B11085" s="1265">
        <v>45286</v>
      </c>
      <c r="C11085" s="1246">
        <v>12427</v>
      </c>
      <c r="D11085" s="1246">
        <v>4648</v>
      </c>
      <c r="E11085" s="1246" t="s">
        <v>30945</v>
      </c>
      <c r="F11085" s="1246">
        <v>1</v>
      </c>
      <c r="G11085" s="1246"/>
      <c r="H11085" s="1246" t="s">
        <v>30945</v>
      </c>
      <c r="I11085" s="1246" t="s">
        <v>24</v>
      </c>
      <c r="J11085" s="1246">
        <v>57</v>
      </c>
      <c r="K11085" s="1246" t="s">
        <v>11</v>
      </c>
      <c r="L11085" s="1246">
        <v>964540</v>
      </c>
      <c r="M11085" s="1246">
        <v>6884260</v>
      </c>
      <c r="N11085" s="1246">
        <v>1</v>
      </c>
      <c r="O11085" s="1246">
        <v>1</v>
      </c>
      <c r="P11085" s="1246">
        <v>1</v>
      </c>
      <c r="Q11085" s="1246">
        <v>1</v>
      </c>
      <c r="R11085" s="1246" t="s">
        <v>30741</v>
      </c>
      <c r="S11085" s="1246" t="s">
        <v>34791</v>
      </c>
      <c r="T11085" s="1246" t="s">
        <v>30526</v>
      </c>
      <c r="U11085" s="1246" t="s">
        <v>30945</v>
      </c>
      <c r="V11085" s="1246" t="s">
        <v>31328</v>
      </c>
      <c r="W11085" s="1246" t="s">
        <v>34854</v>
      </c>
    </row>
    <row r="11086" spans="1:23">
      <c r="A11086" s="1246" t="s">
        <v>31660</v>
      </c>
      <c r="B11086" s="1265">
        <v>45286</v>
      </c>
      <c r="C11086" s="1246">
        <v>12428</v>
      </c>
      <c r="D11086" s="1246">
        <v>4649</v>
      </c>
      <c r="E11086" s="1246" t="s">
        <v>31709</v>
      </c>
      <c r="F11086" s="1246">
        <v>1</v>
      </c>
      <c r="G11086" s="1246"/>
      <c r="H11086" s="1246" t="s">
        <v>31709</v>
      </c>
      <c r="I11086" s="1246" t="s">
        <v>4625</v>
      </c>
      <c r="J11086" s="1246">
        <v>68</v>
      </c>
      <c r="K11086" s="1246" t="s">
        <v>11</v>
      </c>
      <c r="L11086" s="1246">
        <v>1012269</v>
      </c>
      <c r="M11086" s="1246">
        <v>6808399</v>
      </c>
      <c r="N11086" s="1246">
        <v>1</v>
      </c>
      <c r="O11086" s="1246">
        <v>1</v>
      </c>
      <c r="P11086" s="1246">
        <v>1</v>
      </c>
      <c r="Q11086" s="1246">
        <v>1</v>
      </c>
      <c r="R11086" s="1246" t="s">
        <v>30742</v>
      </c>
      <c r="S11086" s="1246" t="s">
        <v>34791</v>
      </c>
      <c r="T11086" s="1246" t="s">
        <v>30527</v>
      </c>
      <c r="U11086" s="1246" t="s">
        <v>31329</v>
      </c>
      <c r="V11086" s="1246" t="s">
        <v>31330</v>
      </c>
      <c r="W11086" s="1246" t="s">
        <v>34854</v>
      </c>
    </row>
    <row r="11087" spans="1:23">
      <c r="A11087" s="1246" t="s">
        <v>31660</v>
      </c>
      <c r="B11087" s="1265">
        <v>45286</v>
      </c>
      <c r="C11087" s="1246">
        <v>12429</v>
      </c>
      <c r="D11087" s="1246">
        <v>4650</v>
      </c>
      <c r="E11087" s="1246" t="s">
        <v>31710</v>
      </c>
      <c r="F11087" s="1246">
        <v>1</v>
      </c>
      <c r="G11087" s="1246"/>
      <c r="H11087" s="1246" t="s">
        <v>31710</v>
      </c>
      <c r="I11087" s="1246" t="s">
        <v>4625</v>
      </c>
      <c r="J11087" s="1246">
        <v>68</v>
      </c>
      <c r="K11087" s="1246" t="s">
        <v>11</v>
      </c>
      <c r="L11087" s="1246">
        <v>1017568</v>
      </c>
      <c r="M11087" s="1246">
        <v>6787120</v>
      </c>
      <c r="N11087" s="1246">
        <v>1</v>
      </c>
      <c r="O11087" s="1246">
        <v>1</v>
      </c>
      <c r="P11087" s="1246">
        <v>1</v>
      </c>
      <c r="Q11087" s="1246">
        <v>1</v>
      </c>
      <c r="R11087" s="1246" t="s">
        <v>30743</v>
      </c>
      <c r="S11087" s="1246" t="s">
        <v>34791</v>
      </c>
      <c r="T11087" s="1246" t="s">
        <v>30528</v>
      </c>
      <c r="U11087" s="1246" t="s">
        <v>31331</v>
      </c>
      <c r="V11087" s="1246" t="s">
        <v>31332</v>
      </c>
      <c r="W11087" s="1246" t="s">
        <v>34854</v>
      </c>
    </row>
    <row r="11088" spans="1:23">
      <c r="A11088" s="1246" t="s">
        <v>31660</v>
      </c>
      <c r="B11088" s="1265">
        <v>45286</v>
      </c>
      <c r="C11088" s="1246">
        <v>12430</v>
      </c>
      <c r="D11088" s="1246">
        <v>4651</v>
      </c>
      <c r="E11088" s="1246" t="s">
        <v>31711</v>
      </c>
      <c r="F11088" s="1246">
        <v>1</v>
      </c>
      <c r="G11088" s="1246"/>
      <c r="H11088" s="1246" t="s">
        <v>31711</v>
      </c>
      <c r="I11088" s="1246" t="s">
        <v>4625</v>
      </c>
      <c r="J11088" s="1246">
        <v>68</v>
      </c>
      <c r="K11088" s="1246" t="s">
        <v>11</v>
      </c>
      <c r="L11088" s="1246">
        <v>1015629</v>
      </c>
      <c r="M11088" s="1246">
        <v>6799953</v>
      </c>
      <c r="N11088" s="1246">
        <v>1</v>
      </c>
      <c r="O11088" s="1246">
        <v>1</v>
      </c>
      <c r="P11088" s="1246">
        <v>1</v>
      </c>
      <c r="Q11088" s="1246">
        <v>1</v>
      </c>
      <c r="R11088" s="1246" t="s">
        <v>30744</v>
      </c>
      <c r="S11088" s="1246" t="s">
        <v>34791</v>
      </c>
      <c r="T11088" s="1246" t="s">
        <v>30529</v>
      </c>
      <c r="U11088" s="1246" t="s">
        <v>31333</v>
      </c>
      <c r="V11088" s="1246" t="s">
        <v>31334</v>
      </c>
      <c r="W11088" s="1246" t="s">
        <v>34854</v>
      </c>
    </row>
    <row r="11089" spans="1:23">
      <c r="A11089" s="1246" t="s">
        <v>31660</v>
      </c>
      <c r="B11089" s="1265">
        <v>45286</v>
      </c>
      <c r="C11089" s="1246">
        <v>12431</v>
      </c>
      <c r="D11089" s="1246">
        <v>4652</v>
      </c>
      <c r="E11089" s="1246" t="s">
        <v>31712</v>
      </c>
      <c r="F11089" s="1246">
        <v>1</v>
      </c>
      <c r="G11089" s="1246"/>
      <c r="H11089" s="1246" t="s">
        <v>31712</v>
      </c>
      <c r="I11089" s="1246" t="s">
        <v>4625</v>
      </c>
      <c r="J11089" s="1246">
        <v>68</v>
      </c>
      <c r="K11089" s="1246" t="s">
        <v>11</v>
      </c>
      <c r="L11089" s="1246">
        <v>1024889</v>
      </c>
      <c r="M11089" s="1246">
        <v>6719150</v>
      </c>
      <c r="N11089" s="1246">
        <v>1</v>
      </c>
      <c r="O11089" s="1246">
        <v>1</v>
      </c>
      <c r="P11089" s="1246">
        <v>1</v>
      </c>
      <c r="Q11089" s="1246">
        <v>1</v>
      </c>
      <c r="R11089" s="1246" t="s">
        <v>30745</v>
      </c>
      <c r="S11089" s="1246" t="s">
        <v>34791</v>
      </c>
      <c r="T11089" s="1246" t="s">
        <v>30530</v>
      </c>
      <c r="U11089" s="1246" t="s">
        <v>6658</v>
      </c>
      <c r="V11089" s="1246" t="s">
        <v>31335</v>
      </c>
      <c r="W11089" s="1246" t="s">
        <v>34854</v>
      </c>
    </row>
    <row r="11090" spans="1:23">
      <c r="A11090" s="1246" t="s">
        <v>31660</v>
      </c>
      <c r="B11090" s="1265">
        <v>45286</v>
      </c>
      <c r="C11090" s="1246">
        <v>12432</v>
      </c>
      <c r="D11090" s="1246">
        <v>4653</v>
      </c>
      <c r="E11090" s="1246" t="s">
        <v>30950</v>
      </c>
      <c r="F11090" s="1246">
        <v>1</v>
      </c>
      <c r="G11090" s="1246"/>
      <c r="H11090" s="1246" t="s">
        <v>30950</v>
      </c>
      <c r="I11090" s="1246" t="s">
        <v>2406</v>
      </c>
      <c r="J11090" s="1246">
        <v>88</v>
      </c>
      <c r="K11090" s="1246" t="s">
        <v>11</v>
      </c>
      <c r="L11090" s="1246">
        <v>994458</v>
      </c>
      <c r="M11090" s="1246">
        <v>6786840</v>
      </c>
      <c r="N11090" s="1246">
        <v>1</v>
      </c>
      <c r="O11090" s="1246">
        <v>1</v>
      </c>
      <c r="P11090" s="1246">
        <v>1</v>
      </c>
      <c r="Q11090" s="1246">
        <v>1</v>
      </c>
      <c r="R11090" s="1246" t="s">
        <v>30746</v>
      </c>
      <c r="S11090" s="1246" t="s">
        <v>34791</v>
      </c>
      <c r="T11090" s="1246" t="s">
        <v>30531</v>
      </c>
      <c r="U11090" s="1246" t="s">
        <v>31336</v>
      </c>
      <c r="V11090" s="1246" t="s">
        <v>31337</v>
      </c>
      <c r="W11090" s="1246" t="s">
        <v>34854</v>
      </c>
    </row>
    <row r="11091" spans="1:23">
      <c r="A11091" s="1246" t="s">
        <v>31660</v>
      </c>
      <c r="B11091" s="1265">
        <v>45286</v>
      </c>
      <c r="C11091" s="1246">
        <v>12433</v>
      </c>
      <c r="D11091" s="1246">
        <v>4653</v>
      </c>
      <c r="E11091" s="1246" t="s">
        <v>30950</v>
      </c>
      <c r="F11091" s="1246">
        <v>1</v>
      </c>
      <c r="G11091" s="1246"/>
      <c r="H11091" s="1246" t="s">
        <v>30950</v>
      </c>
      <c r="I11091" s="1246" t="s">
        <v>2406</v>
      </c>
      <c r="J11091" s="1246">
        <v>88</v>
      </c>
      <c r="K11091" s="1246" t="s">
        <v>11</v>
      </c>
      <c r="L11091" s="1246">
        <v>994109</v>
      </c>
      <c r="M11091" s="1246">
        <v>6787387</v>
      </c>
      <c r="N11091" s="1246">
        <v>1</v>
      </c>
      <c r="O11091" s="1246">
        <v>1</v>
      </c>
      <c r="P11091" s="1246">
        <v>1</v>
      </c>
      <c r="Q11091" s="1246">
        <v>1</v>
      </c>
      <c r="R11091" s="1246" t="s">
        <v>30746</v>
      </c>
      <c r="S11091" s="1246" t="s">
        <v>34791</v>
      </c>
      <c r="T11091" s="1246" t="s">
        <v>30531</v>
      </c>
      <c r="U11091" s="1246" t="s">
        <v>31338</v>
      </c>
      <c r="V11091" s="1246" t="s">
        <v>31337</v>
      </c>
      <c r="W11091" s="1246" t="s">
        <v>34854</v>
      </c>
    </row>
    <row r="11092" spans="1:23">
      <c r="A11092" s="1246" t="s">
        <v>31660</v>
      </c>
      <c r="B11092" s="1265">
        <v>45286</v>
      </c>
      <c r="C11092" s="1246">
        <v>12434</v>
      </c>
      <c r="D11092" s="1246">
        <v>4654</v>
      </c>
      <c r="E11092" s="1246" t="s">
        <v>30951</v>
      </c>
      <c r="F11092" s="1246">
        <v>1</v>
      </c>
      <c r="G11092" s="1246"/>
      <c r="H11092" s="1246" t="s">
        <v>30951</v>
      </c>
      <c r="I11092" s="1246" t="s">
        <v>2406</v>
      </c>
      <c r="J11092" s="1246">
        <v>88</v>
      </c>
      <c r="K11092" s="1246" t="s">
        <v>11</v>
      </c>
      <c r="L11092" s="1246">
        <v>973809</v>
      </c>
      <c r="M11092" s="1246">
        <v>6769551</v>
      </c>
      <c r="N11092" s="1246">
        <v>1</v>
      </c>
      <c r="O11092" s="1246">
        <v>1</v>
      </c>
      <c r="P11092" s="1246">
        <v>1</v>
      </c>
      <c r="Q11092" s="1246">
        <v>1</v>
      </c>
      <c r="R11092" s="1246" t="s">
        <v>30747</v>
      </c>
      <c r="S11092" s="1246" t="s">
        <v>34791</v>
      </c>
      <c r="T11092" s="1246" t="s">
        <v>30532</v>
      </c>
      <c r="U11092" s="1246" t="s">
        <v>31339</v>
      </c>
      <c r="V11092" s="1246" t="s">
        <v>31340</v>
      </c>
      <c r="W11092" s="1246" t="s">
        <v>34854</v>
      </c>
    </row>
    <row r="11093" spans="1:23">
      <c r="A11093" s="1246" t="s">
        <v>31660</v>
      </c>
      <c r="B11093" s="1265">
        <v>45286</v>
      </c>
      <c r="C11093" s="1246">
        <v>12435</v>
      </c>
      <c r="D11093" s="1246">
        <v>4655</v>
      </c>
      <c r="E11093" s="1246" t="s">
        <v>30952</v>
      </c>
      <c r="F11093" s="1246">
        <v>1</v>
      </c>
      <c r="G11093" s="1246"/>
      <c r="H11093" s="1246" t="s">
        <v>30952</v>
      </c>
      <c r="I11093" s="1246" t="s">
        <v>2406</v>
      </c>
      <c r="J11093" s="1246">
        <v>88</v>
      </c>
      <c r="K11093" s="1246" t="s">
        <v>11</v>
      </c>
      <c r="L11093" s="1246">
        <v>967937</v>
      </c>
      <c r="M11093" s="1246">
        <v>6768865</v>
      </c>
      <c r="N11093" s="1246">
        <v>1</v>
      </c>
      <c r="O11093" s="1246">
        <v>1</v>
      </c>
      <c r="P11093" s="1246">
        <v>1</v>
      </c>
      <c r="Q11093" s="1246">
        <v>1</v>
      </c>
      <c r="R11093" s="1246" t="s">
        <v>30748</v>
      </c>
      <c r="S11093" s="1246" t="s">
        <v>34791</v>
      </c>
      <c r="T11093" s="1246" t="s">
        <v>30533</v>
      </c>
      <c r="U11093" s="1246" t="s">
        <v>31341</v>
      </c>
      <c r="V11093" s="1246" t="s">
        <v>31342</v>
      </c>
      <c r="W11093" s="1246" t="s">
        <v>34854</v>
      </c>
    </row>
    <row r="11094" spans="1:23">
      <c r="A11094" s="1246" t="s">
        <v>31660</v>
      </c>
      <c r="B11094" s="1265">
        <v>45286</v>
      </c>
      <c r="C11094" s="1246">
        <v>12436</v>
      </c>
      <c r="D11094" s="1246">
        <v>4656</v>
      </c>
      <c r="E11094" s="1246" t="s">
        <v>31713</v>
      </c>
      <c r="F11094" s="1246">
        <v>1</v>
      </c>
      <c r="G11094" s="1246"/>
      <c r="H11094" s="1246" t="s">
        <v>31713</v>
      </c>
      <c r="I11094" s="1246" t="s">
        <v>58</v>
      </c>
      <c r="J11094" s="1246">
        <v>59</v>
      </c>
      <c r="K11094" s="1246" t="s">
        <v>418</v>
      </c>
      <c r="L11094" s="1246">
        <v>708119</v>
      </c>
      <c r="M11094" s="1246">
        <v>6998304</v>
      </c>
      <c r="N11094" s="1246">
        <v>1</v>
      </c>
      <c r="O11094" s="1246">
        <v>1</v>
      </c>
      <c r="P11094" s="1246">
        <v>1</v>
      </c>
      <c r="Q11094" s="1246">
        <v>1</v>
      </c>
      <c r="R11094" s="1246" t="s">
        <v>30749</v>
      </c>
      <c r="S11094" s="1246" t="s">
        <v>34791</v>
      </c>
      <c r="T11094" s="1246" t="s">
        <v>30534</v>
      </c>
      <c r="U11094" s="1246" t="s">
        <v>31343</v>
      </c>
      <c r="V11094" s="1246" t="s">
        <v>31344</v>
      </c>
      <c r="W11094" s="1246" t="s">
        <v>34854</v>
      </c>
    </row>
    <row r="11095" spans="1:23">
      <c r="A11095" s="1246" t="s">
        <v>31660</v>
      </c>
      <c r="B11095" s="1265">
        <v>45286</v>
      </c>
      <c r="C11095" s="1246">
        <v>12437</v>
      </c>
      <c r="D11095" s="1246">
        <v>4656</v>
      </c>
      <c r="E11095" s="1246" t="s">
        <v>31713</v>
      </c>
      <c r="F11095" s="1246">
        <v>1</v>
      </c>
      <c r="G11095" s="1246"/>
      <c r="H11095" s="1246" t="s">
        <v>31713</v>
      </c>
      <c r="I11095" s="1246" t="s">
        <v>58</v>
      </c>
      <c r="J11095" s="1246">
        <v>59</v>
      </c>
      <c r="K11095" s="1246" t="s">
        <v>418</v>
      </c>
      <c r="L11095" s="1246">
        <v>709160</v>
      </c>
      <c r="M11095" s="1246">
        <v>6997967</v>
      </c>
      <c r="N11095" s="1246">
        <v>1</v>
      </c>
      <c r="O11095" s="1246">
        <v>1</v>
      </c>
      <c r="P11095" s="1246">
        <v>1</v>
      </c>
      <c r="Q11095" s="1246">
        <v>1</v>
      </c>
      <c r="R11095" s="1246" t="s">
        <v>30749</v>
      </c>
      <c r="S11095" s="1246" t="s">
        <v>34791</v>
      </c>
      <c r="T11095" s="1246" t="s">
        <v>30534</v>
      </c>
      <c r="U11095" s="1246" t="s">
        <v>31345</v>
      </c>
      <c r="V11095" s="1246" t="s">
        <v>31344</v>
      </c>
      <c r="W11095" s="1246" t="s">
        <v>34854</v>
      </c>
    </row>
    <row r="11096" spans="1:23">
      <c r="A11096" s="1246" t="s">
        <v>31660</v>
      </c>
      <c r="B11096" s="1265">
        <v>45286</v>
      </c>
      <c r="C11096" s="1246">
        <v>12438</v>
      </c>
      <c r="D11096" s="1246">
        <v>4657</v>
      </c>
      <c r="E11096" s="1246" t="s">
        <v>18358</v>
      </c>
      <c r="F11096" s="1246">
        <v>1</v>
      </c>
      <c r="G11096" s="1246"/>
      <c r="H11096" s="1246" t="s">
        <v>18358</v>
      </c>
      <c r="I11096" s="1246" t="s">
        <v>58</v>
      </c>
      <c r="J11096" s="1246">
        <v>59</v>
      </c>
      <c r="K11096" s="1246" t="s">
        <v>418</v>
      </c>
      <c r="L11096" s="1246">
        <v>752666</v>
      </c>
      <c r="M11096" s="1246">
        <v>7008344</v>
      </c>
      <c r="N11096" s="1246">
        <v>1</v>
      </c>
      <c r="O11096" s="1246">
        <v>1</v>
      </c>
      <c r="P11096" s="1246">
        <v>1</v>
      </c>
      <c r="Q11096" s="1246">
        <v>1</v>
      </c>
      <c r="R11096" s="1246" t="s">
        <v>30750</v>
      </c>
      <c r="S11096" s="1246" t="s">
        <v>34791</v>
      </c>
      <c r="T11096" s="1246" t="s">
        <v>30535</v>
      </c>
      <c r="U11096" s="1246" t="s">
        <v>31346</v>
      </c>
      <c r="V11096" s="1246" t="s">
        <v>31347</v>
      </c>
      <c r="W11096" s="1246" t="s">
        <v>34854</v>
      </c>
    </row>
    <row r="11097" spans="1:23">
      <c r="A11097" s="1246" t="s">
        <v>31660</v>
      </c>
      <c r="B11097" s="1265">
        <v>45286</v>
      </c>
      <c r="C11097" s="1246">
        <v>12439</v>
      </c>
      <c r="D11097" s="1246">
        <v>4657</v>
      </c>
      <c r="E11097" s="1246" t="s">
        <v>18358</v>
      </c>
      <c r="F11097" s="1246">
        <v>1</v>
      </c>
      <c r="G11097" s="1246"/>
      <c r="H11097" s="1246" t="s">
        <v>18358</v>
      </c>
      <c r="I11097" s="1246" t="s">
        <v>58</v>
      </c>
      <c r="J11097" s="1246">
        <v>59</v>
      </c>
      <c r="K11097" s="1246" t="s">
        <v>418</v>
      </c>
      <c r="L11097" s="1246">
        <v>753201</v>
      </c>
      <c r="M11097" s="1246">
        <v>7007491</v>
      </c>
      <c r="N11097" s="1246">
        <v>1</v>
      </c>
      <c r="O11097" s="1246">
        <v>1</v>
      </c>
      <c r="P11097" s="1246">
        <v>1</v>
      </c>
      <c r="Q11097" s="1246">
        <v>1</v>
      </c>
      <c r="R11097" s="1246" t="s">
        <v>30750</v>
      </c>
      <c r="S11097" s="1246" t="s">
        <v>34791</v>
      </c>
      <c r="T11097" s="1246" t="s">
        <v>30535</v>
      </c>
      <c r="U11097" s="1246" t="s">
        <v>31348</v>
      </c>
      <c r="V11097" s="1246" t="s">
        <v>31347</v>
      </c>
      <c r="W11097" s="1246" t="s">
        <v>34854</v>
      </c>
    </row>
    <row r="11098" spans="1:23">
      <c r="A11098" s="1246" t="s">
        <v>31660</v>
      </c>
      <c r="B11098" s="1265">
        <v>45286</v>
      </c>
      <c r="C11098" s="1246">
        <v>12440</v>
      </c>
      <c r="D11098" s="1246">
        <v>4658</v>
      </c>
      <c r="E11098" s="1246" t="s">
        <v>30954</v>
      </c>
      <c r="F11098" s="1246">
        <v>1</v>
      </c>
      <c r="G11098" s="1246"/>
      <c r="H11098" s="1246" t="s">
        <v>30954</v>
      </c>
      <c r="I11098" s="1246" t="s">
        <v>46</v>
      </c>
      <c r="J11098" s="1246">
        <v>60</v>
      </c>
      <c r="K11098" s="1246" t="s">
        <v>418</v>
      </c>
      <c r="L11098" s="1246">
        <v>704991</v>
      </c>
      <c r="M11098" s="1246">
        <v>6936504</v>
      </c>
      <c r="N11098" s="1246">
        <v>1</v>
      </c>
      <c r="O11098" s="1246">
        <v>1</v>
      </c>
      <c r="P11098" s="1246">
        <v>1</v>
      </c>
      <c r="Q11098" s="1246">
        <v>1</v>
      </c>
      <c r="R11098" s="1246" t="s">
        <v>30751</v>
      </c>
      <c r="S11098" s="1246" t="s">
        <v>34791</v>
      </c>
      <c r="T11098" s="1246" t="s">
        <v>30536</v>
      </c>
      <c r="U11098" s="1246" t="s">
        <v>31349</v>
      </c>
      <c r="V11098" s="1246" t="s">
        <v>31350</v>
      </c>
      <c r="W11098" s="1246" t="s">
        <v>34854</v>
      </c>
    </row>
    <row r="11099" spans="1:23">
      <c r="A11099" s="1246" t="s">
        <v>31660</v>
      </c>
      <c r="B11099" s="1265">
        <v>45286</v>
      </c>
      <c r="C11099" s="1246">
        <v>12441</v>
      </c>
      <c r="D11099" s="1246">
        <v>4658</v>
      </c>
      <c r="E11099" s="1246" t="s">
        <v>30954</v>
      </c>
      <c r="F11099" s="1246">
        <v>1</v>
      </c>
      <c r="G11099" s="1246"/>
      <c r="H11099" s="1246" t="s">
        <v>30954</v>
      </c>
      <c r="I11099" s="1246" t="s">
        <v>46</v>
      </c>
      <c r="J11099" s="1246">
        <v>60</v>
      </c>
      <c r="K11099" s="1246" t="s">
        <v>418</v>
      </c>
      <c r="L11099" s="1246">
        <v>705782</v>
      </c>
      <c r="M11099" s="1246">
        <v>6936048</v>
      </c>
      <c r="N11099" s="1246">
        <v>1</v>
      </c>
      <c r="O11099" s="1246">
        <v>1</v>
      </c>
      <c r="P11099" s="1246">
        <v>1</v>
      </c>
      <c r="Q11099" s="1246">
        <v>1</v>
      </c>
      <c r="R11099" s="1246" t="s">
        <v>30751</v>
      </c>
      <c r="S11099" s="1246" t="s">
        <v>34791</v>
      </c>
      <c r="T11099" s="1246" t="s">
        <v>30536</v>
      </c>
      <c r="U11099" s="1246" t="s">
        <v>31351</v>
      </c>
      <c r="V11099" s="1246" t="s">
        <v>31350</v>
      </c>
      <c r="W11099" s="1246" t="s">
        <v>34854</v>
      </c>
    </row>
    <row r="11100" spans="1:23">
      <c r="A11100" s="1246" t="s">
        <v>31660</v>
      </c>
      <c r="B11100" s="1265">
        <v>45286</v>
      </c>
      <c r="C11100" s="1246">
        <v>12442</v>
      </c>
      <c r="D11100" s="1246">
        <v>4658</v>
      </c>
      <c r="E11100" s="1246" t="s">
        <v>30954</v>
      </c>
      <c r="F11100" s="1246">
        <v>1</v>
      </c>
      <c r="G11100" s="1246"/>
      <c r="H11100" s="1246" t="s">
        <v>30954</v>
      </c>
      <c r="I11100" s="1246" t="s">
        <v>46</v>
      </c>
      <c r="J11100" s="1246">
        <v>60</v>
      </c>
      <c r="K11100" s="1246" t="s">
        <v>418</v>
      </c>
      <c r="L11100" s="1246">
        <v>704874</v>
      </c>
      <c r="M11100" s="1246">
        <v>6935414</v>
      </c>
      <c r="N11100" s="1246">
        <v>1</v>
      </c>
      <c r="O11100" s="1246">
        <v>1</v>
      </c>
      <c r="P11100" s="1246">
        <v>1</v>
      </c>
      <c r="Q11100" s="1246">
        <v>1</v>
      </c>
      <c r="R11100" s="1246" t="s">
        <v>30751</v>
      </c>
      <c r="S11100" s="1246" t="s">
        <v>34791</v>
      </c>
      <c r="T11100" s="1246" t="s">
        <v>30536</v>
      </c>
      <c r="U11100" s="1246" t="s">
        <v>31352</v>
      </c>
      <c r="V11100" s="1246" t="s">
        <v>31350</v>
      </c>
      <c r="W11100" s="1246" t="s">
        <v>34854</v>
      </c>
    </row>
    <row r="11101" spans="1:23">
      <c r="A11101" s="1246" t="s">
        <v>31660</v>
      </c>
      <c r="B11101" s="1265">
        <v>45286</v>
      </c>
      <c r="C11101" s="1246">
        <v>12443</v>
      </c>
      <c r="D11101" s="1246">
        <v>4658</v>
      </c>
      <c r="E11101" s="1246" t="s">
        <v>30954</v>
      </c>
      <c r="F11101" s="1246">
        <v>1</v>
      </c>
      <c r="G11101" s="1246"/>
      <c r="H11101" s="1246" t="s">
        <v>30954</v>
      </c>
      <c r="I11101" s="1246" t="s">
        <v>46</v>
      </c>
      <c r="J11101" s="1246">
        <v>60</v>
      </c>
      <c r="K11101" s="1246" t="s">
        <v>418</v>
      </c>
      <c r="L11101" s="1246">
        <v>703510</v>
      </c>
      <c r="M11101" s="1246">
        <v>6935630</v>
      </c>
      <c r="N11101" s="1246">
        <v>1</v>
      </c>
      <c r="O11101" s="1246">
        <v>1</v>
      </c>
      <c r="P11101" s="1246">
        <v>1</v>
      </c>
      <c r="Q11101" s="1246">
        <v>1</v>
      </c>
      <c r="R11101" s="1246" t="s">
        <v>30751</v>
      </c>
      <c r="S11101" s="1246" t="s">
        <v>34791</v>
      </c>
      <c r="T11101" s="1246" t="s">
        <v>30536</v>
      </c>
      <c r="U11101" s="1246" t="s">
        <v>31353</v>
      </c>
      <c r="V11101" s="1246" t="s">
        <v>31350</v>
      </c>
      <c r="W11101" s="1246" t="s">
        <v>34854</v>
      </c>
    </row>
    <row r="11102" spans="1:23">
      <c r="A11102" s="1246" t="s">
        <v>31660</v>
      </c>
      <c r="B11102" s="1265">
        <v>45286</v>
      </c>
      <c r="C11102" s="1246">
        <v>12444</v>
      </c>
      <c r="D11102" s="1246">
        <v>4658</v>
      </c>
      <c r="E11102" s="1246" t="s">
        <v>30954</v>
      </c>
      <c r="F11102" s="1246">
        <v>1</v>
      </c>
      <c r="G11102" s="1246"/>
      <c r="H11102" s="1246" t="s">
        <v>30954</v>
      </c>
      <c r="I11102" s="1246" t="s">
        <v>46</v>
      </c>
      <c r="J11102" s="1246">
        <v>60</v>
      </c>
      <c r="K11102" s="1246" t="s">
        <v>418</v>
      </c>
      <c r="L11102" s="1246">
        <v>703740</v>
      </c>
      <c r="M11102" s="1246">
        <v>6936144</v>
      </c>
      <c r="N11102" s="1246">
        <v>1</v>
      </c>
      <c r="O11102" s="1246">
        <v>1</v>
      </c>
      <c r="P11102" s="1246">
        <v>1</v>
      </c>
      <c r="Q11102" s="1246">
        <v>1</v>
      </c>
      <c r="R11102" s="1246" t="s">
        <v>30751</v>
      </c>
      <c r="S11102" s="1246" t="s">
        <v>34791</v>
      </c>
      <c r="T11102" s="1246" t="s">
        <v>30536</v>
      </c>
      <c r="U11102" s="1246" t="s">
        <v>31354</v>
      </c>
      <c r="V11102" s="1246" t="s">
        <v>31350</v>
      </c>
      <c r="W11102" s="1246" t="s">
        <v>34854</v>
      </c>
    </row>
    <row r="11103" spans="1:23">
      <c r="A11103" s="1246" t="s">
        <v>31660</v>
      </c>
      <c r="B11103" s="1265">
        <v>45286</v>
      </c>
      <c r="C11103" s="1246">
        <v>12445</v>
      </c>
      <c r="D11103" s="1246">
        <v>4659</v>
      </c>
      <c r="E11103" s="1246" t="s">
        <v>30955</v>
      </c>
      <c r="F11103" s="1246">
        <v>1</v>
      </c>
      <c r="G11103" s="1246"/>
      <c r="H11103" s="1246" t="s">
        <v>30955</v>
      </c>
      <c r="I11103" s="1246" t="s">
        <v>46</v>
      </c>
      <c r="J11103" s="1246">
        <v>60</v>
      </c>
      <c r="K11103" s="1246" t="s">
        <v>418</v>
      </c>
      <c r="L11103" s="1246">
        <v>671292</v>
      </c>
      <c r="M11103" s="1246">
        <v>6944971</v>
      </c>
      <c r="N11103" s="1246">
        <v>1</v>
      </c>
      <c r="O11103" s="1246">
        <v>1</v>
      </c>
      <c r="P11103" s="1246">
        <v>1</v>
      </c>
      <c r="Q11103" s="1246">
        <v>1</v>
      </c>
      <c r="R11103" s="1246" t="s">
        <v>30752</v>
      </c>
      <c r="S11103" s="1246" t="s">
        <v>34791</v>
      </c>
      <c r="T11103" s="1246" t="s">
        <v>30537</v>
      </c>
      <c r="U11103" s="1246" t="s">
        <v>31355</v>
      </c>
      <c r="V11103" s="1246" t="s">
        <v>31356</v>
      </c>
      <c r="W11103" s="1246" t="s">
        <v>34854</v>
      </c>
    </row>
    <row r="11104" spans="1:23">
      <c r="A11104" s="1246" t="s">
        <v>31660</v>
      </c>
      <c r="B11104" s="1265">
        <v>45286</v>
      </c>
      <c r="C11104" s="1246">
        <v>12446</v>
      </c>
      <c r="D11104" s="1246">
        <v>4659</v>
      </c>
      <c r="E11104" s="1246" t="s">
        <v>30955</v>
      </c>
      <c r="F11104" s="1246">
        <v>1</v>
      </c>
      <c r="G11104" s="1246"/>
      <c r="H11104" s="1246" t="s">
        <v>30955</v>
      </c>
      <c r="I11104" s="1246" t="s">
        <v>46</v>
      </c>
      <c r="J11104" s="1246">
        <v>60</v>
      </c>
      <c r="K11104" s="1246" t="s">
        <v>418</v>
      </c>
      <c r="L11104" s="1246">
        <v>671650</v>
      </c>
      <c r="M11104" s="1246">
        <v>6944905</v>
      </c>
      <c r="N11104" s="1246">
        <v>1</v>
      </c>
      <c r="O11104" s="1246">
        <v>1</v>
      </c>
      <c r="P11104" s="1246">
        <v>1</v>
      </c>
      <c r="Q11104" s="1246">
        <v>1</v>
      </c>
      <c r="R11104" s="1246" t="s">
        <v>30752</v>
      </c>
      <c r="S11104" s="1246" t="s">
        <v>34791</v>
      </c>
      <c r="T11104" s="1246" t="s">
        <v>30537</v>
      </c>
      <c r="U11104" s="1246" t="s">
        <v>31357</v>
      </c>
      <c r="V11104" s="1246" t="s">
        <v>31356</v>
      </c>
      <c r="W11104" s="1246" t="s">
        <v>34854</v>
      </c>
    </row>
    <row r="11105" spans="1:23">
      <c r="A11105" s="1246" t="s">
        <v>31660</v>
      </c>
      <c r="B11105" s="1265">
        <v>45286</v>
      </c>
      <c r="C11105" s="1246">
        <v>12447</v>
      </c>
      <c r="D11105" s="1246">
        <v>4659</v>
      </c>
      <c r="E11105" s="1246" t="s">
        <v>30955</v>
      </c>
      <c r="F11105" s="1246">
        <v>1</v>
      </c>
      <c r="G11105" s="1246"/>
      <c r="H11105" s="1246" t="s">
        <v>30955</v>
      </c>
      <c r="I11105" s="1246" t="s">
        <v>46</v>
      </c>
      <c r="J11105" s="1246">
        <v>60</v>
      </c>
      <c r="K11105" s="1246" t="s">
        <v>418</v>
      </c>
      <c r="L11105" s="1246">
        <v>671820</v>
      </c>
      <c r="M11105" s="1246">
        <v>6944759</v>
      </c>
      <c r="N11105" s="1246">
        <v>1</v>
      </c>
      <c r="O11105" s="1246">
        <v>1</v>
      </c>
      <c r="P11105" s="1246">
        <v>1</v>
      </c>
      <c r="Q11105" s="1246">
        <v>1</v>
      </c>
      <c r="R11105" s="1246" t="s">
        <v>30752</v>
      </c>
      <c r="S11105" s="1246" t="s">
        <v>34791</v>
      </c>
      <c r="T11105" s="1246" t="s">
        <v>30537</v>
      </c>
      <c r="U11105" s="1246" t="s">
        <v>31358</v>
      </c>
      <c r="V11105" s="1246" t="s">
        <v>31356</v>
      </c>
      <c r="W11105" s="1246" t="s">
        <v>34854</v>
      </c>
    </row>
    <row r="11106" spans="1:23">
      <c r="A11106" s="1246" t="s">
        <v>31660</v>
      </c>
      <c r="B11106" s="1265">
        <v>45286</v>
      </c>
      <c r="C11106" s="1246">
        <v>12448</v>
      </c>
      <c r="D11106" s="1246">
        <v>4659</v>
      </c>
      <c r="E11106" s="1246" t="s">
        <v>30955</v>
      </c>
      <c r="F11106" s="1246">
        <v>1</v>
      </c>
      <c r="G11106" s="1246"/>
      <c r="H11106" s="1246" t="s">
        <v>30955</v>
      </c>
      <c r="I11106" s="1246" t="s">
        <v>46</v>
      </c>
      <c r="J11106" s="1246">
        <v>60</v>
      </c>
      <c r="K11106" s="1246" t="s">
        <v>418</v>
      </c>
      <c r="L11106" s="1246">
        <v>671361</v>
      </c>
      <c r="M11106" s="1246">
        <v>6943870</v>
      </c>
      <c r="N11106" s="1246">
        <v>1</v>
      </c>
      <c r="O11106" s="1246">
        <v>1</v>
      </c>
      <c r="P11106" s="1246">
        <v>1</v>
      </c>
      <c r="Q11106" s="1246">
        <v>1</v>
      </c>
      <c r="R11106" s="1246" t="s">
        <v>30752</v>
      </c>
      <c r="S11106" s="1246" t="s">
        <v>34791</v>
      </c>
      <c r="T11106" s="1246" t="s">
        <v>30537</v>
      </c>
      <c r="U11106" s="1246" t="s">
        <v>31359</v>
      </c>
      <c r="V11106" s="1246" t="s">
        <v>31356</v>
      </c>
      <c r="W11106" s="1246" t="s">
        <v>34854</v>
      </c>
    </row>
    <row r="11107" spans="1:23">
      <c r="A11107" s="1246" t="s">
        <v>31660</v>
      </c>
      <c r="B11107" s="1265">
        <v>45286</v>
      </c>
      <c r="C11107" s="1246">
        <v>12449</v>
      </c>
      <c r="D11107" s="1246">
        <v>4659</v>
      </c>
      <c r="E11107" s="1246" t="s">
        <v>30955</v>
      </c>
      <c r="F11107" s="1246">
        <v>1</v>
      </c>
      <c r="G11107" s="1246"/>
      <c r="H11107" s="1246" t="s">
        <v>30955</v>
      </c>
      <c r="I11107" s="1246" t="s">
        <v>46</v>
      </c>
      <c r="J11107" s="1246">
        <v>60</v>
      </c>
      <c r="K11107" s="1246" t="s">
        <v>418</v>
      </c>
      <c r="L11107" s="1246">
        <v>670893</v>
      </c>
      <c r="M11107" s="1246">
        <v>6944301</v>
      </c>
      <c r="N11107" s="1246">
        <v>1</v>
      </c>
      <c r="O11107" s="1246">
        <v>1</v>
      </c>
      <c r="P11107" s="1246">
        <v>1</v>
      </c>
      <c r="Q11107" s="1246">
        <v>1</v>
      </c>
      <c r="R11107" s="1246" t="s">
        <v>30752</v>
      </c>
      <c r="S11107" s="1246" t="s">
        <v>34791</v>
      </c>
      <c r="T11107" s="1246" t="s">
        <v>30537</v>
      </c>
      <c r="U11107" s="1246" t="s">
        <v>31360</v>
      </c>
      <c r="V11107" s="1246" t="s">
        <v>31356</v>
      </c>
      <c r="W11107" s="1246" t="s">
        <v>34854</v>
      </c>
    </row>
    <row r="11108" spans="1:23">
      <c r="A11108" s="1246" t="s">
        <v>31660</v>
      </c>
      <c r="B11108" s="1265">
        <v>45286</v>
      </c>
      <c r="C11108" s="1246">
        <v>12450</v>
      </c>
      <c r="D11108" s="1246">
        <v>4660</v>
      </c>
      <c r="E11108" s="1246" t="s">
        <v>30956</v>
      </c>
      <c r="F11108" s="1246">
        <v>1</v>
      </c>
      <c r="G11108" s="1246"/>
      <c r="H11108" s="1246" t="s">
        <v>30956</v>
      </c>
      <c r="I11108" s="1246" t="s">
        <v>1968</v>
      </c>
      <c r="J11108" s="1246">
        <v>62</v>
      </c>
      <c r="K11108" s="1246" t="s">
        <v>418</v>
      </c>
      <c r="L11108" s="1246">
        <v>610271</v>
      </c>
      <c r="M11108" s="1246">
        <v>7052152</v>
      </c>
      <c r="N11108" s="1246">
        <v>1</v>
      </c>
      <c r="O11108" s="1246">
        <v>1</v>
      </c>
      <c r="P11108" s="1246">
        <v>1</v>
      </c>
      <c r="Q11108" s="1246">
        <v>1</v>
      </c>
      <c r="R11108" s="1246" t="s">
        <v>30753</v>
      </c>
      <c r="S11108" s="1246" t="s">
        <v>34791</v>
      </c>
      <c r="T11108" s="1246" t="s">
        <v>30538</v>
      </c>
      <c r="U11108" s="1246" t="s">
        <v>31361</v>
      </c>
      <c r="V11108" s="1246" t="s">
        <v>31362</v>
      </c>
      <c r="W11108" s="1246" t="s">
        <v>34854</v>
      </c>
    </row>
    <row r="11109" spans="1:23">
      <c r="A11109" s="1246" t="s">
        <v>31660</v>
      </c>
      <c r="B11109" s="1265">
        <v>45286</v>
      </c>
      <c r="C11109" s="1246">
        <v>12451</v>
      </c>
      <c r="D11109" s="1246">
        <v>4660</v>
      </c>
      <c r="E11109" s="1246" t="s">
        <v>30956</v>
      </c>
      <c r="F11109" s="1246">
        <v>1</v>
      </c>
      <c r="G11109" s="1246"/>
      <c r="H11109" s="1246" t="s">
        <v>30956</v>
      </c>
      <c r="I11109" s="1246" t="s">
        <v>1968</v>
      </c>
      <c r="J11109" s="1246">
        <v>62</v>
      </c>
      <c r="K11109" s="1246" t="s">
        <v>418</v>
      </c>
      <c r="L11109" s="1246">
        <v>610382</v>
      </c>
      <c r="M11109" s="1246">
        <v>7052566</v>
      </c>
      <c r="N11109" s="1246">
        <v>1</v>
      </c>
      <c r="O11109" s="1246">
        <v>1</v>
      </c>
      <c r="P11109" s="1246">
        <v>1</v>
      </c>
      <c r="Q11109" s="1246">
        <v>1</v>
      </c>
      <c r="R11109" s="1246" t="s">
        <v>30753</v>
      </c>
      <c r="S11109" s="1246" t="s">
        <v>34791</v>
      </c>
      <c r="T11109" s="1246" t="s">
        <v>30538</v>
      </c>
      <c r="U11109" s="1246" t="s">
        <v>31363</v>
      </c>
      <c r="V11109" s="1246" t="s">
        <v>31362</v>
      </c>
      <c r="W11109" s="1246" t="s">
        <v>34854</v>
      </c>
    </row>
    <row r="11110" spans="1:23">
      <c r="A11110" s="1246" t="s">
        <v>31660</v>
      </c>
      <c r="B11110" s="1265">
        <v>45286</v>
      </c>
      <c r="C11110" s="1246">
        <v>12452</v>
      </c>
      <c r="D11110" s="1246">
        <v>4660</v>
      </c>
      <c r="E11110" s="1246" t="s">
        <v>30956</v>
      </c>
      <c r="F11110" s="1246">
        <v>1</v>
      </c>
      <c r="G11110" s="1246"/>
      <c r="H11110" s="1246" t="s">
        <v>30956</v>
      </c>
      <c r="I11110" s="1246" t="s">
        <v>1968</v>
      </c>
      <c r="J11110" s="1246">
        <v>62</v>
      </c>
      <c r="K11110" s="1246" t="s">
        <v>418</v>
      </c>
      <c r="L11110" s="1246">
        <v>610886</v>
      </c>
      <c r="M11110" s="1246">
        <v>7053388</v>
      </c>
      <c r="N11110" s="1246">
        <v>1</v>
      </c>
      <c r="O11110" s="1246">
        <v>1</v>
      </c>
      <c r="P11110" s="1246">
        <v>1</v>
      </c>
      <c r="Q11110" s="1246">
        <v>1</v>
      </c>
      <c r="R11110" s="1246" t="s">
        <v>30753</v>
      </c>
      <c r="S11110" s="1246" t="s">
        <v>34791</v>
      </c>
      <c r="T11110" s="1246" t="s">
        <v>30538</v>
      </c>
      <c r="U11110" s="1246" t="s">
        <v>31364</v>
      </c>
      <c r="V11110" s="1246" t="s">
        <v>31362</v>
      </c>
      <c r="W11110" s="1246" t="s">
        <v>34854</v>
      </c>
    </row>
    <row r="11111" spans="1:23">
      <c r="A11111" s="1246" t="s">
        <v>31660</v>
      </c>
      <c r="B11111" s="1265">
        <v>45286</v>
      </c>
      <c r="C11111" s="1246">
        <v>12453</v>
      </c>
      <c r="D11111" s="1246">
        <v>4660</v>
      </c>
      <c r="E11111" s="1246" t="s">
        <v>30956</v>
      </c>
      <c r="F11111" s="1246">
        <v>1</v>
      </c>
      <c r="G11111" s="1246"/>
      <c r="H11111" s="1246" t="s">
        <v>30956</v>
      </c>
      <c r="I11111" s="1246" t="s">
        <v>1968</v>
      </c>
      <c r="J11111" s="1246">
        <v>62</v>
      </c>
      <c r="K11111" s="1246" t="s">
        <v>418</v>
      </c>
      <c r="L11111" s="1246">
        <v>610598</v>
      </c>
      <c r="M11111" s="1246">
        <v>7052985</v>
      </c>
      <c r="N11111" s="1246">
        <v>1</v>
      </c>
      <c r="O11111" s="1246">
        <v>1</v>
      </c>
      <c r="P11111" s="1246">
        <v>1</v>
      </c>
      <c r="Q11111" s="1246">
        <v>1</v>
      </c>
      <c r="R11111" s="1246" t="s">
        <v>30753</v>
      </c>
      <c r="S11111" s="1246" t="s">
        <v>34791</v>
      </c>
      <c r="T11111" s="1246" t="s">
        <v>30538</v>
      </c>
      <c r="U11111" s="1246" t="s">
        <v>31363</v>
      </c>
      <c r="V11111" s="1246" t="s">
        <v>31362</v>
      </c>
      <c r="W11111" s="1246" t="s">
        <v>34854</v>
      </c>
    </row>
    <row r="11112" spans="1:23">
      <c r="A11112" s="1246" t="s">
        <v>31660</v>
      </c>
      <c r="B11112" s="1265">
        <v>45286</v>
      </c>
      <c r="C11112" s="1246">
        <v>12454</v>
      </c>
      <c r="D11112" s="1246">
        <v>4660</v>
      </c>
      <c r="E11112" s="1246" t="s">
        <v>30956</v>
      </c>
      <c r="F11112" s="1246">
        <v>1</v>
      </c>
      <c r="G11112" s="1246"/>
      <c r="H11112" s="1246" t="s">
        <v>30956</v>
      </c>
      <c r="I11112" s="1246" t="s">
        <v>1968</v>
      </c>
      <c r="J11112" s="1246">
        <v>62</v>
      </c>
      <c r="K11112" s="1246" t="s">
        <v>418</v>
      </c>
      <c r="L11112" s="1246">
        <v>609920</v>
      </c>
      <c r="M11112" s="1246">
        <v>7051509</v>
      </c>
      <c r="N11112" s="1246">
        <v>1</v>
      </c>
      <c r="O11112" s="1246">
        <v>1</v>
      </c>
      <c r="P11112" s="1246">
        <v>1</v>
      </c>
      <c r="Q11112" s="1246">
        <v>1</v>
      </c>
      <c r="R11112" s="1246" t="s">
        <v>30753</v>
      </c>
      <c r="S11112" s="1246" t="s">
        <v>34791</v>
      </c>
      <c r="T11112" s="1246" t="s">
        <v>30538</v>
      </c>
      <c r="U11112" s="1246" t="s">
        <v>31365</v>
      </c>
      <c r="V11112" s="1246" t="s">
        <v>31362</v>
      </c>
      <c r="W11112" s="1246" t="s">
        <v>34854</v>
      </c>
    </row>
    <row r="11113" spans="1:23">
      <c r="A11113" s="1246" t="s">
        <v>31660</v>
      </c>
      <c r="B11113" s="1265">
        <v>45286</v>
      </c>
      <c r="C11113" s="1246">
        <v>12455</v>
      </c>
      <c r="D11113" s="1246">
        <v>4661</v>
      </c>
      <c r="E11113" s="1246" t="s">
        <v>30957</v>
      </c>
      <c r="F11113" s="1246">
        <v>2</v>
      </c>
      <c r="G11113" s="1246"/>
      <c r="H11113" s="1246" t="s">
        <v>30957</v>
      </c>
      <c r="I11113" s="1246" t="s">
        <v>1968</v>
      </c>
      <c r="J11113" s="1246">
        <v>62</v>
      </c>
      <c r="K11113" s="1246" t="s">
        <v>418</v>
      </c>
      <c r="L11113" s="1246">
        <v>609532</v>
      </c>
      <c r="M11113" s="1246">
        <v>7054739</v>
      </c>
      <c r="N11113" s="1246">
        <v>1</v>
      </c>
      <c r="O11113" s="1246">
        <v>1</v>
      </c>
      <c r="P11113" s="1246">
        <v>1</v>
      </c>
      <c r="Q11113" s="1246">
        <v>1</v>
      </c>
      <c r="R11113" s="1246" t="s">
        <v>30754</v>
      </c>
      <c r="S11113" s="1246" t="s">
        <v>34791</v>
      </c>
      <c r="T11113" s="1246" t="s">
        <v>30539</v>
      </c>
      <c r="U11113" s="1246" t="s">
        <v>31366</v>
      </c>
      <c r="V11113" s="1246" t="s">
        <v>31367</v>
      </c>
      <c r="W11113" s="1246" t="s">
        <v>34854</v>
      </c>
    </row>
    <row r="11114" spans="1:23">
      <c r="A11114" s="1246" t="s">
        <v>31660</v>
      </c>
      <c r="B11114" s="1265">
        <v>45286</v>
      </c>
      <c r="C11114" s="1246">
        <v>12456</v>
      </c>
      <c r="D11114" s="1246">
        <v>4661</v>
      </c>
      <c r="E11114" s="1246" t="s">
        <v>30957</v>
      </c>
      <c r="F11114" s="1246">
        <v>2</v>
      </c>
      <c r="G11114" s="1246"/>
      <c r="H11114" s="1246" t="s">
        <v>30957</v>
      </c>
      <c r="I11114" s="1246" t="s">
        <v>1968</v>
      </c>
      <c r="J11114" s="1246">
        <v>62</v>
      </c>
      <c r="K11114" s="1246" t="s">
        <v>418</v>
      </c>
      <c r="L11114" s="1246">
        <v>609710</v>
      </c>
      <c r="M11114" s="1246">
        <v>7054495</v>
      </c>
      <c r="N11114" s="1246">
        <v>1</v>
      </c>
      <c r="O11114" s="1246">
        <v>1</v>
      </c>
      <c r="P11114" s="1246">
        <v>1</v>
      </c>
      <c r="Q11114" s="1246">
        <v>1</v>
      </c>
      <c r="R11114" s="1246" t="s">
        <v>30754</v>
      </c>
      <c r="S11114" s="1246" t="s">
        <v>34791</v>
      </c>
      <c r="T11114" s="1246" t="s">
        <v>30539</v>
      </c>
      <c r="U11114" s="1246" t="s">
        <v>31368</v>
      </c>
      <c r="V11114" s="1246" t="s">
        <v>31367</v>
      </c>
      <c r="W11114" s="1246" t="s">
        <v>34854</v>
      </c>
    </row>
    <row r="11115" spans="1:23">
      <c r="A11115" s="1246" t="s">
        <v>31660</v>
      </c>
      <c r="B11115" s="1265">
        <v>45286</v>
      </c>
      <c r="C11115" s="1246">
        <v>12457</v>
      </c>
      <c r="D11115" s="1246">
        <v>4661</v>
      </c>
      <c r="E11115" s="1246" t="s">
        <v>30957</v>
      </c>
      <c r="F11115" s="1246">
        <v>2</v>
      </c>
      <c r="G11115" s="1246"/>
      <c r="H11115" s="1246" t="s">
        <v>30957</v>
      </c>
      <c r="I11115" s="1246" t="s">
        <v>1968</v>
      </c>
      <c r="J11115" s="1246">
        <v>62</v>
      </c>
      <c r="K11115" s="1246" t="s">
        <v>418</v>
      </c>
      <c r="L11115" s="1246">
        <v>609832</v>
      </c>
      <c r="M11115" s="1246">
        <v>7054157</v>
      </c>
      <c r="N11115" s="1246">
        <v>1</v>
      </c>
      <c r="O11115" s="1246">
        <v>1</v>
      </c>
      <c r="P11115" s="1246">
        <v>1</v>
      </c>
      <c r="Q11115" s="1246">
        <v>1</v>
      </c>
      <c r="R11115" s="1246" t="s">
        <v>30754</v>
      </c>
      <c r="S11115" s="1246" t="s">
        <v>34791</v>
      </c>
      <c r="T11115" s="1246" t="s">
        <v>30539</v>
      </c>
      <c r="U11115" s="1246" t="s">
        <v>31369</v>
      </c>
      <c r="V11115" s="1246" t="s">
        <v>31367</v>
      </c>
      <c r="W11115" s="1246" t="s">
        <v>34854</v>
      </c>
    </row>
    <row r="11116" spans="1:23">
      <c r="A11116" s="1246" t="s">
        <v>31660</v>
      </c>
      <c r="B11116" s="1265">
        <v>45286</v>
      </c>
      <c r="C11116" s="1246">
        <v>12458</v>
      </c>
      <c r="D11116" s="1246">
        <v>4661</v>
      </c>
      <c r="E11116" s="1246" t="s">
        <v>30957</v>
      </c>
      <c r="F11116" s="1246">
        <v>2</v>
      </c>
      <c r="G11116" s="1246"/>
      <c r="H11116" s="1246" t="s">
        <v>30957</v>
      </c>
      <c r="I11116" s="1246" t="s">
        <v>1968</v>
      </c>
      <c r="J11116" s="1246">
        <v>62</v>
      </c>
      <c r="K11116" s="1246" t="s">
        <v>418</v>
      </c>
      <c r="L11116" s="1246">
        <v>611858</v>
      </c>
      <c r="M11116" s="1246">
        <v>7055019</v>
      </c>
      <c r="N11116" s="1246">
        <v>1</v>
      </c>
      <c r="O11116" s="1246">
        <v>1</v>
      </c>
      <c r="P11116" s="1246">
        <v>1</v>
      </c>
      <c r="Q11116" s="1246">
        <v>1</v>
      </c>
      <c r="R11116" s="1246" t="s">
        <v>30754</v>
      </c>
      <c r="S11116" s="1246" t="s">
        <v>34791</v>
      </c>
      <c r="T11116" s="1246" t="s">
        <v>30539</v>
      </c>
      <c r="U11116" s="1246" t="s">
        <v>31370</v>
      </c>
      <c r="V11116" s="1246" t="s">
        <v>31371</v>
      </c>
      <c r="W11116" s="1246" t="s">
        <v>34854</v>
      </c>
    </row>
    <row r="11117" spans="1:23">
      <c r="A11117" s="1246" t="s">
        <v>31660</v>
      </c>
      <c r="B11117" s="1265">
        <v>45286</v>
      </c>
      <c r="C11117" s="1246">
        <v>12459</v>
      </c>
      <c r="D11117" s="1246">
        <v>4661</v>
      </c>
      <c r="E11117" s="1246" t="s">
        <v>30957</v>
      </c>
      <c r="F11117" s="1246">
        <v>2</v>
      </c>
      <c r="G11117" s="1246"/>
      <c r="H11117" s="1246" t="s">
        <v>30957</v>
      </c>
      <c r="I11117" s="1246" t="s">
        <v>1968</v>
      </c>
      <c r="J11117" s="1246">
        <v>62</v>
      </c>
      <c r="K11117" s="1246" t="s">
        <v>418</v>
      </c>
      <c r="L11117" s="1246">
        <v>611815</v>
      </c>
      <c r="M11117" s="1246">
        <v>7054702</v>
      </c>
      <c r="N11117" s="1246">
        <v>1</v>
      </c>
      <c r="O11117" s="1246">
        <v>1</v>
      </c>
      <c r="P11117" s="1246">
        <v>1</v>
      </c>
      <c r="Q11117" s="1246">
        <v>1</v>
      </c>
      <c r="R11117" s="1246" t="s">
        <v>30754</v>
      </c>
      <c r="S11117" s="1246" t="s">
        <v>34791</v>
      </c>
      <c r="T11117" s="1246" t="s">
        <v>30539</v>
      </c>
      <c r="U11117" s="1246" t="s">
        <v>31372</v>
      </c>
      <c r="V11117" s="1246" t="s">
        <v>31371</v>
      </c>
      <c r="W11117" s="1246" t="s">
        <v>34854</v>
      </c>
    </row>
    <row r="11118" spans="1:23">
      <c r="A11118" s="1246" t="s">
        <v>31660</v>
      </c>
      <c r="B11118" s="1265">
        <v>45286</v>
      </c>
      <c r="C11118" s="1246">
        <v>12460</v>
      </c>
      <c r="D11118" s="1246">
        <v>4662</v>
      </c>
      <c r="E11118" s="1246" t="s">
        <v>30958</v>
      </c>
      <c r="F11118" s="1246">
        <v>1</v>
      </c>
      <c r="G11118" s="1246"/>
      <c r="H11118" s="1246" t="s">
        <v>30958</v>
      </c>
      <c r="I11118" s="1246" t="s">
        <v>62</v>
      </c>
      <c r="J11118" s="1246">
        <v>80</v>
      </c>
      <c r="K11118" s="1246" t="s">
        <v>418</v>
      </c>
      <c r="L11118" s="1246">
        <v>655754</v>
      </c>
      <c r="M11118" s="1246">
        <v>7009263</v>
      </c>
      <c r="N11118" s="1246">
        <v>1</v>
      </c>
      <c r="O11118" s="1246">
        <v>1</v>
      </c>
      <c r="P11118" s="1246">
        <v>1</v>
      </c>
      <c r="Q11118" s="1246">
        <v>1</v>
      </c>
      <c r="R11118" s="1246" t="s">
        <v>30755</v>
      </c>
      <c r="S11118" s="1246" t="s">
        <v>34791</v>
      </c>
      <c r="T11118" s="1246" t="s">
        <v>30540</v>
      </c>
      <c r="U11118" s="1246" t="s">
        <v>2359</v>
      </c>
      <c r="V11118" s="1246" t="s">
        <v>31373</v>
      </c>
      <c r="W11118" s="1246" t="s">
        <v>34854</v>
      </c>
    </row>
    <row r="11119" spans="1:23">
      <c r="A11119" s="1246" t="s">
        <v>31660</v>
      </c>
      <c r="B11119" s="1265">
        <v>45286</v>
      </c>
      <c r="C11119" s="1246">
        <v>12461</v>
      </c>
      <c r="D11119" s="1246">
        <v>4662</v>
      </c>
      <c r="E11119" s="1246" t="s">
        <v>30958</v>
      </c>
      <c r="F11119" s="1246">
        <v>1</v>
      </c>
      <c r="G11119" s="1246"/>
      <c r="H11119" s="1246" t="s">
        <v>30958</v>
      </c>
      <c r="I11119" s="1246" t="s">
        <v>62</v>
      </c>
      <c r="J11119" s="1246">
        <v>80</v>
      </c>
      <c r="K11119" s="1246" t="s">
        <v>418</v>
      </c>
      <c r="L11119" s="1246">
        <v>656144</v>
      </c>
      <c r="M11119" s="1246">
        <v>7009634</v>
      </c>
      <c r="N11119" s="1246">
        <v>1</v>
      </c>
      <c r="O11119" s="1246">
        <v>1</v>
      </c>
      <c r="P11119" s="1246">
        <v>1</v>
      </c>
      <c r="Q11119" s="1246">
        <v>1</v>
      </c>
      <c r="R11119" s="1246" t="s">
        <v>30755</v>
      </c>
      <c r="S11119" s="1246" t="s">
        <v>34791</v>
      </c>
      <c r="T11119" s="1246" t="s">
        <v>30540</v>
      </c>
      <c r="U11119" s="1246" t="s">
        <v>12069</v>
      </c>
      <c r="V11119" s="1246" t="s">
        <v>31373</v>
      </c>
      <c r="W11119" s="1246" t="s">
        <v>34854</v>
      </c>
    </row>
    <row r="11120" spans="1:23">
      <c r="A11120" s="1246" t="s">
        <v>31660</v>
      </c>
      <c r="B11120" s="1265">
        <v>45286</v>
      </c>
      <c r="C11120" s="1246">
        <v>12462</v>
      </c>
      <c r="D11120" s="1246">
        <v>4662</v>
      </c>
      <c r="E11120" s="1246" t="s">
        <v>30958</v>
      </c>
      <c r="F11120" s="1246">
        <v>1</v>
      </c>
      <c r="G11120" s="1246"/>
      <c r="H11120" s="1246" t="s">
        <v>30958</v>
      </c>
      <c r="I11120" s="1246" t="s">
        <v>62</v>
      </c>
      <c r="J11120" s="1246">
        <v>80</v>
      </c>
      <c r="K11120" s="1246" t="s">
        <v>418</v>
      </c>
      <c r="L11120" s="1246">
        <v>655167</v>
      </c>
      <c r="M11120" s="1246">
        <v>7008764</v>
      </c>
      <c r="N11120" s="1246">
        <v>1</v>
      </c>
      <c r="O11120" s="1246">
        <v>1</v>
      </c>
      <c r="P11120" s="1246">
        <v>1</v>
      </c>
      <c r="Q11120" s="1246">
        <v>1</v>
      </c>
      <c r="R11120" s="1246" t="s">
        <v>30755</v>
      </c>
      <c r="S11120" s="1246" t="s">
        <v>34791</v>
      </c>
      <c r="T11120" s="1246" t="s">
        <v>30540</v>
      </c>
      <c r="U11120" s="1246" t="s">
        <v>31374</v>
      </c>
      <c r="V11120" s="1246" t="s">
        <v>31373</v>
      </c>
      <c r="W11120" s="1246" t="s">
        <v>34854</v>
      </c>
    </row>
    <row r="11121" spans="1:23">
      <c r="A11121" s="1246" t="s">
        <v>31660</v>
      </c>
      <c r="B11121" s="1265">
        <v>45286</v>
      </c>
      <c r="C11121" s="1246">
        <v>12463</v>
      </c>
      <c r="D11121" s="1246">
        <v>4662</v>
      </c>
      <c r="E11121" s="1246" t="s">
        <v>30958</v>
      </c>
      <c r="F11121" s="1246">
        <v>1</v>
      </c>
      <c r="G11121" s="1246"/>
      <c r="H11121" s="1246" t="s">
        <v>30958</v>
      </c>
      <c r="I11121" s="1246" t="s">
        <v>62</v>
      </c>
      <c r="J11121" s="1246">
        <v>80</v>
      </c>
      <c r="K11121" s="1246" t="s">
        <v>418</v>
      </c>
      <c r="L11121" s="1246">
        <v>655306</v>
      </c>
      <c r="M11121" s="1246">
        <v>7009753</v>
      </c>
      <c r="N11121" s="1246">
        <v>1</v>
      </c>
      <c r="O11121" s="1246">
        <v>1</v>
      </c>
      <c r="P11121" s="1246">
        <v>1</v>
      </c>
      <c r="Q11121" s="1246">
        <v>1</v>
      </c>
      <c r="R11121" s="1246" t="s">
        <v>30755</v>
      </c>
      <c r="S11121" s="1246" t="s">
        <v>34791</v>
      </c>
      <c r="T11121" s="1246" t="s">
        <v>30540</v>
      </c>
      <c r="U11121" s="1246" t="s">
        <v>31375</v>
      </c>
      <c r="V11121" s="1246" t="s">
        <v>31373</v>
      </c>
      <c r="W11121" s="1246" t="s">
        <v>34854</v>
      </c>
    </row>
    <row r="11122" spans="1:23">
      <c r="A11122" s="1246" t="s">
        <v>31660</v>
      </c>
      <c r="B11122" s="1265">
        <v>45286</v>
      </c>
      <c r="C11122" s="1246">
        <v>12464</v>
      </c>
      <c r="D11122" s="1246">
        <v>4662</v>
      </c>
      <c r="E11122" s="1246" t="s">
        <v>30958</v>
      </c>
      <c r="F11122" s="1246">
        <v>1</v>
      </c>
      <c r="G11122" s="1246"/>
      <c r="H11122" s="1246" t="s">
        <v>30958</v>
      </c>
      <c r="I11122" s="1246" t="s">
        <v>62</v>
      </c>
      <c r="J11122" s="1246">
        <v>80</v>
      </c>
      <c r="K11122" s="1246" t="s">
        <v>418</v>
      </c>
      <c r="L11122" s="1246">
        <v>654937</v>
      </c>
      <c r="M11122" s="1246">
        <v>7009136</v>
      </c>
      <c r="N11122" s="1246">
        <v>1</v>
      </c>
      <c r="O11122" s="1246">
        <v>1</v>
      </c>
      <c r="P11122" s="1246">
        <v>1</v>
      </c>
      <c r="Q11122" s="1246">
        <v>1</v>
      </c>
      <c r="R11122" s="1246" t="s">
        <v>30755</v>
      </c>
      <c r="S11122" s="1246" t="s">
        <v>34791</v>
      </c>
      <c r="T11122" s="1246" t="s">
        <v>30540</v>
      </c>
      <c r="U11122" s="1246" t="s">
        <v>31376</v>
      </c>
      <c r="V11122" s="1246" t="s">
        <v>31373</v>
      </c>
      <c r="W11122" s="1246" t="s">
        <v>34854</v>
      </c>
    </row>
    <row r="11123" spans="1:23">
      <c r="A11123" s="1246" t="s">
        <v>31660</v>
      </c>
      <c r="B11123" s="1265">
        <v>45286</v>
      </c>
      <c r="C11123" s="1246">
        <v>12465</v>
      </c>
      <c r="D11123" s="1246">
        <v>4663</v>
      </c>
      <c r="E11123" s="1246" t="s">
        <v>31714</v>
      </c>
      <c r="F11123" s="1246">
        <v>1</v>
      </c>
      <c r="G11123" s="1246"/>
      <c r="H11123" s="1246" t="s">
        <v>31714</v>
      </c>
      <c r="I11123" s="1246" t="s">
        <v>62</v>
      </c>
      <c r="J11123" s="1246">
        <v>80</v>
      </c>
      <c r="K11123" s="1246" t="s">
        <v>418</v>
      </c>
      <c r="L11123" s="1246">
        <v>638943</v>
      </c>
      <c r="M11123" s="1246">
        <v>6959543</v>
      </c>
      <c r="N11123" s="1246">
        <v>1</v>
      </c>
      <c r="O11123" s="1246">
        <v>1</v>
      </c>
      <c r="P11123" s="1246">
        <v>1</v>
      </c>
      <c r="Q11123" s="1246">
        <v>1</v>
      </c>
      <c r="R11123" s="1246" t="s">
        <v>30756</v>
      </c>
      <c r="S11123" s="1246" t="s">
        <v>34791</v>
      </c>
      <c r="T11123" s="1246" t="s">
        <v>30541</v>
      </c>
      <c r="U11123" s="1246" t="s">
        <v>31377</v>
      </c>
      <c r="V11123" s="1246" t="s">
        <v>31378</v>
      </c>
      <c r="W11123" s="1246" t="s">
        <v>34854</v>
      </c>
    </row>
    <row r="11124" spans="1:23">
      <c r="A11124" s="1246" t="s">
        <v>31660</v>
      </c>
      <c r="B11124" s="1265">
        <v>45286</v>
      </c>
      <c r="C11124" s="1246">
        <v>12466</v>
      </c>
      <c r="D11124" s="1246">
        <v>4663</v>
      </c>
      <c r="E11124" s="1246" t="s">
        <v>31714</v>
      </c>
      <c r="F11124" s="1246">
        <v>1</v>
      </c>
      <c r="G11124" s="1246"/>
      <c r="H11124" s="1246" t="s">
        <v>31714</v>
      </c>
      <c r="I11124" s="1246" t="s">
        <v>62</v>
      </c>
      <c r="J11124" s="1246">
        <v>80</v>
      </c>
      <c r="K11124" s="1246" t="s">
        <v>418</v>
      </c>
      <c r="L11124" s="1246">
        <v>638955</v>
      </c>
      <c r="M11124" s="1246">
        <v>6959136</v>
      </c>
      <c r="N11124" s="1246">
        <v>1</v>
      </c>
      <c r="O11124" s="1246">
        <v>1</v>
      </c>
      <c r="P11124" s="1246">
        <v>1</v>
      </c>
      <c r="Q11124" s="1246">
        <v>1</v>
      </c>
      <c r="R11124" s="1246" t="s">
        <v>30756</v>
      </c>
      <c r="S11124" s="1246" t="s">
        <v>34791</v>
      </c>
      <c r="T11124" s="1246" t="s">
        <v>30541</v>
      </c>
      <c r="U11124" s="1246" t="s">
        <v>31379</v>
      </c>
      <c r="V11124" s="1246" t="s">
        <v>31378</v>
      </c>
      <c r="W11124" s="1246" t="s">
        <v>34854</v>
      </c>
    </row>
    <row r="11125" spans="1:23">
      <c r="A11125" s="1246" t="s">
        <v>31660</v>
      </c>
      <c r="B11125" s="1265">
        <v>45286</v>
      </c>
      <c r="C11125" s="1246">
        <v>12467</v>
      </c>
      <c r="D11125" s="1246">
        <v>4663</v>
      </c>
      <c r="E11125" s="1246" t="s">
        <v>31714</v>
      </c>
      <c r="F11125" s="1246">
        <v>1</v>
      </c>
      <c r="G11125" s="1246"/>
      <c r="H11125" s="1246" t="s">
        <v>31714</v>
      </c>
      <c r="I11125" s="1246" t="s">
        <v>62</v>
      </c>
      <c r="J11125" s="1246">
        <v>80</v>
      </c>
      <c r="K11125" s="1246" t="s">
        <v>418</v>
      </c>
      <c r="L11125" s="1246">
        <v>639049</v>
      </c>
      <c r="M11125" s="1246">
        <v>6958785</v>
      </c>
      <c r="N11125" s="1246">
        <v>1</v>
      </c>
      <c r="O11125" s="1246">
        <v>1</v>
      </c>
      <c r="P11125" s="1246">
        <v>1</v>
      </c>
      <c r="Q11125" s="1246">
        <v>1</v>
      </c>
      <c r="R11125" s="1246" t="s">
        <v>30756</v>
      </c>
      <c r="S11125" s="1246" t="s">
        <v>34791</v>
      </c>
      <c r="T11125" s="1246" t="s">
        <v>30541</v>
      </c>
      <c r="U11125" s="1246" t="s">
        <v>31380</v>
      </c>
      <c r="V11125" s="1246" t="s">
        <v>31378</v>
      </c>
      <c r="W11125" s="1246" t="s">
        <v>34854</v>
      </c>
    </row>
    <row r="11126" spans="1:23">
      <c r="A11126" s="1246" t="s">
        <v>31660</v>
      </c>
      <c r="B11126" s="1265">
        <v>45286</v>
      </c>
      <c r="C11126" s="1246">
        <v>12468</v>
      </c>
      <c r="D11126" s="1246">
        <v>4663</v>
      </c>
      <c r="E11126" s="1246" t="s">
        <v>31714</v>
      </c>
      <c r="F11126" s="1246">
        <v>1</v>
      </c>
      <c r="G11126" s="1246"/>
      <c r="H11126" s="1246" t="s">
        <v>31714</v>
      </c>
      <c r="I11126" s="1246" t="s">
        <v>62</v>
      </c>
      <c r="J11126" s="1246">
        <v>80</v>
      </c>
      <c r="K11126" s="1246" t="s">
        <v>418</v>
      </c>
      <c r="L11126" s="1246">
        <v>638749</v>
      </c>
      <c r="M11126" s="1246">
        <v>6959609</v>
      </c>
      <c r="N11126" s="1246">
        <v>1</v>
      </c>
      <c r="O11126" s="1246">
        <v>1</v>
      </c>
      <c r="P11126" s="1246">
        <v>1</v>
      </c>
      <c r="Q11126" s="1246">
        <v>1</v>
      </c>
      <c r="R11126" s="1246" t="s">
        <v>30756</v>
      </c>
      <c r="S11126" s="1246" t="s">
        <v>34791</v>
      </c>
      <c r="T11126" s="1246" t="s">
        <v>30541</v>
      </c>
      <c r="U11126" s="1246" t="s">
        <v>31381</v>
      </c>
      <c r="V11126" s="1246" t="s">
        <v>31378</v>
      </c>
      <c r="W11126" s="1246" t="s">
        <v>34854</v>
      </c>
    </row>
    <row r="11127" spans="1:23">
      <c r="A11127" s="1246" t="s">
        <v>31660</v>
      </c>
      <c r="B11127" s="1265">
        <v>45286</v>
      </c>
      <c r="C11127" s="1246">
        <v>12469</v>
      </c>
      <c r="D11127" s="1246">
        <v>4664</v>
      </c>
      <c r="E11127" s="1246" t="s">
        <v>30960</v>
      </c>
      <c r="F11127" s="1246">
        <v>1</v>
      </c>
      <c r="G11127" s="1246"/>
      <c r="H11127" s="1246" t="s">
        <v>30960</v>
      </c>
      <c r="I11127" s="1246" t="s">
        <v>62</v>
      </c>
      <c r="J11127" s="1246">
        <v>80</v>
      </c>
      <c r="K11127" s="1246" t="s">
        <v>418</v>
      </c>
      <c r="L11127" s="1246">
        <v>689593</v>
      </c>
      <c r="M11127" s="1246">
        <v>6962932</v>
      </c>
      <c r="N11127" s="1246">
        <v>1</v>
      </c>
      <c r="O11127" s="1246">
        <v>1</v>
      </c>
      <c r="P11127" s="1246">
        <v>1</v>
      </c>
      <c r="Q11127" s="1246">
        <v>1</v>
      </c>
      <c r="R11127" s="1246" t="s">
        <v>30757</v>
      </c>
      <c r="S11127" s="1246" t="s">
        <v>34791</v>
      </c>
      <c r="T11127" s="1246" t="s">
        <v>30542</v>
      </c>
      <c r="U11127" s="1246" t="s">
        <v>31382</v>
      </c>
      <c r="V11127" s="1246" t="s">
        <v>31383</v>
      </c>
      <c r="W11127" s="1246" t="s">
        <v>34854</v>
      </c>
    </row>
    <row r="11128" spans="1:23">
      <c r="A11128" s="1246" t="s">
        <v>31660</v>
      </c>
      <c r="B11128" s="1265">
        <v>45286</v>
      </c>
      <c r="C11128" s="1246">
        <v>12470</v>
      </c>
      <c r="D11128" s="1246">
        <v>4664</v>
      </c>
      <c r="E11128" s="1246" t="s">
        <v>30960</v>
      </c>
      <c r="F11128" s="1246">
        <v>1</v>
      </c>
      <c r="G11128" s="1246"/>
      <c r="H11128" s="1246" t="s">
        <v>30960</v>
      </c>
      <c r="I11128" s="1246" t="s">
        <v>62</v>
      </c>
      <c r="J11128" s="1246">
        <v>80</v>
      </c>
      <c r="K11128" s="1246" t="s">
        <v>418</v>
      </c>
      <c r="L11128" s="1246">
        <v>689662</v>
      </c>
      <c r="M11128" s="1246">
        <v>6962676</v>
      </c>
      <c r="N11128" s="1246">
        <v>1</v>
      </c>
      <c r="O11128" s="1246">
        <v>1</v>
      </c>
      <c r="P11128" s="1246">
        <v>1</v>
      </c>
      <c r="Q11128" s="1246">
        <v>1</v>
      </c>
      <c r="R11128" s="1246" t="s">
        <v>30757</v>
      </c>
      <c r="S11128" s="1246" t="s">
        <v>34791</v>
      </c>
      <c r="T11128" s="1246" t="s">
        <v>30542</v>
      </c>
      <c r="U11128" s="1246" t="s">
        <v>2262</v>
      </c>
      <c r="V11128" s="1246" t="s">
        <v>31383</v>
      </c>
      <c r="W11128" s="1246" t="s">
        <v>34854</v>
      </c>
    </row>
    <row r="11129" spans="1:23">
      <c r="A11129" s="1246" t="s">
        <v>31660</v>
      </c>
      <c r="B11129" s="1265">
        <v>45286</v>
      </c>
      <c r="C11129" s="1246">
        <v>12471</v>
      </c>
      <c r="D11129" s="1246">
        <v>4664</v>
      </c>
      <c r="E11129" s="1246" t="s">
        <v>30960</v>
      </c>
      <c r="F11129" s="1246">
        <v>1</v>
      </c>
      <c r="G11129" s="1246"/>
      <c r="H11129" s="1246" t="s">
        <v>30960</v>
      </c>
      <c r="I11129" s="1246" t="s">
        <v>62</v>
      </c>
      <c r="J11129" s="1246">
        <v>80</v>
      </c>
      <c r="K11129" s="1246" t="s">
        <v>418</v>
      </c>
      <c r="L11129" s="1246">
        <v>689375</v>
      </c>
      <c r="M11129" s="1246">
        <v>6962386</v>
      </c>
      <c r="N11129" s="1246">
        <v>1</v>
      </c>
      <c r="O11129" s="1246">
        <v>1</v>
      </c>
      <c r="P11129" s="1246">
        <v>1</v>
      </c>
      <c r="Q11129" s="1246">
        <v>1</v>
      </c>
      <c r="R11129" s="1246" t="s">
        <v>30757</v>
      </c>
      <c r="S11129" s="1246" t="s">
        <v>34791</v>
      </c>
      <c r="T11129" s="1246" t="s">
        <v>30542</v>
      </c>
      <c r="U11129" s="1246" t="s">
        <v>31384</v>
      </c>
      <c r="V11129" s="1246" t="s">
        <v>31383</v>
      </c>
      <c r="W11129" s="1246" t="s">
        <v>34854</v>
      </c>
    </row>
    <row r="11130" spans="1:23">
      <c r="A11130" s="1246" t="s">
        <v>31660</v>
      </c>
      <c r="B11130" s="1265">
        <v>45286</v>
      </c>
      <c r="C11130" s="1246">
        <v>12472</v>
      </c>
      <c r="D11130" s="1246">
        <v>4664</v>
      </c>
      <c r="E11130" s="1246" t="s">
        <v>30960</v>
      </c>
      <c r="F11130" s="1246">
        <v>1</v>
      </c>
      <c r="G11130" s="1246"/>
      <c r="H11130" s="1246" t="s">
        <v>30960</v>
      </c>
      <c r="I11130" s="1246" t="s">
        <v>62</v>
      </c>
      <c r="J11130" s="1246">
        <v>80</v>
      </c>
      <c r="K11130" s="1246" t="s">
        <v>418</v>
      </c>
      <c r="L11130" s="1246">
        <v>690242</v>
      </c>
      <c r="M11130" s="1246">
        <v>6962273</v>
      </c>
      <c r="N11130" s="1246">
        <v>1</v>
      </c>
      <c r="O11130" s="1246">
        <v>1</v>
      </c>
      <c r="P11130" s="1246">
        <v>1</v>
      </c>
      <c r="Q11130" s="1246">
        <v>1</v>
      </c>
      <c r="R11130" s="1246" t="s">
        <v>30757</v>
      </c>
      <c r="S11130" s="1246" t="s">
        <v>34791</v>
      </c>
      <c r="T11130" s="1246" t="s">
        <v>30542</v>
      </c>
      <c r="U11130" s="1246" t="s">
        <v>31385</v>
      </c>
      <c r="V11130" s="1246" t="s">
        <v>31383</v>
      </c>
      <c r="W11130" s="1246" t="s">
        <v>34854</v>
      </c>
    </row>
    <row r="11131" spans="1:23">
      <c r="A11131" s="1246" t="s">
        <v>31660</v>
      </c>
      <c r="B11131" s="1265">
        <v>45286</v>
      </c>
      <c r="C11131" s="1246">
        <v>12473</v>
      </c>
      <c r="D11131" s="1246">
        <v>4664</v>
      </c>
      <c r="E11131" s="1246" t="s">
        <v>30960</v>
      </c>
      <c r="F11131" s="1246">
        <v>1</v>
      </c>
      <c r="G11131" s="1246"/>
      <c r="H11131" s="1246" t="s">
        <v>30960</v>
      </c>
      <c r="I11131" s="1246" t="s">
        <v>62</v>
      </c>
      <c r="J11131" s="1246">
        <v>80</v>
      </c>
      <c r="K11131" s="1246" t="s">
        <v>418</v>
      </c>
      <c r="L11131" s="1246">
        <v>690902</v>
      </c>
      <c r="M11131" s="1246">
        <v>6961919</v>
      </c>
      <c r="N11131" s="1246">
        <v>1</v>
      </c>
      <c r="O11131" s="1246">
        <v>1</v>
      </c>
      <c r="P11131" s="1246">
        <v>1</v>
      </c>
      <c r="Q11131" s="1246">
        <v>1</v>
      </c>
      <c r="R11131" s="1246" t="s">
        <v>30757</v>
      </c>
      <c r="S11131" s="1246" t="s">
        <v>34791</v>
      </c>
      <c r="T11131" s="1246" t="s">
        <v>30542</v>
      </c>
      <c r="U11131" s="1246" t="s">
        <v>31386</v>
      </c>
      <c r="V11131" s="1246" t="s">
        <v>31383</v>
      </c>
      <c r="W11131" s="1246" t="s">
        <v>34854</v>
      </c>
    </row>
    <row r="11132" spans="1:23">
      <c r="A11132" s="1246" t="s">
        <v>31660</v>
      </c>
      <c r="B11132" s="1265">
        <v>45286</v>
      </c>
      <c r="C11132" s="1246">
        <v>12474</v>
      </c>
      <c r="D11132" s="1246">
        <v>4665</v>
      </c>
      <c r="E11132" s="1246" t="s">
        <v>30961</v>
      </c>
      <c r="F11132" s="1246">
        <v>1</v>
      </c>
      <c r="G11132" s="1246"/>
      <c r="H11132" s="1246" t="s">
        <v>30961</v>
      </c>
      <c r="I11132" s="1246" t="s">
        <v>62</v>
      </c>
      <c r="J11132" s="1246">
        <v>80</v>
      </c>
      <c r="K11132" s="1246" t="s">
        <v>418</v>
      </c>
      <c r="L11132" s="1246">
        <v>688827</v>
      </c>
      <c r="M11132" s="1246">
        <v>6960190</v>
      </c>
      <c r="N11132" s="1246">
        <v>1</v>
      </c>
      <c r="O11132" s="1246">
        <v>1</v>
      </c>
      <c r="P11132" s="1246">
        <v>1</v>
      </c>
      <c r="Q11132" s="1246">
        <v>1</v>
      </c>
      <c r="R11132" s="1246" t="s">
        <v>30758</v>
      </c>
      <c r="S11132" s="1246" t="s">
        <v>34791</v>
      </c>
      <c r="T11132" s="1246" t="s">
        <v>30543</v>
      </c>
      <c r="U11132" s="1246" t="s">
        <v>31387</v>
      </c>
      <c r="V11132" s="1246" t="s">
        <v>31388</v>
      </c>
      <c r="W11132" s="1246" t="s">
        <v>34854</v>
      </c>
    </row>
    <row r="11133" spans="1:23">
      <c r="A11133" s="1246" t="s">
        <v>31660</v>
      </c>
      <c r="B11133" s="1265">
        <v>45286</v>
      </c>
      <c r="C11133" s="1246">
        <v>12475</v>
      </c>
      <c r="D11133" s="1246">
        <v>4665</v>
      </c>
      <c r="E11133" s="1246" t="s">
        <v>30961</v>
      </c>
      <c r="F11133" s="1246">
        <v>1</v>
      </c>
      <c r="G11133" s="1246"/>
      <c r="H11133" s="1246" t="s">
        <v>30961</v>
      </c>
      <c r="I11133" s="1246" t="s">
        <v>62</v>
      </c>
      <c r="J11133" s="1246">
        <v>80</v>
      </c>
      <c r="K11133" s="1246" t="s">
        <v>418</v>
      </c>
      <c r="L11133" s="1246">
        <v>690660</v>
      </c>
      <c r="M11133" s="1246">
        <v>6959675</v>
      </c>
      <c r="N11133" s="1246">
        <v>1</v>
      </c>
      <c r="O11133" s="1246">
        <v>1</v>
      </c>
      <c r="P11133" s="1246">
        <v>1</v>
      </c>
      <c r="Q11133" s="1246">
        <v>1</v>
      </c>
      <c r="R11133" s="1246" t="s">
        <v>30758</v>
      </c>
      <c r="S11133" s="1246" t="s">
        <v>34791</v>
      </c>
      <c r="T11133" s="1246" t="s">
        <v>30543</v>
      </c>
      <c r="U11133" s="1246" t="s">
        <v>31389</v>
      </c>
      <c r="V11133" s="1246" t="s">
        <v>31388</v>
      </c>
      <c r="W11133" s="1246" t="s">
        <v>34854</v>
      </c>
    </row>
    <row r="11134" spans="1:23">
      <c r="A11134" s="1246" t="s">
        <v>31660</v>
      </c>
      <c r="B11134" s="1265">
        <v>45286</v>
      </c>
      <c r="C11134" s="1246">
        <v>12476</v>
      </c>
      <c r="D11134" s="1246">
        <v>4665</v>
      </c>
      <c r="E11134" s="1246" t="s">
        <v>30961</v>
      </c>
      <c r="F11134" s="1246">
        <v>1</v>
      </c>
      <c r="G11134" s="1246"/>
      <c r="H11134" s="1246" t="s">
        <v>30961</v>
      </c>
      <c r="I11134" s="1246" t="s">
        <v>62</v>
      </c>
      <c r="J11134" s="1246">
        <v>80</v>
      </c>
      <c r="K11134" s="1246" t="s">
        <v>418</v>
      </c>
      <c r="L11134" s="1246">
        <v>689930</v>
      </c>
      <c r="M11134" s="1246">
        <v>6959622</v>
      </c>
      <c r="N11134" s="1246">
        <v>1</v>
      </c>
      <c r="O11134" s="1246">
        <v>1</v>
      </c>
      <c r="P11134" s="1246">
        <v>1</v>
      </c>
      <c r="Q11134" s="1246">
        <v>1</v>
      </c>
      <c r="R11134" s="1246" t="s">
        <v>30758</v>
      </c>
      <c r="S11134" s="1246" t="s">
        <v>34791</v>
      </c>
      <c r="T11134" s="1246" t="s">
        <v>30543</v>
      </c>
      <c r="U11134" s="1246" t="s">
        <v>31390</v>
      </c>
      <c r="V11134" s="1246" t="s">
        <v>31388</v>
      </c>
      <c r="W11134" s="1246" t="s">
        <v>34854</v>
      </c>
    </row>
    <row r="11135" spans="1:23">
      <c r="A11135" s="1246" t="s">
        <v>31660</v>
      </c>
      <c r="B11135" s="1265">
        <v>45286</v>
      </c>
      <c r="C11135" s="1246">
        <v>12477</v>
      </c>
      <c r="D11135" s="1246">
        <v>4665</v>
      </c>
      <c r="E11135" s="1246" t="s">
        <v>30961</v>
      </c>
      <c r="F11135" s="1246">
        <v>1</v>
      </c>
      <c r="G11135" s="1246"/>
      <c r="H11135" s="1246" t="s">
        <v>30961</v>
      </c>
      <c r="I11135" s="1246" t="s">
        <v>62</v>
      </c>
      <c r="J11135" s="1246">
        <v>80</v>
      </c>
      <c r="K11135" s="1246" t="s">
        <v>418</v>
      </c>
      <c r="L11135" s="1246">
        <v>690454</v>
      </c>
      <c r="M11135" s="1246">
        <v>6959131</v>
      </c>
      <c r="N11135" s="1246">
        <v>1</v>
      </c>
      <c r="O11135" s="1246">
        <v>1</v>
      </c>
      <c r="P11135" s="1246">
        <v>1</v>
      </c>
      <c r="Q11135" s="1246">
        <v>1</v>
      </c>
      <c r="R11135" s="1246" t="s">
        <v>30758</v>
      </c>
      <c r="S11135" s="1246" t="s">
        <v>34791</v>
      </c>
      <c r="T11135" s="1246" t="s">
        <v>30543</v>
      </c>
      <c r="U11135" s="1246" t="s">
        <v>2359</v>
      </c>
      <c r="V11135" s="1246" t="s">
        <v>31388</v>
      </c>
      <c r="W11135" s="1246" t="s">
        <v>34854</v>
      </c>
    </row>
    <row r="11136" spans="1:23">
      <c r="A11136" s="1246" t="s">
        <v>31660</v>
      </c>
      <c r="B11136" s="1265">
        <v>45286</v>
      </c>
      <c r="C11136" s="1246">
        <v>12478</v>
      </c>
      <c r="D11136" s="1246">
        <v>4665</v>
      </c>
      <c r="E11136" s="1246" t="s">
        <v>30961</v>
      </c>
      <c r="F11136" s="1246">
        <v>1</v>
      </c>
      <c r="G11136" s="1246"/>
      <c r="H11136" s="1246" t="s">
        <v>30961</v>
      </c>
      <c r="I11136" s="1246" t="s">
        <v>62</v>
      </c>
      <c r="J11136" s="1246">
        <v>80</v>
      </c>
      <c r="K11136" s="1246" t="s">
        <v>418</v>
      </c>
      <c r="L11136" s="1246">
        <v>690411</v>
      </c>
      <c r="M11136" s="1246">
        <v>6958718</v>
      </c>
      <c r="N11136" s="1246">
        <v>1</v>
      </c>
      <c r="O11136" s="1246">
        <v>1</v>
      </c>
      <c r="P11136" s="1246">
        <v>1</v>
      </c>
      <c r="Q11136" s="1246">
        <v>1</v>
      </c>
      <c r="R11136" s="1246" t="s">
        <v>30758</v>
      </c>
      <c r="S11136" s="1246" t="s">
        <v>34791</v>
      </c>
      <c r="T11136" s="1246" t="s">
        <v>30543</v>
      </c>
      <c r="U11136" s="1246" t="s">
        <v>31391</v>
      </c>
      <c r="V11136" s="1246" t="s">
        <v>31388</v>
      </c>
      <c r="W11136" s="1246" t="s">
        <v>34854</v>
      </c>
    </row>
    <row r="11137" spans="1:23">
      <c r="A11137" s="1246" t="s">
        <v>31660</v>
      </c>
      <c r="B11137" s="1265">
        <v>45286</v>
      </c>
      <c r="C11137" s="1246">
        <v>12479</v>
      </c>
      <c r="D11137" s="1246">
        <v>4666</v>
      </c>
      <c r="E11137" s="1246" t="s">
        <v>31715</v>
      </c>
      <c r="F11137" s="1246">
        <v>1</v>
      </c>
      <c r="G11137" s="1246"/>
      <c r="H11137" s="1246" t="s">
        <v>31715</v>
      </c>
      <c r="I11137" s="1246" t="s">
        <v>62</v>
      </c>
      <c r="J11137" s="1246">
        <v>80</v>
      </c>
      <c r="K11137" s="1246" t="s">
        <v>418</v>
      </c>
      <c r="L11137" s="1246">
        <v>606073</v>
      </c>
      <c r="M11137" s="1246">
        <v>7006682</v>
      </c>
      <c r="N11137" s="1246">
        <v>1</v>
      </c>
      <c r="O11137" s="1246">
        <v>1</v>
      </c>
      <c r="P11137" s="1246">
        <v>1</v>
      </c>
      <c r="Q11137" s="1246">
        <v>1</v>
      </c>
      <c r="R11137" s="1246" t="s">
        <v>30759</v>
      </c>
      <c r="S11137" s="1246" t="s">
        <v>34791</v>
      </c>
      <c r="T11137" s="1246" t="s">
        <v>30544</v>
      </c>
      <c r="U11137" s="1246" t="s">
        <v>31392</v>
      </c>
      <c r="V11137" s="1246" t="s">
        <v>31393</v>
      </c>
      <c r="W11137" s="1246" t="s">
        <v>34854</v>
      </c>
    </row>
    <row r="11138" spans="1:23">
      <c r="A11138" s="1246" t="s">
        <v>31660</v>
      </c>
      <c r="B11138" s="1265">
        <v>45286</v>
      </c>
      <c r="C11138" s="1246">
        <v>12480</v>
      </c>
      <c r="D11138" s="1246">
        <v>4666</v>
      </c>
      <c r="E11138" s="1246" t="s">
        <v>31715</v>
      </c>
      <c r="F11138" s="1246">
        <v>1</v>
      </c>
      <c r="G11138" s="1246"/>
      <c r="H11138" s="1246" t="s">
        <v>31715</v>
      </c>
      <c r="I11138" s="1246" t="s">
        <v>62</v>
      </c>
      <c r="J11138" s="1246">
        <v>80</v>
      </c>
      <c r="K11138" s="1246" t="s">
        <v>418</v>
      </c>
      <c r="L11138" s="1246">
        <v>605900</v>
      </c>
      <c r="M11138" s="1246">
        <v>7006958</v>
      </c>
      <c r="N11138" s="1246">
        <v>1</v>
      </c>
      <c r="O11138" s="1246">
        <v>1</v>
      </c>
      <c r="P11138" s="1246">
        <v>1</v>
      </c>
      <c r="Q11138" s="1246">
        <v>1</v>
      </c>
      <c r="R11138" s="1246" t="s">
        <v>30759</v>
      </c>
      <c r="S11138" s="1246" t="s">
        <v>34791</v>
      </c>
      <c r="T11138" s="1246" t="s">
        <v>30544</v>
      </c>
      <c r="U11138" s="1246" t="s">
        <v>31394</v>
      </c>
      <c r="V11138" s="1246" t="s">
        <v>31393</v>
      </c>
      <c r="W11138" s="1246" t="s">
        <v>34854</v>
      </c>
    </row>
    <row r="11139" spans="1:23">
      <c r="A11139" s="1246" t="s">
        <v>31660</v>
      </c>
      <c r="B11139" s="1265">
        <v>45286</v>
      </c>
      <c r="C11139" s="1246">
        <v>12481</v>
      </c>
      <c r="D11139" s="1246">
        <v>4666</v>
      </c>
      <c r="E11139" s="1246" t="s">
        <v>31715</v>
      </c>
      <c r="F11139" s="1246">
        <v>1</v>
      </c>
      <c r="G11139" s="1246"/>
      <c r="H11139" s="1246" t="s">
        <v>31715</v>
      </c>
      <c r="I11139" s="1246" t="s">
        <v>62</v>
      </c>
      <c r="J11139" s="1246">
        <v>80</v>
      </c>
      <c r="K11139" s="1246" t="s">
        <v>418</v>
      </c>
      <c r="L11139" s="1246">
        <v>605408</v>
      </c>
      <c r="M11139" s="1246">
        <v>7007060</v>
      </c>
      <c r="N11139" s="1246">
        <v>1</v>
      </c>
      <c r="O11139" s="1246">
        <v>1</v>
      </c>
      <c r="P11139" s="1246">
        <v>1</v>
      </c>
      <c r="Q11139" s="1246">
        <v>1</v>
      </c>
      <c r="R11139" s="1246" t="s">
        <v>30759</v>
      </c>
      <c r="S11139" s="1246" t="s">
        <v>34791</v>
      </c>
      <c r="T11139" s="1246" t="s">
        <v>30544</v>
      </c>
      <c r="U11139" s="1246" t="s">
        <v>31395</v>
      </c>
      <c r="V11139" s="1246" t="s">
        <v>31393</v>
      </c>
      <c r="W11139" s="1246" t="s">
        <v>34854</v>
      </c>
    </row>
    <row r="11140" spans="1:23">
      <c r="A11140" s="1246" t="s">
        <v>31660</v>
      </c>
      <c r="B11140" s="1265">
        <v>45286</v>
      </c>
      <c r="C11140" s="1246">
        <v>12482</v>
      </c>
      <c r="D11140" s="1246">
        <v>4666</v>
      </c>
      <c r="E11140" s="1246" t="s">
        <v>31715</v>
      </c>
      <c r="F11140" s="1246">
        <v>1</v>
      </c>
      <c r="G11140" s="1246"/>
      <c r="H11140" s="1246" t="s">
        <v>31715</v>
      </c>
      <c r="I11140" s="1246" t="s">
        <v>62</v>
      </c>
      <c r="J11140" s="1246">
        <v>80</v>
      </c>
      <c r="K11140" s="1246" t="s">
        <v>418</v>
      </c>
      <c r="L11140" s="1246">
        <v>605328</v>
      </c>
      <c r="M11140" s="1246">
        <v>7005924</v>
      </c>
      <c r="N11140" s="1246">
        <v>1</v>
      </c>
      <c r="O11140" s="1246">
        <v>1</v>
      </c>
      <c r="P11140" s="1246">
        <v>1</v>
      </c>
      <c r="Q11140" s="1246">
        <v>1</v>
      </c>
      <c r="R11140" s="1246" t="s">
        <v>30759</v>
      </c>
      <c r="S11140" s="1246" t="s">
        <v>34791</v>
      </c>
      <c r="T11140" s="1246" t="s">
        <v>30544</v>
      </c>
      <c r="U11140" s="1246" t="s">
        <v>31396</v>
      </c>
      <c r="V11140" s="1246" t="s">
        <v>31393</v>
      </c>
      <c r="W11140" s="1246" t="s">
        <v>34854</v>
      </c>
    </row>
    <row r="11141" spans="1:23">
      <c r="A11141" s="1246" t="s">
        <v>31660</v>
      </c>
      <c r="B11141" s="1265">
        <v>45286</v>
      </c>
      <c r="C11141" s="1246">
        <v>12483</v>
      </c>
      <c r="D11141" s="1246">
        <v>4667</v>
      </c>
      <c r="E11141" s="1246" t="s">
        <v>31716</v>
      </c>
      <c r="F11141" s="1246">
        <v>1</v>
      </c>
      <c r="G11141" s="1246"/>
      <c r="H11141" s="1246" t="s">
        <v>31716</v>
      </c>
      <c r="I11141" s="1246" t="s">
        <v>4626</v>
      </c>
      <c r="J11141" s="1246">
        <v>78</v>
      </c>
      <c r="K11141" s="1246" t="s">
        <v>1147</v>
      </c>
      <c r="L11141" s="1246">
        <v>604217</v>
      </c>
      <c r="M11141" s="1246">
        <v>6848430</v>
      </c>
      <c r="N11141" s="1246">
        <v>0</v>
      </c>
      <c r="O11141" s="1246">
        <v>1</v>
      </c>
      <c r="P11141" s="1246">
        <v>1</v>
      </c>
      <c r="Q11141" s="1246">
        <v>1</v>
      </c>
      <c r="R11141" s="1246" t="s">
        <v>30760</v>
      </c>
      <c r="S11141" s="1246" t="s">
        <v>34791</v>
      </c>
      <c r="T11141" s="1246" t="s">
        <v>30545</v>
      </c>
      <c r="U11141" s="1246" t="s">
        <v>31397</v>
      </c>
      <c r="V11141" s="1246" t="s">
        <v>31398</v>
      </c>
      <c r="W11141" s="1246" t="s">
        <v>34854</v>
      </c>
    </row>
    <row r="11142" spans="1:23">
      <c r="A11142" s="1246" t="s">
        <v>31660</v>
      </c>
      <c r="B11142" s="1265">
        <v>45286</v>
      </c>
      <c r="C11142" s="1246">
        <v>12484</v>
      </c>
      <c r="D11142" s="1246">
        <v>4668</v>
      </c>
      <c r="E11142" s="1246" t="s">
        <v>30964</v>
      </c>
      <c r="F11142" s="1246">
        <v>1</v>
      </c>
      <c r="G11142" s="1246"/>
      <c r="H11142" s="1246" t="s">
        <v>30964</v>
      </c>
      <c r="I11142" s="1246" t="s">
        <v>4626</v>
      </c>
      <c r="J11142" s="1246">
        <v>78</v>
      </c>
      <c r="K11142" s="1246" t="s">
        <v>1147</v>
      </c>
      <c r="L11142" s="1246">
        <v>600908.24</v>
      </c>
      <c r="M11142" s="1246">
        <v>6870686.3200000003</v>
      </c>
      <c r="N11142" s="1246">
        <v>1</v>
      </c>
      <c r="O11142" s="1246">
        <v>0</v>
      </c>
      <c r="P11142" s="1246">
        <v>1</v>
      </c>
      <c r="Q11142" s="1246">
        <v>0</v>
      </c>
      <c r="R11142" s="1246" t="s">
        <v>30761</v>
      </c>
      <c r="S11142" s="1246" t="s">
        <v>34791</v>
      </c>
      <c r="T11142" s="1246" t="s">
        <v>30546</v>
      </c>
      <c r="U11142" s="1246" t="s">
        <v>3110</v>
      </c>
      <c r="V11142" s="1246" t="s">
        <v>31399</v>
      </c>
      <c r="W11142" s="1246" t="s">
        <v>34854</v>
      </c>
    </row>
    <row r="11143" spans="1:23">
      <c r="A11143" s="1246" t="s">
        <v>31660</v>
      </c>
      <c r="B11143" s="1265">
        <v>45286</v>
      </c>
      <c r="C11143" s="1246">
        <v>12485</v>
      </c>
      <c r="D11143" s="1246">
        <v>4668</v>
      </c>
      <c r="E11143" s="1246" t="s">
        <v>30964</v>
      </c>
      <c r="F11143" s="1246">
        <v>1</v>
      </c>
      <c r="G11143" s="1246"/>
      <c r="H11143" s="1246" t="s">
        <v>30964</v>
      </c>
      <c r="I11143" s="1246" t="s">
        <v>4626</v>
      </c>
      <c r="J11143" s="1246">
        <v>78</v>
      </c>
      <c r="K11143" s="1246" t="s">
        <v>1147</v>
      </c>
      <c r="L11143" s="1246">
        <v>600739.24</v>
      </c>
      <c r="M11143" s="1246">
        <v>6870446.7599999998</v>
      </c>
      <c r="N11143" s="1246">
        <v>1</v>
      </c>
      <c r="O11143" s="1246">
        <v>0</v>
      </c>
      <c r="P11143" s="1246">
        <v>1</v>
      </c>
      <c r="Q11143" s="1246">
        <v>0</v>
      </c>
      <c r="R11143" s="1246" t="s">
        <v>30761</v>
      </c>
      <c r="S11143" s="1246" t="s">
        <v>34791</v>
      </c>
      <c r="T11143" s="1246" t="s">
        <v>30546</v>
      </c>
      <c r="U11143" s="1246" t="s">
        <v>31400</v>
      </c>
      <c r="V11143" s="1246" t="s">
        <v>31399</v>
      </c>
      <c r="W11143" s="1246" t="s">
        <v>34854</v>
      </c>
    </row>
    <row r="11144" spans="1:23">
      <c r="A11144" s="1246" t="s">
        <v>31660</v>
      </c>
      <c r="B11144" s="1265">
        <v>45286</v>
      </c>
      <c r="C11144" s="1246">
        <v>12486</v>
      </c>
      <c r="D11144" s="1246">
        <v>4669</v>
      </c>
      <c r="E11144" s="1246" t="s">
        <v>31717</v>
      </c>
      <c r="F11144" s="1246">
        <v>1</v>
      </c>
      <c r="G11144" s="1246"/>
      <c r="H11144" s="1246" t="s">
        <v>31717</v>
      </c>
      <c r="I11144" s="1246" t="s">
        <v>40</v>
      </c>
      <c r="J11144" s="1246">
        <v>27</v>
      </c>
      <c r="K11144" s="1246" t="s">
        <v>17</v>
      </c>
      <c r="L11144" s="1246">
        <v>535778</v>
      </c>
      <c r="M11144" s="1246">
        <v>6864630</v>
      </c>
      <c r="N11144" s="1246">
        <v>1</v>
      </c>
      <c r="O11144" s="1246">
        <v>1</v>
      </c>
      <c r="P11144" s="1246">
        <v>1</v>
      </c>
      <c r="Q11144" s="1246">
        <v>1</v>
      </c>
      <c r="R11144" s="1246" t="s">
        <v>30762</v>
      </c>
      <c r="S11144" s="1246" t="s">
        <v>34791</v>
      </c>
      <c r="T11144" s="1246" t="s">
        <v>30547</v>
      </c>
      <c r="U11144" s="1246" t="s">
        <v>31401</v>
      </c>
      <c r="V11144" s="1246" t="s">
        <v>31402</v>
      </c>
      <c r="W11144" s="1246" t="s">
        <v>34854</v>
      </c>
    </row>
    <row r="11145" spans="1:23">
      <c r="A11145" s="1246" t="s">
        <v>31660</v>
      </c>
      <c r="B11145" s="1265">
        <v>45286</v>
      </c>
      <c r="C11145" s="1246">
        <v>12487</v>
      </c>
      <c r="D11145" s="1246">
        <v>4669</v>
      </c>
      <c r="E11145" s="1246" t="s">
        <v>31717</v>
      </c>
      <c r="F11145" s="1246">
        <v>1</v>
      </c>
      <c r="G11145" s="1246"/>
      <c r="H11145" s="1246" t="s">
        <v>31717</v>
      </c>
      <c r="I11145" s="1246" t="s">
        <v>40</v>
      </c>
      <c r="J11145" s="1246">
        <v>27</v>
      </c>
      <c r="K11145" s="1246" t="s">
        <v>17</v>
      </c>
      <c r="L11145" s="1246">
        <v>535163</v>
      </c>
      <c r="M11145" s="1246">
        <v>6866338</v>
      </c>
      <c r="N11145" s="1246">
        <v>1</v>
      </c>
      <c r="O11145" s="1246">
        <v>1</v>
      </c>
      <c r="P11145" s="1246">
        <v>1</v>
      </c>
      <c r="Q11145" s="1246">
        <v>1</v>
      </c>
      <c r="R11145" s="1246" t="s">
        <v>30762</v>
      </c>
      <c r="S11145" s="1246" t="s">
        <v>34791</v>
      </c>
      <c r="T11145" s="1246" t="s">
        <v>30547</v>
      </c>
      <c r="U11145" s="1246" t="s">
        <v>31403</v>
      </c>
      <c r="V11145" s="1246" t="s">
        <v>31402</v>
      </c>
      <c r="W11145" s="1246" t="s">
        <v>34854</v>
      </c>
    </row>
    <row r="11146" spans="1:23">
      <c r="A11146" s="1246" t="s">
        <v>31660</v>
      </c>
      <c r="B11146" s="1265">
        <v>45286</v>
      </c>
      <c r="C11146" s="1246">
        <v>12490</v>
      </c>
      <c r="D11146" s="1246">
        <v>4672</v>
      </c>
      <c r="E11146" s="1246" t="s">
        <v>31719</v>
      </c>
      <c r="F11146" s="1246">
        <v>1</v>
      </c>
      <c r="G11146" s="1246"/>
      <c r="H11146" s="1246" t="s">
        <v>31719</v>
      </c>
      <c r="I11146" s="1246" t="s">
        <v>65</v>
      </c>
      <c r="J11146" s="1246">
        <v>50</v>
      </c>
      <c r="K11146" s="1246" t="s">
        <v>17</v>
      </c>
      <c r="L11146" s="1246">
        <v>387323</v>
      </c>
      <c r="M11146" s="1246">
        <v>6876138</v>
      </c>
      <c r="N11146" s="1246">
        <v>1</v>
      </c>
      <c r="O11146" s="1246">
        <v>1</v>
      </c>
      <c r="P11146" s="1246">
        <v>1</v>
      </c>
      <c r="Q11146" s="1246">
        <v>1</v>
      </c>
      <c r="R11146" s="1246" t="s">
        <v>30765</v>
      </c>
      <c r="S11146" s="1246" t="s">
        <v>34791</v>
      </c>
      <c r="T11146" s="1246" t="s">
        <v>30550</v>
      </c>
      <c r="U11146" s="1246" t="s">
        <v>31408</v>
      </c>
      <c r="V11146" s="1246" t="s">
        <v>31409</v>
      </c>
      <c r="W11146" s="1246" t="s">
        <v>34854</v>
      </c>
    </row>
    <row r="11147" spans="1:23">
      <c r="A11147" s="1246" t="s">
        <v>31660</v>
      </c>
      <c r="B11147" s="1265">
        <v>45286</v>
      </c>
      <c r="C11147" s="1246">
        <v>12491</v>
      </c>
      <c r="D11147" s="1246">
        <v>4672</v>
      </c>
      <c r="E11147" s="1246" t="s">
        <v>31719</v>
      </c>
      <c r="F11147" s="1246">
        <v>1</v>
      </c>
      <c r="G11147" s="1246"/>
      <c r="H11147" s="1246" t="s">
        <v>31719</v>
      </c>
      <c r="I11147" s="1246" t="s">
        <v>65</v>
      </c>
      <c r="J11147" s="1246">
        <v>50</v>
      </c>
      <c r="K11147" s="1246" t="s">
        <v>17</v>
      </c>
      <c r="L11147" s="1246">
        <v>387623</v>
      </c>
      <c r="M11147" s="1246">
        <v>6876229</v>
      </c>
      <c r="N11147" s="1246">
        <v>1</v>
      </c>
      <c r="O11147" s="1246">
        <v>1</v>
      </c>
      <c r="P11147" s="1246">
        <v>1</v>
      </c>
      <c r="Q11147" s="1246">
        <v>1</v>
      </c>
      <c r="R11147" s="1246" t="s">
        <v>30765</v>
      </c>
      <c r="S11147" s="1246" t="s">
        <v>34791</v>
      </c>
      <c r="T11147" s="1246" t="s">
        <v>30550</v>
      </c>
      <c r="U11147" s="1246" t="s">
        <v>31410</v>
      </c>
      <c r="V11147" s="1246" t="s">
        <v>31409</v>
      </c>
      <c r="W11147" s="1246" t="s">
        <v>34854</v>
      </c>
    </row>
    <row r="11148" spans="1:23">
      <c r="A11148" s="1246" t="s">
        <v>31660</v>
      </c>
      <c r="B11148" s="1265">
        <v>45286</v>
      </c>
      <c r="C11148" s="1246">
        <v>12492</v>
      </c>
      <c r="D11148" s="1246">
        <v>4672</v>
      </c>
      <c r="E11148" s="1246" t="s">
        <v>31719</v>
      </c>
      <c r="F11148" s="1246">
        <v>1</v>
      </c>
      <c r="G11148" s="1246"/>
      <c r="H11148" s="1246" t="s">
        <v>31719</v>
      </c>
      <c r="I11148" s="1246" t="s">
        <v>65</v>
      </c>
      <c r="J11148" s="1246">
        <v>50</v>
      </c>
      <c r="K11148" s="1246" t="s">
        <v>17</v>
      </c>
      <c r="L11148" s="1246">
        <v>387171</v>
      </c>
      <c r="M11148" s="1246">
        <v>6876443</v>
      </c>
      <c r="N11148" s="1246">
        <v>1</v>
      </c>
      <c r="O11148" s="1246">
        <v>1</v>
      </c>
      <c r="P11148" s="1246">
        <v>1</v>
      </c>
      <c r="Q11148" s="1246">
        <v>1</v>
      </c>
      <c r="R11148" s="1246" t="s">
        <v>30765</v>
      </c>
      <c r="S11148" s="1246" t="s">
        <v>34791</v>
      </c>
      <c r="T11148" s="1246" t="s">
        <v>30550</v>
      </c>
      <c r="U11148" s="1246" t="s">
        <v>31411</v>
      </c>
      <c r="V11148" s="1246" t="s">
        <v>31409</v>
      </c>
      <c r="W11148" s="1246" t="s">
        <v>34854</v>
      </c>
    </row>
    <row r="11149" spans="1:23">
      <c r="A11149" s="1246" t="s">
        <v>31660</v>
      </c>
      <c r="B11149" s="1265">
        <v>45286</v>
      </c>
      <c r="C11149" s="1246">
        <v>12493</v>
      </c>
      <c r="D11149" s="1246">
        <v>4672</v>
      </c>
      <c r="E11149" s="1246" t="s">
        <v>31719</v>
      </c>
      <c r="F11149" s="1246">
        <v>1</v>
      </c>
      <c r="G11149" s="1246"/>
      <c r="H11149" s="1246" t="s">
        <v>31719</v>
      </c>
      <c r="I11149" s="1246" t="s">
        <v>65</v>
      </c>
      <c r="J11149" s="1246">
        <v>50</v>
      </c>
      <c r="K11149" s="1246" t="s">
        <v>17</v>
      </c>
      <c r="L11149" s="1246">
        <v>386834</v>
      </c>
      <c r="M11149" s="1246">
        <v>6876167</v>
      </c>
      <c r="N11149" s="1246">
        <v>1</v>
      </c>
      <c r="O11149" s="1246">
        <v>1</v>
      </c>
      <c r="P11149" s="1246">
        <v>1</v>
      </c>
      <c r="Q11149" s="1246">
        <v>1</v>
      </c>
      <c r="R11149" s="1246" t="s">
        <v>30765</v>
      </c>
      <c r="S11149" s="1246" t="s">
        <v>34791</v>
      </c>
      <c r="T11149" s="1246" t="s">
        <v>30550</v>
      </c>
      <c r="U11149" s="1246" t="s">
        <v>31412</v>
      </c>
      <c r="V11149" s="1246" t="s">
        <v>31409</v>
      </c>
      <c r="W11149" s="1246" t="s">
        <v>34854</v>
      </c>
    </row>
    <row r="11150" spans="1:23">
      <c r="A11150" s="1246" t="s">
        <v>31660</v>
      </c>
      <c r="B11150" s="1265">
        <v>45286</v>
      </c>
      <c r="C11150" s="1246">
        <v>12494</v>
      </c>
      <c r="D11150" s="1246">
        <v>4672</v>
      </c>
      <c r="E11150" s="1246" t="s">
        <v>31719</v>
      </c>
      <c r="F11150" s="1246">
        <v>1</v>
      </c>
      <c r="G11150" s="1246"/>
      <c r="H11150" s="1246" t="s">
        <v>31719</v>
      </c>
      <c r="I11150" s="1246" t="s">
        <v>65</v>
      </c>
      <c r="J11150" s="1246">
        <v>50</v>
      </c>
      <c r="K11150" s="1246" t="s">
        <v>17</v>
      </c>
      <c r="L11150" s="1246">
        <v>387368</v>
      </c>
      <c r="M11150" s="1246">
        <v>6875938</v>
      </c>
      <c r="N11150" s="1246">
        <v>1</v>
      </c>
      <c r="O11150" s="1246">
        <v>1</v>
      </c>
      <c r="P11150" s="1246">
        <v>1</v>
      </c>
      <c r="Q11150" s="1246">
        <v>1</v>
      </c>
      <c r="R11150" s="1246" t="s">
        <v>30765</v>
      </c>
      <c r="S11150" s="1246" t="s">
        <v>34791</v>
      </c>
      <c r="T11150" s="1246" t="s">
        <v>30550</v>
      </c>
      <c r="U11150" s="1246" t="s">
        <v>31413</v>
      </c>
      <c r="V11150" s="1246" t="s">
        <v>31409</v>
      </c>
      <c r="W11150" s="1246" t="s">
        <v>34854</v>
      </c>
    </row>
    <row r="11151" spans="1:23">
      <c r="A11151" s="1246" t="s">
        <v>31660</v>
      </c>
      <c r="B11151" s="1265">
        <v>45286</v>
      </c>
      <c r="C11151" s="1246">
        <v>12495</v>
      </c>
      <c r="D11151" s="1246">
        <v>4673</v>
      </c>
      <c r="E11151" s="1246" t="s">
        <v>30968</v>
      </c>
      <c r="F11151" s="1246">
        <v>1</v>
      </c>
      <c r="G11151" s="1246"/>
      <c r="H11151" s="1246" t="s">
        <v>30968</v>
      </c>
      <c r="I11151" s="1246" t="s">
        <v>65</v>
      </c>
      <c r="J11151" s="1246">
        <v>50</v>
      </c>
      <c r="K11151" s="1246" t="s">
        <v>17</v>
      </c>
      <c r="L11151" s="1246">
        <v>381195</v>
      </c>
      <c r="M11151" s="1246">
        <v>6932464</v>
      </c>
      <c r="N11151" s="1246">
        <v>1</v>
      </c>
      <c r="O11151" s="1246">
        <v>1</v>
      </c>
      <c r="P11151" s="1246">
        <v>1</v>
      </c>
      <c r="Q11151" s="1246">
        <v>1</v>
      </c>
      <c r="R11151" s="1246" t="s">
        <v>30766</v>
      </c>
      <c r="S11151" s="1246" t="s">
        <v>34791</v>
      </c>
      <c r="T11151" s="1246" t="s">
        <v>30551</v>
      </c>
      <c r="U11151" s="1246" t="s">
        <v>31414</v>
      </c>
      <c r="V11151" s="1246" t="s">
        <v>31415</v>
      </c>
      <c r="W11151" s="1246" t="s">
        <v>34854</v>
      </c>
    </row>
    <row r="11152" spans="1:23">
      <c r="A11152" s="1246" t="s">
        <v>31660</v>
      </c>
      <c r="B11152" s="1265">
        <v>45286</v>
      </c>
      <c r="C11152" s="1246">
        <v>12496</v>
      </c>
      <c r="D11152" s="1246">
        <v>4673</v>
      </c>
      <c r="E11152" s="1246" t="s">
        <v>30968</v>
      </c>
      <c r="F11152" s="1246">
        <v>1</v>
      </c>
      <c r="G11152" s="1246"/>
      <c r="H11152" s="1246" t="s">
        <v>30968</v>
      </c>
      <c r="I11152" s="1246" t="s">
        <v>65</v>
      </c>
      <c r="J11152" s="1246">
        <v>50</v>
      </c>
      <c r="K11152" s="1246" t="s">
        <v>17</v>
      </c>
      <c r="L11152" s="1246">
        <v>381282</v>
      </c>
      <c r="M11152" s="1246">
        <v>6932298</v>
      </c>
      <c r="N11152" s="1246">
        <v>1</v>
      </c>
      <c r="O11152" s="1246">
        <v>1</v>
      </c>
      <c r="P11152" s="1246">
        <v>1</v>
      </c>
      <c r="Q11152" s="1246">
        <v>1</v>
      </c>
      <c r="R11152" s="1246" t="s">
        <v>30766</v>
      </c>
      <c r="S11152" s="1246" t="s">
        <v>34791</v>
      </c>
      <c r="T11152" s="1246" t="s">
        <v>30551</v>
      </c>
      <c r="U11152" s="1246" t="s">
        <v>31416</v>
      </c>
      <c r="V11152" s="1246" t="s">
        <v>31415</v>
      </c>
      <c r="W11152" s="1246" t="s">
        <v>34854</v>
      </c>
    </row>
    <row r="11153" spans="1:23">
      <c r="A11153" s="1246" t="s">
        <v>31660</v>
      </c>
      <c r="B11153" s="1265">
        <v>45286</v>
      </c>
      <c r="C11153" s="1246">
        <v>12497</v>
      </c>
      <c r="D11153" s="1246">
        <v>4673</v>
      </c>
      <c r="E11153" s="1246" t="s">
        <v>30968</v>
      </c>
      <c r="F11153" s="1246">
        <v>1</v>
      </c>
      <c r="G11153" s="1246"/>
      <c r="H11153" s="1246" t="s">
        <v>30968</v>
      </c>
      <c r="I11153" s="1246" t="s">
        <v>65</v>
      </c>
      <c r="J11153" s="1246">
        <v>50</v>
      </c>
      <c r="K11153" s="1246" t="s">
        <v>17</v>
      </c>
      <c r="L11153" s="1246">
        <v>381378</v>
      </c>
      <c r="M11153" s="1246">
        <v>6932212</v>
      </c>
      <c r="N11153" s="1246">
        <v>1</v>
      </c>
      <c r="O11153" s="1246">
        <v>1</v>
      </c>
      <c r="P11153" s="1246">
        <v>1</v>
      </c>
      <c r="Q11153" s="1246">
        <v>1</v>
      </c>
      <c r="R11153" s="1246" t="s">
        <v>30766</v>
      </c>
      <c r="S11153" s="1246" t="s">
        <v>34791</v>
      </c>
      <c r="T11153" s="1246" t="s">
        <v>30551</v>
      </c>
      <c r="U11153" s="1246" t="s">
        <v>31417</v>
      </c>
      <c r="V11153" s="1246" t="s">
        <v>31415</v>
      </c>
      <c r="W11153" s="1246" t="s">
        <v>34854</v>
      </c>
    </row>
    <row r="11154" spans="1:23">
      <c r="A11154" s="1246" t="s">
        <v>31660</v>
      </c>
      <c r="B11154" s="1265">
        <v>45286</v>
      </c>
      <c r="C11154" s="1246">
        <v>12498</v>
      </c>
      <c r="D11154" s="1246">
        <v>4673</v>
      </c>
      <c r="E11154" s="1246" t="s">
        <v>30968</v>
      </c>
      <c r="F11154" s="1246">
        <v>1</v>
      </c>
      <c r="G11154" s="1246"/>
      <c r="H11154" s="1246" t="s">
        <v>30968</v>
      </c>
      <c r="I11154" s="1246" t="s">
        <v>65</v>
      </c>
      <c r="J11154" s="1246">
        <v>50</v>
      </c>
      <c r="K11154" s="1246" t="s">
        <v>17</v>
      </c>
      <c r="L11154" s="1246">
        <v>381454</v>
      </c>
      <c r="M11154" s="1246">
        <v>6932295</v>
      </c>
      <c r="N11154" s="1246">
        <v>1</v>
      </c>
      <c r="O11154" s="1246">
        <v>1</v>
      </c>
      <c r="P11154" s="1246">
        <v>1</v>
      </c>
      <c r="Q11154" s="1246">
        <v>1</v>
      </c>
      <c r="R11154" s="1246" t="s">
        <v>30766</v>
      </c>
      <c r="S11154" s="1246" t="s">
        <v>34791</v>
      </c>
      <c r="T11154" s="1246" t="s">
        <v>30551</v>
      </c>
      <c r="U11154" s="1246" t="s">
        <v>31418</v>
      </c>
      <c r="V11154" s="1246" t="s">
        <v>31415</v>
      </c>
      <c r="W11154" s="1246" t="s">
        <v>34854</v>
      </c>
    </row>
    <row r="11155" spans="1:23">
      <c r="A11155" s="1246" t="s">
        <v>31660</v>
      </c>
      <c r="B11155" s="1265">
        <v>45286</v>
      </c>
      <c r="C11155" s="1246">
        <v>12499</v>
      </c>
      <c r="D11155" s="1246">
        <v>4673</v>
      </c>
      <c r="E11155" s="1246" t="s">
        <v>30968</v>
      </c>
      <c r="F11155" s="1246">
        <v>1</v>
      </c>
      <c r="G11155" s="1246"/>
      <c r="H11155" s="1246" t="s">
        <v>30968</v>
      </c>
      <c r="I11155" s="1246" t="s">
        <v>65</v>
      </c>
      <c r="J11155" s="1246">
        <v>50</v>
      </c>
      <c r="K11155" s="1246" t="s">
        <v>17</v>
      </c>
      <c r="L11155" s="1246">
        <v>381375</v>
      </c>
      <c r="M11155" s="1246">
        <v>6932005</v>
      </c>
      <c r="N11155" s="1246">
        <v>1</v>
      </c>
      <c r="O11155" s="1246">
        <v>1</v>
      </c>
      <c r="P11155" s="1246">
        <v>1</v>
      </c>
      <c r="Q11155" s="1246">
        <v>1</v>
      </c>
      <c r="R11155" s="1246" t="s">
        <v>30766</v>
      </c>
      <c r="S11155" s="1246" t="s">
        <v>34791</v>
      </c>
      <c r="T11155" s="1246" t="s">
        <v>30551</v>
      </c>
      <c r="U11155" s="1246" t="s">
        <v>31419</v>
      </c>
      <c r="V11155" s="1246" t="s">
        <v>31415</v>
      </c>
      <c r="W11155" s="1246" t="s">
        <v>34854</v>
      </c>
    </row>
    <row r="11156" spans="1:23">
      <c r="A11156" s="1246" t="s">
        <v>31660</v>
      </c>
      <c r="B11156" s="1265">
        <v>45286</v>
      </c>
      <c r="C11156" s="1246">
        <v>12500</v>
      </c>
      <c r="D11156" s="1246">
        <v>4674</v>
      </c>
      <c r="E11156" s="1246" t="s">
        <v>30969</v>
      </c>
      <c r="F11156" s="1246">
        <v>1</v>
      </c>
      <c r="G11156" s="1246"/>
      <c r="H11156" s="1246" t="s">
        <v>30969</v>
      </c>
      <c r="I11156" s="1246" t="s">
        <v>65</v>
      </c>
      <c r="J11156" s="1246">
        <v>50</v>
      </c>
      <c r="K11156" s="1246" t="s">
        <v>17</v>
      </c>
      <c r="L11156" s="1246">
        <v>382856</v>
      </c>
      <c r="M11156" s="1246">
        <v>6904867</v>
      </c>
      <c r="N11156" s="1246">
        <v>1</v>
      </c>
      <c r="O11156" s="1246">
        <v>1</v>
      </c>
      <c r="P11156" s="1246">
        <v>1</v>
      </c>
      <c r="Q11156" s="1246">
        <v>1</v>
      </c>
      <c r="R11156" s="1246" t="s">
        <v>30767</v>
      </c>
      <c r="S11156" s="1246" t="s">
        <v>34791</v>
      </c>
      <c r="T11156" s="1246" t="s">
        <v>30552</v>
      </c>
      <c r="U11156" s="1246" t="s">
        <v>31420</v>
      </c>
      <c r="V11156" s="1246" t="s">
        <v>31421</v>
      </c>
      <c r="W11156" s="1246" t="s">
        <v>34854</v>
      </c>
    </row>
    <row r="11157" spans="1:23">
      <c r="A11157" s="1246" t="s">
        <v>31660</v>
      </c>
      <c r="B11157" s="1265">
        <v>45286</v>
      </c>
      <c r="C11157" s="1246">
        <v>12501</v>
      </c>
      <c r="D11157" s="1246">
        <v>4674</v>
      </c>
      <c r="E11157" s="1246" t="s">
        <v>30969</v>
      </c>
      <c r="F11157" s="1246">
        <v>1</v>
      </c>
      <c r="G11157" s="1246"/>
      <c r="H11157" s="1246" t="s">
        <v>30969</v>
      </c>
      <c r="I11157" s="1246" t="s">
        <v>65</v>
      </c>
      <c r="J11157" s="1246">
        <v>50</v>
      </c>
      <c r="K11157" s="1246" t="s">
        <v>17</v>
      </c>
      <c r="L11157" s="1246">
        <v>382862</v>
      </c>
      <c r="M11157" s="1246">
        <v>6905445</v>
      </c>
      <c r="N11157" s="1246">
        <v>1</v>
      </c>
      <c r="O11157" s="1246">
        <v>1</v>
      </c>
      <c r="P11157" s="1246">
        <v>1</v>
      </c>
      <c r="Q11157" s="1246">
        <v>1</v>
      </c>
      <c r="R11157" s="1246" t="s">
        <v>30767</v>
      </c>
      <c r="S11157" s="1246" t="s">
        <v>34791</v>
      </c>
      <c r="T11157" s="1246" t="s">
        <v>30552</v>
      </c>
      <c r="U11157" s="1246" t="s">
        <v>31422</v>
      </c>
      <c r="V11157" s="1246" t="s">
        <v>31421</v>
      </c>
      <c r="W11157" s="1246" t="s">
        <v>34854</v>
      </c>
    </row>
    <row r="11158" spans="1:23">
      <c r="A11158" s="1246" t="s">
        <v>31660</v>
      </c>
      <c r="B11158" s="1265">
        <v>45286</v>
      </c>
      <c r="C11158" s="1246">
        <v>12502</v>
      </c>
      <c r="D11158" s="1246">
        <v>4674</v>
      </c>
      <c r="E11158" s="1246" t="s">
        <v>30969</v>
      </c>
      <c r="F11158" s="1246">
        <v>1</v>
      </c>
      <c r="G11158" s="1246"/>
      <c r="H11158" s="1246" t="s">
        <v>30969</v>
      </c>
      <c r="I11158" s="1246" t="s">
        <v>65</v>
      </c>
      <c r="J11158" s="1246">
        <v>50</v>
      </c>
      <c r="K11158" s="1246" t="s">
        <v>17</v>
      </c>
      <c r="L11158" s="1246">
        <v>383561</v>
      </c>
      <c r="M11158" s="1246">
        <v>6904628</v>
      </c>
      <c r="N11158" s="1246">
        <v>1</v>
      </c>
      <c r="O11158" s="1246">
        <v>1</v>
      </c>
      <c r="P11158" s="1246">
        <v>1</v>
      </c>
      <c r="Q11158" s="1246">
        <v>1</v>
      </c>
      <c r="R11158" s="1246" t="s">
        <v>30767</v>
      </c>
      <c r="S11158" s="1246" t="s">
        <v>34791</v>
      </c>
      <c r="T11158" s="1246" t="s">
        <v>30552</v>
      </c>
      <c r="U11158" s="1246" t="s">
        <v>31423</v>
      </c>
      <c r="V11158" s="1246" t="s">
        <v>31421</v>
      </c>
      <c r="W11158" s="1246" t="s">
        <v>34854</v>
      </c>
    </row>
    <row r="11159" spans="1:23">
      <c r="A11159" s="1246" t="s">
        <v>31660</v>
      </c>
      <c r="B11159" s="1265">
        <v>45286</v>
      </c>
      <c r="C11159" s="1246">
        <v>12503</v>
      </c>
      <c r="D11159" s="1246">
        <v>4674</v>
      </c>
      <c r="E11159" s="1246" t="s">
        <v>30969</v>
      </c>
      <c r="F11159" s="1246">
        <v>1</v>
      </c>
      <c r="G11159" s="1246"/>
      <c r="H11159" s="1246" t="s">
        <v>30969</v>
      </c>
      <c r="I11159" s="1246" t="s">
        <v>65</v>
      </c>
      <c r="J11159" s="1246">
        <v>50</v>
      </c>
      <c r="K11159" s="1246" t="s">
        <v>17</v>
      </c>
      <c r="L11159" s="1246">
        <v>382848</v>
      </c>
      <c r="M11159" s="1246">
        <v>6904010</v>
      </c>
      <c r="N11159" s="1246">
        <v>1</v>
      </c>
      <c r="O11159" s="1246">
        <v>1</v>
      </c>
      <c r="P11159" s="1246">
        <v>1</v>
      </c>
      <c r="Q11159" s="1246">
        <v>1</v>
      </c>
      <c r="R11159" s="1246" t="s">
        <v>30767</v>
      </c>
      <c r="S11159" s="1246" t="s">
        <v>34791</v>
      </c>
      <c r="T11159" s="1246" t="s">
        <v>30552</v>
      </c>
      <c r="U11159" s="1246" t="s">
        <v>31424</v>
      </c>
      <c r="V11159" s="1246" t="s">
        <v>31421</v>
      </c>
      <c r="W11159" s="1246" t="s">
        <v>34854</v>
      </c>
    </row>
    <row r="11160" spans="1:23">
      <c r="A11160" s="1246" t="s">
        <v>31660</v>
      </c>
      <c r="B11160" s="1265">
        <v>45286</v>
      </c>
      <c r="C11160" s="1246">
        <v>12504</v>
      </c>
      <c r="D11160" s="1246">
        <v>4674</v>
      </c>
      <c r="E11160" s="1246" t="s">
        <v>30969</v>
      </c>
      <c r="F11160" s="1246">
        <v>1</v>
      </c>
      <c r="G11160" s="1246"/>
      <c r="H11160" s="1246" t="s">
        <v>30969</v>
      </c>
      <c r="I11160" s="1246" t="s">
        <v>65</v>
      </c>
      <c r="J11160" s="1246">
        <v>50</v>
      </c>
      <c r="K11160" s="1246" t="s">
        <v>17</v>
      </c>
      <c r="L11160" s="1246">
        <v>383938</v>
      </c>
      <c r="M11160" s="1246">
        <v>6904534</v>
      </c>
      <c r="N11160" s="1246">
        <v>1</v>
      </c>
      <c r="O11160" s="1246">
        <v>1</v>
      </c>
      <c r="P11160" s="1246">
        <v>1</v>
      </c>
      <c r="Q11160" s="1246">
        <v>1</v>
      </c>
      <c r="R11160" s="1246" t="s">
        <v>30767</v>
      </c>
      <c r="S11160" s="1246" t="s">
        <v>34791</v>
      </c>
      <c r="T11160" s="1246" t="s">
        <v>30552</v>
      </c>
      <c r="U11160" s="1246" t="s">
        <v>31425</v>
      </c>
      <c r="V11160" s="1246" t="s">
        <v>31421</v>
      </c>
      <c r="W11160" s="1246" t="s">
        <v>34854</v>
      </c>
    </row>
    <row r="11161" spans="1:23">
      <c r="A11161" s="1246" t="s">
        <v>31660</v>
      </c>
      <c r="B11161" s="1265">
        <v>45286</v>
      </c>
      <c r="C11161" s="1246">
        <v>12505</v>
      </c>
      <c r="D11161" s="1246">
        <v>4675</v>
      </c>
      <c r="E11161" s="1246" t="s">
        <v>30970</v>
      </c>
      <c r="F11161" s="1246">
        <v>1</v>
      </c>
      <c r="G11161" s="1246"/>
      <c r="H11161" s="1246" t="s">
        <v>30970</v>
      </c>
      <c r="I11161" s="1246" t="s">
        <v>65</v>
      </c>
      <c r="J11161" s="1246">
        <v>50</v>
      </c>
      <c r="K11161" s="1246" t="s">
        <v>17</v>
      </c>
      <c r="L11161" s="1246">
        <v>406825</v>
      </c>
      <c r="M11161" s="1246">
        <v>6832022</v>
      </c>
      <c r="N11161" s="1246">
        <v>1</v>
      </c>
      <c r="O11161" s="1246">
        <v>1</v>
      </c>
      <c r="P11161" s="1246">
        <v>1</v>
      </c>
      <c r="Q11161" s="1246">
        <v>1</v>
      </c>
      <c r="R11161" s="1246" t="s">
        <v>30768</v>
      </c>
      <c r="S11161" s="1246" t="s">
        <v>34791</v>
      </c>
      <c r="T11161" s="1246" t="s">
        <v>30553</v>
      </c>
      <c r="U11161" s="1246" t="s">
        <v>31426</v>
      </c>
      <c r="V11161" s="1246" t="s">
        <v>31427</v>
      </c>
      <c r="W11161" s="1246" t="s">
        <v>34854</v>
      </c>
    </row>
    <row r="11162" spans="1:23">
      <c r="A11162" s="1246" t="s">
        <v>31660</v>
      </c>
      <c r="B11162" s="1265">
        <v>45286</v>
      </c>
      <c r="C11162" s="1246">
        <v>12506</v>
      </c>
      <c r="D11162" s="1246">
        <v>4675</v>
      </c>
      <c r="E11162" s="1246" t="s">
        <v>30970</v>
      </c>
      <c r="F11162" s="1246">
        <v>1</v>
      </c>
      <c r="G11162" s="1246"/>
      <c r="H11162" s="1246" t="s">
        <v>30970</v>
      </c>
      <c r="I11162" s="1246" t="s">
        <v>65</v>
      </c>
      <c r="J11162" s="1246">
        <v>50</v>
      </c>
      <c r="K11162" s="1246" t="s">
        <v>17</v>
      </c>
      <c r="L11162" s="1246">
        <v>407147</v>
      </c>
      <c r="M11162" s="1246">
        <v>6832020</v>
      </c>
      <c r="N11162" s="1246">
        <v>1</v>
      </c>
      <c r="O11162" s="1246">
        <v>1</v>
      </c>
      <c r="P11162" s="1246">
        <v>1</v>
      </c>
      <c r="Q11162" s="1246">
        <v>1</v>
      </c>
      <c r="R11162" s="1246" t="s">
        <v>30768</v>
      </c>
      <c r="S11162" s="1246" t="s">
        <v>34791</v>
      </c>
      <c r="T11162" s="1246" t="s">
        <v>30553</v>
      </c>
      <c r="U11162" s="1246" t="s">
        <v>31428</v>
      </c>
      <c r="V11162" s="1246" t="s">
        <v>31427</v>
      </c>
      <c r="W11162" s="1246" t="s">
        <v>34854</v>
      </c>
    </row>
    <row r="11163" spans="1:23">
      <c r="A11163" s="1246" t="s">
        <v>31660</v>
      </c>
      <c r="B11163" s="1265">
        <v>45286</v>
      </c>
      <c r="C11163" s="1246">
        <v>12507</v>
      </c>
      <c r="D11163" s="1246">
        <v>4675</v>
      </c>
      <c r="E11163" s="1246" t="s">
        <v>30970</v>
      </c>
      <c r="F11163" s="1246">
        <v>1</v>
      </c>
      <c r="G11163" s="1246"/>
      <c r="H11163" s="1246" t="s">
        <v>30970</v>
      </c>
      <c r="I11163" s="1246" t="s">
        <v>65</v>
      </c>
      <c r="J11163" s="1246">
        <v>50</v>
      </c>
      <c r="K11163" s="1246" t="s">
        <v>17</v>
      </c>
      <c r="L11163" s="1246">
        <v>407043</v>
      </c>
      <c r="M11163" s="1246">
        <v>6832172</v>
      </c>
      <c r="N11163" s="1246">
        <v>1</v>
      </c>
      <c r="O11163" s="1246">
        <v>1</v>
      </c>
      <c r="P11163" s="1246">
        <v>1</v>
      </c>
      <c r="Q11163" s="1246">
        <v>1</v>
      </c>
      <c r="R11163" s="1246" t="s">
        <v>30768</v>
      </c>
      <c r="S11163" s="1246" t="s">
        <v>34791</v>
      </c>
      <c r="T11163" s="1246" t="s">
        <v>30553</v>
      </c>
      <c r="U11163" s="1246" t="s">
        <v>31429</v>
      </c>
      <c r="V11163" s="1246" t="s">
        <v>31427</v>
      </c>
      <c r="W11163" s="1246" t="s">
        <v>34854</v>
      </c>
    </row>
    <row r="11164" spans="1:23">
      <c r="A11164" s="1246" t="s">
        <v>31660</v>
      </c>
      <c r="B11164" s="1265">
        <v>45286</v>
      </c>
      <c r="C11164" s="1246">
        <v>12508</v>
      </c>
      <c r="D11164" s="1246">
        <v>4675</v>
      </c>
      <c r="E11164" s="1246" t="s">
        <v>30970</v>
      </c>
      <c r="F11164" s="1246">
        <v>1</v>
      </c>
      <c r="G11164" s="1246"/>
      <c r="H11164" s="1246" t="s">
        <v>30970</v>
      </c>
      <c r="I11164" s="1246" t="s">
        <v>65</v>
      </c>
      <c r="J11164" s="1246">
        <v>50</v>
      </c>
      <c r="K11164" s="1246" t="s">
        <v>17</v>
      </c>
      <c r="L11164" s="1246">
        <v>406841</v>
      </c>
      <c r="M11164" s="1246">
        <v>6832141</v>
      </c>
      <c r="N11164" s="1246">
        <v>1</v>
      </c>
      <c r="O11164" s="1246">
        <v>1</v>
      </c>
      <c r="P11164" s="1246">
        <v>1</v>
      </c>
      <c r="Q11164" s="1246">
        <v>1</v>
      </c>
      <c r="R11164" s="1246" t="s">
        <v>30768</v>
      </c>
      <c r="S11164" s="1246" t="s">
        <v>34791</v>
      </c>
      <c r="T11164" s="1246" t="s">
        <v>30553</v>
      </c>
      <c r="U11164" s="1246" t="s">
        <v>31430</v>
      </c>
      <c r="V11164" s="1246" t="s">
        <v>31427</v>
      </c>
      <c r="W11164" s="1246" t="s">
        <v>34854</v>
      </c>
    </row>
    <row r="11165" spans="1:23">
      <c r="A11165" s="1246" t="s">
        <v>31660</v>
      </c>
      <c r="B11165" s="1265">
        <v>45286</v>
      </c>
      <c r="C11165" s="1246">
        <v>12509</v>
      </c>
      <c r="D11165" s="1246">
        <v>4676</v>
      </c>
      <c r="E11165" s="1246" t="s">
        <v>30971</v>
      </c>
      <c r="F11165" s="1246">
        <v>1</v>
      </c>
      <c r="G11165" s="1246"/>
      <c r="H11165" s="1246" t="s">
        <v>30971</v>
      </c>
      <c r="I11165" s="1246" t="s">
        <v>65</v>
      </c>
      <c r="J11165" s="1246">
        <v>50</v>
      </c>
      <c r="K11165" s="1246" t="s">
        <v>17</v>
      </c>
      <c r="L11165" s="1246">
        <v>381234</v>
      </c>
      <c r="M11165" s="1246">
        <v>6888764</v>
      </c>
      <c r="N11165" s="1246">
        <v>1</v>
      </c>
      <c r="O11165" s="1246">
        <v>1</v>
      </c>
      <c r="P11165" s="1246">
        <v>1</v>
      </c>
      <c r="Q11165" s="1246">
        <v>1</v>
      </c>
      <c r="R11165" s="1246" t="s">
        <v>30769</v>
      </c>
      <c r="S11165" s="1246" t="s">
        <v>34791</v>
      </c>
      <c r="T11165" s="1246" t="s">
        <v>30554</v>
      </c>
      <c r="U11165" s="1246" t="s">
        <v>31431</v>
      </c>
      <c r="V11165" s="1246" t="s">
        <v>31432</v>
      </c>
      <c r="W11165" s="1246" t="s">
        <v>34854</v>
      </c>
    </row>
    <row r="11166" spans="1:23">
      <c r="A11166" s="1246" t="s">
        <v>31660</v>
      </c>
      <c r="B11166" s="1265">
        <v>45286</v>
      </c>
      <c r="C11166" s="1246">
        <v>12510</v>
      </c>
      <c r="D11166" s="1246">
        <v>4676</v>
      </c>
      <c r="E11166" s="1246" t="s">
        <v>30971</v>
      </c>
      <c r="F11166" s="1246">
        <v>1</v>
      </c>
      <c r="G11166" s="1246"/>
      <c r="H11166" s="1246" t="s">
        <v>30971</v>
      </c>
      <c r="I11166" s="1246" t="s">
        <v>65</v>
      </c>
      <c r="J11166" s="1246">
        <v>50</v>
      </c>
      <c r="K11166" s="1246" t="s">
        <v>17</v>
      </c>
      <c r="L11166" s="1246">
        <v>381174</v>
      </c>
      <c r="M11166" s="1246">
        <v>6888596</v>
      </c>
      <c r="N11166" s="1246">
        <v>1</v>
      </c>
      <c r="O11166" s="1246">
        <v>1</v>
      </c>
      <c r="P11166" s="1246">
        <v>1</v>
      </c>
      <c r="Q11166" s="1246">
        <v>1</v>
      </c>
      <c r="R11166" s="1246" t="s">
        <v>30769</v>
      </c>
      <c r="S11166" s="1246" t="s">
        <v>34791</v>
      </c>
      <c r="T11166" s="1246" t="s">
        <v>30554</v>
      </c>
      <c r="U11166" s="1246" t="s">
        <v>31433</v>
      </c>
      <c r="V11166" s="1246" t="s">
        <v>31432</v>
      </c>
      <c r="W11166" s="1246" t="s">
        <v>34854</v>
      </c>
    </row>
    <row r="11167" spans="1:23">
      <c r="A11167" s="1246" t="s">
        <v>31660</v>
      </c>
      <c r="B11167" s="1265">
        <v>45286</v>
      </c>
      <c r="C11167" s="1246">
        <v>12511</v>
      </c>
      <c r="D11167" s="1246">
        <v>4676</v>
      </c>
      <c r="E11167" s="1246" t="s">
        <v>30971</v>
      </c>
      <c r="F11167" s="1246">
        <v>1</v>
      </c>
      <c r="G11167" s="1246"/>
      <c r="H11167" s="1246" t="s">
        <v>30971</v>
      </c>
      <c r="I11167" s="1246" t="s">
        <v>65</v>
      </c>
      <c r="J11167" s="1246">
        <v>50</v>
      </c>
      <c r="K11167" s="1246" t="s">
        <v>17</v>
      </c>
      <c r="L11167" s="1246">
        <v>380899</v>
      </c>
      <c r="M11167" s="1246">
        <v>6888703</v>
      </c>
      <c r="N11167" s="1246">
        <v>1</v>
      </c>
      <c r="O11167" s="1246">
        <v>1</v>
      </c>
      <c r="P11167" s="1246">
        <v>1</v>
      </c>
      <c r="Q11167" s="1246">
        <v>1</v>
      </c>
      <c r="R11167" s="1246" t="s">
        <v>30769</v>
      </c>
      <c r="S11167" s="1246" t="s">
        <v>34791</v>
      </c>
      <c r="T11167" s="1246" t="s">
        <v>30554</v>
      </c>
      <c r="U11167" s="1246" t="s">
        <v>31434</v>
      </c>
      <c r="V11167" s="1246" t="s">
        <v>31432</v>
      </c>
      <c r="W11167" s="1246" t="s">
        <v>34854</v>
      </c>
    </row>
    <row r="11168" spans="1:23">
      <c r="A11168" s="1246" t="s">
        <v>31660</v>
      </c>
      <c r="B11168" s="1265">
        <v>45286</v>
      </c>
      <c r="C11168" s="1246">
        <v>12512</v>
      </c>
      <c r="D11168" s="1246">
        <v>4676</v>
      </c>
      <c r="E11168" s="1246" t="s">
        <v>30971</v>
      </c>
      <c r="F11168" s="1246">
        <v>1</v>
      </c>
      <c r="G11168" s="1246"/>
      <c r="H11168" s="1246" t="s">
        <v>30971</v>
      </c>
      <c r="I11168" s="1246" t="s">
        <v>65</v>
      </c>
      <c r="J11168" s="1246">
        <v>50</v>
      </c>
      <c r="K11168" s="1246" t="s">
        <v>17</v>
      </c>
      <c r="L11168" s="1246">
        <v>381050</v>
      </c>
      <c r="M11168" s="1246">
        <v>6888859</v>
      </c>
      <c r="N11168" s="1246">
        <v>1</v>
      </c>
      <c r="O11168" s="1246">
        <v>1</v>
      </c>
      <c r="P11168" s="1246">
        <v>1</v>
      </c>
      <c r="Q11168" s="1246">
        <v>1</v>
      </c>
      <c r="R11168" s="1246" t="s">
        <v>30769</v>
      </c>
      <c r="S11168" s="1246" t="s">
        <v>34791</v>
      </c>
      <c r="T11168" s="1246" t="s">
        <v>30554</v>
      </c>
      <c r="U11168" s="1246" t="s">
        <v>31435</v>
      </c>
      <c r="V11168" s="1246" t="s">
        <v>31432</v>
      </c>
      <c r="W11168" s="1246" t="s">
        <v>34854</v>
      </c>
    </row>
    <row r="11169" spans="1:23">
      <c r="A11169" s="1246" t="s">
        <v>31660</v>
      </c>
      <c r="B11169" s="1265">
        <v>45286</v>
      </c>
      <c r="C11169" s="1246">
        <v>12513</v>
      </c>
      <c r="D11169" s="1246">
        <v>4676</v>
      </c>
      <c r="E11169" s="1246" t="s">
        <v>30971</v>
      </c>
      <c r="F11169" s="1246">
        <v>1</v>
      </c>
      <c r="G11169" s="1246"/>
      <c r="H11169" s="1246" t="s">
        <v>30971</v>
      </c>
      <c r="I11169" s="1246" t="s">
        <v>65</v>
      </c>
      <c r="J11169" s="1246">
        <v>50</v>
      </c>
      <c r="K11169" s="1246" t="s">
        <v>17</v>
      </c>
      <c r="L11169" s="1246">
        <v>380981</v>
      </c>
      <c r="M11169" s="1246">
        <v>6888371</v>
      </c>
      <c r="N11169" s="1246">
        <v>1</v>
      </c>
      <c r="O11169" s="1246">
        <v>1</v>
      </c>
      <c r="P11169" s="1246">
        <v>1</v>
      </c>
      <c r="Q11169" s="1246">
        <v>1</v>
      </c>
      <c r="R11169" s="1246" t="s">
        <v>30769</v>
      </c>
      <c r="S11169" s="1246" t="s">
        <v>34791</v>
      </c>
      <c r="T11169" s="1246" t="s">
        <v>30554</v>
      </c>
      <c r="U11169" s="1246" t="s">
        <v>31436</v>
      </c>
      <c r="V11169" s="1246" t="s">
        <v>31432</v>
      </c>
      <c r="W11169" s="1246" t="s">
        <v>34854</v>
      </c>
    </row>
    <row r="11170" spans="1:23">
      <c r="A11170" s="1246" t="s">
        <v>31660</v>
      </c>
      <c r="B11170" s="1265">
        <v>45286</v>
      </c>
      <c r="C11170" s="1246">
        <v>12514</v>
      </c>
      <c r="D11170" s="1246">
        <v>4677</v>
      </c>
      <c r="E11170" s="1246" t="s">
        <v>30972</v>
      </c>
      <c r="F11170" s="1246">
        <v>1</v>
      </c>
      <c r="G11170" s="1246"/>
      <c r="H11170" s="1246" t="s">
        <v>30972</v>
      </c>
      <c r="I11170" s="1246" t="s">
        <v>70</v>
      </c>
      <c r="J11170" s="1246">
        <v>61</v>
      </c>
      <c r="K11170" s="1246" t="s">
        <v>17</v>
      </c>
      <c r="L11170" s="1246">
        <v>491670</v>
      </c>
      <c r="M11170" s="1246">
        <v>6852130</v>
      </c>
      <c r="N11170" s="1246">
        <v>1</v>
      </c>
      <c r="O11170" s="1246">
        <v>1</v>
      </c>
      <c r="P11170" s="1246">
        <v>1</v>
      </c>
      <c r="Q11170" s="1246">
        <v>1</v>
      </c>
      <c r="R11170" s="1246" t="s">
        <v>30770</v>
      </c>
      <c r="S11170" s="1246" t="s">
        <v>34791</v>
      </c>
      <c r="T11170" s="1246" t="s">
        <v>30555</v>
      </c>
      <c r="U11170" s="1246" t="s">
        <v>31437</v>
      </c>
      <c r="V11170" s="1246" t="s">
        <v>31438</v>
      </c>
      <c r="W11170" s="1246" t="s">
        <v>34854</v>
      </c>
    </row>
    <row r="11171" spans="1:23">
      <c r="A11171" s="1246" t="s">
        <v>31660</v>
      </c>
      <c r="B11171" s="1265">
        <v>45286</v>
      </c>
      <c r="C11171" s="1246">
        <v>12515</v>
      </c>
      <c r="D11171" s="1246">
        <v>4677</v>
      </c>
      <c r="E11171" s="1246" t="s">
        <v>30972</v>
      </c>
      <c r="F11171" s="1246">
        <v>1</v>
      </c>
      <c r="G11171" s="1246"/>
      <c r="H11171" s="1246" t="s">
        <v>30972</v>
      </c>
      <c r="I11171" s="1246" t="s">
        <v>70</v>
      </c>
      <c r="J11171" s="1246">
        <v>61</v>
      </c>
      <c r="K11171" s="1246" t="s">
        <v>17</v>
      </c>
      <c r="L11171" s="1246">
        <v>493005</v>
      </c>
      <c r="M11171" s="1246">
        <v>6850969</v>
      </c>
      <c r="N11171" s="1246">
        <v>1</v>
      </c>
      <c r="O11171" s="1246">
        <v>1</v>
      </c>
      <c r="P11171" s="1246">
        <v>1</v>
      </c>
      <c r="Q11171" s="1246">
        <v>1</v>
      </c>
      <c r="R11171" s="1246" t="s">
        <v>30770</v>
      </c>
      <c r="S11171" s="1246" t="s">
        <v>34791</v>
      </c>
      <c r="T11171" s="1246" t="s">
        <v>30555</v>
      </c>
      <c r="U11171" s="1246" t="s">
        <v>31439</v>
      </c>
      <c r="V11171" s="1246" t="s">
        <v>31438</v>
      </c>
      <c r="W11171" s="1246" t="s">
        <v>34854</v>
      </c>
    </row>
    <row r="11172" spans="1:23">
      <c r="A11172" s="1246" t="s">
        <v>31660</v>
      </c>
      <c r="B11172" s="1265">
        <v>45286</v>
      </c>
      <c r="C11172" s="1246">
        <v>12516</v>
      </c>
      <c r="D11172" s="1246">
        <v>4677</v>
      </c>
      <c r="E11172" s="1246" t="s">
        <v>30972</v>
      </c>
      <c r="F11172" s="1246">
        <v>1</v>
      </c>
      <c r="G11172" s="1246"/>
      <c r="H11172" s="1246" t="s">
        <v>30972</v>
      </c>
      <c r="I11172" s="1246" t="s">
        <v>70</v>
      </c>
      <c r="J11172" s="1246">
        <v>61</v>
      </c>
      <c r="K11172" s="1246" t="s">
        <v>17</v>
      </c>
      <c r="L11172" s="1246">
        <v>492473</v>
      </c>
      <c r="M11172" s="1246">
        <v>6852115</v>
      </c>
      <c r="N11172" s="1246">
        <v>1</v>
      </c>
      <c r="O11172" s="1246">
        <v>1</v>
      </c>
      <c r="P11172" s="1246">
        <v>1</v>
      </c>
      <c r="Q11172" s="1246">
        <v>1</v>
      </c>
      <c r="R11172" s="1246" t="s">
        <v>30770</v>
      </c>
      <c r="S11172" s="1246" t="s">
        <v>34791</v>
      </c>
      <c r="T11172" s="1246" t="s">
        <v>30555</v>
      </c>
      <c r="U11172" s="1246" t="s">
        <v>31440</v>
      </c>
      <c r="V11172" s="1246" t="s">
        <v>31438</v>
      </c>
      <c r="W11172" s="1246" t="s">
        <v>34854</v>
      </c>
    </row>
    <row r="11173" spans="1:23">
      <c r="A11173" s="1246" t="s">
        <v>31660</v>
      </c>
      <c r="B11173" s="1265">
        <v>45286</v>
      </c>
      <c r="C11173" s="1246">
        <v>12517</v>
      </c>
      <c r="D11173" s="1246">
        <v>4678</v>
      </c>
      <c r="E11173" s="1246" t="s">
        <v>30973</v>
      </c>
      <c r="F11173" s="1246">
        <v>1</v>
      </c>
      <c r="G11173" s="1246"/>
      <c r="H11173" s="1246" t="s">
        <v>30973</v>
      </c>
      <c r="I11173" s="1246" t="s">
        <v>70</v>
      </c>
      <c r="J11173" s="1246">
        <v>61</v>
      </c>
      <c r="K11173" s="1246" t="s">
        <v>17</v>
      </c>
      <c r="L11173" s="1246">
        <v>484676</v>
      </c>
      <c r="M11173" s="1246">
        <v>6841740</v>
      </c>
      <c r="N11173" s="1246">
        <v>1</v>
      </c>
      <c r="O11173" s="1246">
        <v>1</v>
      </c>
      <c r="P11173" s="1246">
        <v>1</v>
      </c>
      <c r="Q11173" s="1246">
        <v>1</v>
      </c>
      <c r="R11173" s="1246" t="s">
        <v>30771</v>
      </c>
      <c r="S11173" s="1246" t="s">
        <v>34791</v>
      </c>
      <c r="T11173" s="1246" t="s">
        <v>30556</v>
      </c>
      <c r="U11173" s="1246" t="s">
        <v>31441</v>
      </c>
      <c r="V11173" s="1246" t="s">
        <v>31442</v>
      </c>
      <c r="W11173" s="1246" t="s">
        <v>34854</v>
      </c>
    </row>
    <row r="11174" spans="1:23">
      <c r="A11174" s="1246" t="s">
        <v>31660</v>
      </c>
      <c r="B11174" s="1265">
        <v>45286</v>
      </c>
      <c r="C11174" s="1246">
        <v>12518</v>
      </c>
      <c r="D11174" s="1246">
        <v>4678</v>
      </c>
      <c r="E11174" s="1246" t="s">
        <v>30973</v>
      </c>
      <c r="F11174" s="1246">
        <v>1</v>
      </c>
      <c r="G11174" s="1246"/>
      <c r="H11174" s="1246" t="s">
        <v>30973</v>
      </c>
      <c r="I11174" s="1246" t="s">
        <v>70</v>
      </c>
      <c r="J11174" s="1246">
        <v>61</v>
      </c>
      <c r="K11174" s="1246" t="s">
        <v>17</v>
      </c>
      <c r="L11174" s="1246">
        <v>486171</v>
      </c>
      <c r="M11174" s="1246">
        <v>6841986</v>
      </c>
      <c r="N11174" s="1246">
        <v>1</v>
      </c>
      <c r="O11174" s="1246">
        <v>1</v>
      </c>
      <c r="P11174" s="1246">
        <v>1</v>
      </c>
      <c r="Q11174" s="1246">
        <v>1</v>
      </c>
      <c r="R11174" s="1246" t="s">
        <v>30771</v>
      </c>
      <c r="S11174" s="1246" t="s">
        <v>34791</v>
      </c>
      <c r="T11174" s="1246" t="s">
        <v>30556</v>
      </c>
      <c r="U11174" s="1246" t="s">
        <v>31443</v>
      </c>
      <c r="V11174" s="1246" t="s">
        <v>31442</v>
      </c>
      <c r="W11174" s="1246" t="s">
        <v>34854</v>
      </c>
    </row>
    <row r="11175" spans="1:23">
      <c r="A11175" s="1246" t="s">
        <v>31660</v>
      </c>
      <c r="B11175" s="1265">
        <v>45286</v>
      </c>
      <c r="C11175" s="1246">
        <v>12519</v>
      </c>
      <c r="D11175" s="1246">
        <v>4678</v>
      </c>
      <c r="E11175" s="1246" t="s">
        <v>30973</v>
      </c>
      <c r="F11175" s="1246">
        <v>1</v>
      </c>
      <c r="G11175" s="1246"/>
      <c r="H11175" s="1246" t="s">
        <v>30973</v>
      </c>
      <c r="I11175" s="1246" t="s">
        <v>70</v>
      </c>
      <c r="J11175" s="1246">
        <v>61</v>
      </c>
      <c r="K11175" s="1246" t="s">
        <v>17</v>
      </c>
      <c r="L11175" s="1246">
        <v>485256</v>
      </c>
      <c r="M11175" s="1246">
        <v>6841825</v>
      </c>
      <c r="N11175" s="1246">
        <v>1</v>
      </c>
      <c r="O11175" s="1246">
        <v>1</v>
      </c>
      <c r="P11175" s="1246">
        <v>1</v>
      </c>
      <c r="Q11175" s="1246">
        <v>1</v>
      </c>
      <c r="R11175" s="1246" t="s">
        <v>30771</v>
      </c>
      <c r="S11175" s="1246" t="s">
        <v>34791</v>
      </c>
      <c r="T11175" s="1246" t="s">
        <v>30556</v>
      </c>
      <c r="U11175" s="1246" t="s">
        <v>31444</v>
      </c>
      <c r="V11175" s="1246" t="s">
        <v>31442</v>
      </c>
      <c r="W11175" s="1246" t="s">
        <v>34854</v>
      </c>
    </row>
    <row r="11176" spans="1:23">
      <c r="A11176" s="1246" t="s">
        <v>31660</v>
      </c>
      <c r="B11176" s="1265">
        <v>45286</v>
      </c>
      <c r="C11176" s="1246">
        <v>12520</v>
      </c>
      <c r="D11176" s="1246">
        <v>4678</v>
      </c>
      <c r="E11176" s="1246" t="s">
        <v>30973</v>
      </c>
      <c r="F11176" s="1246">
        <v>1</v>
      </c>
      <c r="G11176" s="1246"/>
      <c r="H11176" s="1246" t="s">
        <v>30973</v>
      </c>
      <c r="I11176" s="1246" t="s">
        <v>70</v>
      </c>
      <c r="J11176" s="1246">
        <v>61</v>
      </c>
      <c r="K11176" s="1246" t="s">
        <v>17</v>
      </c>
      <c r="L11176" s="1246">
        <v>486461</v>
      </c>
      <c r="M11176" s="1246">
        <v>6840681</v>
      </c>
      <c r="N11176" s="1246">
        <v>1</v>
      </c>
      <c r="O11176" s="1246">
        <v>1</v>
      </c>
      <c r="P11176" s="1246">
        <v>1</v>
      </c>
      <c r="Q11176" s="1246">
        <v>1</v>
      </c>
      <c r="R11176" s="1246" t="s">
        <v>30771</v>
      </c>
      <c r="S11176" s="1246" t="s">
        <v>34791</v>
      </c>
      <c r="T11176" s="1246" t="s">
        <v>30556</v>
      </c>
      <c r="U11176" s="1246" t="s">
        <v>31445</v>
      </c>
      <c r="V11176" s="1246" t="s">
        <v>31442</v>
      </c>
      <c r="W11176" s="1246" t="s">
        <v>34854</v>
      </c>
    </row>
    <row r="11177" spans="1:23">
      <c r="A11177" s="1246" t="s">
        <v>31660</v>
      </c>
      <c r="B11177" s="1265">
        <v>45286</v>
      </c>
      <c r="C11177" s="1246">
        <v>12521</v>
      </c>
      <c r="D11177" s="1246">
        <v>4678</v>
      </c>
      <c r="E11177" s="1246" t="s">
        <v>30973</v>
      </c>
      <c r="F11177" s="1246">
        <v>1</v>
      </c>
      <c r="G11177" s="1246"/>
      <c r="H11177" s="1246" t="s">
        <v>30973</v>
      </c>
      <c r="I11177" s="1246" t="s">
        <v>70</v>
      </c>
      <c r="J11177" s="1246">
        <v>61</v>
      </c>
      <c r="K11177" s="1246" t="s">
        <v>17</v>
      </c>
      <c r="L11177" s="1246">
        <v>484887</v>
      </c>
      <c r="M11177" s="1246">
        <v>6841328</v>
      </c>
      <c r="N11177" s="1246">
        <v>1</v>
      </c>
      <c r="O11177" s="1246">
        <v>1</v>
      </c>
      <c r="P11177" s="1246">
        <v>1</v>
      </c>
      <c r="Q11177" s="1246">
        <v>1</v>
      </c>
      <c r="R11177" s="1246" t="s">
        <v>30771</v>
      </c>
      <c r="S11177" s="1246" t="s">
        <v>34791</v>
      </c>
      <c r="T11177" s="1246" t="s">
        <v>30556</v>
      </c>
      <c r="U11177" s="1246" t="s">
        <v>31446</v>
      </c>
      <c r="V11177" s="1246" t="s">
        <v>31442</v>
      </c>
      <c r="W11177" s="1246" t="s">
        <v>34854</v>
      </c>
    </row>
    <row r="11178" spans="1:23">
      <c r="A11178" s="1246" t="s">
        <v>31660</v>
      </c>
      <c r="B11178" s="1265">
        <v>45286</v>
      </c>
      <c r="C11178" s="1246">
        <v>12522</v>
      </c>
      <c r="D11178" s="1246">
        <v>4679</v>
      </c>
      <c r="E11178" s="1246" t="s">
        <v>30974</v>
      </c>
      <c r="F11178" s="1246">
        <v>1</v>
      </c>
      <c r="G11178" s="1246"/>
      <c r="H11178" s="1246" t="s">
        <v>30974</v>
      </c>
      <c r="I11178" s="1246" t="s">
        <v>28</v>
      </c>
      <c r="J11178" s="1246">
        <v>23</v>
      </c>
      <c r="K11178" s="1246" t="s">
        <v>510</v>
      </c>
      <c r="L11178" s="1246">
        <v>589831</v>
      </c>
      <c r="M11178" s="1246">
        <v>6562844</v>
      </c>
      <c r="N11178" s="1246">
        <v>1</v>
      </c>
      <c r="O11178" s="1246">
        <v>1</v>
      </c>
      <c r="P11178" s="1246">
        <v>1</v>
      </c>
      <c r="Q11178" s="1246">
        <v>1</v>
      </c>
      <c r="R11178" s="1246" t="s">
        <v>30772</v>
      </c>
      <c r="S11178" s="1246" t="s">
        <v>34791</v>
      </c>
      <c r="T11178" s="1246" t="s">
        <v>30557</v>
      </c>
      <c r="U11178" s="1246" t="s">
        <v>3157</v>
      </c>
      <c r="V11178" s="1246" t="s">
        <v>31447</v>
      </c>
      <c r="W11178" s="1246" t="s">
        <v>34854</v>
      </c>
    </row>
    <row r="11179" spans="1:23">
      <c r="A11179" s="1246" t="s">
        <v>31660</v>
      </c>
      <c r="B11179" s="1265">
        <v>45286</v>
      </c>
      <c r="C11179" s="1246">
        <v>12523</v>
      </c>
      <c r="D11179" s="1246">
        <v>4679</v>
      </c>
      <c r="E11179" s="1246" t="s">
        <v>30974</v>
      </c>
      <c r="F11179" s="1246">
        <v>1</v>
      </c>
      <c r="G11179" s="1246"/>
      <c r="H11179" s="1246" t="s">
        <v>30974</v>
      </c>
      <c r="I11179" s="1246" t="s">
        <v>28</v>
      </c>
      <c r="J11179" s="1246">
        <v>23</v>
      </c>
      <c r="K11179" s="1246" t="s">
        <v>510</v>
      </c>
      <c r="L11179" s="1246">
        <v>589909</v>
      </c>
      <c r="M11179" s="1246">
        <v>6562220</v>
      </c>
      <c r="N11179" s="1246">
        <v>1</v>
      </c>
      <c r="O11179" s="1246">
        <v>1</v>
      </c>
      <c r="P11179" s="1246">
        <v>1</v>
      </c>
      <c r="Q11179" s="1246">
        <v>1</v>
      </c>
      <c r="R11179" s="1246" t="s">
        <v>30772</v>
      </c>
      <c r="S11179" s="1246" t="s">
        <v>34791</v>
      </c>
      <c r="T11179" s="1246" t="s">
        <v>30557</v>
      </c>
      <c r="U11179" s="1246" t="s">
        <v>31448</v>
      </c>
      <c r="V11179" s="1246" t="s">
        <v>31447</v>
      </c>
      <c r="W11179" s="1246" t="s">
        <v>34854</v>
      </c>
    </row>
    <row r="11180" spans="1:23">
      <c r="A11180" s="1246" t="s">
        <v>31660</v>
      </c>
      <c r="B11180" s="1265">
        <v>45286</v>
      </c>
      <c r="C11180" s="1246">
        <v>12524</v>
      </c>
      <c r="D11180" s="1246">
        <v>4680</v>
      </c>
      <c r="E11180" s="1246" t="s">
        <v>30975</v>
      </c>
      <c r="F11180" s="1246">
        <v>1</v>
      </c>
      <c r="G11180" s="1246"/>
      <c r="H11180" s="1246" t="s">
        <v>30975</v>
      </c>
      <c r="I11180" s="1246" t="s">
        <v>28</v>
      </c>
      <c r="J11180" s="1246">
        <v>23</v>
      </c>
      <c r="K11180" s="1246" t="s">
        <v>510</v>
      </c>
      <c r="L11180" s="1246">
        <v>613678</v>
      </c>
      <c r="M11180" s="1246">
        <v>6574280</v>
      </c>
      <c r="N11180" s="1246">
        <v>1</v>
      </c>
      <c r="O11180" s="1246">
        <v>1</v>
      </c>
      <c r="P11180" s="1246">
        <v>1</v>
      </c>
      <c r="Q11180" s="1246">
        <v>1</v>
      </c>
      <c r="R11180" s="1246" t="s">
        <v>30773</v>
      </c>
      <c r="S11180" s="1246" t="s">
        <v>34791</v>
      </c>
      <c r="T11180" s="1246" t="s">
        <v>30558</v>
      </c>
      <c r="U11180" s="1246" t="s">
        <v>31449</v>
      </c>
      <c r="V11180" s="1246" t="s">
        <v>31450</v>
      </c>
      <c r="W11180" s="1246" t="s">
        <v>34854</v>
      </c>
    </row>
    <row r="11181" spans="1:23">
      <c r="A11181" s="1246" t="s">
        <v>31660</v>
      </c>
      <c r="B11181" s="1265">
        <v>45286</v>
      </c>
      <c r="C11181" s="1246">
        <v>12525</v>
      </c>
      <c r="D11181" s="1246">
        <v>4681</v>
      </c>
      <c r="E11181" s="1246" t="s">
        <v>30976</v>
      </c>
      <c r="F11181" s="1246">
        <v>1</v>
      </c>
      <c r="G11181" s="1246"/>
      <c r="H11181" s="1246" t="s">
        <v>30976</v>
      </c>
      <c r="I11181" s="1246" t="s">
        <v>28</v>
      </c>
      <c r="J11181" s="1246">
        <v>23</v>
      </c>
      <c r="K11181" s="1246" t="s">
        <v>510</v>
      </c>
      <c r="L11181" s="1246">
        <v>652176</v>
      </c>
      <c r="M11181" s="1246">
        <v>6538253</v>
      </c>
      <c r="N11181" s="1246">
        <v>1</v>
      </c>
      <c r="O11181" s="1246">
        <v>1</v>
      </c>
      <c r="P11181" s="1246">
        <v>1</v>
      </c>
      <c r="Q11181" s="1246">
        <v>1</v>
      </c>
      <c r="R11181" s="1246" t="s">
        <v>30774</v>
      </c>
      <c r="S11181" s="1246" t="s">
        <v>34791</v>
      </c>
      <c r="T11181" s="1246" t="s">
        <v>30559</v>
      </c>
      <c r="U11181" s="1246" t="s">
        <v>5864</v>
      </c>
      <c r="V11181" s="1246" t="s">
        <v>31451</v>
      </c>
      <c r="W11181" s="1246" t="s">
        <v>34854</v>
      </c>
    </row>
    <row r="11182" spans="1:23">
      <c r="A11182" s="1246" t="s">
        <v>31660</v>
      </c>
      <c r="B11182" s="1265">
        <v>45286</v>
      </c>
      <c r="C11182" s="1246">
        <v>12526</v>
      </c>
      <c r="D11182" s="1246">
        <v>4682</v>
      </c>
      <c r="E11182" s="1246" t="s">
        <v>30977</v>
      </c>
      <c r="F11182" s="1246">
        <v>1</v>
      </c>
      <c r="G11182" s="1246"/>
      <c r="H11182" s="1246" t="s">
        <v>30977</v>
      </c>
      <c r="I11182" s="1246" t="s">
        <v>28</v>
      </c>
      <c r="J11182" s="1246">
        <v>23</v>
      </c>
      <c r="K11182" s="1246" t="s">
        <v>510</v>
      </c>
      <c r="L11182" s="1246">
        <v>611908</v>
      </c>
      <c r="M11182" s="1246">
        <v>6533463</v>
      </c>
      <c r="N11182" s="1246">
        <v>1</v>
      </c>
      <c r="O11182" s="1246">
        <v>1</v>
      </c>
      <c r="P11182" s="1246">
        <v>1</v>
      </c>
      <c r="Q11182" s="1246">
        <v>1</v>
      </c>
      <c r="R11182" s="1246" t="s">
        <v>30775</v>
      </c>
      <c r="S11182" s="1246" t="s">
        <v>34791</v>
      </c>
      <c r="T11182" s="1246" t="s">
        <v>30560</v>
      </c>
      <c r="U11182" s="1246" t="s">
        <v>31452</v>
      </c>
      <c r="V11182" s="1246" t="s">
        <v>31453</v>
      </c>
      <c r="W11182" s="1246" t="s">
        <v>34854</v>
      </c>
    </row>
    <row r="11183" spans="1:23">
      <c r="A11183" s="1246" t="s">
        <v>31660</v>
      </c>
      <c r="B11183" s="1265">
        <v>45286</v>
      </c>
      <c r="C11183" s="1246">
        <v>12527</v>
      </c>
      <c r="D11183" s="1246">
        <v>4682</v>
      </c>
      <c r="E11183" s="1246" t="s">
        <v>30977</v>
      </c>
      <c r="F11183" s="1246">
        <v>1</v>
      </c>
      <c r="G11183" s="1246"/>
      <c r="H11183" s="1246" t="s">
        <v>30977</v>
      </c>
      <c r="I11183" s="1246" t="s">
        <v>28</v>
      </c>
      <c r="J11183" s="1246">
        <v>23</v>
      </c>
      <c r="K11183" s="1246" t="s">
        <v>510</v>
      </c>
      <c r="L11183" s="1246">
        <v>611944</v>
      </c>
      <c r="M11183" s="1246">
        <v>6533707</v>
      </c>
      <c r="N11183" s="1246">
        <v>1</v>
      </c>
      <c r="O11183" s="1246">
        <v>1</v>
      </c>
      <c r="P11183" s="1246">
        <v>1</v>
      </c>
      <c r="Q11183" s="1246">
        <v>1</v>
      </c>
      <c r="R11183" s="1246" t="s">
        <v>30775</v>
      </c>
      <c r="S11183" s="1246" t="s">
        <v>34791</v>
      </c>
      <c r="T11183" s="1246" t="s">
        <v>30560</v>
      </c>
      <c r="U11183" s="1246" t="s">
        <v>31454</v>
      </c>
      <c r="V11183" s="1246" t="s">
        <v>31453</v>
      </c>
      <c r="W11183" s="1246" t="s">
        <v>34854</v>
      </c>
    </row>
    <row r="11184" spans="1:23">
      <c r="A11184" s="1246" t="s">
        <v>31660</v>
      </c>
      <c r="B11184" s="1265">
        <v>45286</v>
      </c>
      <c r="C11184" s="1246">
        <v>12528</v>
      </c>
      <c r="D11184" s="1246">
        <v>4682</v>
      </c>
      <c r="E11184" s="1246" t="s">
        <v>30977</v>
      </c>
      <c r="F11184" s="1246">
        <v>1</v>
      </c>
      <c r="G11184" s="1246"/>
      <c r="H11184" s="1246" t="s">
        <v>30977</v>
      </c>
      <c r="I11184" s="1246" t="s">
        <v>28</v>
      </c>
      <c r="J11184" s="1246">
        <v>23</v>
      </c>
      <c r="K11184" s="1246" t="s">
        <v>510</v>
      </c>
      <c r="L11184" s="1246">
        <v>612280</v>
      </c>
      <c r="M11184" s="1246">
        <v>6533695</v>
      </c>
      <c r="N11184" s="1246">
        <v>1</v>
      </c>
      <c r="O11184" s="1246">
        <v>1</v>
      </c>
      <c r="P11184" s="1246">
        <v>1</v>
      </c>
      <c r="Q11184" s="1246">
        <v>1</v>
      </c>
      <c r="R11184" s="1246" t="s">
        <v>30775</v>
      </c>
      <c r="S11184" s="1246" t="s">
        <v>34791</v>
      </c>
      <c r="T11184" s="1246" t="s">
        <v>30560</v>
      </c>
      <c r="U11184" s="1246" t="s">
        <v>31454</v>
      </c>
      <c r="V11184" s="1246" t="s">
        <v>31453</v>
      </c>
      <c r="W11184" s="1246" t="s">
        <v>34854</v>
      </c>
    </row>
    <row r="11185" spans="1:23">
      <c r="A11185" s="1246" t="s">
        <v>31660</v>
      </c>
      <c r="B11185" s="1265">
        <v>45286</v>
      </c>
      <c r="C11185" s="1246">
        <v>12529</v>
      </c>
      <c r="D11185" s="1246">
        <v>4682</v>
      </c>
      <c r="E11185" s="1246" t="s">
        <v>30977</v>
      </c>
      <c r="F11185" s="1246">
        <v>1</v>
      </c>
      <c r="G11185" s="1246"/>
      <c r="H11185" s="1246" t="s">
        <v>30977</v>
      </c>
      <c r="I11185" s="1246" t="s">
        <v>28</v>
      </c>
      <c r="J11185" s="1246">
        <v>23</v>
      </c>
      <c r="K11185" s="1246" t="s">
        <v>510</v>
      </c>
      <c r="L11185" s="1246">
        <v>610728</v>
      </c>
      <c r="M11185" s="1246">
        <v>6533164</v>
      </c>
      <c r="N11185" s="1246">
        <v>1</v>
      </c>
      <c r="O11185" s="1246">
        <v>1</v>
      </c>
      <c r="P11185" s="1246">
        <v>1</v>
      </c>
      <c r="Q11185" s="1246">
        <v>1</v>
      </c>
      <c r="R11185" s="1246" t="s">
        <v>30775</v>
      </c>
      <c r="S11185" s="1246" t="s">
        <v>34791</v>
      </c>
      <c r="T11185" s="1246" t="s">
        <v>30560</v>
      </c>
      <c r="U11185" s="1246" t="s">
        <v>11072</v>
      </c>
      <c r="V11185" s="1246" t="s">
        <v>31453</v>
      </c>
      <c r="W11185" s="1246" t="s">
        <v>34854</v>
      </c>
    </row>
    <row r="11186" spans="1:23">
      <c r="A11186" s="1246" t="s">
        <v>31660</v>
      </c>
      <c r="B11186" s="1265">
        <v>45286</v>
      </c>
      <c r="C11186" s="1246">
        <v>12530</v>
      </c>
      <c r="D11186" s="1246">
        <v>4683</v>
      </c>
      <c r="E11186" s="1246" t="s">
        <v>30978</v>
      </c>
      <c r="F11186" s="1246">
        <v>1</v>
      </c>
      <c r="G11186" s="1246"/>
      <c r="H11186" s="1246" t="s">
        <v>30978</v>
      </c>
      <c r="I11186" s="1246" t="s">
        <v>28</v>
      </c>
      <c r="J11186" s="1246">
        <v>23</v>
      </c>
      <c r="K11186" s="1246" t="s">
        <v>510</v>
      </c>
      <c r="L11186" s="1246">
        <v>637151</v>
      </c>
      <c r="M11186" s="1246">
        <v>6540542</v>
      </c>
      <c r="N11186" s="1246">
        <v>1</v>
      </c>
      <c r="O11186" s="1246">
        <v>1</v>
      </c>
      <c r="P11186" s="1246">
        <v>1</v>
      </c>
      <c r="Q11186" s="1246">
        <v>1</v>
      </c>
      <c r="R11186" s="1246" t="s">
        <v>30776</v>
      </c>
      <c r="S11186" s="1246" t="s">
        <v>34791</v>
      </c>
      <c r="T11186" s="1246" t="s">
        <v>30561</v>
      </c>
      <c r="U11186" s="1246" t="s">
        <v>31455</v>
      </c>
      <c r="V11186" s="1246" t="s">
        <v>31456</v>
      </c>
      <c r="W11186" s="1246" t="s">
        <v>34854</v>
      </c>
    </row>
    <row r="11187" spans="1:23">
      <c r="A11187" s="1246" t="s">
        <v>31660</v>
      </c>
      <c r="B11187" s="1265">
        <v>45286</v>
      </c>
      <c r="C11187" s="1246">
        <v>12531</v>
      </c>
      <c r="D11187" s="1246">
        <v>4683</v>
      </c>
      <c r="E11187" s="1246" t="s">
        <v>30978</v>
      </c>
      <c r="F11187" s="1246">
        <v>1</v>
      </c>
      <c r="G11187" s="1246"/>
      <c r="H11187" s="1246" t="s">
        <v>30978</v>
      </c>
      <c r="I11187" s="1246" t="s">
        <v>28</v>
      </c>
      <c r="J11187" s="1246">
        <v>23</v>
      </c>
      <c r="K11187" s="1246" t="s">
        <v>510</v>
      </c>
      <c r="L11187" s="1246">
        <v>637657</v>
      </c>
      <c r="M11187" s="1246">
        <v>6540741</v>
      </c>
      <c r="N11187" s="1246">
        <v>1</v>
      </c>
      <c r="O11187" s="1246">
        <v>1</v>
      </c>
      <c r="P11187" s="1246">
        <v>1</v>
      </c>
      <c r="Q11187" s="1246">
        <v>1</v>
      </c>
      <c r="R11187" s="1246" t="s">
        <v>30776</v>
      </c>
      <c r="S11187" s="1246" t="s">
        <v>34791</v>
      </c>
      <c r="T11187" s="1246" t="s">
        <v>30561</v>
      </c>
      <c r="U11187" s="1246" t="s">
        <v>31457</v>
      </c>
      <c r="V11187" s="1246" t="s">
        <v>31456</v>
      </c>
      <c r="W11187" s="1246" t="s">
        <v>34854</v>
      </c>
    </row>
    <row r="11188" spans="1:23">
      <c r="A11188" s="1246" t="s">
        <v>31660</v>
      </c>
      <c r="B11188" s="1265">
        <v>45286</v>
      </c>
      <c r="C11188" s="1246">
        <v>12532</v>
      </c>
      <c r="D11188" s="1246">
        <v>4684</v>
      </c>
      <c r="E11188" s="1246" t="s">
        <v>30979</v>
      </c>
      <c r="F11188" s="1246">
        <v>1</v>
      </c>
      <c r="G11188" s="1246"/>
      <c r="H11188" s="1246" t="s">
        <v>30979</v>
      </c>
      <c r="I11188" s="1246" t="s">
        <v>28</v>
      </c>
      <c r="J11188" s="1246">
        <v>23</v>
      </c>
      <c r="K11188" s="1246" t="s">
        <v>510</v>
      </c>
      <c r="L11188" s="1246">
        <v>600082</v>
      </c>
      <c r="M11188" s="1246">
        <v>6582184</v>
      </c>
      <c r="N11188" s="1246">
        <v>1</v>
      </c>
      <c r="O11188" s="1246">
        <v>1</v>
      </c>
      <c r="P11188" s="1246">
        <v>1</v>
      </c>
      <c r="Q11188" s="1246">
        <v>1</v>
      </c>
      <c r="R11188" s="1246" t="s">
        <v>30777</v>
      </c>
      <c r="S11188" s="1246" t="s">
        <v>34791</v>
      </c>
      <c r="T11188" s="1246" t="s">
        <v>30562</v>
      </c>
      <c r="U11188" s="1246" t="s">
        <v>5864</v>
      </c>
      <c r="V11188" s="1246" t="s">
        <v>31458</v>
      </c>
      <c r="W11188" s="1246" t="s">
        <v>34854</v>
      </c>
    </row>
    <row r="11189" spans="1:23">
      <c r="A11189" s="1246" t="s">
        <v>31660</v>
      </c>
      <c r="B11189" s="1265">
        <v>45286</v>
      </c>
      <c r="C11189" s="1246">
        <v>12533</v>
      </c>
      <c r="D11189" s="1246">
        <v>4684</v>
      </c>
      <c r="E11189" s="1246" t="s">
        <v>30979</v>
      </c>
      <c r="F11189" s="1246">
        <v>1</v>
      </c>
      <c r="G11189" s="1246"/>
      <c r="H11189" s="1246" t="s">
        <v>30979</v>
      </c>
      <c r="I11189" s="1246" t="s">
        <v>28</v>
      </c>
      <c r="J11189" s="1246">
        <v>23</v>
      </c>
      <c r="K11189" s="1246" t="s">
        <v>510</v>
      </c>
      <c r="L11189" s="1246">
        <v>599759</v>
      </c>
      <c r="M11189" s="1246">
        <v>6581036</v>
      </c>
      <c r="N11189" s="1246">
        <v>1</v>
      </c>
      <c r="O11189" s="1246">
        <v>1</v>
      </c>
      <c r="P11189" s="1246">
        <v>1</v>
      </c>
      <c r="Q11189" s="1246">
        <v>1</v>
      </c>
      <c r="R11189" s="1246" t="s">
        <v>30777</v>
      </c>
      <c r="S11189" s="1246" t="s">
        <v>34791</v>
      </c>
      <c r="T11189" s="1246" t="s">
        <v>30562</v>
      </c>
      <c r="U11189" s="1246" t="s">
        <v>31459</v>
      </c>
      <c r="V11189" s="1246" t="s">
        <v>31458</v>
      </c>
      <c r="W11189" s="1246" t="s">
        <v>34854</v>
      </c>
    </row>
    <row r="11190" spans="1:23">
      <c r="A11190" s="1246" t="s">
        <v>31660</v>
      </c>
      <c r="B11190" s="1265">
        <v>45286</v>
      </c>
      <c r="C11190" s="1246">
        <v>12534</v>
      </c>
      <c r="D11190" s="1246">
        <v>4684</v>
      </c>
      <c r="E11190" s="1246" t="s">
        <v>30979</v>
      </c>
      <c r="F11190" s="1246">
        <v>1</v>
      </c>
      <c r="G11190" s="1246"/>
      <c r="H11190" s="1246" t="s">
        <v>30979</v>
      </c>
      <c r="I11190" s="1246" t="s">
        <v>28</v>
      </c>
      <c r="J11190" s="1246">
        <v>23</v>
      </c>
      <c r="K11190" s="1246" t="s">
        <v>510</v>
      </c>
      <c r="L11190" s="1246">
        <v>598855</v>
      </c>
      <c r="M11190" s="1246">
        <v>6580517</v>
      </c>
      <c r="N11190" s="1246">
        <v>1</v>
      </c>
      <c r="O11190" s="1246">
        <v>1</v>
      </c>
      <c r="P11190" s="1246">
        <v>1</v>
      </c>
      <c r="Q11190" s="1246">
        <v>1</v>
      </c>
      <c r="R11190" s="1246" t="s">
        <v>30777</v>
      </c>
      <c r="S11190" s="1246" t="s">
        <v>34791</v>
      </c>
      <c r="T11190" s="1246" t="s">
        <v>30562</v>
      </c>
      <c r="U11190" s="1246" t="s">
        <v>31460</v>
      </c>
      <c r="V11190" s="1246" t="s">
        <v>31458</v>
      </c>
      <c r="W11190" s="1246" t="s">
        <v>34854</v>
      </c>
    </row>
    <row r="11191" spans="1:23">
      <c r="A11191" s="1246" t="s">
        <v>31660</v>
      </c>
      <c r="B11191" s="1265">
        <v>45286</v>
      </c>
      <c r="C11191" s="1246">
        <v>12535</v>
      </c>
      <c r="D11191" s="1246">
        <v>4684</v>
      </c>
      <c r="E11191" s="1246" t="s">
        <v>30979</v>
      </c>
      <c r="F11191" s="1246">
        <v>1</v>
      </c>
      <c r="G11191" s="1246"/>
      <c r="H11191" s="1246" t="s">
        <v>30979</v>
      </c>
      <c r="I11191" s="1246" t="s">
        <v>28</v>
      </c>
      <c r="J11191" s="1246">
        <v>23</v>
      </c>
      <c r="K11191" s="1246" t="s">
        <v>510</v>
      </c>
      <c r="L11191" s="1246">
        <v>600153</v>
      </c>
      <c r="M11191" s="1246">
        <v>6580060</v>
      </c>
      <c r="N11191" s="1246">
        <v>1</v>
      </c>
      <c r="O11191" s="1246">
        <v>1</v>
      </c>
      <c r="P11191" s="1246">
        <v>1</v>
      </c>
      <c r="Q11191" s="1246">
        <v>1</v>
      </c>
      <c r="R11191" s="1246" t="s">
        <v>30777</v>
      </c>
      <c r="S11191" s="1246" t="s">
        <v>34791</v>
      </c>
      <c r="T11191" s="1246" t="s">
        <v>30562</v>
      </c>
      <c r="U11191" s="1246" t="s">
        <v>31461</v>
      </c>
      <c r="V11191" s="1246" t="s">
        <v>31458</v>
      </c>
      <c r="W11191" s="1246" t="s">
        <v>34854</v>
      </c>
    </row>
    <row r="11192" spans="1:23">
      <c r="A11192" s="1246" t="s">
        <v>31660</v>
      </c>
      <c r="B11192" s="1265">
        <v>45286</v>
      </c>
      <c r="C11192" s="1246">
        <v>12536</v>
      </c>
      <c r="D11192" s="1246">
        <v>4685</v>
      </c>
      <c r="E11192" s="1246" t="s">
        <v>31720</v>
      </c>
      <c r="F11192" s="1246">
        <v>1</v>
      </c>
      <c r="G11192" s="1246"/>
      <c r="H11192" s="1246" t="s">
        <v>31720</v>
      </c>
      <c r="I11192" s="1246" t="s">
        <v>57</v>
      </c>
      <c r="J11192" s="1246">
        <v>24</v>
      </c>
      <c r="K11192" s="1246" t="s">
        <v>510</v>
      </c>
      <c r="L11192" s="1246">
        <v>565200</v>
      </c>
      <c r="M11192" s="1246">
        <v>6414500</v>
      </c>
      <c r="N11192" s="1246">
        <v>1</v>
      </c>
      <c r="O11192" s="1246">
        <v>1</v>
      </c>
      <c r="P11192" s="1246">
        <v>1</v>
      </c>
      <c r="Q11192" s="1246">
        <v>1</v>
      </c>
      <c r="R11192" s="1246" t="s">
        <v>30778</v>
      </c>
      <c r="S11192" s="1246" t="s">
        <v>34791</v>
      </c>
      <c r="T11192" s="1246" t="s">
        <v>30563</v>
      </c>
      <c r="U11192" s="1246" t="s">
        <v>5864</v>
      </c>
      <c r="V11192" s="1246" t="s">
        <v>31462</v>
      </c>
      <c r="W11192" s="1246" t="s">
        <v>34854</v>
      </c>
    </row>
    <row r="11193" spans="1:23">
      <c r="A11193" s="1246" t="s">
        <v>31660</v>
      </c>
      <c r="B11193" s="1265">
        <v>45286</v>
      </c>
      <c r="C11193" s="1246">
        <v>12537</v>
      </c>
      <c r="D11193" s="1246">
        <v>4685</v>
      </c>
      <c r="E11193" s="1246" t="s">
        <v>31720</v>
      </c>
      <c r="F11193" s="1246">
        <v>1</v>
      </c>
      <c r="G11193" s="1246"/>
      <c r="H11193" s="1246" t="s">
        <v>31720</v>
      </c>
      <c r="I11193" s="1246" t="s">
        <v>57</v>
      </c>
      <c r="J11193" s="1246">
        <v>24</v>
      </c>
      <c r="K11193" s="1246" t="s">
        <v>510</v>
      </c>
      <c r="L11193" s="1246">
        <v>564900</v>
      </c>
      <c r="M11193" s="1246">
        <v>6414900</v>
      </c>
      <c r="N11193" s="1246">
        <v>1</v>
      </c>
      <c r="O11193" s="1246">
        <v>1</v>
      </c>
      <c r="P11193" s="1246">
        <v>1</v>
      </c>
      <c r="Q11193" s="1246">
        <v>1</v>
      </c>
      <c r="R11193" s="1246" t="s">
        <v>30778</v>
      </c>
      <c r="S11193" s="1246" t="s">
        <v>34791</v>
      </c>
      <c r="T11193" s="1246" t="s">
        <v>30563</v>
      </c>
      <c r="U11193" s="1246" t="s">
        <v>31463</v>
      </c>
      <c r="V11193" s="1246" t="s">
        <v>31462</v>
      </c>
      <c r="W11193" s="1246" t="s">
        <v>34854</v>
      </c>
    </row>
    <row r="11194" spans="1:23">
      <c r="A11194" s="1246" t="s">
        <v>31660</v>
      </c>
      <c r="B11194" s="1265">
        <v>45286</v>
      </c>
      <c r="C11194" s="1246">
        <v>12538</v>
      </c>
      <c r="D11194" s="1246">
        <v>4686</v>
      </c>
      <c r="E11194" s="1246" t="s">
        <v>31721</v>
      </c>
      <c r="F11194" s="1246">
        <v>1</v>
      </c>
      <c r="G11194" s="1246"/>
      <c r="H11194" s="1246" t="s">
        <v>31721</v>
      </c>
      <c r="I11194" s="1246" t="s">
        <v>57</v>
      </c>
      <c r="J11194" s="1246">
        <v>24</v>
      </c>
      <c r="K11194" s="1246" t="s">
        <v>510</v>
      </c>
      <c r="L11194" s="1246">
        <v>531500</v>
      </c>
      <c r="M11194" s="1246">
        <v>6404300</v>
      </c>
      <c r="N11194" s="1246">
        <v>1</v>
      </c>
      <c r="O11194" s="1246">
        <v>1</v>
      </c>
      <c r="P11194" s="1246">
        <v>1</v>
      </c>
      <c r="Q11194" s="1246">
        <v>1</v>
      </c>
      <c r="R11194" s="1246" t="s">
        <v>30779</v>
      </c>
      <c r="S11194" s="1246" t="s">
        <v>34791</v>
      </c>
      <c r="T11194" s="1246" t="s">
        <v>30564</v>
      </c>
      <c r="U11194" s="1246" t="s">
        <v>5864</v>
      </c>
      <c r="V11194" s="1246" t="s">
        <v>31464</v>
      </c>
      <c r="W11194" s="1246" t="s">
        <v>34854</v>
      </c>
    </row>
    <row r="11195" spans="1:23">
      <c r="A11195" s="1246" t="s">
        <v>31660</v>
      </c>
      <c r="B11195" s="1265">
        <v>45286</v>
      </c>
      <c r="C11195" s="1246">
        <v>12539</v>
      </c>
      <c r="D11195" s="1246">
        <v>4686</v>
      </c>
      <c r="E11195" s="1246" t="s">
        <v>31721</v>
      </c>
      <c r="F11195" s="1246">
        <v>1</v>
      </c>
      <c r="G11195" s="1246"/>
      <c r="H11195" s="1246" t="s">
        <v>31721</v>
      </c>
      <c r="I11195" s="1246" t="s">
        <v>57</v>
      </c>
      <c r="J11195" s="1246">
        <v>24</v>
      </c>
      <c r="K11195" s="1246" t="s">
        <v>510</v>
      </c>
      <c r="L11195" s="1246">
        <v>532150</v>
      </c>
      <c r="M11195" s="1246">
        <v>6404960</v>
      </c>
      <c r="N11195" s="1246">
        <v>1</v>
      </c>
      <c r="O11195" s="1246">
        <v>1</v>
      </c>
      <c r="P11195" s="1246">
        <v>1</v>
      </c>
      <c r="Q11195" s="1246">
        <v>1</v>
      </c>
      <c r="R11195" s="1246" t="s">
        <v>30779</v>
      </c>
      <c r="S11195" s="1246" t="s">
        <v>34791</v>
      </c>
      <c r="T11195" s="1246" t="s">
        <v>30564</v>
      </c>
      <c r="U11195" s="1246" t="s">
        <v>31465</v>
      </c>
      <c r="V11195" s="1246" t="s">
        <v>31464</v>
      </c>
      <c r="W11195" s="1246" t="s">
        <v>34854</v>
      </c>
    </row>
    <row r="11196" spans="1:23">
      <c r="A11196" s="1246" t="s">
        <v>31660</v>
      </c>
      <c r="B11196" s="1265">
        <v>45286</v>
      </c>
      <c r="C11196" s="1246">
        <v>12540</v>
      </c>
      <c r="D11196" s="1246">
        <v>4687</v>
      </c>
      <c r="E11196" s="1246" t="s">
        <v>31722</v>
      </c>
      <c r="F11196" s="1246">
        <v>1</v>
      </c>
      <c r="G11196" s="1246"/>
      <c r="H11196" s="1246" t="s">
        <v>31722</v>
      </c>
      <c r="I11196" s="1246" t="s">
        <v>57</v>
      </c>
      <c r="J11196" s="1246">
        <v>24</v>
      </c>
      <c r="K11196" s="1246" t="s">
        <v>510</v>
      </c>
      <c r="L11196" s="1246">
        <v>520800</v>
      </c>
      <c r="M11196" s="1246">
        <v>6501800</v>
      </c>
      <c r="N11196" s="1246">
        <v>1</v>
      </c>
      <c r="O11196" s="1246">
        <v>1</v>
      </c>
      <c r="P11196" s="1246">
        <v>1</v>
      </c>
      <c r="Q11196" s="1246">
        <v>1</v>
      </c>
      <c r="R11196" s="1246" t="s">
        <v>30780</v>
      </c>
      <c r="S11196" s="1246" t="s">
        <v>34791</v>
      </c>
      <c r="T11196" s="1246" t="s">
        <v>30565</v>
      </c>
      <c r="U11196" s="1246" t="s">
        <v>5864</v>
      </c>
      <c r="V11196" s="1246" t="s">
        <v>31466</v>
      </c>
      <c r="W11196" s="1246" t="s">
        <v>34854</v>
      </c>
    </row>
    <row r="11197" spans="1:23">
      <c r="A11197" s="1246" t="s">
        <v>31660</v>
      </c>
      <c r="B11197" s="1265">
        <v>45286</v>
      </c>
      <c r="C11197" s="1246">
        <v>12541</v>
      </c>
      <c r="D11197" s="1246">
        <v>4688</v>
      </c>
      <c r="E11197" s="1246" t="s">
        <v>31723</v>
      </c>
      <c r="F11197" s="1246">
        <v>1</v>
      </c>
      <c r="G11197" s="1246"/>
      <c r="H11197" s="1246" t="s">
        <v>31723</v>
      </c>
      <c r="I11197" s="1246" t="s">
        <v>57</v>
      </c>
      <c r="J11197" s="1246">
        <v>24</v>
      </c>
      <c r="K11197" s="1246" t="s">
        <v>510</v>
      </c>
      <c r="L11197" s="1246">
        <v>515850</v>
      </c>
      <c r="M11197" s="1246">
        <v>6416520</v>
      </c>
      <c r="N11197" s="1246">
        <v>1</v>
      </c>
      <c r="O11197" s="1246">
        <v>1</v>
      </c>
      <c r="P11197" s="1246">
        <v>1</v>
      </c>
      <c r="Q11197" s="1246">
        <v>1</v>
      </c>
      <c r="R11197" s="1246" t="s">
        <v>30781</v>
      </c>
      <c r="S11197" s="1246" t="s">
        <v>34791</v>
      </c>
      <c r="T11197" s="1246" t="s">
        <v>30566</v>
      </c>
      <c r="U11197" s="1246" t="s">
        <v>5864</v>
      </c>
      <c r="V11197" s="1246" t="s">
        <v>31467</v>
      </c>
      <c r="W11197" s="1246" t="s">
        <v>34854</v>
      </c>
    </row>
    <row r="11198" spans="1:23">
      <c r="A11198" s="1246" t="s">
        <v>31660</v>
      </c>
      <c r="B11198" s="1265">
        <v>45286</v>
      </c>
      <c r="C11198" s="1246">
        <v>12542</v>
      </c>
      <c r="D11198" s="1246">
        <v>4688</v>
      </c>
      <c r="E11198" s="1246" t="s">
        <v>31723</v>
      </c>
      <c r="F11198" s="1246">
        <v>1</v>
      </c>
      <c r="G11198" s="1246"/>
      <c r="H11198" s="1246" t="s">
        <v>31723</v>
      </c>
      <c r="I11198" s="1246" t="s">
        <v>57</v>
      </c>
      <c r="J11198" s="1246">
        <v>24</v>
      </c>
      <c r="K11198" s="1246" t="s">
        <v>510</v>
      </c>
      <c r="L11198" s="1246">
        <v>516200</v>
      </c>
      <c r="M11198" s="1246">
        <v>6417000</v>
      </c>
      <c r="N11198" s="1246">
        <v>1</v>
      </c>
      <c r="O11198" s="1246">
        <v>1</v>
      </c>
      <c r="P11198" s="1246">
        <v>1</v>
      </c>
      <c r="Q11198" s="1246">
        <v>1</v>
      </c>
      <c r="R11198" s="1246" t="s">
        <v>30781</v>
      </c>
      <c r="S11198" s="1246" t="s">
        <v>34791</v>
      </c>
      <c r="T11198" s="1246" t="s">
        <v>30566</v>
      </c>
      <c r="U11198" s="1246" t="s">
        <v>31468</v>
      </c>
      <c r="V11198" s="1246" t="s">
        <v>31467</v>
      </c>
      <c r="W11198" s="1246" t="s">
        <v>34854</v>
      </c>
    </row>
    <row r="11199" spans="1:23">
      <c r="A11199" s="1246" t="s">
        <v>31660</v>
      </c>
      <c r="B11199" s="1265">
        <v>45286</v>
      </c>
      <c r="C11199" s="1246">
        <v>12543</v>
      </c>
      <c r="D11199" s="1246">
        <v>4689</v>
      </c>
      <c r="E11199" s="1246" t="s">
        <v>31724</v>
      </c>
      <c r="F11199" s="1246">
        <v>1</v>
      </c>
      <c r="G11199" s="1246"/>
      <c r="H11199" s="1246" t="s">
        <v>31724</v>
      </c>
      <c r="I11199" s="1246" t="s">
        <v>57</v>
      </c>
      <c r="J11199" s="1246">
        <v>24</v>
      </c>
      <c r="K11199" s="1246" t="s">
        <v>510</v>
      </c>
      <c r="L11199" s="1246">
        <v>567820</v>
      </c>
      <c r="M11199" s="1246">
        <v>6431940</v>
      </c>
      <c r="N11199" s="1246">
        <v>0</v>
      </c>
      <c r="O11199" s="1246">
        <v>1</v>
      </c>
      <c r="P11199" s="1246">
        <v>0</v>
      </c>
      <c r="Q11199" s="1246">
        <v>1</v>
      </c>
      <c r="R11199" s="1246" t="s">
        <v>30782</v>
      </c>
      <c r="S11199" s="1246" t="s">
        <v>34791</v>
      </c>
      <c r="T11199" s="1246" t="s">
        <v>30567</v>
      </c>
      <c r="U11199" s="1246" t="s">
        <v>31469</v>
      </c>
      <c r="V11199" s="1246" t="s">
        <v>31470</v>
      </c>
      <c r="W11199" s="1246" t="s">
        <v>34854</v>
      </c>
    </row>
    <row r="11200" spans="1:23">
      <c r="A11200" s="1246" t="s">
        <v>31660</v>
      </c>
      <c r="B11200" s="1265">
        <v>45286</v>
      </c>
      <c r="C11200" s="1246">
        <v>12544</v>
      </c>
      <c r="D11200" s="1246">
        <v>4690</v>
      </c>
      <c r="E11200" s="1246" t="s">
        <v>31725</v>
      </c>
      <c r="F11200" s="1246">
        <v>1</v>
      </c>
      <c r="G11200" s="1246"/>
      <c r="H11200" s="1246" t="s">
        <v>31725</v>
      </c>
      <c r="I11200" s="1246" t="s">
        <v>57</v>
      </c>
      <c r="J11200" s="1246">
        <v>24</v>
      </c>
      <c r="K11200" s="1246" t="s">
        <v>510</v>
      </c>
      <c r="L11200" s="1246">
        <v>570700</v>
      </c>
      <c r="M11200" s="1246">
        <v>6420350</v>
      </c>
      <c r="N11200" s="1246">
        <v>1</v>
      </c>
      <c r="O11200" s="1246">
        <v>0</v>
      </c>
      <c r="P11200" s="1246">
        <v>0</v>
      </c>
      <c r="Q11200" s="1246">
        <v>0</v>
      </c>
      <c r="R11200" s="1246" t="s">
        <v>30783</v>
      </c>
      <c r="S11200" s="1246" t="s">
        <v>34791</v>
      </c>
      <c r="T11200" s="1246" t="s">
        <v>30568</v>
      </c>
      <c r="U11200" s="1246" t="s">
        <v>31471</v>
      </c>
      <c r="V11200" s="1246" t="s">
        <v>31472</v>
      </c>
      <c r="W11200" s="1246" t="s">
        <v>34854</v>
      </c>
    </row>
    <row r="11201" spans="1:23">
      <c r="A11201" s="1246" t="s">
        <v>31660</v>
      </c>
      <c r="B11201" s="1265">
        <v>45286</v>
      </c>
      <c r="C11201" s="1246">
        <v>12545</v>
      </c>
      <c r="D11201" s="1246">
        <v>4691</v>
      </c>
      <c r="E11201" s="1246" t="s">
        <v>31726</v>
      </c>
      <c r="F11201" s="1246">
        <v>1</v>
      </c>
      <c r="G11201" s="1246"/>
      <c r="H11201" s="1246" t="s">
        <v>31726</v>
      </c>
      <c r="I11201" s="1246" t="s">
        <v>1179</v>
      </c>
      <c r="J11201" s="1246">
        <v>47</v>
      </c>
      <c r="K11201" s="1246" t="s">
        <v>510</v>
      </c>
      <c r="L11201" s="1246">
        <v>499506</v>
      </c>
      <c r="M11201" s="1246">
        <v>6384270</v>
      </c>
      <c r="N11201" s="1246">
        <v>1</v>
      </c>
      <c r="O11201" s="1246">
        <v>1</v>
      </c>
      <c r="P11201" s="1246">
        <v>1</v>
      </c>
      <c r="Q11201" s="1246">
        <v>1</v>
      </c>
      <c r="R11201" s="1246" t="s">
        <v>30784</v>
      </c>
      <c r="S11201" s="1246" t="s">
        <v>34791</v>
      </c>
      <c r="T11201" s="1246" t="s">
        <v>30569</v>
      </c>
      <c r="U11201" s="1246" t="s">
        <v>31473</v>
      </c>
      <c r="V11201" s="1246" t="s">
        <v>31474</v>
      </c>
      <c r="W11201" s="1246" t="s">
        <v>34854</v>
      </c>
    </row>
    <row r="11202" spans="1:23">
      <c r="A11202" s="1246" t="s">
        <v>31660</v>
      </c>
      <c r="B11202" s="1265">
        <v>45286</v>
      </c>
      <c r="C11202" s="1246">
        <v>12546</v>
      </c>
      <c r="D11202" s="1246">
        <v>4691</v>
      </c>
      <c r="E11202" s="1246" t="s">
        <v>31726</v>
      </c>
      <c r="F11202" s="1246">
        <v>1</v>
      </c>
      <c r="G11202" s="1246"/>
      <c r="H11202" s="1246" t="s">
        <v>31726</v>
      </c>
      <c r="I11202" s="1246" t="s">
        <v>1179</v>
      </c>
      <c r="J11202" s="1246">
        <v>47</v>
      </c>
      <c r="K11202" s="1246" t="s">
        <v>510</v>
      </c>
      <c r="L11202" s="1246">
        <v>500331</v>
      </c>
      <c r="M11202" s="1246">
        <v>6382450</v>
      </c>
      <c r="N11202" s="1246">
        <v>1</v>
      </c>
      <c r="O11202" s="1246">
        <v>1</v>
      </c>
      <c r="P11202" s="1246">
        <v>1</v>
      </c>
      <c r="Q11202" s="1246">
        <v>1</v>
      </c>
      <c r="R11202" s="1246" t="s">
        <v>30784</v>
      </c>
      <c r="S11202" s="1246" t="s">
        <v>34791</v>
      </c>
      <c r="T11202" s="1246" t="s">
        <v>30569</v>
      </c>
      <c r="U11202" s="1246" t="s">
        <v>31475</v>
      </c>
      <c r="V11202" s="1246" t="s">
        <v>31474</v>
      </c>
      <c r="W11202" s="1246" t="s">
        <v>34854</v>
      </c>
    </row>
    <row r="11203" spans="1:23">
      <c r="A11203" s="1246" t="s">
        <v>31660</v>
      </c>
      <c r="B11203" s="1265">
        <v>45286</v>
      </c>
      <c r="C11203" s="1246">
        <v>12547</v>
      </c>
      <c r="D11203" s="1246">
        <v>4692</v>
      </c>
      <c r="E11203" s="1246" t="s">
        <v>31727</v>
      </c>
      <c r="F11203" s="1246">
        <v>1</v>
      </c>
      <c r="G11203" s="1246"/>
      <c r="H11203" s="1246" t="s">
        <v>31727</v>
      </c>
      <c r="I11203" s="1246" t="s">
        <v>1179</v>
      </c>
      <c r="J11203" s="1246">
        <v>47</v>
      </c>
      <c r="K11203" s="1246" t="s">
        <v>510</v>
      </c>
      <c r="L11203" s="1246">
        <v>482393</v>
      </c>
      <c r="M11203" s="1246">
        <v>6395268</v>
      </c>
      <c r="N11203" s="1246">
        <v>1</v>
      </c>
      <c r="O11203" s="1246">
        <v>1</v>
      </c>
      <c r="P11203" s="1246">
        <v>1</v>
      </c>
      <c r="Q11203" s="1246">
        <v>1</v>
      </c>
      <c r="R11203" s="1246" t="s">
        <v>30785</v>
      </c>
      <c r="S11203" s="1246" t="s">
        <v>34791</v>
      </c>
      <c r="T11203" s="1246" t="s">
        <v>30570</v>
      </c>
      <c r="U11203" s="1246" t="s">
        <v>31476</v>
      </c>
      <c r="V11203" s="1246" t="s">
        <v>31477</v>
      </c>
      <c r="W11203" s="1246" t="s">
        <v>34854</v>
      </c>
    </row>
    <row r="11204" spans="1:23">
      <c r="A11204" s="1246" t="s">
        <v>31660</v>
      </c>
      <c r="B11204" s="1265">
        <v>45286</v>
      </c>
      <c r="C11204" s="1246">
        <v>12548</v>
      </c>
      <c r="D11204" s="1246">
        <v>4692</v>
      </c>
      <c r="E11204" s="1246" t="s">
        <v>31727</v>
      </c>
      <c r="F11204" s="1246">
        <v>1</v>
      </c>
      <c r="G11204" s="1246"/>
      <c r="H11204" s="1246" t="s">
        <v>31727</v>
      </c>
      <c r="I11204" s="1246" t="s">
        <v>1179</v>
      </c>
      <c r="J11204" s="1246">
        <v>47</v>
      </c>
      <c r="K11204" s="1246" t="s">
        <v>510</v>
      </c>
      <c r="L11204" s="1246">
        <v>482317</v>
      </c>
      <c r="M11204" s="1246">
        <v>6395373</v>
      </c>
      <c r="N11204" s="1246">
        <v>1</v>
      </c>
      <c r="O11204" s="1246">
        <v>1</v>
      </c>
      <c r="P11204" s="1246">
        <v>1</v>
      </c>
      <c r="Q11204" s="1246">
        <v>1</v>
      </c>
      <c r="R11204" s="1246" t="s">
        <v>30785</v>
      </c>
      <c r="S11204" s="1246" t="s">
        <v>34791</v>
      </c>
      <c r="T11204" s="1246" t="s">
        <v>30570</v>
      </c>
      <c r="U11204" s="1246" t="s">
        <v>31478</v>
      </c>
      <c r="V11204" s="1246" t="s">
        <v>31477</v>
      </c>
      <c r="W11204" s="1246" t="s">
        <v>34854</v>
      </c>
    </row>
    <row r="11205" spans="1:23">
      <c r="A11205" s="1246" t="s">
        <v>31660</v>
      </c>
      <c r="B11205" s="1265">
        <v>45286</v>
      </c>
      <c r="C11205" s="1246">
        <v>12549</v>
      </c>
      <c r="D11205" s="1246">
        <v>4692</v>
      </c>
      <c r="E11205" s="1246" t="s">
        <v>31727</v>
      </c>
      <c r="F11205" s="1246">
        <v>1</v>
      </c>
      <c r="G11205" s="1246"/>
      <c r="H11205" s="1246" t="s">
        <v>31727</v>
      </c>
      <c r="I11205" s="1246" t="s">
        <v>1179</v>
      </c>
      <c r="J11205" s="1246">
        <v>47</v>
      </c>
      <c r="K11205" s="1246" t="s">
        <v>510</v>
      </c>
      <c r="L11205" s="1246">
        <v>483302</v>
      </c>
      <c r="M11205" s="1246">
        <v>6396200</v>
      </c>
      <c r="N11205" s="1246">
        <v>1</v>
      </c>
      <c r="O11205" s="1246">
        <v>1</v>
      </c>
      <c r="P11205" s="1246">
        <v>1</v>
      </c>
      <c r="Q11205" s="1246">
        <v>1</v>
      </c>
      <c r="R11205" s="1246" t="s">
        <v>30785</v>
      </c>
      <c r="S11205" s="1246" t="s">
        <v>34791</v>
      </c>
      <c r="T11205" s="1246" t="s">
        <v>30570</v>
      </c>
      <c r="U11205" s="1246" t="s">
        <v>31479</v>
      </c>
      <c r="V11205" s="1246" t="s">
        <v>31477</v>
      </c>
      <c r="W11205" s="1246" t="s">
        <v>34854</v>
      </c>
    </row>
    <row r="11206" spans="1:23">
      <c r="A11206" s="1246" t="s">
        <v>31660</v>
      </c>
      <c r="B11206" s="1265">
        <v>45286</v>
      </c>
      <c r="C11206" s="1246">
        <v>12550</v>
      </c>
      <c r="D11206" s="1246">
        <v>4692</v>
      </c>
      <c r="E11206" s="1246" t="s">
        <v>31727</v>
      </c>
      <c r="F11206" s="1246">
        <v>1</v>
      </c>
      <c r="G11206" s="1246"/>
      <c r="H11206" s="1246" t="s">
        <v>31727</v>
      </c>
      <c r="I11206" s="1246" t="s">
        <v>1179</v>
      </c>
      <c r="J11206" s="1246">
        <v>47</v>
      </c>
      <c r="K11206" s="1246" t="s">
        <v>510</v>
      </c>
      <c r="L11206" s="1246">
        <v>482287</v>
      </c>
      <c r="M11206" s="1246">
        <v>6394553</v>
      </c>
      <c r="N11206" s="1246">
        <v>1</v>
      </c>
      <c r="O11206" s="1246">
        <v>1</v>
      </c>
      <c r="P11206" s="1246">
        <v>1</v>
      </c>
      <c r="Q11206" s="1246">
        <v>1</v>
      </c>
      <c r="R11206" s="1246" t="s">
        <v>30785</v>
      </c>
      <c r="S11206" s="1246" t="s">
        <v>34791</v>
      </c>
      <c r="T11206" s="1246" t="s">
        <v>30570</v>
      </c>
      <c r="U11206" s="1246" t="s">
        <v>31480</v>
      </c>
      <c r="V11206" s="1246" t="s">
        <v>31477</v>
      </c>
      <c r="W11206" s="1246" t="s">
        <v>34854</v>
      </c>
    </row>
    <row r="11207" spans="1:23">
      <c r="A11207" s="1246" t="s">
        <v>31660</v>
      </c>
      <c r="B11207" s="1265">
        <v>45286</v>
      </c>
      <c r="C11207" s="1246">
        <v>12551</v>
      </c>
      <c r="D11207" s="1246">
        <v>4692</v>
      </c>
      <c r="E11207" s="1246" t="s">
        <v>31727</v>
      </c>
      <c r="F11207" s="1246">
        <v>1</v>
      </c>
      <c r="G11207" s="1246"/>
      <c r="H11207" s="1246" t="s">
        <v>31727</v>
      </c>
      <c r="I11207" s="1246" t="s">
        <v>1179</v>
      </c>
      <c r="J11207" s="1246">
        <v>47</v>
      </c>
      <c r="K11207" s="1246" t="s">
        <v>510</v>
      </c>
      <c r="L11207" s="1246">
        <v>481247</v>
      </c>
      <c r="M11207" s="1246">
        <v>6394569</v>
      </c>
      <c r="N11207" s="1246">
        <v>1</v>
      </c>
      <c r="O11207" s="1246">
        <v>1</v>
      </c>
      <c r="P11207" s="1246">
        <v>1</v>
      </c>
      <c r="Q11207" s="1246">
        <v>1</v>
      </c>
      <c r="R11207" s="1246" t="s">
        <v>30785</v>
      </c>
      <c r="S11207" s="1246" t="s">
        <v>34791</v>
      </c>
      <c r="T11207" s="1246" t="s">
        <v>30570</v>
      </c>
      <c r="U11207" s="1246" t="s">
        <v>31481</v>
      </c>
      <c r="V11207" s="1246" t="s">
        <v>31477</v>
      </c>
      <c r="W11207" s="1246" t="s">
        <v>34854</v>
      </c>
    </row>
    <row r="11208" spans="1:23">
      <c r="A11208" s="1246" t="s">
        <v>31660</v>
      </c>
      <c r="B11208" s="1265">
        <v>45286</v>
      </c>
      <c r="C11208" s="1246">
        <v>12552</v>
      </c>
      <c r="D11208" s="1246">
        <v>4693</v>
      </c>
      <c r="E11208" s="1246" t="s">
        <v>31728</v>
      </c>
      <c r="F11208" s="1246">
        <v>1</v>
      </c>
      <c r="G11208" s="1246"/>
      <c r="H11208" s="1246" t="s">
        <v>31728</v>
      </c>
      <c r="I11208" s="1246" t="s">
        <v>1179</v>
      </c>
      <c r="J11208" s="1246">
        <v>47</v>
      </c>
      <c r="K11208" s="1246" t="s">
        <v>510</v>
      </c>
      <c r="L11208" s="1246">
        <v>468883</v>
      </c>
      <c r="M11208" s="1246">
        <v>6331271</v>
      </c>
      <c r="N11208" s="1246">
        <v>1</v>
      </c>
      <c r="O11208" s="1246">
        <v>1</v>
      </c>
      <c r="P11208" s="1246">
        <v>1</v>
      </c>
      <c r="Q11208" s="1246">
        <v>1</v>
      </c>
      <c r="R11208" s="1246" t="s">
        <v>30786</v>
      </c>
      <c r="S11208" s="1246" t="s">
        <v>34791</v>
      </c>
      <c r="T11208" s="1246" t="s">
        <v>30571</v>
      </c>
      <c r="U11208" s="1246" t="s">
        <v>31482</v>
      </c>
      <c r="V11208" s="1246" t="s">
        <v>31483</v>
      </c>
      <c r="W11208" s="1246" t="s">
        <v>34854</v>
      </c>
    </row>
    <row r="11209" spans="1:23">
      <c r="A11209" s="1246" t="s">
        <v>31660</v>
      </c>
      <c r="B11209" s="1265">
        <v>45286</v>
      </c>
      <c r="C11209" s="1246">
        <v>12553</v>
      </c>
      <c r="D11209" s="1246">
        <v>4693</v>
      </c>
      <c r="E11209" s="1246" t="s">
        <v>31728</v>
      </c>
      <c r="F11209" s="1246">
        <v>1</v>
      </c>
      <c r="G11209" s="1246"/>
      <c r="H11209" s="1246" t="s">
        <v>31728</v>
      </c>
      <c r="I11209" s="1246" t="s">
        <v>1179</v>
      </c>
      <c r="J11209" s="1246">
        <v>47</v>
      </c>
      <c r="K11209" s="1246" t="s">
        <v>510</v>
      </c>
      <c r="L11209" s="1246">
        <v>467981</v>
      </c>
      <c r="M11209" s="1246">
        <v>6329657</v>
      </c>
      <c r="N11209" s="1246">
        <v>1</v>
      </c>
      <c r="O11209" s="1246">
        <v>1</v>
      </c>
      <c r="P11209" s="1246">
        <v>1</v>
      </c>
      <c r="Q11209" s="1246">
        <v>1</v>
      </c>
      <c r="R11209" s="1246" t="s">
        <v>30786</v>
      </c>
      <c r="S11209" s="1246" t="s">
        <v>34791</v>
      </c>
      <c r="T11209" s="1246" t="s">
        <v>30571</v>
      </c>
      <c r="U11209" s="1246" t="s">
        <v>31484</v>
      </c>
      <c r="V11209" s="1246" t="s">
        <v>31483</v>
      </c>
      <c r="W11209" s="1246" t="s">
        <v>34854</v>
      </c>
    </row>
    <row r="11210" spans="1:23">
      <c r="A11210" s="1246" t="s">
        <v>31660</v>
      </c>
      <c r="B11210" s="1265">
        <v>45286</v>
      </c>
      <c r="C11210" s="1246">
        <v>12554</v>
      </c>
      <c r="D11210" s="1246">
        <v>4694</v>
      </c>
      <c r="E11210" s="1246" t="s">
        <v>16450</v>
      </c>
      <c r="F11210" s="1246">
        <v>1</v>
      </c>
      <c r="G11210" s="1246"/>
      <c r="H11210" s="1246" t="s">
        <v>16450</v>
      </c>
      <c r="I11210" s="1246" t="s">
        <v>1179</v>
      </c>
      <c r="J11210" s="1246">
        <v>47</v>
      </c>
      <c r="K11210" s="1246" t="s">
        <v>510</v>
      </c>
      <c r="L11210" s="1246">
        <v>481396</v>
      </c>
      <c r="M11210" s="1246">
        <v>6405095</v>
      </c>
      <c r="N11210" s="1246">
        <v>1</v>
      </c>
      <c r="O11210" s="1246">
        <v>1</v>
      </c>
      <c r="P11210" s="1246">
        <v>1</v>
      </c>
      <c r="Q11210" s="1246">
        <v>1</v>
      </c>
      <c r="R11210" s="1246" t="s">
        <v>30787</v>
      </c>
      <c r="S11210" s="1246" t="s">
        <v>34791</v>
      </c>
      <c r="T11210" s="1246" t="s">
        <v>30572</v>
      </c>
      <c r="U11210" s="1246" t="s">
        <v>31485</v>
      </c>
      <c r="V11210" s="1246" t="s">
        <v>31486</v>
      </c>
      <c r="W11210" s="1246" t="s">
        <v>34854</v>
      </c>
    </row>
    <row r="11211" spans="1:23">
      <c r="A11211" s="1246" t="s">
        <v>31660</v>
      </c>
      <c r="B11211" s="1265">
        <v>45286</v>
      </c>
      <c r="C11211" s="1246">
        <v>12555</v>
      </c>
      <c r="D11211" s="1246">
        <v>4694</v>
      </c>
      <c r="E11211" s="1246" t="s">
        <v>16450</v>
      </c>
      <c r="F11211" s="1246">
        <v>1</v>
      </c>
      <c r="G11211" s="1246"/>
      <c r="H11211" s="1246" t="s">
        <v>16450</v>
      </c>
      <c r="I11211" s="1246" t="s">
        <v>1179</v>
      </c>
      <c r="J11211" s="1246">
        <v>47</v>
      </c>
      <c r="K11211" s="1246" t="s">
        <v>510</v>
      </c>
      <c r="L11211" s="1246">
        <v>480455</v>
      </c>
      <c r="M11211" s="1246">
        <v>6404321</v>
      </c>
      <c r="N11211" s="1246">
        <v>1</v>
      </c>
      <c r="O11211" s="1246">
        <v>1</v>
      </c>
      <c r="P11211" s="1246">
        <v>1</v>
      </c>
      <c r="Q11211" s="1246">
        <v>1</v>
      </c>
      <c r="R11211" s="1246" t="s">
        <v>30787</v>
      </c>
      <c r="S11211" s="1246" t="s">
        <v>34791</v>
      </c>
      <c r="T11211" s="1246" t="s">
        <v>30572</v>
      </c>
      <c r="U11211" s="1246" t="s">
        <v>31487</v>
      </c>
      <c r="V11211" s="1246" t="s">
        <v>31486</v>
      </c>
      <c r="W11211" s="1246" t="s">
        <v>34854</v>
      </c>
    </row>
    <row r="11212" spans="1:23">
      <c r="A11212" s="1246" t="s">
        <v>31660</v>
      </c>
      <c r="B11212" s="1265">
        <v>45286</v>
      </c>
      <c r="C11212" s="1246">
        <v>12556</v>
      </c>
      <c r="D11212" s="1246">
        <v>4695</v>
      </c>
      <c r="E11212" s="1246" t="s">
        <v>31729</v>
      </c>
      <c r="F11212" s="1246">
        <v>1</v>
      </c>
      <c r="G11212" s="1246"/>
      <c r="H11212" s="1246" t="s">
        <v>31729</v>
      </c>
      <c r="I11212" s="1246" t="s">
        <v>1253</v>
      </c>
      <c r="J11212" s="1246">
        <v>64</v>
      </c>
      <c r="K11212" s="1246" t="s">
        <v>510</v>
      </c>
      <c r="L11212" s="1246">
        <v>452011</v>
      </c>
      <c r="M11212" s="1246">
        <v>6244065</v>
      </c>
      <c r="N11212" s="1246">
        <v>1</v>
      </c>
      <c r="O11212" s="1246">
        <v>1</v>
      </c>
      <c r="P11212" s="1246">
        <v>1</v>
      </c>
      <c r="Q11212" s="1246">
        <v>1</v>
      </c>
      <c r="R11212" s="1246" t="s">
        <v>30788</v>
      </c>
      <c r="S11212" s="1246" t="s">
        <v>34791</v>
      </c>
      <c r="T11212" s="1246" t="s">
        <v>30573</v>
      </c>
      <c r="U11212" s="1246" t="s">
        <v>3167</v>
      </c>
      <c r="V11212" s="1246" t="s">
        <v>31488</v>
      </c>
      <c r="W11212" s="1246" t="s">
        <v>34854</v>
      </c>
    </row>
    <row r="11213" spans="1:23">
      <c r="A11213" s="1246" t="s">
        <v>31660</v>
      </c>
      <c r="B11213" s="1265">
        <v>45286</v>
      </c>
      <c r="C11213" s="1246">
        <v>12557</v>
      </c>
      <c r="D11213" s="1246">
        <v>4695</v>
      </c>
      <c r="E11213" s="1246" t="s">
        <v>31729</v>
      </c>
      <c r="F11213" s="1246">
        <v>1</v>
      </c>
      <c r="G11213" s="1246"/>
      <c r="H11213" s="1246" t="s">
        <v>31729</v>
      </c>
      <c r="I11213" s="1246" t="s">
        <v>1253</v>
      </c>
      <c r="J11213" s="1246">
        <v>64</v>
      </c>
      <c r="K11213" s="1246" t="s">
        <v>510</v>
      </c>
      <c r="L11213" s="1246">
        <v>453362</v>
      </c>
      <c r="M11213" s="1246">
        <v>6245753</v>
      </c>
      <c r="N11213" s="1246">
        <v>1</v>
      </c>
      <c r="O11213" s="1246">
        <v>1</v>
      </c>
      <c r="P11213" s="1246">
        <v>1</v>
      </c>
      <c r="Q11213" s="1246">
        <v>1</v>
      </c>
      <c r="R11213" s="1246" t="s">
        <v>30788</v>
      </c>
      <c r="S11213" s="1246" t="s">
        <v>34791</v>
      </c>
      <c r="T11213" s="1246" t="s">
        <v>30573</v>
      </c>
      <c r="U11213" s="1246" t="s">
        <v>31489</v>
      </c>
      <c r="V11213" s="1246" t="s">
        <v>31488</v>
      </c>
      <c r="W11213" s="1246" t="s">
        <v>34854</v>
      </c>
    </row>
    <row r="11214" spans="1:23">
      <c r="A11214" s="1246" t="s">
        <v>31660</v>
      </c>
      <c r="B11214" s="1265">
        <v>45286</v>
      </c>
      <c r="C11214" s="1246">
        <v>12558</v>
      </c>
      <c r="D11214" s="1246">
        <v>4695</v>
      </c>
      <c r="E11214" s="1246" t="s">
        <v>31729</v>
      </c>
      <c r="F11214" s="1246">
        <v>1</v>
      </c>
      <c r="G11214" s="1246"/>
      <c r="H11214" s="1246" t="s">
        <v>31729</v>
      </c>
      <c r="I11214" s="1246" t="s">
        <v>1253</v>
      </c>
      <c r="J11214" s="1246">
        <v>64</v>
      </c>
      <c r="K11214" s="1246" t="s">
        <v>510</v>
      </c>
      <c r="L11214" s="1246">
        <v>452510</v>
      </c>
      <c r="M11214" s="1246">
        <v>6246216</v>
      </c>
      <c r="N11214" s="1246">
        <v>1</v>
      </c>
      <c r="O11214" s="1246">
        <v>1</v>
      </c>
      <c r="P11214" s="1246">
        <v>1</v>
      </c>
      <c r="Q11214" s="1246">
        <v>1</v>
      </c>
      <c r="R11214" s="1246" t="s">
        <v>30788</v>
      </c>
      <c r="S11214" s="1246" t="s">
        <v>34791</v>
      </c>
      <c r="T11214" s="1246" t="s">
        <v>30573</v>
      </c>
      <c r="U11214" s="1246" t="s">
        <v>6982</v>
      </c>
      <c r="V11214" s="1246" t="s">
        <v>31488</v>
      </c>
      <c r="W11214" s="1246" t="s">
        <v>34854</v>
      </c>
    </row>
    <row r="11215" spans="1:23">
      <c r="A11215" s="1246" t="s">
        <v>31660</v>
      </c>
      <c r="B11215" s="1265">
        <v>45286</v>
      </c>
      <c r="C11215" s="1246">
        <v>12559</v>
      </c>
      <c r="D11215" s="1246">
        <v>4696</v>
      </c>
      <c r="E11215" s="1246" t="s">
        <v>30142</v>
      </c>
      <c r="F11215" s="1246">
        <v>1</v>
      </c>
      <c r="G11215" s="1246"/>
      <c r="H11215" s="1246" t="s">
        <v>30142</v>
      </c>
      <c r="I11215" s="1246" t="s">
        <v>2407</v>
      </c>
      <c r="J11215" s="1246">
        <v>79</v>
      </c>
      <c r="K11215" s="1246" t="s">
        <v>510</v>
      </c>
      <c r="L11215" s="1246">
        <v>418768</v>
      </c>
      <c r="M11215" s="1246">
        <v>6648720</v>
      </c>
      <c r="N11215" s="1246">
        <v>0</v>
      </c>
      <c r="O11215" s="1246">
        <v>1</v>
      </c>
      <c r="P11215" s="1246">
        <v>1</v>
      </c>
      <c r="Q11215" s="1246">
        <v>1</v>
      </c>
      <c r="R11215" s="1246" t="s">
        <v>29653</v>
      </c>
      <c r="S11215" s="1246" t="s">
        <v>34791</v>
      </c>
      <c r="T11215" s="1246" t="s">
        <v>30574</v>
      </c>
      <c r="U11215" s="1246" t="s">
        <v>8417</v>
      </c>
      <c r="V11215" s="1246" t="s">
        <v>29655</v>
      </c>
      <c r="W11215" s="1246" t="s">
        <v>34854</v>
      </c>
    </row>
    <row r="11216" spans="1:23">
      <c r="A11216" s="1246" t="s">
        <v>31660</v>
      </c>
      <c r="B11216" s="1265">
        <v>45286</v>
      </c>
      <c r="C11216" s="1246">
        <v>12560</v>
      </c>
      <c r="D11216" s="1246">
        <v>4696</v>
      </c>
      <c r="E11216" s="1246" t="s">
        <v>30142</v>
      </c>
      <c r="F11216" s="1246">
        <v>1</v>
      </c>
      <c r="G11216" s="1246"/>
      <c r="H11216" s="1246" t="s">
        <v>30142</v>
      </c>
      <c r="I11216" s="1246" t="s">
        <v>2407</v>
      </c>
      <c r="J11216" s="1246">
        <v>79</v>
      </c>
      <c r="K11216" s="1246" t="s">
        <v>510</v>
      </c>
      <c r="L11216" s="1246">
        <v>419089</v>
      </c>
      <c r="M11216" s="1246">
        <v>6646892</v>
      </c>
      <c r="N11216" s="1246">
        <v>0</v>
      </c>
      <c r="O11216" s="1246">
        <v>1</v>
      </c>
      <c r="P11216" s="1246">
        <v>1</v>
      </c>
      <c r="Q11216" s="1246">
        <v>1</v>
      </c>
      <c r="R11216" s="1246" t="s">
        <v>29653</v>
      </c>
      <c r="S11216" s="1246" t="s">
        <v>34791</v>
      </c>
      <c r="T11216" s="1246" t="s">
        <v>30574</v>
      </c>
      <c r="U11216" s="1246" t="s">
        <v>2359</v>
      </c>
      <c r="V11216" s="1246" t="s">
        <v>29655</v>
      </c>
      <c r="W11216" s="1246" t="s">
        <v>34854</v>
      </c>
    </row>
    <row r="11217" spans="1:23">
      <c r="A11217" s="1246" t="s">
        <v>31660</v>
      </c>
      <c r="B11217" s="1265">
        <v>45286</v>
      </c>
      <c r="C11217" s="1246">
        <v>12561</v>
      </c>
      <c r="D11217" s="1246">
        <v>4696</v>
      </c>
      <c r="E11217" s="1246" t="s">
        <v>30142</v>
      </c>
      <c r="F11217" s="1246">
        <v>1</v>
      </c>
      <c r="G11217" s="1246"/>
      <c r="H11217" s="1246" t="s">
        <v>30142</v>
      </c>
      <c r="I11217" s="1246" t="s">
        <v>2407</v>
      </c>
      <c r="J11217" s="1246">
        <v>79</v>
      </c>
      <c r="K11217" s="1246" t="s">
        <v>510</v>
      </c>
      <c r="L11217" s="1246">
        <v>419076</v>
      </c>
      <c r="M11217" s="1246">
        <v>6647063</v>
      </c>
      <c r="N11217" s="1246">
        <v>0</v>
      </c>
      <c r="O11217" s="1246">
        <v>1</v>
      </c>
      <c r="P11217" s="1246">
        <v>1</v>
      </c>
      <c r="Q11217" s="1246">
        <v>1</v>
      </c>
      <c r="R11217" s="1246" t="s">
        <v>29653</v>
      </c>
      <c r="S11217" s="1246" t="s">
        <v>34791</v>
      </c>
      <c r="T11217" s="1246" t="s">
        <v>30574</v>
      </c>
      <c r="U11217" s="1246" t="s">
        <v>29656</v>
      </c>
      <c r="V11217" s="1246" t="s">
        <v>29655</v>
      </c>
      <c r="W11217" s="1246" t="s">
        <v>34854</v>
      </c>
    </row>
    <row r="11218" spans="1:23">
      <c r="A11218" s="1246" t="s">
        <v>31660</v>
      </c>
      <c r="B11218" s="1265">
        <v>45286</v>
      </c>
      <c r="C11218" s="1246">
        <v>12562</v>
      </c>
      <c r="D11218" s="1246">
        <v>4696</v>
      </c>
      <c r="E11218" s="1246" t="s">
        <v>30142</v>
      </c>
      <c r="F11218" s="1246">
        <v>1</v>
      </c>
      <c r="G11218" s="1246"/>
      <c r="H11218" s="1246" t="s">
        <v>30142</v>
      </c>
      <c r="I11218" s="1246" t="s">
        <v>2407</v>
      </c>
      <c r="J11218" s="1246">
        <v>79</v>
      </c>
      <c r="K11218" s="1246" t="s">
        <v>510</v>
      </c>
      <c r="L11218" s="1246">
        <v>419359</v>
      </c>
      <c r="M11218" s="1246">
        <v>6647114</v>
      </c>
      <c r="N11218" s="1246">
        <v>0</v>
      </c>
      <c r="O11218" s="1246">
        <v>1</v>
      </c>
      <c r="P11218" s="1246">
        <v>1</v>
      </c>
      <c r="Q11218" s="1246">
        <v>1</v>
      </c>
      <c r="R11218" s="1246" t="s">
        <v>29653</v>
      </c>
      <c r="S11218" s="1246" t="s">
        <v>34791</v>
      </c>
      <c r="T11218" s="1246" t="s">
        <v>30574</v>
      </c>
      <c r="U11218" s="1246" t="s">
        <v>29657</v>
      </c>
      <c r="V11218" s="1246" t="s">
        <v>29655</v>
      </c>
      <c r="W11218" s="1246" t="s">
        <v>34854</v>
      </c>
    </row>
    <row r="11219" spans="1:23">
      <c r="A11219" s="1246" t="s">
        <v>31660</v>
      </c>
      <c r="B11219" s="1265">
        <v>45286</v>
      </c>
      <c r="C11219" s="1246">
        <v>12563</v>
      </c>
      <c r="D11219" s="1246">
        <v>4697</v>
      </c>
      <c r="E11219" s="1246" t="s">
        <v>31730</v>
      </c>
      <c r="F11219" s="1246">
        <v>1</v>
      </c>
      <c r="G11219" s="1246"/>
      <c r="H11219" s="1246" t="s">
        <v>31730</v>
      </c>
      <c r="I11219" s="1246" t="s">
        <v>2407</v>
      </c>
      <c r="J11219" s="1246">
        <v>79</v>
      </c>
      <c r="K11219" s="1246" t="s">
        <v>510</v>
      </c>
      <c r="L11219" s="1246">
        <v>434272</v>
      </c>
      <c r="M11219" s="1246">
        <v>6626562</v>
      </c>
      <c r="N11219" s="1246">
        <v>0</v>
      </c>
      <c r="O11219" s="1246">
        <v>1</v>
      </c>
      <c r="P11219" s="1246">
        <v>1</v>
      </c>
      <c r="Q11219" s="1246">
        <v>1</v>
      </c>
      <c r="R11219" s="1246" t="s">
        <v>30789</v>
      </c>
      <c r="S11219" s="1246" t="s">
        <v>34791</v>
      </c>
      <c r="T11219" s="1246" t="s">
        <v>30575</v>
      </c>
      <c r="U11219" s="1246" t="s">
        <v>31490</v>
      </c>
      <c r="V11219" s="1246" t="s">
        <v>31491</v>
      </c>
      <c r="W11219" s="1246" t="s">
        <v>34854</v>
      </c>
    </row>
    <row r="11220" spans="1:23">
      <c r="A11220" s="1246" t="s">
        <v>31660</v>
      </c>
      <c r="B11220" s="1265">
        <v>45286</v>
      </c>
      <c r="C11220" s="1246">
        <v>12564</v>
      </c>
      <c r="D11220" s="1246">
        <v>4697</v>
      </c>
      <c r="E11220" s="1246" t="s">
        <v>31730</v>
      </c>
      <c r="F11220" s="1246">
        <v>1</v>
      </c>
      <c r="G11220" s="1246"/>
      <c r="H11220" s="1246" t="s">
        <v>31730</v>
      </c>
      <c r="I11220" s="1246" t="s">
        <v>2407</v>
      </c>
      <c r="J11220" s="1246">
        <v>79</v>
      </c>
      <c r="K11220" s="1246" t="s">
        <v>510</v>
      </c>
      <c r="L11220" s="1246">
        <v>435513</v>
      </c>
      <c r="M11220" s="1246">
        <v>6625500</v>
      </c>
      <c r="N11220" s="1246">
        <v>0</v>
      </c>
      <c r="O11220" s="1246">
        <v>1</v>
      </c>
      <c r="P11220" s="1246">
        <v>1</v>
      </c>
      <c r="Q11220" s="1246">
        <v>1</v>
      </c>
      <c r="R11220" s="1246" t="s">
        <v>30789</v>
      </c>
      <c r="S11220" s="1246" t="s">
        <v>34791</v>
      </c>
      <c r="T11220" s="1246" t="s">
        <v>30575</v>
      </c>
      <c r="U11220" s="1246" t="s">
        <v>31492</v>
      </c>
      <c r="V11220" s="1246" t="s">
        <v>31491</v>
      </c>
      <c r="W11220" s="1246" t="s">
        <v>34854</v>
      </c>
    </row>
    <row r="11221" spans="1:23">
      <c r="A11221" s="1246" t="s">
        <v>31660</v>
      </c>
      <c r="B11221" s="1265">
        <v>45286</v>
      </c>
      <c r="C11221" s="1246">
        <v>12565</v>
      </c>
      <c r="D11221" s="1246">
        <v>4697</v>
      </c>
      <c r="E11221" s="1246" t="s">
        <v>31730</v>
      </c>
      <c r="F11221" s="1246">
        <v>1</v>
      </c>
      <c r="G11221" s="1246"/>
      <c r="H11221" s="1246" t="s">
        <v>31730</v>
      </c>
      <c r="I11221" s="1246" t="s">
        <v>2407</v>
      </c>
      <c r="J11221" s="1246">
        <v>79</v>
      </c>
      <c r="K11221" s="1246" t="s">
        <v>510</v>
      </c>
      <c r="L11221" s="1246">
        <v>432651</v>
      </c>
      <c r="M11221" s="1246">
        <v>6627350</v>
      </c>
      <c r="N11221" s="1246">
        <v>0</v>
      </c>
      <c r="O11221" s="1246">
        <v>1</v>
      </c>
      <c r="P11221" s="1246">
        <v>1</v>
      </c>
      <c r="Q11221" s="1246">
        <v>1</v>
      </c>
      <c r="R11221" s="1246" t="s">
        <v>30789</v>
      </c>
      <c r="S11221" s="1246" t="s">
        <v>34791</v>
      </c>
      <c r="T11221" s="1246" t="s">
        <v>30575</v>
      </c>
      <c r="U11221" s="1246" t="s">
        <v>31493</v>
      </c>
      <c r="V11221" s="1246" t="s">
        <v>31491</v>
      </c>
      <c r="W11221" s="1246" t="s">
        <v>34854</v>
      </c>
    </row>
    <row r="11222" spans="1:23">
      <c r="A11222" s="1246" t="s">
        <v>31660</v>
      </c>
      <c r="B11222" s="1265">
        <v>45286</v>
      </c>
      <c r="C11222" s="1246">
        <v>12566</v>
      </c>
      <c r="D11222" s="1246">
        <v>4698</v>
      </c>
      <c r="E11222" s="1246" t="s">
        <v>30143</v>
      </c>
      <c r="F11222" s="1246">
        <v>1</v>
      </c>
      <c r="G11222" s="1246"/>
      <c r="H11222" s="1246" t="s">
        <v>30143</v>
      </c>
      <c r="I11222" s="1246" t="s">
        <v>2407</v>
      </c>
      <c r="J11222" s="1246">
        <v>79</v>
      </c>
      <c r="K11222" s="1246" t="s">
        <v>510</v>
      </c>
      <c r="L11222" s="1246">
        <v>448761</v>
      </c>
      <c r="M11222" s="1246">
        <v>6650568</v>
      </c>
      <c r="N11222" s="1246">
        <v>0</v>
      </c>
      <c r="O11222" s="1246">
        <v>1</v>
      </c>
      <c r="P11222" s="1246">
        <v>1</v>
      </c>
      <c r="Q11222" s="1246">
        <v>1</v>
      </c>
      <c r="R11222" s="1246" t="s">
        <v>29659</v>
      </c>
      <c r="S11222" s="1246" t="s">
        <v>34791</v>
      </c>
      <c r="T11222" s="1246" t="s">
        <v>30576</v>
      </c>
      <c r="U11222" s="1246" t="s">
        <v>29661</v>
      </c>
      <c r="V11222" s="1246" t="s">
        <v>29662</v>
      </c>
      <c r="W11222" s="1246" t="s">
        <v>34854</v>
      </c>
    </row>
    <row r="11223" spans="1:23">
      <c r="A11223" s="1246" t="s">
        <v>31660</v>
      </c>
      <c r="B11223" s="1265">
        <v>45286</v>
      </c>
      <c r="C11223" s="1246">
        <v>12567</v>
      </c>
      <c r="D11223" s="1246">
        <v>4698</v>
      </c>
      <c r="E11223" s="1246" t="s">
        <v>30143</v>
      </c>
      <c r="F11223" s="1246">
        <v>1</v>
      </c>
      <c r="G11223" s="1246"/>
      <c r="H11223" s="1246" t="s">
        <v>30143</v>
      </c>
      <c r="I11223" s="1246" t="s">
        <v>2407</v>
      </c>
      <c r="J11223" s="1246">
        <v>79</v>
      </c>
      <c r="K11223" s="1246" t="s">
        <v>510</v>
      </c>
      <c r="L11223" s="1246">
        <v>447257</v>
      </c>
      <c r="M11223" s="1246">
        <v>6652515</v>
      </c>
      <c r="N11223" s="1246">
        <v>0</v>
      </c>
      <c r="O11223" s="1246">
        <v>1</v>
      </c>
      <c r="P11223" s="1246">
        <v>1</v>
      </c>
      <c r="Q11223" s="1246">
        <v>1</v>
      </c>
      <c r="R11223" s="1246" t="s">
        <v>29659</v>
      </c>
      <c r="S11223" s="1246" t="s">
        <v>34791</v>
      </c>
      <c r="T11223" s="1246" t="s">
        <v>30576</v>
      </c>
      <c r="U11223" s="1246" t="s">
        <v>29663</v>
      </c>
      <c r="V11223" s="1246" t="s">
        <v>29662</v>
      </c>
      <c r="W11223" s="1246" t="s">
        <v>34854</v>
      </c>
    </row>
    <row r="11224" spans="1:23">
      <c r="A11224" s="1246" t="s">
        <v>31660</v>
      </c>
      <c r="B11224" s="1265">
        <v>45286</v>
      </c>
      <c r="C11224" s="1246">
        <v>12568</v>
      </c>
      <c r="D11224" s="1246">
        <v>4698</v>
      </c>
      <c r="E11224" s="1246" t="s">
        <v>30143</v>
      </c>
      <c r="F11224" s="1246">
        <v>1</v>
      </c>
      <c r="G11224" s="1246"/>
      <c r="H11224" s="1246" t="s">
        <v>30143</v>
      </c>
      <c r="I11224" s="1246" t="s">
        <v>2407</v>
      </c>
      <c r="J11224" s="1246">
        <v>79</v>
      </c>
      <c r="K11224" s="1246" t="s">
        <v>510</v>
      </c>
      <c r="L11224" s="1246">
        <v>449818</v>
      </c>
      <c r="M11224" s="1246">
        <v>6649876</v>
      </c>
      <c r="N11224" s="1246">
        <v>0</v>
      </c>
      <c r="O11224" s="1246">
        <v>1</v>
      </c>
      <c r="P11224" s="1246">
        <v>1</v>
      </c>
      <c r="Q11224" s="1246">
        <v>1</v>
      </c>
      <c r="R11224" s="1246" t="s">
        <v>29659</v>
      </c>
      <c r="S11224" s="1246" t="s">
        <v>34791</v>
      </c>
      <c r="T11224" s="1246" t="s">
        <v>30576</v>
      </c>
      <c r="U11224" s="1246" t="s">
        <v>29664</v>
      </c>
      <c r="V11224" s="1246" t="s">
        <v>29662</v>
      </c>
      <c r="W11224" s="1246" t="s">
        <v>34854</v>
      </c>
    </row>
    <row r="11225" spans="1:23">
      <c r="A11225" s="1246" t="s">
        <v>31660</v>
      </c>
      <c r="B11225" s="1265">
        <v>45286</v>
      </c>
      <c r="C11225" s="1246">
        <v>12569</v>
      </c>
      <c r="D11225" s="1246">
        <v>4699</v>
      </c>
      <c r="E11225" s="1246" t="s">
        <v>31731</v>
      </c>
      <c r="F11225" s="1246">
        <v>1</v>
      </c>
      <c r="G11225" s="1246"/>
      <c r="H11225" s="1246" t="s">
        <v>31731</v>
      </c>
      <c r="I11225" s="1246" t="s">
        <v>728</v>
      </c>
      <c r="J11225" s="1246">
        <v>87</v>
      </c>
      <c r="K11225" s="1246" t="s">
        <v>510</v>
      </c>
      <c r="L11225" s="1246">
        <v>584225</v>
      </c>
      <c r="M11225" s="1246">
        <v>6535155</v>
      </c>
      <c r="N11225" s="1246">
        <v>1</v>
      </c>
      <c r="O11225" s="1246">
        <v>1</v>
      </c>
      <c r="P11225" s="1246">
        <v>1</v>
      </c>
      <c r="Q11225" s="1246">
        <v>1</v>
      </c>
      <c r="R11225" s="1246" t="s">
        <v>30790</v>
      </c>
      <c r="S11225" s="1246" t="s">
        <v>34791</v>
      </c>
      <c r="T11225" s="1246" t="s">
        <v>30577</v>
      </c>
      <c r="U11225" s="1246" t="s">
        <v>3157</v>
      </c>
      <c r="V11225" s="1246" t="s">
        <v>31494</v>
      </c>
      <c r="W11225" s="1246" t="s">
        <v>34854</v>
      </c>
    </row>
    <row r="11226" spans="1:23">
      <c r="A11226" s="1246" t="s">
        <v>31660</v>
      </c>
      <c r="B11226" s="1265">
        <v>45286</v>
      </c>
      <c r="C11226" s="1246">
        <v>12571</v>
      </c>
      <c r="D11226" s="1246">
        <v>4700</v>
      </c>
      <c r="E11226" s="1246" t="s">
        <v>31732</v>
      </c>
      <c r="F11226" s="1246">
        <v>1</v>
      </c>
      <c r="G11226" s="1246"/>
      <c r="H11226" s="1246" t="s">
        <v>31732</v>
      </c>
      <c r="I11226" s="1246" t="s">
        <v>728</v>
      </c>
      <c r="J11226" s="1246">
        <v>87</v>
      </c>
      <c r="K11226" s="1246" t="s">
        <v>510</v>
      </c>
      <c r="L11226" s="1246">
        <v>561743</v>
      </c>
      <c r="M11226" s="1246">
        <v>6558330</v>
      </c>
      <c r="N11226" s="1246">
        <v>1</v>
      </c>
      <c r="O11226" s="1246">
        <v>1</v>
      </c>
      <c r="P11226" s="1246">
        <v>1</v>
      </c>
      <c r="Q11226" s="1246">
        <v>1</v>
      </c>
      <c r="R11226" s="1246" t="s">
        <v>30791</v>
      </c>
      <c r="S11226" s="1246" t="s">
        <v>34791</v>
      </c>
      <c r="T11226" s="1246" t="s">
        <v>30578</v>
      </c>
      <c r="U11226" s="1246" t="s">
        <v>3142</v>
      </c>
      <c r="V11226" s="1246" t="s">
        <v>31496</v>
      </c>
      <c r="W11226" s="1246" t="s">
        <v>34854</v>
      </c>
    </row>
    <row r="11227" spans="1:23">
      <c r="A11227" s="1246" t="s">
        <v>31660</v>
      </c>
      <c r="B11227" s="1265">
        <v>45286</v>
      </c>
      <c r="C11227" s="1246">
        <v>12572</v>
      </c>
      <c r="D11227" s="1246">
        <v>4700</v>
      </c>
      <c r="E11227" s="1246" t="s">
        <v>31732</v>
      </c>
      <c r="F11227" s="1246">
        <v>1</v>
      </c>
      <c r="G11227" s="1246"/>
      <c r="H11227" s="1246" t="s">
        <v>31732</v>
      </c>
      <c r="I11227" s="1246" t="s">
        <v>728</v>
      </c>
      <c r="J11227" s="1246">
        <v>87</v>
      </c>
      <c r="K11227" s="1246" t="s">
        <v>510</v>
      </c>
      <c r="L11227" s="1246">
        <v>561405</v>
      </c>
      <c r="M11227" s="1246">
        <v>6558343</v>
      </c>
      <c r="N11227" s="1246">
        <v>1</v>
      </c>
      <c r="O11227" s="1246">
        <v>1</v>
      </c>
      <c r="P11227" s="1246">
        <v>1</v>
      </c>
      <c r="Q11227" s="1246">
        <v>1</v>
      </c>
      <c r="R11227" s="1246" t="s">
        <v>30791</v>
      </c>
      <c r="S11227" s="1246" t="s">
        <v>34791</v>
      </c>
      <c r="T11227" s="1246" t="s">
        <v>30578</v>
      </c>
      <c r="U11227" s="1246" t="s">
        <v>31497</v>
      </c>
      <c r="V11227" s="1246" t="s">
        <v>31496</v>
      </c>
      <c r="W11227" s="1246" t="s">
        <v>34854</v>
      </c>
    </row>
    <row r="11228" spans="1:23">
      <c r="A11228" s="1246" t="s">
        <v>31660</v>
      </c>
      <c r="B11228" s="1265">
        <v>45286</v>
      </c>
      <c r="C11228" s="1246">
        <v>12573</v>
      </c>
      <c r="D11228" s="1246">
        <v>4701</v>
      </c>
      <c r="E11228" s="1246" t="s">
        <v>31733</v>
      </c>
      <c r="F11228" s="1246">
        <v>1</v>
      </c>
      <c r="G11228" s="1246"/>
      <c r="H11228" s="1246" t="s">
        <v>31733</v>
      </c>
      <c r="I11228" s="1246" t="s">
        <v>728</v>
      </c>
      <c r="J11228" s="1246">
        <v>87</v>
      </c>
      <c r="K11228" s="1246" t="s">
        <v>510</v>
      </c>
      <c r="L11228" s="1246">
        <v>526238</v>
      </c>
      <c r="M11228" s="1246">
        <v>6520083</v>
      </c>
      <c r="N11228" s="1246">
        <v>1</v>
      </c>
      <c r="O11228" s="1246">
        <v>1</v>
      </c>
      <c r="P11228" s="1246">
        <v>1</v>
      </c>
      <c r="Q11228" s="1246">
        <v>1</v>
      </c>
      <c r="R11228" s="1246" t="s">
        <v>30792</v>
      </c>
      <c r="S11228" s="1246" t="s">
        <v>34791</v>
      </c>
      <c r="T11228" s="1246" t="s">
        <v>30579</v>
      </c>
      <c r="U11228" s="1246" t="s">
        <v>3142</v>
      </c>
      <c r="V11228" s="1246" t="s">
        <v>31498</v>
      </c>
      <c r="W11228" s="1246" t="s">
        <v>34854</v>
      </c>
    </row>
    <row r="11229" spans="1:23">
      <c r="A11229" s="1246" t="s">
        <v>31660</v>
      </c>
      <c r="B11229" s="1265">
        <v>45286</v>
      </c>
      <c r="C11229" s="1246">
        <v>12574</v>
      </c>
      <c r="D11229" s="1246">
        <v>4701</v>
      </c>
      <c r="E11229" s="1246" t="s">
        <v>31733</v>
      </c>
      <c r="F11229" s="1246">
        <v>1</v>
      </c>
      <c r="G11229" s="1246"/>
      <c r="H11229" s="1246" t="s">
        <v>31733</v>
      </c>
      <c r="I11229" s="1246" t="s">
        <v>728</v>
      </c>
      <c r="J11229" s="1246">
        <v>87</v>
      </c>
      <c r="K11229" s="1246" t="s">
        <v>510</v>
      </c>
      <c r="L11229" s="1246">
        <v>526381</v>
      </c>
      <c r="M11229" s="1246">
        <v>6520547</v>
      </c>
      <c r="N11229" s="1246">
        <v>1</v>
      </c>
      <c r="O11229" s="1246">
        <v>1</v>
      </c>
      <c r="P11229" s="1246">
        <v>1</v>
      </c>
      <c r="Q11229" s="1246">
        <v>1</v>
      </c>
      <c r="R11229" s="1246" t="s">
        <v>30792</v>
      </c>
      <c r="S11229" s="1246" t="s">
        <v>34791</v>
      </c>
      <c r="T11229" s="1246" t="s">
        <v>30579</v>
      </c>
      <c r="U11229" s="1246" t="s">
        <v>31499</v>
      </c>
      <c r="V11229" s="1246" t="s">
        <v>31498</v>
      </c>
      <c r="W11229" s="1246" t="s">
        <v>34854</v>
      </c>
    </row>
    <row r="11230" spans="1:23">
      <c r="A11230" s="1246" t="s">
        <v>31660</v>
      </c>
      <c r="B11230" s="1265">
        <v>45286</v>
      </c>
      <c r="C11230" s="1246">
        <v>12575</v>
      </c>
      <c r="D11230" s="1246">
        <v>4702</v>
      </c>
      <c r="E11230" s="1246" t="s">
        <v>31734</v>
      </c>
      <c r="F11230" s="1246">
        <v>1</v>
      </c>
      <c r="G11230" s="1246"/>
      <c r="H11230" s="1246" t="s">
        <v>31734</v>
      </c>
      <c r="I11230" s="1246" t="s">
        <v>728</v>
      </c>
      <c r="J11230" s="1246">
        <v>87</v>
      </c>
      <c r="K11230" s="1246" t="s">
        <v>510</v>
      </c>
      <c r="L11230" s="1246">
        <v>592690</v>
      </c>
      <c r="M11230" s="1246">
        <v>6503825</v>
      </c>
      <c r="N11230" s="1246">
        <v>1</v>
      </c>
      <c r="O11230" s="1246">
        <v>1</v>
      </c>
      <c r="P11230" s="1246">
        <v>1</v>
      </c>
      <c r="Q11230" s="1246">
        <v>1</v>
      </c>
      <c r="R11230" s="1246" t="s">
        <v>30793</v>
      </c>
      <c r="S11230" s="1246" t="s">
        <v>34791</v>
      </c>
      <c r="T11230" s="1246" t="s">
        <v>30580</v>
      </c>
      <c r="U11230" s="1246" t="s">
        <v>31500</v>
      </c>
      <c r="V11230" s="1246" t="s">
        <v>31501</v>
      </c>
      <c r="W11230" s="1246" t="s">
        <v>34854</v>
      </c>
    </row>
    <row r="11231" spans="1:23">
      <c r="A11231" s="1246" t="s">
        <v>31660</v>
      </c>
      <c r="B11231" s="1265">
        <v>45286</v>
      </c>
      <c r="C11231" s="1246">
        <v>12576</v>
      </c>
      <c r="D11231" s="1246">
        <v>4702</v>
      </c>
      <c r="E11231" s="1246" t="s">
        <v>31734</v>
      </c>
      <c r="F11231" s="1246">
        <v>1</v>
      </c>
      <c r="G11231" s="1246"/>
      <c r="H11231" s="1246" t="s">
        <v>31734</v>
      </c>
      <c r="I11231" s="1246" t="s">
        <v>728</v>
      </c>
      <c r="J11231" s="1246">
        <v>87</v>
      </c>
      <c r="K11231" s="1246" t="s">
        <v>510</v>
      </c>
      <c r="L11231" s="1246">
        <v>591450</v>
      </c>
      <c r="M11231" s="1246">
        <v>6501650</v>
      </c>
      <c r="N11231" s="1246">
        <v>1</v>
      </c>
      <c r="O11231" s="1246">
        <v>1</v>
      </c>
      <c r="P11231" s="1246">
        <v>1</v>
      </c>
      <c r="Q11231" s="1246">
        <v>1</v>
      </c>
      <c r="R11231" s="1246" t="s">
        <v>30793</v>
      </c>
      <c r="S11231" s="1246" t="s">
        <v>34791</v>
      </c>
      <c r="T11231" s="1246" t="s">
        <v>30580</v>
      </c>
      <c r="U11231" s="1246" t="s">
        <v>31502</v>
      </c>
      <c r="V11231" s="1246" t="s">
        <v>31501</v>
      </c>
      <c r="W11231" s="1246" t="s">
        <v>34854</v>
      </c>
    </row>
    <row r="11232" spans="1:23">
      <c r="A11232" s="1246" t="s">
        <v>31660</v>
      </c>
      <c r="B11232" s="1265">
        <v>45286</v>
      </c>
      <c r="C11232" s="1246">
        <v>12577</v>
      </c>
      <c r="D11232" s="1246">
        <v>4702</v>
      </c>
      <c r="E11232" s="1246" t="s">
        <v>31734</v>
      </c>
      <c r="F11232" s="1246">
        <v>1</v>
      </c>
      <c r="G11232" s="1246"/>
      <c r="H11232" s="1246" t="s">
        <v>31734</v>
      </c>
      <c r="I11232" s="1246" t="s">
        <v>728</v>
      </c>
      <c r="J11232" s="1246">
        <v>87</v>
      </c>
      <c r="K11232" s="1246" t="s">
        <v>510</v>
      </c>
      <c r="L11232" s="1246">
        <v>593125</v>
      </c>
      <c r="M11232" s="1246">
        <v>6501125</v>
      </c>
      <c r="N11232" s="1246">
        <v>1</v>
      </c>
      <c r="O11232" s="1246">
        <v>1</v>
      </c>
      <c r="P11232" s="1246">
        <v>1</v>
      </c>
      <c r="Q11232" s="1246">
        <v>1</v>
      </c>
      <c r="R11232" s="1246" t="s">
        <v>30793</v>
      </c>
      <c r="S11232" s="1246" t="s">
        <v>34791</v>
      </c>
      <c r="T11232" s="1246" t="s">
        <v>30580</v>
      </c>
      <c r="U11232" s="1246" t="s">
        <v>31503</v>
      </c>
      <c r="V11232" s="1246" t="s">
        <v>31501</v>
      </c>
      <c r="W11232" s="1246" t="s">
        <v>34854</v>
      </c>
    </row>
    <row r="11233" spans="1:23">
      <c r="A11233" s="1246" t="s">
        <v>31660</v>
      </c>
      <c r="B11233" s="1265">
        <v>45286</v>
      </c>
      <c r="C11233" s="1246">
        <v>12578</v>
      </c>
      <c r="D11233" s="1246">
        <v>4703</v>
      </c>
      <c r="E11233" s="1246" t="s">
        <v>31735</v>
      </c>
      <c r="F11233" s="1246">
        <v>1</v>
      </c>
      <c r="G11233" s="1246"/>
      <c r="H11233" s="1246" t="s">
        <v>31735</v>
      </c>
      <c r="I11233" s="1246" t="s">
        <v>728</v>
      </c>
      <c r="J11233" s="1246">
        <v>87</v>
      </c>
      <c r="K11233" s="1246" t="s">
        <v>510</v>
      </c>
      <c r="L11233" s="1246">
        <v>589116</v>
      </c>
      <c r="M11233" s="1246">
        <v>6526829</v>
      </c>
      <c r="N11233" s="1246">
        <v>1</v>
      </c>
      <c r="O11233" s="1246">
        <v>1</v>
      </c>
      <c r="P11233" s="1246">
        <v>1</v>
      </c>
      <c r="Q11233" s="1246">
        <v>1</v>
      </c>
      <c r="R11233" s="1246" t="s">
        <v>30794</v>
      </c>
      <c r="S11233" s="1246" t="s">
        <v>34791</v>
      </c>
      <c r="T11233" s="1246" t="s">
        <v>30581</v>
      </c>
      <c r="U11233" s="1246" t="s">
        <v>7195</v>
      </c>
      <c r="V11233" s="1246" t="s">
        <v>31504</v>
      </c>
      <c r="W11233" s="1246" t="s">
        <v>34854</v>
      </c>
    </row>
    <row r="11234" spans="1:23">
      <c r="A11234" s="1246" t="s">
        <v>31660</v>
      </c>
      <c r="B11234" s="1265">
        <v>45286</v>
      </c>
      <c r="C11234" s="1246">
        <v>12579</v>
      </c>
      <c r="D11234" s="1246">
        <v>4703</v>
      </c>
      <c r="E11234" s="1246" t="s">
        <v>31735</v>
      </c>
      <c r="F11234" s="1246">
        <v>1</v>
      </c>
      <c r="G11234" s="1246"/>
      <c r="H11234" s="1246" t="s">
        <v>31735</v>
      </c>
      <c r="I11234" s="1246" t="s">
        <v>728</v>
      </c>
      <c r="J11234" s="1246">
        <v>87</v>
      </c>
      <c r="K11234" s="1246" t="s">
        <v>510</v>
      </c>
      <c r="L11234" s="1246">
        <v>589480</v>
      </c>
      <c r="M11234" s="1246">
        <v>6527152</v>
      </c>
      <c r="N11234" s="1246">
        <v>1</v>
      </c>
      <c r="O11234" s="1246">
        <v>1</v>
      </c>
      <c r="P11234" s="1246">
        <v>1</v>
      </c>
      <c r="Q11234" s="1246">
        <v>1</v>
      </c>
      <c r="R11234" s="1246" t="s">
        <v>30794</v>
      </c>
      <c r="S11234" s="1246" t="s">
        <v>34791</v>
      </c>
      <c r="T11234" s="1246" t="s">
        <v>30581</v>
      </c>
      <c r="U11234" s="1246" t="s">
        <v>31505</v>
      </c>
      <c r="V11234" s="1246" t="s">
        <v>31504</v>
      </c>
      <c r="W11234" s="1246" t="s">
        <v>34854</v>
      </c>
    </row>
    <row r="11235" spans="1:23">
      <c r="A11235" s="1246" t="s">
        <v>31660</v>
      </c>
      <c r="B11235" s="1265">
        <v>45286</v>
      </c>
      <c r="C11235" s="1246">
        <v>12580</v>
      </c>
      <c r="D11235" s="1246">
        <v>4704</v>
      </c>
      <c r="E11235" s="1246" t="s">
        <v>29729</v>
      </c>
      <c r="F11235" s="1246">
        <v>1</v>
      </c>
      <c r="G11235" s="1246"/>
      <c r="H11235" s="1246" t="s">
        <v>29729</v>
      </c>
      <c r="I11235" s="1246" t="s">
        <v>45</v>
      </c>
      <c r="J11235" s="1246">
        <v>11</v>
      </c>
      <c r="K11235" s="1246" t="s">
        <v>15</v>
      </c>
      <c r="L11235" s="1246">
        <v>633789</v>
      </c>
      <c r="M11235" s="1246">
        <v>6182923</v>
      </c>
      <c r="N11235" s="1246">
        <v>0</v>
      </c>
      <c r="O11235" s="1246">
        <v>1</v>
      </c>
      <c r="P11235" s="1246">
        <v>1</v>
      </c>
      <c r="Q11235" s="1246">
        <v>1</v>
      </c>
      <c r="R11235" s="1246" t="s">
        <v>29728</v>
      </c>
      <c r="S11235" s="1246" t="s">
        <v>34791</v>
      </c>
      <c r="T11235" s="1246" t="s">
        <v>30582</v>
      </c>
      <c r="U11235" s="1246" t="s">
        <v>29730</v>
      </c>
      <c r="V11235" s="1246" t="s">
        <v>29731</v>
      </c>
      <c r="W11235" s="1246" t="s">
        <v>34854</v>
      </c>
    </row>
    <row r="11236" spans="1:23">
      <c r="A11236" s="1246" t="s">
        <v>31660</v>
      </c>
      <c r="B11236" s="1265">
        <v>45286</v>
      </c>
      <c r="C11236" s="1246">
        <v>12581</v>
      </c>
      <c r="D11236" s="1246">
        <v>4704</v>
      </c>
      <c r="E11236" s="1246" t="s">
        <v>29729</v>
      </c>
      <c r="F11236" s="1246">
        <v>1</v>
      </c>
      <c r="G11236" s="1246"/>
      <c r="H11236" s="1246" t="s">
        <v>29729</v>
      </c>
      <c r="I11236" s="1246" t="s">
        <v>45</v>
      </c>
      <c r="J11236" s="1246">
        <v>11</v>
      </c>
      <c r="K11236" s="1246" t="s">
        <v>15</v>
      </c>
      <c r="L11236" s="1246">
        <v>634476</v>
      </c>
      <c r="M11236" s="1246">
        <v>6182293</v>
      </c>
      <c r="N11236" s="1246">
        <v>0</v>
      </c>
      <c r="O11236" s="1246">
        <v>1</v>
      </c>
      <c r="P11236" s="1246">
        <v>1</v>
      </c>
      <c r="Q11236" s="1246">
        <v>1</v>
      </c>
      <c r="R11236" s="1246" t="s">
        <v>29728</v>
      </c>
      <c r="S11236" s="1246" t="s">
        <v>34791</v>
      </c>
      <c r="T11236" s="1246" t="s">
        <v>30582</v>
      </c>
      <c r="U11236" s="1246" t="s">
        <v>29732</v>
      </c>
      <c r="V11236" s="1246" t="s">
        <v>29731</v>
      </c>
      <c r="W11236" s="1246" t="s">
        <v>34854</v>
      </c>
    </row>
    <row r="11237" spans="1:23">
      <c r="A11237" s="1246" t="s">
        <v>31660</v>
      </c>
      <c r="B11237" s="1265">
        <v>45286</v>
      </c>
      <c r="C11237" s="1246">
        <v>12582</v>
      </c>
      <c r="D11237" s="1246">
        <v>4705</v>
      </c>
      <c r="E11237" s="1246" t="s">
        <v>30997</v>
      </c>
      <c r="F11237" s="1246">
        <v>1</v>
      </c>
      <c r="G11237" s="1246"/>
      <c r="H11237" s="1246" t="s">
        <v>30997</v>
      </c>
      <c r="I11237" s="1246" t="s">
        <v>45</v>
      </c>
      <c r="J11237" s="1246">
        <v>11</v>
      </c>
      <c r="K11237" s="1246" t="s">
        <v>15</v>
      </c>
      <c r="L11237" s="1246">
        <v>617695</v>
      </c>
      <c r="M11237" s="1246">
        <v>6191714</v>
      </c>
      <c r="N11237" s="1246">
        <v>1</v>
      </c>
      <c r="O11237" s="1246">
        <v>1</v>
      </c>
      <c r="P11237" s="1246">
        <v>1</v>
      </c>
      <c r="Q11237" s="1246">
        <v>1</v>
      </c>
      <c r="R11237" s="1246" t="s">
        <v>30795</v>
      </c>
      <c r="S11237" s="1246" t="s">
        <v>34791</v>
      </c>
      <c r="T11237" s="1246" t="s">
        <v>30583</v>
      </c>
      <c r="U11237" s="1246" t="s">
        <v>31506</v>
      </c>
      <c r="V11237" s="1246" t="s">
        <v>31507</v>
      </c>
      <c r="W11237" s="1246" t="s">
        <v>34854</v>
      </c>
    </row>
    <row r="11238" spans="1:23">
      <c r="A11238" s="1246" t="s">
        <v>31660</v>
      </c>
      <c r="B11238" s="1265">
        <v>45286</v>
      </c>
      <c r="C11238" s="1246">
        <v>12583</v>
      </c>
      <c r="D11238" s="1246">
        <v>4705</v>
      </c>
      <c r="E11238" s="1246" t="s">
        <v>30997</v>
      </c>
      <c r="F11238" s="1246">
        <v>1</v>
      </c>
      <c r="G11238" s="1246"/>
      <c r="H11238" s="1246" t="s">
        <v>30997</v>
      </c>
      <c r="I11238" s="1246" t="s">
        <v>45</v>
      </c>
      <c r="J11238" s="1246">
        <v>11</v>
      </c>
      <c r="K11238" s="1246" t="s">
        <v>15</v>
      </c>
      <c r="L11238" s="1246">
        <v>618175</v>
      </c>
      <c r="M11238" s="1246">
        <v>6191611</v>
      </c>
      <c r="N11238" s="1246">
        <v>1</v>
      </c>
      <c r="O11238" s="1246">
        <v>1</v>
      </c>
      <c r="P11238" s="1246">
        <v>1</v>
      </c>
      <c r="Q11238" s="1246">
        <v>1</v>
      </c>
      <c r="R11238" s="1246" t="s">
        <v>30795</v>
      </c>
      <c r="S11238" s="1246" t="s">
        <v>34791</v>
      </c>
      <c r="T11238" s="1246" t="s">
        <v>30583</v>
      </c>
      <c r="U11238" s="1246" t="s">
        <v>31508</v>
      </c>
      <c r="V11238" s="1246" t="s">
        <v>31507</v>
      </c>
      <c r="W11238" s="1246" t="s">
        <v>34854</v>
      </c>
    </row>
    <row r="11239" spans="1:23">
      <c r="A11239" s="1246" t="s">
        <v>31660</v>
      </c>
      <c r="B11239" s="1265">
        <v>45286</v>
      </c>
      <c r="C11239" s="1246">
        <v>12584</v>
      </c>
      <c r="D11239" s="1246">
        <v>4705</v>
      </c>
      <c r="E11239" s="1246" t="s">
        <v>30997</v>
      </c>
      <c r="F11239" s="1246">
        <v>1</v>
      </c>
      <c r="G11239" s="1246"/>
      <c r="H11239" s="1246" t="s">
        <v>30997</v>
      </c>
      <c r="I11239" s="1246" t="s">
        <v>45</v>
      </c>
      <c r="J11239" s="1246">
        <v>11</v>
      </c>
      <c r="K11239" s="1246" t="s">
        <v>15</v>
      </c>
      <c r="L11239" s="1246">
        <v>618038</v>
      </c>
      <c r="M11239" s="1246">
        <v>6192324</v>
      </c>
      <c r="N11239" s="1246">
        <v>1</v>
      </c>
      <c r="O11239" s="1246">
        <v>1</v>
      </c>
      <c r="P11239" s="1246">
        <v>1</v>
      </c>
      <c r="Q11239" s="1246">
        <v>1</v>
      </c>
      <c r="R11239" s="1246" t="s">
        <v>30795</v>
      </c>
      <c r="S11239" s="1246" t="s">
        <v>34791</v>
      </c>
      <c r="T11239" s="1246" t="s">
        <v>30583</v>
      </c>
      <c r="U11239" s="1246" t="s">
        <v>31509</v>
      </c>
      <c r="V11239" s="1246" t="s">
        <v>31507</v>
      </c>
      <c r="W11239" s="1246" t="s">
        <v>34854</v>
      </c>
    </row>
    <row r="11240" spans="1:23">
      <c r="A11240" s="1246" t="s">
        <v>31660</v>
      </c>
      <c r="B11240" s="1265">
        <v>45286</v>
      </c>
      <c r="C11240" s="1246">
        <v>12585</v>
      </c>
      <c r="D11240" s="1246">
        <v>4706</v>
      </c>
      <c r="E11240" s="1246" t="s">
        <v>30998</v>
      </c>
      <c r="F11240" s="1246">
        <v>1</v>
      </c>
      <c r="G11240" s="1246"/>
      <c r="H11240" s="1246" t="s">
        <v>30998</v>
      </c>
      <c r="I11240" s="1246" t="s">
        <v>45</v>
      </c>
      <c r="J11240" s="1246">
        <v>11</v>
      </c>
      <c r="K11240" s="1246" t="s">
        <v>15</v>
      </c>
      <c r="L11240" s="1246">
        <v>634777</v>
      </c>
      <c r="M11240" s="1246">
        <v>6214642</v>
      </c>
      <c r="N11240" s="1246">
        <v>1</v>
      </c>
      <c r="O11240" s="1246">
        <v>1</v>
      </c>
      <c r="P11240" s="1246">
        <v>1</v>
      </c>
      <c r="Q11240" s="1246">
        <v>1</v>
      </c>
      <c r="R11240" s="1246" t="s">
        <v>30796</v>
      </c>
      <c r="S11240" s="1246" t="s">
        <v>34791</v>
      </c>
      <c r="T11240" s="1246" t="s">
        <v>30584</v>
      </c>
      <c r="U11240" s="1246" t="s">
        <v>31510</v>
      </c>
      <c r="V11240" s="1246" t="s">
        <v>31511</v>
      </c>
      <c r="W11240" s="1246" t="s">
        <v>34854</v>
      </c>
    </row>
    <row r="11241" spans="1:23">
      <c r="A11241" s="1246" t="s">
        <v>31660</v>
      </c>
      <c r="B11241" s="1265">
        <v>45286</v>
      </c>
      <c r="C11241" s="1246">
        <v>12586</v>
      </c>
      <c r="D11241" s="1246">
        <v>4706</v>
      </c>
      <c r="E11241" s="1246" t="s">
        <v>30998</v>
      </c>
      <c r="F11241" s="1246">
        <v>1</v>
      </c>
      <c r="G11241" s="1246"/>
      <c r="H11241" s="1246" t="s">
        <v>30998</v>
      </c>
      <c r="I11241" s="1246" t="s">
        <v>45</v>
      </c>
      <c r="J11241" s="1246">
        <v>11</v>
      </c>
      <c r="K11241" s="1246" t="s">
        <v>15</v>
      </c>
      <c r="L11241" s="1246">
        <v>635028</v>
      </c>
      <c r="M11241" s="1246">
        <v>6215082</v>
      </c>
      <c r="N11241" s="1246">
        <v>1</v>
      </c>
      <c r="O11241" s="1246">
        <v>1</v>
      </c>
      <c r="P11241" s="1246">
        <v>1</v>
      </c>
      <c r="Q11241" s="1246">
        <v>1</v>
      </c>
      <c r="R11241" s="1246" t="s">
        <v>30796</v>
      </c>
      <c r="S11241" s="1246" t="s">
        <v>34791</v>
      </c>
      <c r="T11241" s="1246" t="s">
        <v>30584</v>
      </c>
      <c r="U11241" s="1246" t="s">
        <v>31512</v>
      </c>
      <c r="V11241" s="1246" t="s">
        <v>31511</v>
      </c>
      <c r="W11241" s="1246" t="s">
        <v>34854</v>
      </c>
    </row>
    <row r="11242" spans="1:23">
      <c r="A11242" s="1246" t="s">
        <v>31660</v>
      </c>
      <c r="B11242" s="1265">
        <v>45286</v>
      </c>
      <c r="C11242" s="1246">
        <v>12587</v>
      </c>
      <c r="D11242" s="1246">
        <v>4707</v>
      </c>
      <c r="E11242" s="1246" t="s">
        <v>30999</v>
      </c>
      <c r="F11242" s="1246">
        <v>1</v>
      </c>
      <c r="G11242" s="1246"/>
      <c r="H11242" s="1246" t="s">
        <v>30999</v>
      </c>
      <c r="I11242" s="1246" t="s">
        <v>45</v>
      </c>
      <c r="J11242" s="1246">
        <v>11</v>
      </c>
      <c r="K11242" s="1246" t="s">
        <v>15</v>
      </c>
      <c r="L11242" s="1246">
        <v>627893</v>
      </c>
      <c r="M11242" s="1246">
        <v>6250503</v>
      </c>
      <c r="N11242" s="1246">
        <v>1</v>
      </c>
      <c r="O11242" s="1246">
        <v>1</v>
      </c>
      <c r="P11242" s="1246">
        <v>1</v>
      </c>
      <c r="Q11242" s="1246">
        <v>1</v>
      </c>
      <c r="R11242" s="1246" t="s">
        <v>30797</v>
      </c>
      <c r="S11242" s="1246" t="s">
        <v>34791</v>
      </c>
      <c r="T11242" s="1246" t="s">
        <v>30585</v>
      </c>
      <c r="U11242" s="1246" t="s">
        <v>31513</v>
      </c>
      <c r="V11242" s="1246" t="s">
        <v>31514</v>
      </c>
      <c r="W11242" s="1246" t="s">
        <v>34854</v>
      </c>
    </row>
    <row r="11243" spans="1:23">
      <c r="A11243" s="1246" t="s">
        <v>31660</v>
      </c>
      <c r="B11243" s="1265">
        <v>45286</v>
      </c>
      <c r="C11243" s="1246">
        <v>12588</v>
      </c>
      <c r="D11243" s="1246">
        <v>4707</v>
      </c>
      <c r="E11243" s="1246" t="s">
        <v>30999</v>
      </c>
      <c r="F11243" s="1246">
        <v>1</v>
      </c>
      <c r="G11243" s="1246"/>
      <c r="H11243" s="1246" t="s">
        <v>30999</v>
      </c>
      <c r="I11243" s="1246" t="s">
        <v>45</v>
      </c>
      <c r="J11243" s="1246">
        <v>11</v>
      </c>
      <c r="K11243" s="1246" t="s">
        <v>15</v>
      </c>
      <c r="L11243" s="1246">
        <v>627958</v>
      </c>
      <c r="M11243" s="1246">
        <v>6251461</v>
      </c>
      <c r="N11243" s="1246">
        <v>1</v>
      </c>
      <c r="O11243" s="1246">
        <v>1</v>
      </c>
      <c r="P11243" s="1246">
        <v>1</v>
      </c>
      <c r="Q11243" s="1246">
        <v>1</v>
      </c>
      <c r="R11243" s="1246" t="s">
        <v>30797</v>
      </c>
      <c r="S11243" s="1246" t="s">
        <v>34791</v>
      </c>
      <c r="T11243" s="1246" t="s">
        <v>30585</v>
      </c>
      <c r="U11243" s="1246" t="s">
        <v>31515</v>
      </c>
      <c r="V11243" s="1246" t="s">
        <v>31514</v>
      </c>
      <c r="W11243" s="1246" t="s">
        <v>34854</v>
      </c>
    </row>
    <row r="11244" spans="1:23">
      <c r="A11244" s="1246" t="s">
        <v>31660</v>
      </c>
      <c r="B11244" s="1265">
        <v>45286</v>
      </c>
      <c r="C11244" s="1246">
        <v>12589</v>
      </c>
      <c r="D11244" s="1246">
        <v>4707</v>
      </c>
      <c r="E11244" s="1246" t="s">
        <v>30999</v>
      </c>
      <c r="F11244" s="1246">
        <v>1</v>
      </c>
      <c r="G11244" s="1246"/>
      <c r="H11244" s="1246" t="s">
        <v>30999</v>
      </c>
      <c r="I11244" s="1246" t="s">
        <v>45</v>
      </c>
      <c r="J11244" s="1246">
        <v>11</v>
      </c>
      <c r="K11244" s="1246" t="s">
        <v>15</v>
      </c>
      <c r="L11244" s="1246">
        <v>628457</v>
      </c>
      <c r="M11244" s="1246">
        <v>6251972</v>
      </c>
      <c r="N11244" s="1246">
        <v>1</v>
      </c>
      <c r="O11244" s="1246">
        <v>1</v>
      </c>
      <c r="P11244" s="1246">
        <v>1</v>
      </c>
      <c r="Q11244" s="1246">
        <v>1</v>
      </c>
      <c r="R11244" s="1246" t="s">
        <v>30797</v>
      </c>
      <c r="S11244" s="1246" t="s">
        <v>34791</v>
      </c>
      <c r="T11244" s="1246" t="s">
        <v>30585</v>
      </c>
      <c r="U11244" s="1246" t="s">
        <v>31516</v>
      </c>
      <c r="V11244" s="1246" t="s">
        <v>31514</v>
      </c>
      <c r="W11244" s="1246" t="s">
        <v>34854</v>
      </c>
    </row>
    <row r="11245" spans="1:23">
      <c r="A11245" s="1246" t="s">
        <v>31660</v>
      </c>
      <c r="B11245" s="1265">
        <v>45286</v>
      </c>
      <c r="C11245" s="1246">
        <v>12590</v>
      </c>
      <c r="D11245" s="1246">
        <v>4707</v>
      </c>
      <c r="E11245" s="1246" t="s">
        <v>30999</v>
      </c>
      <c r="F11245" s="1246">
        <v>1</v>
      </c>
      <c r="G11245" s="1246"/>
      <c r="H11245" s="1246" t="s">
        <v>30999</v>
      </c>
      <c r="I11245" s="1246" t="s">
        <v>45</v>
      </c>
      <c r="J11245" s="1246">
        <v>11</v>
      </c>
      <c r="K11245" s="1246" t="s">
        <v>15</v>
      </c>
      <c r="L11245" s="1246">
        <v>627890</v>
      </c>
      <c r="M11245" s="1246">
        <v>6252878</v>
      </c>
      <c r="N11245" s="1246">
        <v>1</v>
      </c>
      <c r="O11245" s="1246">
        <v>1</v>
      </c>
      <c r="P11245" s="1246">
        <v>1</v>
      </c>
      <c r="Q11245" s="1246">
        <v>1</v>
      </c>
      <c r="R11245" s="1246" t="s">
        <v>30797</v>
      </c>
      <c r="S11245" s="1246" t="s">
        <v>34791</v>
      </c>
      <c r="T11245" s="1246" t="s">
        <v>30585</v>
      </c>
      <c r="U11245" s="1246" t="s">
        <v>31517</v>
      </c>
      <c r="V11245" s="1246" t="s">
        <v>31514</v>
      </c>
      <c r="W11245" s="1246" t="s">
        <v>34854</v>
      </c>
    </row>
    <row r="11246" spans="1:23">
      <c r="A11246" s="1246" t="s">
        <v>31660</v>
      </c>
      <c r="B11246" s="1265">
        <v>45286</v>
      </c>
      <c r="C11246" s="1246">
        <v>12591</v>
      </c>
      <c r="D11246" s="1246">
        <v>4708</v>
      </c>
      <c r="E11246" s="1246" t="s">
        <v>31000</v>
      </c>
      <c r="F11246" s="1246">
        <v>1</v>
      </c>
      <c r="G11246" s="1246"/>
      <c r="H11246" s="1246" t="s">
        <v>31000</v>
      </c>
      <c r="I11246" s="1246" t="s">
        <v>45</v>
      </c>
      <c r="J11246" s="1246">
        <v>11</v>
      </c>
      <c r="K11246" s="1246" t="s">
        <v>15</v>
      </c>
      <c r="L11246" s="1246">
        <v>667697</v>
      </c>
      <c r="M11246" s="1246">
        <v>6217862</v>
      </c>
      <c r="N11246" s="1246">
        <v>1</v>
      </c>
      <c r="O11246" s="1246">
        <v>1</v>
      </c>
      <c r="P11246" s="1246">
        <v>1</v>
      </c>
      <c r="Q11246" s="1246">
        <v>1</v>
      </c>
      <c r="R11246" s="1246" t="s">
        <v>30798</v>
      </c>
      <c r="S11246" s="1246" t="s">
        <v>34791</v>
      </c>
      <c r="T11246" s="1246" t="s">
        <v>30586</v>
      </c>
      <c r="U11246" s="1246" t="s">
        <v>8102</v>
      </c>
      <c r="V11246" s="1246" t="s">
        <v>31518</v>
      </c>
      <c r="W11246" s="1246" t="s">
        <v>34854</v>
      </c>
    </row>
    <row r="11247" spans="1:23">
      <c r="A11247" s="1246" t="s">
        <v>31660</v>
      </c>
      <c r="B11247" s="1265">
        <v>45286</v>
      </c>
      <c r="C11247" s="1246">
        <v>12592</v>
      </c>
      <c r="D11247" s="1246">
        <v>4708</v>
      </c>
      <c r="E11247" s="1246" t="s">
        <v>31000</v>
      </c>
      <c r="F11247" s="1246">
        <v>1</v>
      </c>
      <c r="G11247" s="1246"/>
      <c r="H11247" s="1246" t="s">
        <v>31000</v>
      </c>
      <c r="I11247" s="1246" t="s">
        <v>45</v>
      </c>
      <c r="J11247" s="1246">
        <v>11</v>
      </c>
      <c r="K11247" s="1246" t="s">
        <v>15</v>
      </c>
      <c r="L11247" s="1246">
        <v>667606</v>
      </c>
      <c r="M11247" s="1246">
        <v>6217656</v>
      </c>
      <c r="N11247" s="1246">
        <v>1</v>
      </c>
      <c r="O11247" s="1246">
        <v>1</v>
      </c>
      <c r="P11247" s="1246">
        <v>1</v>
      </c>
      <c r="Q11247" s="1246">
        <v>1</v>
      </c>
      <c r="R11247" s="1246" t="s">
        <v>30798</v>
      </c>
      <c r="S11247" s="1246" t="s">
        <v>34791</v>
      </c>
      <c r="T11247" s="1246" t="s">
        <v>30586</v>
      </c>
      <c r="U11247" s="1246" t="s">
        <v>5108</v>
      </c>
      <c r="V11247" s="1246" t="s">
        <v>31518</v>
      </c>
      <c r="W11247" s="1246" t="s">
        <v>34854</v>
      </c>
    </row>
    <row r="11248" spans="1:23">
      <c r="A11248" s="1246" t="s">
        <v>31660</v>
      </c>
      <c r="B11248" s="1265">
        <v>45286</v>
      </c>
      <c r="C11248" s="1246">
        <v>12593</v>
      </c>
      <c r="D11248" s="1246">
        <v>4708</v>
      </c>
      <c r="E11248" s="1246" t="s">
        <v>31000</v>
      </c>
      <c r="F11248" s="1246">
        <v>1</v>
      </c>
      <c r="G11248" s="1246"/>
      <c r="H11248" s="1246" t="s">
        <v>31000</v>
      </c>
      <c r="I11248" s="1246" t="s">
        <v>45</v>
      </c>
      <c r="J11248" s="1246">
        <v>11</v>
      </c>
      <c r="K11248" s="1246" t="s">
        <v>15</v>
      </c>
      <c r="L11248" s="1246">
        <v>666694</v>
      </c>
      <c r="M11248" s="1246">
        <v>6217546</v>
      </c>
      <c r="N11248" s="1246">
        <v>1</v>
      </c>
      <c r="O11248" s="1246">
        <v>1</v>
      </c>
      <c r="P11248" s="1246">
        <v>1</v>
      </c>
      <c r="Q11248" s="1246">
        <v>1</v>
      </c>
      <c r="R11248" s="1246" t="s">
        <v>30798</v>
      </c>
      <c r="S11248" s="1246" t="s">
        <v>34791</v>
      </c>
      <c r="T11248" s="1246" t="s">
        <v>30586</v>
      </c>
      <c r="U11248" s="1246" t="s">
        <v>31519</v>
      </c>
      <c r="V11248" s="1246" t="s">
        <v>31518</v>
      </c>
      <c r="W11248" s="1246" t="s">
        <v>34854</v>
      </c>
    </row>
    <row r="11249" spans="1:23">
      <c r="A11249" s="1246" t="s">
        <v>31660</v>
      </c>
      <c r="B11249" s="1265">
        <v>45286</v>
      </c>
      <c r="C11249" s="1246">
        <v>12594</v>
      </c>
      <c r="D11249" s="1246">
        <v>4708</v>
      </c>
      <c r="E11249" s="1246" t="s">
        <v>31000</v>
      </c>
      <c r="F11249" s="1246">
        <v>1</v>
      </c>
      <c r="G11249" s="1246"/>
      <c r="H11249" s="1246" t="s">
        <v>31000</v>
      </c>
      <c r="I11249" s="1246" t="s">
        <v>45</v>
      </c>
      <c r="J11249" s="1246">
        <v>11</v>
      </c>
      <c r="K11249" s="1246" t="s">
        <v>15</v>
      </c>
      <c r="L11249" s="1246">
        <v>667550</v>
      </c>
      <c r="M11249" s="1246">
        <v>6217259</v>
      </c>
      <c r="N11249" s="1246">
        <v>1</v>
      </c>
      <c r="O11249" s="1246">
        <v>1</v>
      </c>
      <c r="P11249" s="1246">
        <v>1</v>
      </c>
      <c r="Q11249" s="1246">
        <v>1</v>
      </c>
      <c r="R11249" s="1246" t="s">
        <v>30798</v>
      </c>
      <c r="S11249" s="1246" t="s">
        <v>34791</v>
      </c>
      <c r="T11249" s="1246" t="s">
        <v>30586</v>
      </c>
      <c r="U11249" s="1246" t="s">
        <v>31520</v>
      </c>
      <c r="V11249" s="1246" t="s">
        <v>31518</v>
      </c>
      <c r="W11249" s="1246" t="s">
        <v>34854</v>
      </c>
    </row>
    <row r="11250" spans="1:23">
      <c r="A11250" s="1246" t="s">
        <v>31660</v>
      </c>
      <c r="B11250" s="1265">
        <v>45286</v>
      </c>
      <c r="C11250" s="1246">
        <v>12595</v>
      </c>
      <c r="D11250" s="1246">
        <v>4709</v>
      </c>
      <c r="E11250" s="1246" t="s">
        <v>30153</v>
      </c>
      <c r="F11250" s="1246">
        <v>1</v>
      </c>
      <c r="G11250" s="1246"/>
      <c r="H11250" s="1246" t="s">
        <v>30153</v>
      </c>
      <c r="I11250" s="1246" t="s">
        <v>454</v>
      </c>
      <c r="J11250" s="1246">
        <v>12</v>
      </c>
      <c r="K11250" s="1246" t="s">
        <v>15</v>
      </c>
      <c r="L11250" s="1246">
        <v>693877</v>
      </c>
      <c r="M11250" s="1246">
        <v>6375430</v>
      </c>
      <c r="N11250" s="1246">
        <v>0</v>
      </c>
      <c r="O11250" s="1246">
        <v>1</v>
      </c>
      <c r="P11250" s="1246">
        <v>0</v>
      </c>
      <c r="Q11250" s="1246">
        <v>1</v>
      </c>
      <c r="R11250" s="1246" t="s">
        <v>29734</v>
      </c>
      <c r="S11250" s="1246" t="s">
        <v>34791</v>
      </c>
      <c r="T11250" s="1246" t="s">
        <v>30587</v>
      </c>
      <c r="U11250" s="1246" t="s">
        <v>29736</v>
      </c>
      <c r="V11250" s="1246" t="s">
        <v>29737</v>
      </c>
      <c r="W11250" s="1246" t="s">
        <v>34854</v>
      </c>
    </row>
    <row r="11251" spans="1:23">
      <c r="A11251" s="1246" t="s">
        <v>31660</v>
      </c>
      <c r="B11251" s="1265">
        <v>45286</v>
      </c>
      <c r="C11251" s="1246">
        <v>12596</v>
      </c>
      <c r="D11251" s="1246">
        <v>4709</v>
      </c>
      <c r="E11251" s="1246" t="s">
        <v>30153</v>
      </c>
      <c r="F11251" s="1246">
        <v>1</v>
      </c>
      <c r="G11251" s="1246"/>
      <c r="H11251" s="1246" t="s">
        <v>30153</v>
      </c>
      <c r="I11251" s="1246" t="s">
        <v>454</v>
      </c>
      <c r="J11251" s="1246">
        <v>12</v>
      </c>
      <c r="K11251" s="1246" t="s">
        <v>15</v>
      </c>
      <c r="L11251" s="1246">
        <v>694388</v>
      </c>
      <c r="M11251" s="1246">
        <v>6375080</v>
      </c>
      <c r="N11251" s="1246">
        <v>0</v>
      </c>
      <c r="O11251" s="1246">
        <v>1</v>
      </c>
      <c r="P11251" s="1246">
        <v>0</v>
      </c>
      <c r="Q11251" s="1246">
        <v>1</v>
      </c>
      <c r="R11251" s="1246" t="s">
        <v>29734</v>
      </c>
      <c r="S11251" s="1246" t="s">
        <v>34791</v>
      </c>
      <c r="T11251" s="1246" t="s">
        <v>30587</v>
      </c>
      <c r="U11251" s="1246" t="s">
        <v>29738</v>
      </c>
      <c r="V11251" s="1246" t="s">
        <v>29737</v>
      </c>
      <c r="W11251" s="1246" t="s">
        <v>34854</v>
      </c>
    </row>
    <row r="11252" spans="1:23">
      <c r="A11252" s="1246" t="s">
        <v>31660</v>
      </c>
      <c r="B11252" s="1265">
        <v>45286</v>
      </c>
      <c r="C11252" s="1246">
        <v>12597</v>
      </c>
      <c r="D11252" s="1246">
        <v>4710</v>
      </c>
      <c r="E11252" s="1246" t="s">
        <v>30154</v>
      </c>
      <c r="F11252" s="1246">
        <v>1</v>
      </c>
      <c r="G11252" s="1246"/>
      <c r="H11252" s="1246" t="s">
        <v>30154</v>
      </c>
      <c r="I11252" s="1246" t="s">
        <v>454</v>
      </c>
      <c r="J11252" s="1246">
        <v>12</v>
      </c>
      <c r="K11252" s="1246" t="s">
        <v>15</v>
      </c>
      <c r="L11252" s="1246">
        <v>661677</v>
      </c>
      <c r="M11252" s="1246">
        <v>6363922</v>
      </c>
      <c r="N11252" s="1246">
        <v>0</v>
      </c>
      <c r="O11252" s="1246">
        <v>1</v>
      </c>
      <c r="P11252" s="1246">
        <v>0</v>
      </c>
      <c r="Q11252" s="1246">
        <v>1</v>
      </c>
      <c r="R11252" s="1246" t="s">
        <v>29740</v>
      </c>
      <c r="S11252" s="1246" t="s">
        <v>34791</v>
      </c>
      <c r="T11252" s="1246" t="s">
        <v>30588</v>
      </c>
      <c r="U11252" s="1246" t="s">
        <v>29742</v>
      </c>
      <c r="V11252" s="1246" t="s">
        <v>29743</v>
      </c>
      <c r="W11252" s="1246" t="s">
        <v>34854</v>
      </c>
    </row>
    <row r="11253" spans="1:23">
      <c r="A11253" s="1246" t="s">
        <v>31660</v>
      </c>
      <c r="B11253" s="1265">
        <v>45286</v>
      </c>
      <c r="C11253" s="1246">
        <v>12598</v>
      </c>
      <c r="D11253" s="1246">
        <v>4710</v>
      </c>
      <c r="E11253" s="1246" t="s">
        <v>30154</v>
      </c>
      <c r="F11253" s="1246">
        <v>1</v>
      </c>
      <c r="G11253" s="1246"/>
      <c r="H11253" s="1246" t="s">
        <v>30154</v>
      </c>
      <c r="I11253" s="1246" t="s">
        <v>454</v>
      </c>
      <c r="J11253" s="1246">
        <v>12</v>
      </c>
      <c r="K11253" s="1246" t="s">
        <v>15</v>
      </c>
      <c r="L11253" s="1246">
        <v>661501</v>
      </c>
      <c r="M11253" s="1246">
        <v>6363921</v>
      </c>
      <c r="N11253" s="1246">
        <v>0</v>
      </c>
      <c r="O11253" s="1246">
        <v>1</v>
      </c>
      <c r="P11253" s="1246">
        <v>0</v>
      </c>
      <c r="Q11253" s="1246">
        <v>1</v>
      </c>
      <c r="R11253" s="1246" t="s">
        <v>29740</v>
      </c>
      <c r="S11253" s="1246" t="s">
        <v>34791</v>
      </c>
      <c r="T11253" s="1246" t="s">
        <v>30588</v>
      </c>
      <c r="U11253" s="1246" t="s">
        <v>29744</v>
      </c>
      <c r="V11253" s="1246" t="s">
        <v>29743</v>
      </c>
      <c r="W11253" s="1246" t="s">
        <v>34854</v>
      </c>
    </row>
    <row r="11254" spans="1:23">
      <c r="A11254" s="1246" t="s">
        <v>31660</v>
      </c>
      <c r="B11254" s="1265">
        <v>45286</v>
      </c>
      <c r="C11254" s="1246">
        <v>12599</v>
      </c>
      <c r="D11254" s="1246">
        <v>4710</v>
      </c>
      <c r="E11254" s="1246" t="s">
        <v>30154</v>
      </c>
      <c r="F11254" s="1246">
        <v>1</v>
      </c>
      <c r="G11254" s="1246"/>
      <c r="H11254" s="1246" t="s">
        <v>30154</v>
      </c>
      <c r="I11254" s="1246" t="s">
        <v>454</v>
      </c>
      <c r="J11254" s="1246">
        <v>12</v>
      </c>
      <c r="K11254" s="1246" t="s">
        <v>15</v>
      </c>
      <c r="L11254" s="1246">
        <v>661197</v>
      </c>
      <c r="M11254" s="1246">
        <v>6363793</v>
      </c>
      <c r="N11254" s="1246">
        <v>0</v>
      </c>
      <c r="O11254" s="1246">
        <v>1</v>
      </c>
      <c r="P11254" s="1246">
        <v>0</v>
      </c>
      <c r="Q11254" s="1246">
        <v>1</v>
      </c>
      <c r="R11254" s="1246" t="s">
        <v>29740</v>
      </c>
      <c r="S11254" s="1246" t="s">
        <v>34791</v>
      </c>
      <c r="T11254" s="1246" t="s">
        <v>30588</v>
      </c>
      <c r="U11254" s="1246" t="s">
        <v>29745</v>
      </c>
      <c r="V11254" s="1246" t="s">
        <v>29743</v>
      </c>
      <c r="W11254" s="1246" t="s">
        <v>34854</v>
      </c>
    </row>
    <row r="11255" spans="1:23">
      <c r="A11255" s="1246" t="s">
        <v>31660</v>
      </c>
      <c r="B11255" s="1265">
        <v>45286</v>
      </c>
      <c r="C11255" s="1246">
        <v>12600</v>
      </c>
      <c r="D11255" s="1246">
        <v>4711</v>
      </c>
      <c r="E11255" s="1246" t="s">
        <v>31736</v>
      </c>
      <c r="F11255" s="1246">
        <v>1</v>
      </c>
      <c r="G11255" s="1246"/>
      <c r="H11255" s="1246" t="s">
        <v>31736</v>
      </c>
      <c r="I11255" s="1246" t="s">
        <v>454</v>
      </c>
      <c r="J11255" s="1246">
        <v>12</v>
      </c>
      <c r="K11255" s="1246" t="s">
        <v>15</v>
      </c>
      <c r="L11255" s="1246">
        <v>650462</v>
      </c>
      <c r="M11255" s="1246">
        <v>6366243</v>
      </c>
      <c r="N11255" s="1246">
        <v>1</v>
      </c>
      <c r="O11255" s="1246">
        <v>0</v>
      </c>
      <c r="P11255" s="1246">
        <v>0</v>
      </c>
      <c r="Q11255" s="1246">
        <v>0</v>
      </c>
      <c r="R11255" s="1246" t="s">
        <v>30799</v>
      </c>
      <c r="S11255" s="1246" t="s">
        <v>34791</v>
      </c>
      <c r="T11255" s="1246" t="s">
        <v>30589</v>
      </c>
      <c r="U11255" s="1246" t="s">
        <v>31521</v>
      </c>
      <c r="V11255" s="1246" t="s">
        <v>31522</v>
      </c>
      <c r="W11255" s="1246" t="s">
        <v>34854</v>
      </c>
    </row>
    <row r="11256" spans="1:23">
      <c r="A11256" s="1246" t="s">
        <v>31660</v>
      </c>
      <c r="B11256" s="1265">
        <v>45286</v>
      </c>
      <c r="C11256" s="1246">
        <v>12601</v>
      </c>
      <c r="D11256" s="1246">
        <v>4711</v>
      </c>
      <c r="E11256" s="1246" t="s">
        <v>31736</v>
      </c>
      <c r="F11256" s="1246">
        <v>1</v>
      </c>
      <c r="G11256" s="1246"/>
      <c r="H11256" s="1246" t="s">
        <v>31736</v>
      </c>
      <c r="I11256" s="1246" t="s">
        <v>454</v>
      </c>
      <c r="J11256" s="1246">
        <v>12</v>
      </c>
      <c r="K11256" s="1246" t="s">
        <v>15</v>
      </c>
      <c r="L11256" s="1246">
        <v>649312</v>
      </c>
      <c r="M11256" s="1246">
        <v>6365706</v>
      </c>
      <c r="N11256" s="1246">
        <v>1</v>
      </c>
      <c r="O11256" s="1246">
        <v>0</v>
      </c>
      <c r="P11256" s="1246">
        <v>0</v>
      </c>
      <c r="Q11256" s="1246">
        <v>0</v>
      </c>
      <c r="R11256" s="1246" t="s">
        <v>30799</v>
      </c>
      <c r="S11256" s="1246" t="s">
        <v>34791</v>
      </c>
      <c r="T11256" s="1246" t="s">
        <v>30589</v>
      </c>
      <c r="U11256" s="1246" t="s">
        <v>3167</v>
      </c>
      <c r="V11256" s="1246" t="s">
        <v>31522</v>
      </c>
      <c r="W11256" s="1246" t="s">
        <v>34854</v>
      </c>
    </row>
    <row r="11257" spans="1:23">
      <c r="A11257" s="1246" t="s">
        <v>31660</v>
      </c>
      <c r="B11257" s="1265">
        <v>45286</v>
      </c>
      <c r="C11257" s="1246">
        <v>12602</v>
      </c>
      <c r="D11257" s="1246">
        <v>4712</v>
      </c>
      <c r="E11257" s="1246" t="s">
        <v>30155</v>
      </c>
      <c r="F11257" s="1246">
        <v>1</v>
      </c>
      <c r="G11257" s="1246"/>
      <c r="H11257" s="1246" t="s">
        <v>30155</v>
      </c>
      <c r="I11257" s="1246" t="s">
        <v>454</v>
      </c>
      <c r="J11257" s="1246">
        <v>12</v>
      </c>
      <c r="K11257" s="1246" t="s">
        <v>15</v>
      </c>
      <c r="L11257" s="1246">
        <v>647479</v>
      </c>
      <c r="M11257" s="1246">
        <v>6374640</v>
      </c>
      <c r="N11257" s="1246">
        <v>1</v>
      </c>
      <c r="O11257" s="1246">
        <v>1</v>
      </c>
      <c r="P11257" s="1246">
        <v>0</v>
      </c>
      <c r="Q11257" s="1246">
        <v>1</v>
      </c>
      <c r="R11257" s="1246" t="s">
        <v>29747</v>
      </c>
      <c r="S11257" s="1246" t="s">
        <v>34791</v>
      </c>
      <c r="T11257" s="1246" t="s">
        <v>30590</v>
      </c>
      <c r="U11257" s="1246" t="s">
        <v>3167</v>
      </c>
      <c r="V11257" s="1246" t="s">
        <v>29749</v>
      </c>
      <c r="W11257" s="1246" t="s">
        <v>34854</v>
      </c>
    </row>
    <row r="11258" spans="1:23">
      <c r="A11258" s="1246" t="s">
        <v>31660</v>
      </c>
      <c r="B11258" s="1265">
        <v>45286</v>
      </c>
      <c r="C11258" s="1246">
        <v>12603</v>
      </c>
      <c r="D11258" s="1246">
        <v>4712</v>
      </c>
      <c r="E11258" s="1246" t="s">
        <v>30155</v>
      </c>
      <c r="F11258" s="1246">
        <v>1</v>
      </c>
      <c r="G11258" s="1246"/>
      <c r="H11258" s="1246" t="s">
        <v>30155</v>
      </c>
      <c r="I11258" s="1246" t="s">
        <v>454</v>
      </c>
      <c r="J11258" s="1246">
        <v>12</v>
      </c>
      <c r="K11258" s="1246" t="s">
        <v>15</v>
      </c>
      <c r="L11258" s="1246">
        <v>649012</v>
      </c>
      <c r="M11258" s="1246">
        <v>6373908</v>
      </c>
      <c r="N11258" s="1246">
        <v>1</v>
      </c>
      <c r="O11258" s="1246">
        <v>1</v>
      </c>
      <c r="P11258" s="1246">
        <v>0</v>
      </c>
      <c r="Q11258" s="1246">
        <v>1</v>
      </c>
      <c r="R11258" s="1246" t="s">
        <v>29747</v>
      </c>
      <c r="S11258" s="1246" t="s">
        <v>34791</v>
      </c>
      <c r="T11258" s="1246" t="s">
        <v>30590</v>
      </c>
      <c r="U11258" s="1246" t="s">
        <v>29750</v>
      </c>
      <c r="V11258" s="1246" t="s">
        <v>29749</v>
      </c>
      <c r="W11258" s="1246" t="s">
        <v>34854</v>
      </c>
    </row>
    <row r="11259" spans="1:23">
      <c r="A11259" s="1246" t="s">
        <v>31660</v>
      </c>
      <c r="B11259" s="1265">
        <v>45286</v>
      </c>
      <c r="C11259" s="1246">
        <v>12604</v>
      </c>
      <c r="D11259" s="1246">
        <v>4713</v>
      </c>
      <c r="E11259" s="1246" t="s">
        <v>31737</v>
      </c>
      <c r="F11259" s="1246">
        <v>1</v>
      </c>
      <c r="G11259" s="1246"/>
      <c r="H11259" s="1246" t="s">
        <v>31737</v>
      </c>
      <c r="I11259" s="1246" t="s">
        <v>454</v>
      </c>
      <c r="J11259" s="1246">
        <v>12</v>
      </c>
      <c r="K11259" s="1246" t="s">
        <v>15</v>
      </c>
      <c r="L11259" s="1246">
        <v>627216</v>
      </c>
      <c r="M11259" s="1246">
        <v>6371568</v>
      </c>
      <c r="N11259" s="1246">
        <v>1</v>
      </c>
      <c r="O11259" s="1246">
        <v>1</v>
      </c>
      <c r="P11259" s="1246">
        <v>1</v>
      </c>
      <c r="Q11259" s="1246">
        <v>1</v>
      </c>
      <c r="R11259" s="1246" t="s">
        <v>30800</v>
      </c>
      <c r="S11259" s="1246" t="s">
        <v>34791</v>
      </c>
      <c r="T11259" s="1246" t="s">
        <v>30591</v>
      </c>
      <c r="U11259" s="1246" t="s">
        <v>3167</v>
      </c>
      <c r="V11259" s="1246" t="s">
        <v>31523</v>
      </c>
      <c r="W11259" s="1246" t="s">
        <v>34854</v>
      </c>
    </row>
    <row r="11260" spans="1:23">
      <c r="A11260" s="1246" t="s">
        <v>31660</v>
      </c>
      <c r="B11260" s="1265">
        <v>45286</v>
      </c>
      <c r="C11260" s="1246">
        <v>12605</v>
      </c>
      <c r="D11260" s="1246">
        <v>4714</v>
      </c>
      <c r="E11260" s="1246" t="s">
        <v>31738</v>
      </c>
      <c r="F11260" s="1246">
        <v>1</v>
      </c>
      <c r="G11260" s="1246"/>
      <c r="H11260" s="1246" t="s">
        <v>31738</v>
      </c>
      <c r="I11260" s="1246" t="s">
        <v>454</v>
      </c>
      <c r="J11260" s="1246">
        <v>12</v>
      </c>
      <c r="K11260" s="1246" t="s">
        <v>15</v>
      </c>
      <c r="L11260" s="1246">
        <v>701941</v>
      </c>
      <c r="M11260" s="1246">
        <v>6309358</v>
      </c>
      <c r="N11260" s="1246">
        <v>1</v>
      </c>
      <c r="O11260" s="1246">
        <v>1</v>
      </c>
      <c r="P11260" s="1246">
        <v>1</v>
      </c>
      <c r="Q11260" s="1246">
        <v>1</v>
      </c>
      <c r="R11260" s="1246" t="s">
        <v>30801</v>
      </c>
      <c r="S11260" s="1246" t="s">
        <v>34791</v>
      </c>
      <c r="T11260" s="1246" t="s">
        <v>30592</v>
      </c>
      <c r="U11260" s="1246" t="s">
        <v>31524</v>
      </c>
      <c r="V11260" s="1246" t="s">
        <v>31525</v>
      </c>
      <c r="W11260" s="1246" t="s">
        <v>34854</v>
      </c>
    </row>
    <row r="11261" spans="1:23">
      <c r="A11261" s="1246" t="s">
        <v>31660</v>
      </c>
      <c r="B11261" s="1265">
        <v>45286</v>
      </c>
      <c r="C11261" s="1246">
        <v>12606</v>
      </c>
      <c r="D11261" s="1246">
        <v>4714</v>
      </c>
      <c r="E11261" s="1246" t="s">
        <v>31738</v>
      </c>
      <c r="F11261" s="1246">
        <v>1</v>
      </c>
      <c r="G11261" s="1246"/>
      <c r="H11261" s="1246" t="s">
        <v>31738</v>
      </c>
      <c r="I11261" s="1246" t="s">
        <v>454</v>
      </c>
      <c r="J11261" s="1246">
        <v>12</v>
      </c>
      <c r="K11261" s="1246" t="s">
        <v>15</v>
      </c>
      <c r="L11261" s="1246">
        <v>701901</v>
      </c>
      <c r="M11261" s="1246">
        <v>6309893</v>
      </c>
      <c r="N11261" s="1246">
        <v>1</v>
      </c>
      <c r="O11261" s="1246">
        <v>1</v>
      </c>
      <c r="P11261" s="1246">
        <v>1</v>
      </c>
      <c r="Q11261" s="1246">
        <v>1</v>
      </c>
      <c r="R11261" s="1246" t="s">
        <v>30801</v>
      </c>
      <c r="S11261" s="1246" t="s">
        <v>34791</v>
      </c>
      <c r="T11261" s="1246" t="s">
        <v>30592</v>
      </c>
      <c r="U11261" s="1246" t="s">
        <v>7709</v>
      </c>
      <c r="V11261" s="1246" t="s">
        <v>31525</v>
      </c>
      <c r="W11261" s="1246" t="s">
        <v>34854</v>
      </c>
    </row>
    <row r="11262" spans="1:23">
      <c r="A11262" s="1246" t="s">
        <v>31660</v>
      </c>
      <c r="B11262" s="1265">
        <v>45286</v>
      </c>
      <c r="C11262" s="1246">
        <v>12607</v>
      </c>
      <c r="D11262" s="1246">
        <v>4715</v>
      </c>
      <c r="E11262" s="1246" t="s">
        <v>31739</v>
      </c>
      <c r="F11262" s="1246">
        <v>1</v>
      </c>
      <c r="G11262" s="1246"/>
      <c r="H11262" s="1246" t="s">
        <v>31739</v>
      </c>
      <c r="I11262" s="1246" t="s">
        <v>454</v>
      </c>
      <c r="J11262" s="1246">
        <v>12</v>
      </c>
      <c r="K11262" s="1246" t="s">
        <v>15</v>
      </c>
      <c r="L11262" s="1246">
        <v>672529</v>
      </c>
      <c r="M11262" s="1246">
        <v>6356544</v>
      </c>
      <c r="N11262" s="1246">
        <v>1</v>
      </c>
      <c r="O11262" s="1246">
        <v>1</v>
      </c>
      <c r="P11262" s="1246">
        <v>1</v>
      </c>
      <c r="Q11262" s="1246">
        <v>1</v>
      </c>
      <c r="R11262" s="1246" t="s">
        <v>30802</v>
      </c>
      <c r="S11262" s="1246" t="s">
        <v>34791</v>
      </c>
      <c r="T11262" s="1246" t="s">
        <v>30593</v>
      </c>
      <c r="U11262" s="1246" t="s">
        <v>31526</v>
      </c>
      <c r="V11262" s="1246" t="s">
        <v>31527</v>
      </c>
      <c r="W11262" s="1246" t="s">
        <v>34854</v>
      </c>
    </row>
    <row r="11263" spans="1:23">
      <c r="A11263" s="1246" t="s">
        <v>31660</v>
      </c>
      <c r="B11263" s="1265">
        <v>45286</v>
      </c>
      <c r="C11263" s="1246">
        <v>12608</v>
      </c>
      <c r="D11263" s="1246">
        <v>4716</v>
      </c>
      <c r="E11263" s="1246" t="s">
        <v>4572</v>
      </c>
      <c r="F11263" s="1246">
        <v>1</v>
      </c>
      <c r="G11263" s="1246"/>
      <c r="H11263" s="1246" t="s">
        <v>4572</v>
      </c>
      <c r="I11263" s="1246" t="s">
        <v>454</v>
      </c>
      <c r="J11263" s="1246">
        <v>12</v>
      </c>
      <c r="K11263" s="1246" t="s">
        <v>15</v>
      </c>
      <c r="L11263" s="1246">
        <v>678681</v>
      </c>
      <c r="M11263" s="1246">
        <v>6383827</v>
      </c>
      <c r="N11263" s="1246">
        <v>1</v>
      </c>
      <c r="O11263" s="1246">
        <v>1</v>
      </c>
      <c r="P11263" s="1246">
        <v>1</v>
      </c>
      <c r="Q11263" s="1246">
        <v>1</v>
      </c>
      <c r="R11263" s="1246" t="s">
        <v>30803</v>
      </c>
      <c r="S11263" s="1246" t="s">
        <v>34791</v>
      </c>
      <c r="T11263" s="1246" t="s">
        <v>30594</v>
      </c>
      <c r="U11263" s="1246" t="s">
        <v>3167</v>
      </c>
      <c r="V11263" s="1246" t="s">
        <v>31528</v>
      </c>
      <c r="W11263" s="1246" t="s">
        <v>34854</v>
      </c>
    </row>
    <row r="11264" spans="1:23">
      <c r="A11264" s="1246" t="s">
        <v>31660</v>
      </c>
      <c r="B11264" s="1265">
        <v>45286</v>
      </c>
      <c r="C11264" s="1246">
        <v>12609</v>
      </c>
      <c r="D11264" s="1246">
        <v>4717</v>
      </c>
      <c r="E11264" s="1246" t="s">
        <v>19968</v>
      </c>
      <c r="F11264" s="1246">
        <v>1</v>
      </c>
      <c r="G11264" s="1246"/>
      <c r="H11264" s="1246" t="s">
        <v>19968</v>
      </c>
      <c r="I11264" s="1246" t="s">
        <v>454</v>
      </c>
      <c r="J11264" s="1246">
        <v>12</v>
      </c>
      <c r="K11264" s="1246" t="s">
        <v>15</v>
      </c>
      <c r="L11264" s="1246">
        <v>680261</v>
      </c>
      <c r="M11264" s="1246">
        <v>6357210</v>
      </c>
      <c r="N11264" s="1246">
        <v>1</v>
      </c>
      <c r="O11264" s="1246">
        <v>1</v>
      </c>
      <c r="P11264" s="1246">
        <v>1</v>
      </c>
      <c r="Q11264" s="1246">
        <v>1</v>
      </c>
      <c r="R11264" s="1246" t="s">
        <v>30804</v>
      </c>
      <c r="S11264" s="1246" t="s">
        <v>34791</v>
      </c>
      <c r="T11264" s="1246" t="s">
        <v>30595</v>
      </c>
      <c r="U11264" s="1246" t="s">
        <v>14715</v>
      </c>
      <c r="V11264" s="1246" t="s">
        <v>31529</v>
      </c>
      <c r="W11264" s="1246" t="s">
        <v>34854</v>
      </c>
    </row>
    <row r="11265" spans="1:23">
      <c r="A11265" s="1246" t="s">
        <v>31660</v>
      </c>
      <c r="B11265" s="1265">
        <v>45286</v>
      </c>
      <c r="C11265" s="1246">
        <v>12610</v>
      </c>
      <c r="D11265" s="1246">
        <v>4717</v>
      </c>
      <c r="E11265" s="1246" t="s">
        <v>19968</v>
      </c>
      <c r="F11265" s="1246">
        <v>1</v>
      </c>
      <c r="G11265" s="1246"/>
      <c r="H11265" s="1246" t="s">
        <v>19968</v>
      </c>
      <c r="I11265" s="1246" t="s">
        <v>454</v>
      </c>
      <c r="J11265" s="1246">
        <v>12</v>
      </c>
      <c r="K11265" s="1246" t="s">
        <v>15</v>
      </c>
      <c r="L11265" s="1246">
        <v>679707</v>
      </c>
      <c r="M11265" s="1246">
        <v>6356323</v>
      </c>
      <c r="N11265" s="1246">
        <v>1</v>
      </c>
      <c r="O11265" s="1246">
        <v>1</v>
      </c>
      <c r="P11265" s="1246">
        <v>1</v>
      </c>
      <c r="Q11265" s="1246">
        <v>1</v>
      </c>
      <c r="R11265" s="1246" t="s">
        <v>30804</v>
      </c>
      <c r="S11265" s="1246" t="s">
        <v>34791</v>
      </c>
      <c r="T11265" s="1246" t="s">
        <v>30595</v>
      </c>
      <c r="U11265" s="1246" t="s">
        <v>31530</v>
      </c>
      <c r="V11265" s="1246" t="s">
        <v>31529</v>
      </c>
      <c r="W11265" s="1246" t="s">
        <v>34854</v>
      </c>
    </row>
    <row r="11266" spans="1:23">
      <c r="A11266" s="1246" t="s">
        <v>31660</v>
      </c>
      <c r="B11266" s="1265">
        <v>45286</v>
      </c>
      <c r="C11266" s="1246">
        <v>12611</v>
      </c>
      <c r="D11266" s="1246">
        <v>4718</v>
      </c>
      <c r="E11266" s="1246" t="s">
        <v>31740</v>
      </c>
      <c r="F11266" s="1246">
        <v>1</v>
      </c>
      <c r="G11266" s="1246"/>
      <c r="H11266" s="1246" t="s">
        <v>31740</v>
      </c>
      <c r="I11266" s="1246" t="s">
        <v>454</v>
      </c>
      <c r="J11266" s="1246">
        <v>12</v>
      </c>
      <c r="K11266" s="1246" t="s">
        <v>15</v>
      </c>
      <c r="L11266" s="1246">
        <v>671680</v>
      </c>
      <c r="M11266" s="1246">
        <v>6300957</v>
      </c>
      <c r="N11266" s="1246">
        <v>1</v>
      </c>
      <c r="O11266" s="1246">
        <v>1</v>
      </c>
      <c r="P11266" s="1246">
        <v>1</v>
      </c>
      <c r="Q11266" s="1246">
        <v>1</v>
      </c>
      <c r="R11266" s="1246" t="s">
        <v>30805</v>
      </c>
      <c r="S11266" s="1246" t="s">
        <v>34791</v>
      </c>
      <c r="T11266" s="1246" t="s">
        <v>30596</v>
      </c>
      <c r="U11266" s="1246" t="s">
        <v>31531</v>
      </c>
      <c r="V11266" s="1246" t="s">
        <v>31532</v>
      </c>
      <c r="W11266" s="1246" t="s">
        <v>34854</v>
      </c>
    </row>
    <row r="11267" spans="1:23">
      <c r="A11267" s="1246" t="s">
        <v>31660</v>
      </c>
      <c r="B11267" s="1265">
        <v>45286</v>
      </c>
      <c r="C11267" s="1246">
        <v>12612</v>
      </c>
      <c r="D11267" s="1246">
        <v>4718</v>
      </c>
      <c r="E11267" s="1246" t="s">
        <v>31740</v>
      </c>
      <c r="F11267" s="1246">
        <v>1</v>
      </c>
      <c r="G11267" s="1246"/>
      <c r="H11267" s="1246" t="s">
        <v>31740</v>
      </c>
      <c r="I11267" s="1246" t="s">
        <v>454</v>
      </c>
      <c r="J11267" s="1246">
        <v>12</v>
      </c>
      <c r="K11267" s="1246" t="s">
        <v>15</v>
      </c>
      <c r="L11267" s="1246">
        <v>670979</v>
      </c>
      <c r="M11267" s="1246">
        <v>6301733</v>
      </c>
      <c r="N11267" s="1246">
        <v>1</v>
      </c>
      <c r="O11267" s="1246">
        <v>1</v>
      </c>
      <c r="P11267" s="1246">
        <v>1</v>
      </c>
      <c r="Q11267" s="1246">
        <v>1</v>
      </c>
      <c r="R11267" s="1246" t="s">
        <v>30805</v>
      </c>
      <c r="S11267" s="1246" t="s">
        <v>34791</v>
      </c>
      <c r="T11267" s="1246" t="s">
        <v>30596</v>
      </c>
      <c r="U11267" s="1246" t="s">
        <v>31533</v>
      </c>
      <c r="V11267" s="1246" t="s">
        <v>31532</v>
      </c>
      <c r="W11267" s="1246" t="s">
        <v>34854</v>
      </c>
    </row>
    <row r="11268" spans="1:23">
      <c r="A11268" s="1246" t="s">
        <v>31660</v>
      </c>
      <c r="B11268" s="1265">
        <v>45286</v>
      </c>
      <c r="C11268" s="1246">
        <v>12613</v>
      </c>
      <c r="D11268" s="1246">
        <v>4719</v>
      </c>
      <c r="E11268" s="1246" t="s">
        <v>31006</v>
      </c>
      <c r="F11268" s="1246">
        <v>1</v>
      </c>
      <c r="G11268" s="1246"/>
      <c r="H11268" s="1246" t="s">
        <v>31006</v>
      </c>
      <c r="I11268" s="1246" t="s">
        <v>1347</v>
      </c>
      <c r="J11268" s="1246">
        <v>31</v>
      </c>
      <c r="K11268" s="1246" t="s">
        <v>15</v>
      </c>
      <c r="L11268" s="1246">
        <v>529229</v>
      </c>
      <c r="M11268" s="1246">
        <v>6235801</v>
      </c>
      <c r="N11268" s="1246">
        <v>1</v>
      </c>
      <c r="O11268" s="1246">
        <v>1</v>
      </c>
      <c r="P11268" s="1246">
        <v>1</v>
      </c>
      <c r="Q11268" s="1246">
        <v>1</v>
      </c>
      <c r="R11268" s="1246" t="s">
        <v>30806</v>
      </c>
      <c r="S11268" s="1246" t="s">
        <v>34791</v>
      </c>
      <c r="T11268" s="1246" t="s">
        <v>30597</v>
      </c>
      <c r="U11268" s="1246" t="s">
        <v>31534</v>
      </c>
      <c r="V11268" s="1246" t="s">
        <v>31535</v>
      </c>
      <c r="W11268" s="1246" t="s">
        <v>34854</v>
      </c>
    </row>
    <row r="11269" spans="1:23">
      <c r="A11269" s="1246" t="s">
        <v>31660</v>
      </c>
      <c r="B11269" s="1265">
        <v>45286</v>
      </c>
      <c r="C11269" s="1246">
        <v>12614</v>
      </c>
      <c r="D11269" s="1246">
        <v>4719</v>
      </c>
      <c r="E11269" s="1246" t="s">
        <v>31006</v>
      </c>
      <c r="F11269" s="1246">
        <v>1</v>
      </c>
      <c r="G11269" s="1246"/>
      <c r="H11269" s="1246" t="s">
        <v>31006</v>
      </c>
      <c r="I11269" s="1246" t="s">
        <v>1347</v>
      </c>
      <c r="J11269" s="1246">
        <v>31</v>
      </c>
      <c r="K11269" s="1246" t="s">
        <v>15</v>
      </c>
      <c r="L11269" s="1246">
        <v>530246</v>
      </c>
      <c r="M11269" s="1246">
        <v>6235620</v>
      </c>
      <c r="N11269" s="1246">
        <v>1</v>
      </c>
      <c r="O11269" s="1246">
        <v>1</v>
      </c>
      <c r="P11269" s="1246">
        <v>1</v>
      </c>
      <c r="Q11269" s="1246">
        <v>1</v>
      </c>
      <c r="R11269" s="1246" t="s">
        <v>30806</v>
      </c>
      <c r="S11269" s="1246" t="s">
        <v>34791</v>
      </c>
      <c r="T11269" s="1246" t="s">
        <v>30597</v>
      </c>
      <c r="U11269" s="1246" t="s">
        <v>31536</v>
      </c>
      <c r="V11269" s="1246" t="s">
        <v>31535</v>
      </c>
      <c r="W11269" s="1246" t="s">
        <v>34854</v>
      </c>
    </row>
    <row r="11270" spans="1:23">
      <c r="A11270" s="1246" t="s">
        <v>31660</v>
      </c>
      <c r="B11270" s="1265">
        <v>45286</v>
      </c>
      <c r="C11270" s="1246">
        <v>12615</v>
      </c>
      <c r="D11270" s="1246">
        <v>4719</v>
      </c>
      <c r="E11270" s="1246" t="s">
        <v>31006</v>
      </c>
      <c r="F11270" s="1246">
        <v>1</v>
      </c>
      <c r="G11270" s="1246"/>
      <c r="H11270" s="1246" t="s">
        <v>31006</v>
      </c>
      <c r="I11270" s="1246" t="s">
        <v>1347</v>
      </c>
      <c r="J11270" s="1246">
        <v>31</v>
      </c>
      <c r="K11270" s="1246" t="s">
        <v>15</v>
      </c>
      <c r="L11270" s="1246">
        <v>531200</v>
      </c>
      <c r="M11270" s="1246">
        <v>6234978</v>
      </c>
      <c r="N11270" s="1246">
        <v>1</v>
      </c>
      <c r="O11270" s="1246">
        <v>1</v>
      </c>
      <c r="P11270" s="1246">
        <v>1</v>
      </c>
      <c r="Q11270" s="1246">
        <v>1</v>
      </c>
      <c r="R11270" s="1246" t="s">
        <v>30806</v>
      </c>
      <c r="S11270" s="1246" t="s">
        <v>34791</v>
      </c>
      <c r="T11270" s="1246" t="s">
        <v>30597</v>
      </c>
      <c r="U11270" s="1246" t="s">
        <v>31537</v>
      </c>
      <c r="V11270" s="1246" t="s">
        <v>31535</v>
      </c>
      <c r="W11270" s="1246" t="s">
        <v>34854</v>
      </c>
    </row>
    <row r="11271" spans="1:23">
      <c r="A11271" s="1246" t="s">
        <v>31660</v>
      </c>
      <c r="B11271" s="1265">
        <v>45286</v>
      </c>
      <c r="C11271" s="1246">
        <v>12616</v>
      </c>
      <c r="D11271" s="1246">
        <v>4720</v>
      </c>
      <c r="E11271" s="1246" t="s">
        <v>31007</v>
      </c>
      <c r="F11271" s="1246">
        <v>1</v>
      </c>
      <c r="G11271" s="1246"/>
      <c r="H11271" s="1246" t="s">
        <v>31007</v>
      </c>
      <c r="I11271" s="1246" t="s">
        <v>1347</v>
      </c>
      <c r="J11271" s="1246">
        <v>31</v>
      </c>
      <c r="K11271" s="1246" t="s">
        <v>15</v>
      </c>
      <c r="L11271" s="1246">
        <v>596301</v>
      </c>
      <c r="M11271" s="1246">
        <v>6262531</v>
      </c>
      <c r="N11271" s="1246">
        <v>1</v>
      </c>
      <c r="O11271" s="1246">
        <v>1</v>
      </c>
      <c r="P11271" s="1246">
        <v>1</v>
      </c>
      <c r="Q11271" s="1246">
        <v>1</v>
      </c>
      <c r="R11271" s="1246" t="s">
        <v>30807</v>
      </c>
      <c r="S11271" s="1246" t="s">
        <v>34791</v>
      </c>
      <c r="T11271" s="1246" t="s">
        <v>30598</v>
      </c>
      <c r="U11271" s="1246" t="s">
        <v>31538</v>
      </c>
      <c r="V11271" s="1246" t="s">
        <v>31539</v>
      </c>
      <c r="W11271" s="1246" t="s">
        <v>34854</v>
      </c>
    </row>
    <row r="11272" spans="1:23">
      <c r="A11272" s="1246" t="s">
        <v>31660</v>
      </c>
      <c r="B11272" s="1265">
        <v>45286</v>
      </c>
      <c r="C11272" s="1246">
        <v>12617</v>
      </c>
      <c r="D11272" s="1246">
        <v>4720</v>
      </c>
      <c r="E11272" s="1246" t="s">
        <v>31007</v>
      </c>
      <c r="F11272" s="1246">
        <v>1</v>
      </c>
      <c r="G11272" s="1246"/>
      <c r="H11272" s="1246" t="s">
        <v>31007</v>
      </c>
      <c r="I11272" s="1246" t="s">
        <v>1347</v>
      </c>
      <c r="J11272" s="1246">
        <v>31</v>
      </c>
      <c r="K11272" s="1246" t="s">
        <v>15</v>
      </c>
      <c r="L11272" s="1246">
        <v>596412</v>
      </c>
      <c r="M11272" s="1246">
        <v>6262051</v>
      </c>
      <c r="N11272" s="1246">
        <v>1</v>
      </c>
      <c r="O11272" s="1246">
        <v>1</v>
      </c>
      <c r="P11272" s="1246">
        <v>1</v>
      </c>
      <c r="Q11272" s="1246">
        <v>1</v>
      </c>
      <c r="R11272" s="1246" t="s">
        <v>30807</v>
      </c>
      <c r="S11272" s="1246" t="s">
        <v>34791</v>
      </c>
      <c r="T11272" s="1246" t="s">
        <v>30598</v>
      </c>
      <c r="U11272" s="1246" t="s">
        <v>31540</v>
      </c>
      <c r="V11272" s="1246" t="s">
        <v>31539</v>
      </c>
      <c r="W11272" s="1246" t="s">
        <v>34854</v>
      </c>
    </row>
    <row r="11273" spans="1:23">
      <c r="A11273" s="1246" t="s">
        <v>31660</v>
      </c>
      <c r="B11273" s="1265">
        <v>45286</v>
      </c>
      <c r="C11273" s="1246">
        <v>12618</v>
      </c>
      <c r="D11273" s="1246">
        <v>4720</v>
      </c>
      <c r="E11273" s="1246" t="s">
        <v>31007</v>
      </c>
      <c r="F11273" s="1246">
        <v>1</v>
      </c>
      <c r="G11273" s="1246"/>
      <c r="H11273" s="1246" t="s">
        <v>31007</v>
      </c>
      <c r="I11273" s="1246" t="s">
        <v>1347</v>
      </c>
      <c r="J11273" s="1246">
        <v>31</v>
      </c>
      <c r="K11273" s="1246" t="s">
        <v>15</v>
      </c>
      <c r="L11273" s="1246">
        <v>595579</v>
      </c>
      <c r="M11273" s="1246">
        <v>6260964</v>
      </c>
      <c r="N11273" s="1246">
        <v>1</v>
      </c>
      <c r="O11273" s="1246">
        <v>1</v>
      </c>
      <c r="P11273" s="1246">
        <v>1</v>
      </c>
      <c r="Q11273" s="1246">
        <v>1</v>
      </c>
      <c r="R11273" s="1246" t="s">
        <v>30807</v>
      </c>
      <c r="S11273" s="1246" t="s">
        <v>34791</v>
      </c>
      <c r="T11273" s="1246" t="s">
        <v>30598</v>
      </c>
      <c r="U11273" s="1246" t="s">
        <v>31541</v>
      </c>
      <c r="V11273" s="1246" t="s">
        <v>31539</v>
      </c>
      <c r="W11273" s="1246" t="s">
        <v>34854</v>
      </c>
    </row>
    <row r="11274" spans="1:23">
      <c r="A11274" s="1246" t="s">
        <v>31660</v>
      </c>
      <c r="B11274" s="1265">
        <v>45286</v>
      </c>
      <c r="C11274" s="1246">
        <v>12619</v>
      </c>
      <c r="D11274" s="1246">
        <v>4721</v>
      </c>
      <c r="E11274" s="1246" t="s">
        <v>31008</v>
      </c>
      <c r="F11274" s="1246">
        <v>1</v>
      </c>
      <c r="G11274" s="1246"/>
      <c r="H11274" s="1246" t="s">
        <v>31008</v>
      </c>
      <c r="I11274" s="1246" t="s">
        <v>1347</v>
      </c>
      <c r="J11274" s="1246">
        <v>31</v>
      </c>
      <c r="K11274" s="1246" t="s">
        <v>15</v>
      </c>
      <c r="L11274" s="1246">
        <v>517125</v>
      </c>
      <c r="M11274" s="1246">
        <v>6245030</v>
      </c>
      <c r="N11274" s="1246">
        <v>1</v>
      </c>
      <c r="O11274" s="1246">
        <v>1</v>
      </c>
      <c r="P11274" s="1246">
        <v>1</v>
      </c>
      <c r="Q11274" s="1246">
        <v>1</v>
      </c>
      <c r="R11274" s="1246" t="s">
        <v>30808</v>
      </c>
      <c r="S11274" s="1246" t="s">
        <v>34791</v>
      </c>
      <c r="T11274" s="1246" t="s">
        <v>30599</v>
      </c>
      <c r="U11274" s="1246" t="s">
        <v>12160</v>
      </c>
      <c r="V11274" s="1246" t="s">
        <v>31542</v>
      </c>
      <c r="W11274" s="1246" t="s">
        <v>34854</v>
      </c>
    </row>
    <row r="11275" spans="1:23">
      <c r="A11275" s="1246" t="s">
        <v>31660</v>
      </c>
      <c r="B11275" s="1265">
        <v>45286</v>
      </c>
      <c r="C11275" s="1246">
        <v>12620</v>
      </c>
      <c r="D11275" s="1246">
        <v>4721</v>
      </c>
      <c r="E11275" s="1246" t="s">
        <v>31008</v>
      </c>
      <c r="F11275" s="1246">
        <v>1</v>
      </c>
      <c r="G11275" s="1246"/>
      <c r="H11275" s="1246" t="s">
        <v>31008</v>
      </c>
      <c r="I11275" s="1246" t="s">
        <v>1347</v>
      </c>
      <c r="J11275" s="1246">
        <v>31</v>
      </c>
      <c r="K11275" s="1246" t="s">
        <v>15</v>
      </c>
      <c r="L11275" s="1246">
        <v>517235</v>
      </c>
      <c r="M11275" s="1246">
        <v>6244112</v>
      </c>
      <c r="N11275" s="1246">
        <v>1</v>
      </c>
      <c r="O11275" s="1246">
        <v>1</v>
      </c>
      <c r="P11275" s="1246">
        <v>1</v>
      </c>
      <c r="Q11275" s="1246">
        <v>1</v>
      </c>
      <c r="R11275" s="1246" t="s">
        <v>30808</v>
      </c>
      <c r="S11275" s="1246" t="s">
        <v>34791</v>
      </c>
      <c r="T11275" s="1246" t="s">
        <v>30599</v>
      </c>
      <c r="U11275" s="1246" t="s">
        <v>31543</v>
      </c>
      <c r="V11275" s="1246" t="s">
        <v>31542</v>
      </c>
      <c r="W11275" s="1246" t="s">
        <v>34854</v>
      </c>
    </row>
    <row r="11276" spans="1:23">
      <c r="A11276" s="1246" t="s">
        <v>31660</v>
      </c>
      <c r="B11276" s="1265">
        <v>45286</v>
      </c>
      <c r="C11276" s="1246">
        <v>12621</v>
      </c>
      <c r="D11276" s="1246">
        <v>4722</v>
      </c>
      <c r="E11276" s="1246" t="s">
        <v>31009</v>
      </c>
      <c r="F11276" s="1246">
        <v>1</v>
      </c>
      <c r="G11276" s="1246"/>
      <c r="H11276" s="1246" t="s">
        <v>31009</v>
      </c>
      <c r="I11276" s="1246" t="s">
        <v>1347</v>
      </c>
      <c r="J11276" s="1246">
        <v>31</v>
      </c>
      <c r="K11276" s="1246" t="s">
        <v>15</v>
      </c>
      <c r="L11276" s="1246">
        <v>508592</v>
      </c>
      <c r="M11276" s="1246">
        <v>6238123</v>
      </c>
      <c r="N11276" s="1246">
        <v>1</v>
      </c>
      <c r="O11276" s="1246">
        <v>1</v>
      </c>
      <c r="P11276" s="1246">
        <v>1</v>
      </c>
      <c r="Q11276" s="1246">
        <v>1</v>
      </c>
      <c r="R11276" s="1246" t="s">
        <v>30809</v>
      </c>
      <c r="S11276" s="1246" t="s">
        <v>34791</v>
      </c>
      <c r="T11276" s="1246" t="s">
        <v>30600</v>
      </c>
      <c r="U11276" s="1246" t="s">
        <v>31544</v>
      </c>
      <c r="V11276" s="1246" t="s">
        <v>31545</v>
      </c>
      <c r="W11276" s="1246" t="s">
        <v>34854</v>
      </c>
    </row>
    <row r="11277" spans="1:23">
      <c r="A11277" s="1246" t="s">
        <v>31660</v>
      </c>
      <c r="B11277" s="1265">
        <v>45286</v>
      </c>
      <c r="C11277" s="1246">
        <v>12622</v>
      </c>
      <c r="D11277" s="1246">
        <v>4722</v>
      </c>
      <c r="E11277" s="1246" t="s">
        <v>31009</v>
      </c>
      <c r="F11277" s="1246">
        <v>1</v>
      </c>
      <c r="G11277" s="1246"/>
      <c r="H11277" s="1246" t="s">
        <v>31009</v>
      </c>
      <c r="I11277" s="1246" t="s">
        <v>1347</v>
      </c>
      <c r="J11277" s="1246">
        <v>31</v>
      </c>
      <c r="K11277" s="1246" t="s">
        <v>15</v>
      </c>
      <c r="L11277" s="1246">
        <v>507905</v>
      </c>
      <c r="M11277" s="1246">
        <v>6239008</v>
      </c>
      <c r="N11277" s="1246">
        <v>1</v>
      </c>
      <c r="O11277" s="1246">
        <v>1</v>
      </c>
      <c r="P11277" s="1246">
        <v>1</v>
      </c>
      <c r="Q11277" s="1246">
        <v>1</v>
      </c>
      <c r="R11277" s="1246" t="s">
        <v>30809</v>
      </c>
      <c r="S11277" s="1246" t="s">
        <v>34791</v>
      </c>
      <c r="T11277" s="1246" t="s">
        <v>30600</v>
      </c>
      <c r="U11277" s="1246" t="s">
        <v>31546</v>
      </c>
      <c r="V11277" s="1246" t="s">
        <v>31545</v>
      </c>
      <c r="W11277" s="1246" t="s">
        <v>34854</v>
      </c>
    </row>
    <row r="11278" spans="1:23">
      <c r="A11278" s="1246" t="s">
        <v>31660</v>
      </c>
      <c r="B11278" s="1265">
        <v>45286</v>
      </c>
      <c r="C11278" s="1246">
        <v>12623</v>
      </c>
      <c r="D11278" s="1246">
        <v>4723</v>
      </c>
      <c r="E11278" s="1246" t="s">
        <v>31010</v>
      </c>
      <c r="F11278" s="1246">
        <v>1</v>
      </c>
      <c r="G11278" s="1246"/>
      <c r="H11278" s="1246" t="s">
        <v>31010</v>
      </c>
      <c r="I11278" s="1246" t="s">
        <v>1347</v>
      </c>
      <c r="J11278" s="1246">
        <v>31</v>
      </c>
      <c r="K11278" s="1246" t="s">
        <v>15</v>
      </c>
      <c r="L11278" s="1246">
        <v>562089</v>
      </c>
      <c r="M11278" s="1246">
        <v>6236004</v>
      </c>
      <c r="N11278" s="1246">
        <v>1</v>
      </c>
      <c r="O11278" s="1246">
        <v>1</v>
      </c>
      <c r="P11278" s="1246">
        <v>1</v>
      </c>
      <c r="Q11278" s="1246">
        <v>1</v>
      </c>
      <c r="R11278" s="1246" t="s">
        <v>30810</v>
      </c>
      <c r="S11278" s="1246" t="s">
        <v>34791</v>
      </c>
      <c r="T11278" s="1246" t="s">
        <v>30601</v>
      </c>
      <c r="U11278" s="1246" t="s">
        <v>31547</v>
      </c>
      <c r="V11278" s="1246" t="s">
        <v>31548</v>
      </c>
      <c r="W11278" s="1246" t="s">
        <v>34854</v>
      </c>
    </row>
    <row r="11279" spans="1:23">
      <c r="A11279" s="1246" t="s">
        <v>31660</v>
      </c>
      <c r="B11279" s="1265">
        <v>45286</v>
      </c>
      <c r="C11279" s="1246">
        <v>12624</v>
      </c>
      <c r="D11279" s="1246">
        <v>4723</v>
      </c>
      <c r="E11279" s="1246" t="s">
        <v>31010</v>
      </c>
      <c r="F11279" s="1246">
        <v>1</v>
      </c>
      <c r="G11279" s="1246"/>
      <c r="H11279" s="1246" t="s">
        <v>31010</v>
      </c>
      <c r="I11279" s="1246" t="s">
        <v>1347</v>
      </c>
      <c r="J11279" s="1246">
        <v>31</v>
      </c>
      <c r="K11279" s="1246" t="s">
        <v>15</v>
      </c>
      <c r="L11279" s="1246">
        <v>562487</v>
      </c>
      <c r="M11279" s="1246">
        <v>6236738</v>
      </c>
      <c r="N11279" s="1246">
        <v>1</v>
      </c>
      <c r="O11279" s="1246">
        <v>1</v>
      </c>
      <c r="P11279" s="1246">
        <v>1</v>
      </c>
      <c r="Q11279" s="1246">
        <v>1</v>
      </c>
      <c r="R11279" s="1246" t="s">
        <v>30810</v>
      </c>
      <c r="S11279" s="1246" t="s">
        <v>34791</v>
      </c>
      <c r="T11279" s="1246" t="s">
        <v>30601</v>
      </c>
      <c r="U11279" s="1246" t="s">
        <v>31549</v>
      </c>
      <c r="V11279" s="1246" t="s">
        <v>31548</v>
      </c>
      <c r="W11279" s="1246" t="s">
        <v>34854</v>
      </c>
    </row>
    <row r="11280" spans="1:23">
      <c r="A11280" s="1246" t="s">
        <v>31660</v>
      </c>
      <c r="B11280" s="1265">
        <v>45286</v>
      </c>
      <c r="C11280" s="1246">
        <v>12625</v>
      </c>
      <c r="D11280" s="1246">
        <v>4723</v>
      </c>
      <c r="E11280" s="1246" t="s">
        <v>31010</v>
      </c>
      <c r="F11280" s="1246">
        <v>1</v>
      </c>
      <c r="G11280" s="1246"/>
      <c r="H11280" s="1246" t="s">
        <v>31010</v>
      </c>
      <c r="I11280" s="1246" t="s">
        <v>1347</v>
      </c>
      <c r="J11280" s="1246">
        <v>31</v>
      </c>
      <c r="K11280" s="1246" t="s">
        <v>15</v>
      </c>
      <c r="L11280" s="1246">
        <v>562915</v>
      </c>
      <c r="M11280" s="1246">
        <v>6235603</v>
      </c>
      <c r="N11280" s="1246">
        <v>1</v>
      </c>
      <c r="O11280" s="1246">
        <v>1</v>
      </c>
      <c r="P11280" s="1246">
        <v>1</v>
      </c>
      <c r="Q11280" s="1246">
        <v>1</v>
      </c>
      <c r="R11280" s="1246" t="s">
        <v>30810</v>
      </c>
      <c r="S11280" s="1246" t="s">
        <v>34791</v>
      </c>
      <c r="T11280" s="1246" t="s">
        <v>30601</v>
      </c>
      <c r="U11280" s="1246" t="s">
        <v>31550</v>
      </c>
      <c r="V11280" s="1246" t="s">
        <v>31548</v>
      </c>
      <c r="W11280" s="1246" t="s">
        <v>34854</v>
      </c>
    </row>
    <row r="11281" spans="1:23">
      <c r="A11281" s="1246" t="s">
        <v>31660</v>
      </c>
      <c r="B11281" s="1265">
        <v>45286</v>
      </c>
      <c r="C11281" s="1246">
        <v>12626</v>
      </c>
      <c r="D11281" s="1246">
        <v>4724</v>
      </c>
      <c r="E11281" s="1246" t="s">
        <v>31011</v>
      </c>
      <c r="F11281" s="1246">
        <v>1</v>
      </c>
      <c r="G11281" s="1246"/>
      <c r="H11281" s="1246" t="s">
        <v>31011</v>
      </c>
      <c r="I11281" s="1246" t="s">
        <v>1359</v>
      </c>
      <c r="J11281" s="1246">
        <v>32</v>
      </c>
      <c r="K11281" s="1246" t="s">
        <v>15</v>
      </c>
      <c r="L11281" s="1246">
        <v>523964</v>
      </c>
      <c r="M11281" s="1246">
        <v>6293982</v>
      </c>
      <c r="N11281" s="1246">
        <v>1</v>
      </c>
      <c r="O11281" s="1246">
        <v>1</v>
      </c>
      <c r="P11281" s="1246">
        <v>1</v>
      </c>
      <c r="Q11281" s="1246">
        <v>1</v>
      </c>
      <c r="R11281" s="1246" t="s">
        <v>30811</v>
      </c>
      <c r="S11281" s="1246" t="s">
        <v>34791</v>
      </c>
      <c r="T11281" s="1246" t="s">
        <v>30602</v>
      </c>
      <c r="U11281" s="1246" t="s">
        <v>4082</v>
      </c>
      <c r="V11281" s="1246" t="s">
        <v>31551</v>
      </c>
      <c r="W11281" s="1246" t="s">
        <v>34854</v>
      </c>
    </row>
    <row r="11282" spans="1:23">
      <c r="A11282" s="1246" t="s">
        <v>31660</v>
      </c>
      <c r="B11282" s="1265">
        <v>45286</v>
      </c>
      <c r="C11282" s="1246">
        <v>12627</v>
      </c>
      <c r="D11282" s="1246">
        <v>4724</v>
      </c>
      <c r="E11282" s="1246" t="s">
        <v>31011</v>
      </c>
      <c r="F11282" s="1246">
        <v>1</v>
      </c>
      <c r="G11282" s="1246"/>
      <c r="H11282" s="1246" t="s">
        <v>31011</v>
      </c>
      <c r="I11282" s="1246" t="s">
        <v>1359</v>
      </c>
      <c r="J11282" s="1246">
        <v>32</v>
      </c>
      <c r="K11282" s="1246" t="s">
        <v>15</v>
      </c>
      <c r="L11282" s="1246">
        <v>522536</v>
      </c>
      <c r="M11282" s="1246">
        <v>6294943</v>
      </c>
      <c r="N11282" s="1246">
        <v>1</v>
      </c>
      <c r="O11282" s="1246">
        <v>1</v>
      </c>
      <c r="P11282" s="1246">
        <v>1</v>
      </c>
      <c r="Q11282" s="1246">
        <v>1</v>
      </c>
      <c r="R11282" s="1246" t="s">
        <v>30811</v>
      </c>
      <c r="S11282" s="1246" t="s">
        <v>34791</v>
      </c>
      <c r="T11282" s="1246" t="s">
        <v>30602</v>
      </c>
      <c r="U11282" s="1246" t="s">
        <v>31552</v>
      </c>
      <c r="V11282" s="1246" t="s">
        <v>31551</v>
      </c>
      <c r="W11282" s="1246" t="s">
        <v>34854</v>
      </c>
    </row>
    <row r="11283" spans="1:23">
      <c r="A11283" s="1246" t="s">
        <v>31660</v>
      </c>
      <c r="B11283" s="1265">
        <v>45286</v>
      </c>
      <c r="C11283" s="1246">
        <v>12630</v>
      </c>
      <c r="D11283" s="1246">
        <v>4727</v>
      </c>
      <c r="E11283" s="1246" t="s">
        <v>31742</v>
      </c>
      <c r="F11283" s="1246">
        <v>1</v>
      </c>
      <c r="G11283" s="1246"/>
      <c r="H11283" s="1246" t="s">
        <v>31742</v>
      </c>
      <c r="I11283" s="1246" t="s">
        <v>569</v>
      </c>
      <c r="J11283" s="1246">
        <v>48</v>
      </c>
      <c r="K11283" s="1246" t="s">
        <v>15</v>
      </c>
      <c r="L11283" s="1246">
        <v>758272</v>
      </c>
      <c r="M11283" s="1246">
        <v>6415567</v>
      </c>
      <c r="N11283" s="1246">
        <v>1</v>
      </c>
      <c r="O11283" s="1246">
        <v>1</v>
      </c>
      <c r="P11283" s="1246">
        <v>1</v>
      </c>
      <c r="Q11283" s="1246">
        <v>1</v>
      </c>
      <c r="R11283" s="1246" t="s">
        <v>30814</v>
      </c>
      <c r="S11283" s="1246" t="s">
        <v>34791</v>
      </c>
      <c r="T11283" s="1246" t="s">
        <v>30605</v>
      </c>
      <c r="U11283" s="1246" t="s">
        <v>31557</v>
      </c>
      <c r="V11283" s="1246" t="s">
        <v>31558</v>
      </c>
      <c r="W11283" s="1246" t="s">
        <v>34854</v>
      </c>
    </row>
    <row r="11284" spans="1:23">
      <c r="A11284" s="1246" t="s">
        <v>31660</v>
      </c>
      <c r="B11284" s="1265">
        <v>45286</v>
      </c>
      <c r="C11284" s="1246">
        <v>12631</v>
      </c>
      <c r="D11284" s="1246">
        <v>4728</v>
      </c>
      <c r="E11284" s="1246" t="s">
        <v>31743</v>
      </c>
      <c r="F11284" s="1246">
        <v>1</v>
      </c>
      <c r="G11284" s="1246"/>
      <c r="H11284" s="1246" t="s">
        <v>31743</v>
      </c>
      <c r="I11284" s="1246" t="s">
        <v>569</v>
      </c>
      <c r="J11284" s="1246">
        <v>48</v>
      </c>
      <c r="K11284" s="1246" t="s">
        <v>15</v>
      </c>
      <c r="L11284" s="1246">
        <v>753092</v>
      </c>
      <c r="M11284" s="1246">
        <v>6405993</v>
      </c>
      <c r="N11284" s="1246">
        <v>1</v>
      </c>
      <c r="O11284" s="1246">
        <v>1</v>
      </c>
      <c r="P11284" s="1246">
        <v>1</v>
      </c>
      <c r="Q11284" s="1246">
        <v>1</v>
      </c>
      <c r="R11284" s="1246" t="s">
        <v>30815</v>
      </c>
      <c r="S11284" s="1246" t="s">
        <v>34791</v>
      </c>
      <c r="T11284" s="1246" t="s">
        <v>30606</v>
      </c>
      <c r="U11284" s="1246" t="s">
        <v>31559</v>
      </c>
      <c r="V11284" s="1246" t="s">
        <v>31560</v>
      </c>
      <c r="W11284" s="1246" t="s">
        <v>34854</v>
      </c>
    </row>
    <row r="11285" spans="1:23">
      <c r="A11285" s="1246" t="s">
        <v>31660</v>
      </c>
      <c r="B11285" s="1265">
        <v>45286</v>
      </c>
      <c r="C11285" s="1246">
        <v>12632</v>
      </c>
      <c r="D11285" s="1246">
        <v>4729</v>
      </c>
      <c r="E11285" s="1246" t="s">
        <v>14458</v>
      </c>
      <c r="F11285" s="1246">
        <v>2</v>
      </c>
      <c r="G11285" s="1246"/>
      <c r="H11285" s="1246" t="s">
        <v>14458</v>
      </c>
      <c r="I11285" s="1246" t="s">
        <v>569</v>
      </c>
      <c r="J11285" s="1246">
        <v>48</v>
      </c>
      <c r="K11285" s="1246" t="s">
        <v>15</v>
      </c>
      <c r="L11285" s="1246">
        <v>766169</v>
      </c>
      <c r="M11285" s="1246">
        <v>6395233</v>
      </c>
      <c r="N11285" s="1246">
        <v>1</v>
      </c>
      <c r="O11285" s="1246">
        <v>1</v>
      </c>
      <c r="P11285" s="1246">
        <v>1</v>
      </c>
      <c r="Q11285" s="1246">
        <v>1</v>
      </c>
      <c r="R11285" s="1246" t="s">
        <v>30816</v>
      </c>
      <c r="S11285" s="1246" t="s">
        <v>34791</v>
      </c>
      <c r="T11285" s="1246" t="s">
        <v>30607</v>
      </c>
      <c r="U11285" s="1246" t="s">
        <v>31561</v>
      </c>
      <c r="V11285" s="1246" t="s">
        <v>31562</v>
      </c>
      <c r="W11285" s="1246" t="s">
        <v>34854</v>
      </c>
    </row>
    <row r="11286" spans="1:23">
      <c r="A11286" s="1246" t="s">
        <v>31660</v>
      </c>
      <c r="B11286" s="1265">
        <v>45286</v>
      </c>
      <c r="C11286" s="1246">
        <v>12633</v>
      </c>
      <c r="D11286" s="1246">
        <v>4729</v>
      </c>
      <c r="E11286" s="1246" t="s">
        <v>14458</v>
      </c>
      <c r="F11286" s="1246">
        <v>2</v>
      </c>
      <c r="G11286" s="1246"/>
      <c r="H11286" s="1246" t="s">
        <v>14458</v>
      </c>
      <c r="I11286" s="1246" t="s">
        <v>569</v>
      </c>
      <c r="J11286" s="1246">
        <v>48</v>
      </c>
      <c r="K11286" s="1246" t="s">
        <v>15</v>
      </c>
      <c r="L11286" s="1246">
        <v>768476</v>
      </c>
      <c r="M11286" s="1246">
        <v>6392179</v>
      </c>
      <c r="N11286" s="1246">
        <v>1</v>
      </c>
      <c r="O11286" s="1246">
        <v>1</v>
      </c>
      <c r="P11286" s="1246">
        <v>1</v>
      </c>
      <c r="Q11286" s="1246">
        <v>1</v>
      </c>
      <c r="R11286" s="1246" t="s">
        <v>30816</v>
      </c>
      <c r="S11286" s="1246" t="s">
        <v>34791</v>
      </c>
      <c r="T11286" s="1246" t="s">
        <v>30607</v>
      </c>
      <c r="U11286" s="1246" t="s">
        <v>31563</v>
      </c>
      <c r="V11286" s="1246" t="s">
        <v>31564</v>
      </c>
      <c r="W11286" s="1246" t="s">
        <v>34854</v>
      </c>
    </row>
    <row r="11287" spans="1:23">
      <c r="A11287" s="1246" t="s">
        <v>31660</v>
      </c>
      <c r="B11287" s="1265">
        <v>45286</v>
      </c>
      <c r="C11287" s="1246">
        <v>12634</v>
      </c>
      <c r="D11287" s="1246">
        <v>4730</v>
      </c>
      <c r="E11287" s="1246" t="s">
        <v>31743</v>
      </c>
      <c r="F11287" s="1246">
        <v>1</v>
      </c>
      <c r="G11287" s="1246"/>
      <c r="H11287" s="1246" t="s">
        <v>31743</v>
      </c>
      <c r="I11287" s="1246" t="s">
        <v>569</v>
      </c>
      <c r="J11287" s="1246">
        <v>48</v>
      </c>
      <c r="K11287" s="1246" t="s">
        <v>15</v>
      </c>
      <c r="L11287" s="1246">
        <v>749836</v>
      </c>
      <c r="M11287" s="1246">
        <v>6409951</v>
      </c>
      <c r="N11287" s="1246">
        <v>1</v>
      </c>
      <c r="O11287" s="1246">
        <v>1</v>
      </c>
      <c r="P11287" s="1246">
        <v>1</v>
      </c>
      <c r="Q11287" s="1246">
        <v>1</v>
      </c>
      <c r="R11287" s="1246" t="s">
        <v>30817</v>
      </c>
      <c r="S11287" s="1246" t="s">
        <v>34791</v>
      </c>
      <c r="T11287" s="1246" t="s">
        <v>30608</v>
      </c>
      <c r="U11287" s="1246" t="s">
        <v>31565</v>
      </c>
      <c r="V11287" s="1246" t="s">
        <v>31566</v>
      </c>
      <c r="W11287" s="1246" t="s">
        <v>34854</v>
      </c>
    </row>
    <row r="11288" spans="1:23">
      <c r="A11288" s="1246" t="s">
        <v>31660</v>
      </c>
      <c r="B11288" s="1265">
        <v>45286</v>
      </c>
      <c r="C11288" s="1246">
        <v>12635</v>
      </c>
      <c r="D11288" s="1246">
        <v>4730</v>
      </c>
      <c r="E11288" s="1246" t="s">
        <v>31743</v>
      </c>
      <c r="F11288" s="1246">
        <v>1</v>
      </c>
      <c r="G11288" s="1246"/>
      <c r="H11288" s="1246" t="s">
        <v>31743</v>
      </c>
      <c r="I11288" s="1246" t="s">
        <v>569</v>
      </c>
      <c r="J11288" s="1246">
        <v>48</v>
      </c>
      <c r="K11288" s="1246" t="s">
        <v>15</v>
      </c>
      <c r="L11288" s="1246">
        <v>750056</v>
      </c>
      <c r="M11288" s="1246">
        <v>6410007</v>
      </c>
      <c r="N11288" s="1246">
        <v>1</v>
      </c>
      <c r="O11288" s="1246">
        <v>1</v>
      </c>
      <c r="P11288" s="1246">
        <v>1</v>
      </c>
      <c r="Q11288" s="1246">
        <v>1</v>
      </c>
      <c r="R11288" s="1246" t="s">
        <v>30817</v>
      </c>
      <c r="S11288" s="1246" t="s">
        <v>34791</v>
      </c>
      <c r="T11288" s="1246" t="s">
        <v>30608</v>
      </c>
      <c r="U11288" s="1246" t="s">
        <v>31567</v>
      </c>
      <c r="V11288" s="1246" t="s">
        <v>31566</v>
      </c>
      <c r="W11288" s="1246" t="s">
        <v>34854</v>
      </c>
    </row>
    <row r="11289" spans="1:23">
      <c r="A11289" s="1246" t="s">
        <v>31660</v>
      </c>
      <c r="B11289" s="1265">
        <v>45286</v>
      </c>
      <c r="C11289" s="1246">
        <v>12636</v>
      </c>
      <c r="D11289" s="1246">
        <v>4730</v>
      </c>
      <c r="E11289" s="1246" t="s">
        <v>31743</v>
      </c>
      <c r="F11289" s="1246">
        <v>1</v>
      </c>
      <c r="G11289" s="1246"/>
      <c r="H11289" s="1246" t="s">
        <v>31743</v>
      </c>
      <c r="I11289" s="1246" t="s">
        <v>569</v>
      </c>
      <c r="J11289" s="1246">
        <v>48</v>
      </c>
      <c r="K11289" s="1246" t="s">
        <v>15</v>
      </c>
      <c r="L11289" s="1246">
        <v>749979</v>
      </c>
      <c r="M11289" s="1246">
        <v>6410005</v>
      </c>
      <c r="N11289" s="1246">
        <v>1</v>
      </c>
      <c r="O11289" s="1246">
        <v>1</v>
      </c>
      <c r="P11289" s="1246">
        <v>1</v>
      </c>
      <c r="Q11289" s="1246">
        <v>1</v>
      </c>
      <c r="R11289" s="1246" t="s">
        <v>30817</v>
      </c>
      <c r="S11289" s="1246" t="s">
        <v>34791</v>
      </c>
      <c r="T11289" s="1246" t="s">
        <v>30608</v>
      </c>
      <c r="U11289" s="1246" t="s">
        <v>31568</v>
      </c>
      <c r="V11289" s="1246" t="s">
        <v>31566</v>
      </c>
      <c r="W11289" s="1246" t="s">
        <v>34854</v>
      </c>
    </row>
    <row r="11290" spans="1:23">
      <c r="A11290" s="1246" t="s">
        <v>31660</v>
      </c>
      <c r="B11290" s="1265">
        <v>45286</v>
      </c>
      <c r="C11290" s="1246">
        <v>12637</v>
      </c>
      <c r="D11290" s="1246">
        <v>4731</v>
      </c>
      <c r="E11290" s="1246" t="s">
        <v>31016</v>
      </c>
      <c r="F11290" s="1246">
        <v>1</v>
      </c>
      <c r="G11290" s="1246"/>
      <c r="H11290" s="1246" t="s">
        <v>31016</v>
      </c>
      <c r="I11290" s="1246" t="s">
        <v>2408</v>
      </c>
      <c r="J11290" s="1246">
        <v>65</v>
      </c>
      <c r="K11290" s="1246" t="s">
        <v>15</v>
      </c>
      <c r="L11290" s="1246">
        <v>472467</v>
      </c>
      <c r="M11290" s="1246">
        <v>6241184</v>
      </c>
      <c r="N11290" s="1246">
        <v>1</v>
      </c>
      <c r="O11290" s="1246">
        <v>1</v>
      </c>
      <c r="P11290" s="1246">
        <v>1</v>
      </c>
      <c r="Q11290" s="1246">
        <v>1</v>
      </c>
      <c r="R11290" s="1246" t="s">
        <v>30818</v>
      </c>
      <c r="S11290" s="1246" t="s">
        <v>34791</v>
      </c>
      <c r="T11290" s="1246" t="s">
        <v>30609</v>
      </c>
      <c r="U11290" s="1246" t="s">
        <v>4214</v>
      </c>
      <c r="V11290" s="1246" t="s">
        <v>31569</v>
      </c>
      <c r="W11290" s="1246" t="s">
        <v>34854</v>
      </c>
    </row>
    <row r="11291" spans="1:23">
      <c r="A11291" s="1246" t="s">
        <v>31660</v>
      </c>
      <c r="B11291" s="1265">
        <v>45286</v>
      </c>
      <c r="C11291" s="1246">
        <v>12638</v>
      </c>
      <c r="D11291" s="1246">
        <v>4731</v>
      </c>
      <c r="E11291" s="1246" t="s">
        <v>31016</v>
      </c>
      <c r="F11291" s="1246">
        <v>1</v>
      </c>
      <c r="G11291" s="1246"/>
      <c r="H11291" s="1246" t="s">
        <v>31016</v>
      </c>
      <c r="I11291" s="1246" t="s">
        <v>2408</v>
      </c>
      <c r="J11291" s="1246">
        <v>65</v>
      </c>
      <c r="K11291" s="1246" t="s">
        <v>15</v>
      </c>
      <c r="L11291" s="1246">
        <v>472866</v>
      </c>
      <c r="M11291" s="1246">
        <v>6241756</v>
      </c>
      <c r="N11291" s="1246">
        <v>1</v>
      </c>
      <c r="O11291" s="1246">
        <v>1</v>
      </c>
      <c r="P11291" s="1246">
        <v>1</v>
      </c>
      <c r="Q11291" s="1246">
        <v>1</v>
      </c>
      <c r="R11291" s="1246" t="s">
        <v>30818</v>
      </c>
      <c r="S11291" s="1246" t="s">
        <v>34791</v>
      </c>
      <c r="T11291" s="1246" t="s">
        <v>30609</v>
      </c>
      <c r="U11291" s="1246" t="s">
        <v>31570</v>
      </c>
      <c r="V11291" s="1246" t="s">
        <v>31569</v>
      </c>
      <c r="W11291" s="1246" t="s">
        <v>34854</v>
      </c>
    </row>
    <row r="11292" spans="1:23">
      <c r="A11292" s="1246" t="s">
        <v>31660</v>
      </c>
      <c r="B11292" s="1265">
        <v>45286</v>
      </c>
      <c r="C11292" s="1246">
        <v>12639</v>
      </c>
      <c r="D11292" s="1246">
        <v>4731</v>
      </c>
      <c r="E11292" s="1246" t="s">
        <v>31016</v>
      </c>
      <c r="F11292" s="1246">
        <v>1</v>
      </c>
      <c r="G11292" s="1246"/>
      <c r="H11292" s="1246" t="s">
        <v>31016</v>
      </c>
      <c r="I11292" s="1246" t="s">
        <v>2408</v>
      </c>
      <c r="J11292" s="1246">
        <v>65</v>
      </c>
      <c r="K11292" s="1246" t="s">
        <v>15</v>
      </c>
      <c r="L11292" s="1246">
        <v>473564</v>
      </c>
      <c r="M11292" s="1246">
        <v>6241076</v>
      </c>
      <c r="N11292" s="1246">
        <v>1</v>
      </c>
      <c r="O11292" s="1246">
        <v>1</v>
      </c>
      <c r="P11292" s="1246">
        <v>1</v>
      </c>
      <c r="Q11292" s="1246">
        <v>1</v>
      </c>
      <c r="R11292" s="1246" t="s">
        <v>30818</v>
      </c>
      <c r="S11292" s="1246" t="s">
        <v>34791</v>
      </c>
      <c r="T11292" s="1246" t="s">
        <v>30609</v>
      </c>
      <c r="U11292" s="1246" t="s">
        <v>31571</v>
      </c>
      <c r="V11292" s="1246" t="s">
        <v>31569</v>
      </c>
      <c r="W11292" s="1246" t="s">
        <v>34854</v>
      </c>
    </row>
    <row r="11293" spans="1:23">
      <c r="A11293" s="1246" t="s">
        <v>31660</v>
      </c>
      <c r="B11293" s="1265">
        <v>45286</v>
      </c>
      <c r="C11293" s="1246">
        <v>12640</v>
      </c>
      <c r="D11293" s="1246">
        <v>4732</v>
      </c>
      <c r="E11293" s="1246" t="s">
        <v>31017</v>
      </c>
      <c r="F11293" s="1246">
        <v>1</v>
      </c>
      <c r="G11293" s="1246"/>
      <c r="H11293" s="1246" t="s">
        <v>31017</v>
      </c>
      <c r="I11293" s="1246" t="s">
        <v>2408</v>
      </c>
      <c r="J11293" s="1246">
        <v>65</v>
      </c>
      <c r="K11293" s="1246" t="s">
        <v>15</v>
      </c>
      <c r="L11293" s="1246">
        <v>453476</v>
      </c>
      <c r="M11293" s="1246">
        <v>6222486</v>
      </c>
      <c r="N11293" s="1246">
        <v>1</v>
      </c>
      <c r="O11293" s="1246">
        <v>1</v>
      </c>
      <c r="P11293" s="1246">
        <v>1</v>
      </c>
      <c r="Q11293" s="1246">
        <v>1</v>
      </c>
      <c r="R11293" s="1246" t="s">
        <v>30819</v>
      </c>
      <c r="S11293" s="1246" t="s">
        <v>34791</v>
      </c>
      <c r="T11293" s="1246" t="s">
        <v>30610</v>
      </c>
      <c r="U11293" s="1246" t="s">
        <v>7663</v>
      </c>
      <c r="V11293" s="1246" t="s">
        <v>31572</v>
      </c>
      <c r="W11293" s="1246" t="s">
        <v>34854</v>
      </c>
    </row>
    <row r="11294" spans="1:23">
      <c r="A11294" s="1246" t="s">
        <v>31660</v>
      </c>
      <c r="B11294" s="1265">
        <v>45286</v>
      </c>
      <c r="C11294" s="1246">
        <v>12641</v>
      </c>
      <c r="D11294" s="1246">
        <v>4732</v>
      </c>
      <c r="E11294" s="1246" t="s">
        <v>31017</v>
      </c>
      <c r="F11294" s="1246">
        <v>1</v>
      </c>
      <c r="G11294" s="1246"/>
      <c r="H11294" s="1246" t="s">
        <v>31017</v>
      </c>
      <c r="I11294" s="1246" t="s">
        <v>2408</v>
      </c>
      <c r="J11294" s="1246">
        <v>65</v>
      </c>
      <c r="K11294" s="1246" t="s">
        <v>15</v>
      </c>
      <c r="L11294" s="1246">
        <v>454223</v>
      </c>
      <c r="M11294" s="1246">
        <v>6222150</v>
      </c>
      <c r="N11294" s="1246">
        <v>1</v>
      </c>
      <c r="O11294" s="1246">
        <v>1</v>
      </c>
      <c r="P11294" s="1246">
        <v>1</v>
      </c>
      <c r="Q11294" s="1246">
        <v>1</v>
      </c>
      <c r="R11294" s="1246" t="s">
        <v>30819</v>
      </c>
      <c r="S11294" s="1246" t="s">
        <v>34791</v>
      </c>
      <c r="T11294" s="1246" t="s">
        <v>30610</v>
      </c>
      <c r="U11294" s="1246" t="s">
        <v>31573</v>
      </c>
      <c r="V11294" s="1246" t="s">
        <v>31572</v>
      </c>
      <c r="W11294" s="1246" t="s">
        <v>34854</v>
      </c>
    </row>
    <row r="11295" spans="1:23">
      <c r="A11295" s="1246" t="s">
        <v>31660</v>
      </c>
      <c r="B11295" s="1265">
        <v>45286</v>
      </c>
      <c r="C11295" s="1246">
        <v>12642</v>
      </c>
      <c r="D11295" s="1246">
        <v>4732</v>
      </c>
      <c r="E11295" s="1246" t="s">
        <v>31017</v>
      </c>
      <c r="F11295" s="1246">
        <v>1</v>
      </c>
      <c r="G11295" s="1246"/>
      <c r="H11295" s="1246" t="s">
        <v>31017</v>
      </c>
      <c r="I11295" s="1246" t="s">
        <v>2408</v>
      </c>
      <c r="J11295" s="1246">
        <v>65</v>
      </c>
      <c r="K11295" s="1246" t="s">
        <v>15</v>
      </c>
      <c r="L11295" s="1246">
        <v>454263</v>
      </c>
      <c r="M11295" s="1246">
        <v>6222502</v>
      </c>
      <c r="N11295" s="1246">
        <v>1</v>
      </c>
      <c r="O11295" s="1246">
        <v>1</v>
      </c>
      <c r="P11295" s="1246">
        <v>1</v>
      </c>
      <c r="Q11295" s="1246">
        <v>1</v>
      </c>
      <c r="R11295" s="1246" t="s">
        <v>30819</v>
      </c>
      <c r="S11295" s="1246" t="s">
        <v>34791</v>
      </c>
      <c r="T11295" s="1246" t="s">
        <v>30610</v>
      </c>
      <c r="U11295" s="1246" t="s">
        <v>31574</v>
      </c>
      <c r="V11295" s="1246" t="s">
        <v>31572</v>
      </c>
      <c r="W11295" s="1246" t="s">
        <v>34854</v>
      </c>
    </row>
    <row r="11296" spans="1:23">
      <c r="A11296" s="1246" t="s">
        <v>31660</v>
      </c>
      <c r="B11296" s="1265">
        <v>45286</v>
      </c>
      <c r="C11296" s="1246">
        <v>12643</v>
      </c>
      <c r="D11296" s="1246">
        <v>4733</v>
      </c>
      <c r="E11296" s="1246" t="s">
        <v>31018</v>
      </c>
      <c r="F11296" s="1246">
        <v>1</v>
      </c>
      <c r="G11296" s="1246"/>
      <c r="H11296" s="1246" t="s">
        <v>31018</v>
      </c>
      <c r="I11296" s="1246" t="s">
        <v>2408</v>
      </c>
      <c r="J11296" s="1246">
        <v>65</v>
      </c>
      <c r="K11296" s="1246" t="s">
        <v>15</v>
      </c>
      <c r="L11296" s="1246">
        <v>479720</v>
      </c>
      <c r="M11296" s="1246">
        <v>6225830</v>
      </c>
      <c r="N11296" s="1246">
        <v>1</v>
      </c>
      <c r="O11296" s="1246">
        <v>1</v>
      </c>
      <c r="P11296" s="1246">
        <v>1</v>
      </c>
      <c r="Q11296" s="1246">
        <v>1</v>
      </c>
      <c r="R11296" s="1246" t="s">
        <v>30820</v>
      </c>
      <c r="S11296" s="1246" t="s">
        <v>34791</v>
      </c>
      <c r="T11296" s="1246" t="s">
        <v>30611</v>
      </c>
      <c r="U11296" s="1246" t="s">
        <v>31575</v>
      </c>
      <c r="V11296" s="1246" t="s">
        <v>31576</v>
      </c>
      <c r="W11296" s="1246" t="s">
        <v>34854</v>
      </c>
    </row>
    <row r="11297" spans="1:23">
      <c r="A11297" s="1246" t="s">
        <v>31660</v>
      </c>
      <c r="B11297" s="1265">
        <v>45286</v>
      </c>
      <c r="C11297" s="1246">
        <v>12644</v>
      </c>
      <c r="D11297" s="1246">
        <v>4733</v>
      </c>
      <c r="E11297" s="1246" t="s">
        <v>31018</v>
      </c>
      <c r="F11297" s="1246">
        <v>1</v>
      </c>
      <c r="G11297" s="1246"/>
      <c r="H11297" s="1246" t="s">
        <v>31018</v>
      </c>
      <c r="I11297" s="1246" t="s">
        <v>2408</v>
      </c>
      <c r="J11297" s="1246">
        <v>65</v>
      </c>
      <c r="K11297" s="1246" t="s">
        <v>15</v>
      </c>
      <c r="L11297" s="1246">
        <v>478343</v>
      </c>
      <c r="M11297" s="1246">
        <v>6224503</v>
      </c>
      <c r="N11297" s="1246">
        <v>1</v>
      </c>
      <c r="O11297" s="1246">
        <v>1</v>
      </c>
      <c r="P11297" s="1246">
        <v>1</v>
      </c>
      <c r="Q11297" s="1246">
        <v>1</v>
      </c>
      <c r="R11297" s="1246" t="s">
        <v>30820</v>
      </c>
      <c r="S11297" s="1246" t="s">
        <v>34791</v>
      </c>
      <c r="T11297" s="1246" t="s">
        <v>30611</v>
      </c>
      <c r="U11297" s="1246" t="s">
        <v>31577</v>
      </c>
      <c r="V11297" s="1246" t="s">
        <v>31576</v>
      </c>
      <c r="W11297" s="1246" t="s">
        <v>34854</v>
      </c>
    </row>
    <row r="11298" spans="1:23">
      <c r="A11298" s="1246" t="s">
        <v>31660</v>
      </c>
      <c r="B11298" s="1265">
        <v>45286</v>
      </c>
      <c r="C11298" s="1246">
        <v>12645</v>
      </c>
      <c r="D11298" s="1246">
        <v>4734</v>
      </c>
      <c r="E11298" s="1246" t="s">
        <v>31019</v>
      </c>
      <c r="F11298" s="1246">
        <v>1</v>
      </c>
      <c r="G11298" s="1246"/>
      <c r="H11298" s="1246" t="s">
        <v>31019</v>
      </c>
      <c r="I11298" s="1246" t="s">
        <v>2408</v>
      </c>
      <c r="J11298" s="1246">
        <v>65</v>
      </c>
      <c r="K11298" s="1246" t="s">
        <v>15</v>
      </c>
      <c r="L11298" s="1246">
        <v>481443</v>
      </c>
      <c r="M11298" s="1246">
        <v>6241285</v>
      </c>
      <c r="N11298" s="1246">
        <v>1</v>
      </c>
      <c r="O11298" s="1246">
        <v>1</v>
      </c>
      <c r="P11298" s="1246">
        <v>1</v>
      </c>
      <c r="Q11298" s="1246">
        <v>1</v>
      </c>
      <c r="R11298" s="1246" t="s">
        <v>30821</v>
      </c>
      <c r="S11298" s="1246" t="s">
        <v>34791</v>
      </c>
      <c r="T11298" s="1246" t="s">
        <v>30612</v>
      </c>
      <c r="U11298" s="1246" t="s">
        <v>31578</v>
      </c>
      <c r="V11298" s="1246" t="s">
        <v>31579</v>
      </c>
      <c r="W11298" s="1246" t="s">
        <v>34854</v>
      </c>
    </row>
    <row r="11299" spans="1:23">
      <c r="A11299" s="1246" t="s">
        <v>31660</v>
      </c>
      <c r="B11299" s="1265">
        <v>45286</v>
      </c>
      <c r="C11299" s="1246">
        <v>12646</v>
      </c>
      <c r="D11299" s="1246">
        <v>4734</v>
      </c>
      <c r="E11299" s="1246" t="s">
        <v>31019</v>
      </c>
      <c r="F11299" s="1246">
        <v>1</v>
      </c>
      <c r="G11299" s="1246"/>
      <c r="H11299" s="1246" t="s">
        <v>31019</v>
      </c>
      <c r="I11299" s="1246" t="s">
        <v>2408</v>
      </c>
      <c r="J11299" s="1246">
        <v>65</v>
      </c>
      <c r="K11299" s="1246" t="s">
        <v>15</v>
      </c>
      <c r="L11299" s="1246">
        <v>481260</v>
      </c>
      <c r="M11299" s="1246">
        <v>6240902</v>
      </c>
      <c r="N11299" s="1246">
        <v>1</v>
      </c>
      <c r="O11299" s="1246">
        <v>1</v>
      </c>
      <c r="P11299" s="1246">
        <v>1</v>
      </c>
      <c r="Q11299" s="1246">
        <v>1</v>
      </c>
      <c r="R11299" s="1246" t="s">
        <v>30821</v>
      </c>
      <c r="S11299" s="1246" t="s">
        <v>34791</v>
      </c>
      <c r="T11299" s="1246" t="s">
        <v>30612</v>
      </c>
      <c r="U11299" s="1246" t="s">
        <v>19326</v>
      </c>
      <c r="V11299" s="1246" t="s">
        <v>31579</v>
      </c>
      <c r="W11299" s="1246" t="s">
        <v>34854</v>
      </c>
    </row>
    <row r="11300" spans="1:23">
      <c r="A11300" s="1246" t="s">
        <v>31660</v>
      </c>
      <c r="B11300" s="1265">
        <v>45286</v>
      </c>
      <c r="C11300" s="1246">
        <v>12647</v>
      </c>
      <c r="D11300" s="1246">
        <v>4734</v>
      </c>
      <c r="E11300" s="1246" t="s">
        <v>31019</v>
      </c>
      <c r="F11300" s="1246">
        <v>1</v>
      </c>
      <c r="G11300" s="1246"/>
      <c r="H11300" s="1246" t="s">
        <v>31019</v>
      </c>
      <c r="I11300" s="1246" t="s">
        <v>2408</v>
      </c>
      <c r="J11300" s="1246">
        <v>65</v>
      </c>
      <c r="K11300" s="1246" t="s">
        <v>15</v>
      </c>
      <c r="L11300" s="1246">
        <v>481299</v>
      </c>
      <c r="M11300" s="1246">
        <v>6240252</v>
      </c>
      <c r="N11300" s="1246">
        <v>1</v>
      </c>
      <c r="O11300" s="1246">
        <v>1</v>
      </c>
      <c r="P11300" s="1246">
        <v>1</v>
      </c>
      <c r="Q11300" s="1246">
        <v>1</v>
      </c>
      <c r="R11300" s="1246" t="s">
        <v>30821</v>
      </c>
      <c r="S11300" s="1246" t="s">
        <v>34791</v>
      </c>
      <c r="T11300" s="1246" t="s">
        <v>30612</v>
      </c>
      <c r="U11300" s="1246" t="s">
        <v>31580</v>
      </c>
      <c r="V11300" s="1246" t="s">
        <v>31579</v>
      </c>
      <c r="W11300" s="1246" t="s">
        <v>34854</v>
      </c>
    </row>
    <row r="11301" spans="1:23">
      <c r="A11301" s="1246" t="s">
        <v>31660</v>
      </c>
      <c r="B11301" s="1265">
        <v>45286</v>
      </c>
      <c r="C11301" s="1246">
        <v>12648</v>
      </c>
      <c r="D11301" s="1246">
        <v>4735</v>
      </c>
      <c r="E11301" s="1246" t="s">
        <v>31020</v>
      </c>
      <c r="F11301" s="1246">
        <v>1</v>
      </c>
      <c r="G11301" s="1246"/>
      <c r="H11301" s="1246" t="s">
        <v>31020</v>
      </c>
      <c r="I11301" s="1246" t="s">
        <v>2408</v>
      </c>
      <c r="J11301" s="1246">
        <v>65</v>
      </c>
      <c r="K11301" s="1246" t="s">
        <v>15</v>
      </c>
      <c r="L11301" s="1246">
        <v>452292</v>
      </c>
      <c r="M11301" s="1246">
        <v>6220261</v>
      </c>
      <c r="N11301" s="1246">
        <v>1</v>
      </c>
      <c r="O11301" s="1246">
        <v>1</v>
      </c>
      <c r="P11301" s="1246">
        <v>1</v>
      </c>
      <c r="Q11301" s="1246">
        <v>1</v>
      </c>
      <c r="R11301" s="1246" t="s">
        <v>30822</v>
      </c>
      <c r="S11301" s="1246" t="s">
        <v>34791</v>
      </c>
      <c r="T11301" s="1246" t="s">
        <v>30613</v>
      </c>
      <c r="U11301" s="1246" t="s">
        <v>31581</v>
      </c>
      <c r="V11301" s="1246" t="s">
        <v>31582</v>
      </c>
      <c r="W11301" s="1246" t="s">
        <v>34854</v>
      </c>
    </row>
    <row r="11302" spans="1:23">
      <c r="A11302" s="1246" t="s">
        <v>31660</v>
      </c>
      <c r="B11302" s="1265">
        <v>45286</v>
      </c>
      <c r="C11302" s="1246">
        <v>12649</v>
      </c>
      <c r="D11302" s="1246">
        <v>4735</v>
      </c>
      <c r="E11302" s="1246" t="s">
        <v>31020</v>
      </c>
      <c r="F11302" s="1246">
        <v>1</v>
      </c>
      <c r="G11302" s="1246"/>
      <c r="H11302" s="1246" t="s">
        <v>31020</v>
      </c>
      <c r="I11302" s="1246" t="s">
        <v>2408</v>
      </c>
      <c r="J11302" s="1246">
        <v>65</v>
      </c>
      <c r="K11302" s="1246" t="s">
        <v>15</v>
      </c>
      <c r="L11302" s="1246">
        <v>452332</v>
      </c>
      <c r="M11302" s="1246">
        <v>6219691</v>
      </c>
      <c r="N11302" s="1246">
        <v>1</v>
      </c>
      <c r="O11302" s="1246">
        <v>1</v>
      </c>
      <c r="P11302" s="1246">
        <v>1</v>
      </c>
      <c r="Q11302" s="1246">
        <v>1</v>
      </c>
      <c r="R11302" s="1246" t="s">
        <v>30822</v>
      </c>
      <c r="S11302" s="1246" t="s">
        <v>34791</v>
      </c>
      <c r="T11302" s="1246" t="s">
        <v>30613</v>
      </c>
      <c r="U11302" s="1246" t="s">
        <v>31583</v>
      </c>
      <c r="V11302" s="1246" t="s">
        <v>31582</v>
      </c>
      <c r="W11302" s="1246" t="s">
        <v>34854</v>
      </c>
    </row>
    <row r="11303" spans="1:23">
      <c r="A11303" s="1246" t="s">
        <v>31660</v>
      </c>
      <c r="B11303" s="1265">
        <v>45286</v>
      </c>
      <c r="C11303" s="1246">
        <v>12650</v>
      </c>
      <c r="D11303" s="1246">
        <v>4735</v>
      </c>
      <c r="E11303" s="1246" t="s">
        <v>31020</v>
      </c>
      <c r="F11303" s="1246">
        <v>1</v>
      </c>
      <c r="G11303" s="1246"/>
      <c r="H11303" s="1246" t="s">
        <v>31020</v>
      </c>
      <c r="I11303" s="1246" t="s">
        <v>2408</v>
      </c>
      <c r="J11303" s="1246">
        <v>65</v>
      </c>
      <c r="K11303" s="1246" t="s">
        <v>15</v>
      </c>
      <c r="L11303" s="1246">
        <v>451712</v>
      </c>
      <c r="M11303" s="1246">
        <v>6219284</v>
      </c>
      <c r="N11303" s="1246">
        <v>1</v>
      </c>
      <c r="O11303" s="1246">
        <v>1</v>
      </c>
      <c r="P11303" s="1246">
        <v>1</v>
      </c>
      <c r="Q11303" s="1246">
        <v>1</v>
      </c>
      <c r="R11303" s="1246" t="s">
        <v>30822</v>
      </c>
      <c r="S11303" s="1246" t="s">
        <v>34791</v>
      </c>
      <c r="T11303" s="1246" t="s">
        <v>30613</v>
      </c>
      <c r="U11303" s="1246" t="s">
        <v>31584</v>
      </c>
      <c r="V11303" s="1246" t="s">
        <v>31582</v>
      </c>
      <c r="W11303" s="1246" t="s">
        <v>34854</v>
      </c>
    </row>
    <row r="11304" spans="1:23">
      <c r="A11304" s="1246" t="s">
        <v>31660</v>
      </c>
      <c r="B11304" s="1265">
        <v>45286</v>
      </c>
      <c r="C11304" s="1246">
        <v>12651</v>
      </c>
      <c r="D11304" s="1246">
        <v>4736</v>
      </c>
      <c r="E11304" s="1246" t="s">
        <v>31021</v>
      </c>
      <c r="F11304" s="1246">
        <v>1</v>
      </c>
      <c r="G11304" s="1246"/>
      <c r="H11304" s="1246" t="s">
        <v>31021</v>
      </c>
      <c r="I11304" s="1246" t="s">
        <v>1449</v>
      </c>
      <c r="J11304" s="1246">
        <v>66</v>
      </c>
      <c r="K11304" s="1246" t="s">
        <v>15</v>
      </c>
      <c r="L11304" s="1246">
        <v>653685</v>
      </c>
      <c r="M11304" s="1246">
        <v>6180999</v>
      </c>
      <c r="N11304" s="1246">
        <v>1</v>
      </c>
      <c r="O11304" s="1246">
        <v>0</v>
      </c>
      <c r="P11304" s="1246">
        <v>0</v>
      </c>
      <c r="Q11304" s="1246">
        <v>0</v>
      </c>
      <c r="R11304" s="1246" t="s">
        <v>30823</v>
      </c>
      <c r="S11304" s="1246" t="s">
        <v>34791</v>
      </c>
      <c r="T11304" s="1246" t="s">
        <v>30614</v>
      </c>
      <c r="U11304" s="1246" t="s">
        <v>31585</v>
      </c>
      <c r="V11304" s="1246" t="s">
        <v>31586</v>
      </c>
      <c r="W11304" s="1246" t="s">
        <v>34854</v>
      </c>
    </row>
    <row r="11305" spans="1:23">
      <c r="A11305" s="1246" t="s">
        <v>31660</v>
      </c>
      <c r="B11305" s="1265">
        <v>45286</v>
      </c>
      <c r="C11305" s="1246">
        <v>12652</v>
      </c>
      <c r="D11305" s="1246">
        <v>4736</v>
      </c>
      <c r="E11305" s="1246" t="s">
        <v>31021</v>
      </c>
      <c r="F11305" s="1246">
        <v>1</v>
      </c>
      <c r="G11305" s="1246"/>
      <c r="H11305" s="1246" t="s">
        <v>31021</v>
      </c>
      <c r="I11305" s="1246" t="s">
        <v>1449</v>
      </c>
      <c r="J11305" s="1246">
        <v>66</v>
      </c>
      <c r="K11305" s="1246" t="s">
        <v>15</v>
      </c>
      <c r="L11305" s="1246">
        <v>654083</v>
      </c>
      <c r="M11305" s="1246">
        <v>6180856</v>
      </c>
      <c r="N11305" s="1246">
        <v>1</v>
      </c>
      <c r="O11305" s="1246">
        <v>0</v>
      </c>
      <c r="P11305" s="1246">
        <v>0</v>
      </c>
      <c r="Q11305" s="1246">
        <v>0</v>
      </c>
      <c r="R11305" s="1246" t="s">
        <v>30823</v>
      </c>
      <c r="S11305" s="1246" t="s">
        <v>34791</v>
      </c>
      <c r="T11305" s="1246" t="s">
        <v>30614</v>
      </c>
      <c r="U11305" s="1246" t="s">
        <v>31587</v>
      </c>
      <c r="V11305" s="1246" t="s">
        <v>31586</v>
      </c>
      <c r="W11305" s="1246" t="s">
        <v>34854</v>
      </c>
    </row>
    <row r="11306" spans="1:23">
      <c r="A11306" s="1246" t="s">
        <v>31660</v>
      </c>
      <c r="B11306" s="1265">
        <v>45286</v>
      </c>
      <c r="C11306" s="1246">
        <v>12653</v>
      </c>
      <c r="D11306" s="1246">
        <v>4737</v>
      </c>
      <c r="E11306" s="1246" t="s">
        <v>31022</v>
      </c>
      <c r="F11306" s="1246">
        <v>1</v>
      </c>
      <c r="G11306" s="1246"/>
      <c r="H11306" s="1246" t="s">
        <v>31022</v>
      </c>
      <c r="I11306" s="1246" t="s">
        <v>1449</v>
      </c>
      <c r="J11306" s="1246">
        <v>66</v>
      </c>
      <c r="K11306" s="1246" t="s">
        <v>15</v>
      </c>
      <c r="L11306" s="1246">
        <v>625486</v>
      </c>
      <c r="M11306" s="1246">
        <v>6172590</v>
      </c>
      <c r="N11306" s="1246">
        <v>1</v>
      </c>
      <c r="O11306" s="1246">
        <v>1</v>
      </c>
      <c r="P11306" s="1246">
        <v>0</v>
      </c>
      <c r="Q11306" s="1246">
        <v>1</v>
      </c>
      <c r="R11306" s="1246" t="s">
        <v>30824</v>
      </c>
      <c r="S11306" s="1246" t="s">
        <v>34791</v>
      </c>
      <c r="T11306" s="1246" t="s">
        <v>30615</v>
      </c>
      <c r="U11306" s="1246" t="s">
        <v>31588</v>
      </c>
      <c r="V11306" s="1246" t="s">
        <v>31589</v>
      </c>
      <c r="W11306" s="1246" t="s">
        <v>34854</v>
      </c>
    </row>
    <row r="11307" spans="1:23">
      <c r="A11307" s="1246" t="s">
        <v>31660</v>
      </c>
      <c r="B11307" s="1265">
        <v>45286</v>
      </c>
      <c r="C11307" s="1246">
        <v>12654</v>
      </c>
      <c r="D11307" s="1246">
        <v>4737</v>
      </c>
      <c r="E11307" s="1246" t="s">
        <v>31022</v>
      </c>
      <c r="F11307" s="1246">
        <v>1</v>
      </c>
      <c r="G11307" s="1246"/>
      <c r="H11307" s="1246" t="s">
        <v>31022</v>
      </c>
      <c r="I11307" s="1246" t="s">
        <v>1449</v>
      </c>
      <c r="J11307" s="1246">
        <v>66</v>
      </c>
      <c r="K11307" s="1246" t="s">
        <v>15</v>
      </c>
      <c r="L11307" s="1246">
        <v>625683</v>
      </c>
      <c r="M11307" s="1246">
        <v>6172883</v>
      </c>
      <c r="N11307" s="1246">
        <v>1</v>
      </c>
      <c r="O11307" s="1246">
        <v>1</v>
      </c>
      <c r="P11307" s="1246">
        <v>0</v>
      </c>
      <c r="Q11307" s="1246">
        <v>1</v>
      </c>
      <c r="R11307" s="1246" t="s">
        <v>30824</v>
      </c>
      <c r="S11307" s="1246" t="s">
        <v>34791</v>
      </c>
      <c r="T11307" s="1246" t="s">
        <v>30615</v>
      </c>
      <c r="U11307" s="1246" t="s">
        <v>31590</v>
      </c>
      <c r="V11307" s="1246" t="s">
        <v>31589</v>
      </c>
      <c r="W11307" s="1246" t="s">
        <v>34854</v>
      </c>
    </row>
    <row r="11308" spans="1:23">
      <c r="A11308" s="1246" t="s">
        <v>31660</v>
      </c>
      <c r="B11308" s="1265">
        <v>45286</v>
      </c>
      <c r="C11308" s="1246">
        <v>12655</v>
      </c>
      <c r="D11308" s="1246">
        <v>4737</v>
      </c>
      <c r="E11308" s="1246" t="s">
        <v>31022</v>
      </c>
      <c r="F11308" s="1246">
        <v>1</v>
      </c>
      <c r="G11308" s="1246"/>
      <c r="H11308" s="1246" t="s">
        <v>31022</v>
      </c>
      <c r="I11308" s="1246" t="s">
        <v>1449</v>
      </c>
      <c r="J11308" s="1246">
        <v>66</v>
      </c>
      <c r="K11308" s="1246" t="s">
        <v>15</v>
      </c>
      <c r="L11308" s="1246">
        <v>624615</v>
      </c>
      <c r="M11308" s="1246">
        <v>6172947</v>
      </c>
      <c r="N11308" s="1246">
        <v>1</v>
      </c>
      <c r="O11308" s="1246">
        <v>1</v>
      </c>
      <c r="P11308" s="1246">
        <v>0</v>
      </c>
      <c r="Q11308" s="1246">
        <v>1</v>
      </c>
      <c r="R11308" s="1246" t="s">
        <v>30824</v>
      </c>
      <c r="S11308" s="1246" t="s">
        <v>34791</v>
      </c>
      <c r="T11308" s="1246" t="s">
        <v>30615</v>
      </c>
      <c r="U11308" s="1246" t="s">
        <v>9163</v>
      </c>
      <c r="V11308" s="1246" t="s">
        <v>31589</v>
      </c>
      <c r="W11308" s="1246" t="s">
        <v>34854</v>
      </c>
    </row>
    <row r="11309" spans="1:23">
      <c r="A11309" s="1246" t="s">
        <v>31660</v>
      </c>
      <c r="B11309" s="1265">
        <v>45286</v>
      </c>
      <c r="C11309" s="1246">
        <v>12656</v>
      </c>
      <c r="D11309" s="1246">
        <v>4738</v>
      </c>
      <c r="E11309" s="1246" t="s">
        <v>31023</v>
      </c>
      <c r="F11309" s="1246">
        <v>1</v>
      </c>
      <c r="G11309" s="1246"/>
      <c r="H11309" s="1246" t="s">
        <v>31023</v>
      </c>
      <c r="I11309" s="1246" t="s">
        <v>1449</v>
      </c>
      <c r="J11309" s="1246">
        <v>66</v>
      </c>
      <c r="K11309" s="1246" t="s">
        <v>15</v>
      </c>
      <c r="L11309" s="1246">
        <v>649677</v>
      </c>
      <c r="M11309" s="1246">
        <v>6172051</v>
      </c>
      <c r="N11309" s="1246">
        <v>0</v>
      </c>
      <c r="O11309" s="1246">
        <v>1</v>
      </c>
      <c r="P11309" s="1246">
        <v>1</v>
      </c>
      <c r="Q11309" s="1246">
        <v>1</v>
      </c>
      <c r="R11309" s="1246" t="s">
        <v>30825</v>
      </c>
      <c r="S11309" s="1246" t="s">
        <v>34791</v>
      </c>
      <c r="T11309" s="1246" t="s">
        <v>30616</v>
      </c>
      <c r="U11309" s="1246" t="s">
        <v>21357</v>
      </c>
      <c r="V11309" s="1246" t="s">
        <v>31591</v>
      </c>
      <c r="W11309" s="1246" t="s">
        <v>34854</v>
      </c>
    </row>
    <row r="11310" spans="1:23">
      <c r="A11310" s="1246" t="s">
        <v>31660</v>
      </c>
      <c r="B11310" s="1265">
        <v>45286</v>
      </c>
      <c r="C11310" s="1246">
        <v>12657</v>
      </c>
      <c r="D11310" s="1246">
        <v>4738</v>
      </c>
      <c r="E11310" s="1246" t="s">
        <v>31023</v>
      </c>
      <c r="F11310" s="1246">
        <v>1</v>
      </c>
      <c r="G11310" s="1246"/>
      <c r="H11310" s="1246" t="s">
        <v>31023</v>
      </c>
      <c r="I11310" s="1246" t="s">
        <v>1449</v>
      </c>
      <c r="J11310" s="1246">
        <v>66</v>
      </c>
      <c r="K11310" s="1246" t="s">
        <v>15</v>
      </c>
      <c r="L11310" s="1246">
        <v>649444</v>
      </c>
      <c r="M11310" s="1246">
        <v>6172211</v>
      </c>
      <c r="N11310" s="1246">
        <v>0</v>
      </c>
      <c r="O11310" s="1246">
        <v>1</v>
      </c>
      <c r="P11310" s="1246">
        <v>1</v>
      </c>
      <c r="Q11310" s="1246">
        <v>1</v>
      </c>
      <c r="R11310" s="1246" t="s">
        <v>30825</v>
      </c>
      <c r="S11310" s="1246" t="s">
        <v>34791</v>
      </c>
      <c r="T11310" s="1246" t="s">
        <v>30616</v>
      </c>
      <c r="U11310" s="1246" t="s">
        <v>31592</v>
      </c>
      <c r="V11310" s="1246" t="s">
        <v>31591</v>
      </c>
      <c r="W11310" s="1246" t="s">
        <v>34854</v>
      </c>
    </row>
    <row r="11311" spans="1:23">
      <c r="A11311" s="1246" t="s">
        <v>31660</v>
      </c>
      <c r="B11311" s="1265">
        <v>45286</v>
      </c>
      <c r="C11311" s="1246">
        <v>12658</v>
      </c>
      <c r="D11311" s="1246">
        <v>4738</v>
      </c>
      <c r="E11311" s="1246" t="s">
        <v>31023</v>
      </c>
      <c r="F11311" s="1246">
        <v>1</v>
      </c>
      <c r="G11311" s="1246"/>
      <c r="H11311" s="1246" t="s">
        <v>31023</v>
      </c>
      <c r="I11311" s="1246" t="s">
        <v>1449</v>
      </c>
      <c r="J11311" s="1246">
        <v>66</v>
      </c>
      <c r="K11311" s="1246" t="s">
        <v>15</v>
      </c>
      <c r="L11311" s="1246">
        <v>649827</v>
      </c>
      <c r="M11311" s="1246">
        <v>6172662</v>
      </c>
      <c r="N11311" s="1246">
        <v>0</v>
      </c>
      <c r="O11311" s="1246">
        <v>1</v>
      </c>
      <c r="P11311" s="1246">
        <v>1</v>
      </c>
      <c r="Q11311" s="1246">
        <v>1</v>
      </c>
      <c r="R11311" s="1246" t="s">
        <v>30825</v>
      </c>
      <c r="S11311" s="1246" t="s">
        <v>34791</v>
      </c>
      <c r="T11311" s="1246" t="s">
        <v>30616</v>
      </c>
      <c r="U11311" s="1246" t="s">
        <v>31593</v>
      </c>
      <c r="V11311" s="1246" t="s">
        <v>31591</v>
      </c>
      <c r="W11311" s="1246" t="s">
        <v>34854</v>
      </c>
    </row>
    <row r="11312" spans="1:23">
      <c r="A11312" s="1246" t="s">
        <v>31660</v>
      </c>
      <c r="B11312" s="1265">
        <v>45286</v>
      </c>
      <c r="C11312" s="1246">
        <v>12659</v>
      </c>
      <c r="D11312" s="1246">
        <v>4738</v>
      </c>
      <c r="E11312" s="1246" t="s">
        <v>31023</v>
      </c>
      <c r="F11312" s="1246">
        <v>1</v>
      </c>
      <c r="G11312" s="1246"/>
      <c r="H11312" s="1246" t="s">
        <v>31023</v>
      </c>
      <c r="I11312" s="1246" t="s">
        <v>1449</v>
      </c>
      <c r="J11312" s="1246">
        <v>66</v>
      </c>
      <c r="K11312" s="1246" t="s">
        <v>15</v>
      </c>
      <c r="L11312" s="1246">
        <v>649594</v>
      </c>
      <c r="M11312" s="1246">
        <v>6173113</v>
      </c>
      <c r="N11312" s="1246">
        <v>0</v>
      </c>
      <c r="O11312" s="1246">
        <v>1</v>
      </c>
      <c r="P11312" s="1246">
        <v>1</v>
      </c>
      <c r="Q11312" s="1246">
        <v>1</v>
      </c>
      <c r="R11312" s="1246" t="s">
        <v>30825</v>
      </c>
      <c r="S11312" s="1246" t="s">
        <v>34791</v>
      </c>
      <c r="T11312" s="1246" t="s">
        <v>30616</v>
      </c>
      <c r="U11312" s="1246" t="s">
        <v>31594</v>
      </c>
      <c r="V11312" s="1246" t="s">
        <v>31591</v>
      </c>
      <c r="W11312" s="1246" t="s">
        <v>34854</v>
      </c>
    </row>
    <row r="11313" spans="1:23">
      <c r="A11313" s="1246" t="s">
        <v>31660</v>
      </c>
      <c r="B11313" s="1265">
        <v>45286</v>
      </c>
      <c r="C11313" s="1246">
        <v>12660</v>
      </c>
      <c r="D11313" s="1246">
        <v>4739</v>
      </c>
      <c r="E11313" s="1246" t="s">
        <v>31024</v>
      </c>
      <c r="F11313" s="1246">
        <v>1</v>
      </c>
      <c r="G11313" s="1246"/>
      <c r="H11313" s="1246" t="s">
        <v>31024</v>
      </c>
      <c r="I11313" s="1246" t="s">
        <v>1449</v>
      </c>
      <c r="J11313" s="1246">
        <v>66</v>
      </c>
      <c r="K11313" s="1246" t="s">
        <v>15</v>
      </c>
      <c r="L11313" s="1246">
        <v>641082</v>
      </c>
      <c r="M11313" s="1246">
        <v>6159198</v>
      </c>
      <c r="N11313" s="1246">
        <v>1</v>
      </c>
      <c r="O11313" s="1246">
        <v>1</v>
      </c>
      <c r="P11313" s="1246">
        <v>1</v>
      </c>
      <c r="Q11313" s="1246">
        <v>1</v>
      </c>
      <c r="R11313" s="1246" t="s">
        <v>30826</v>
      </c>
      <c r="S11313" s="1246" t="s">
        <v>34791</v>
      </c>
      <c r="T11313" s="1246" t="s">
        <v>30617</v>
      </c>
      <c r="U11313" s="1246" t="s">
        <v>31595</v>
      </c>
      <c r="V11313" s="1246" t="s">
        <v>31596</v>
      </c>
      <c r="W11313" s="1246" t="s">
        <v>34854</v>
      </c>
    </row>
    <row r="11314" spans="1:23">
      <c r="A11314" s="1246" t="s">
        <v>31660</v>
      </c>
      <c r="B11314" s="1265">
        <v>45286</v>
      </c>
      <c r="C11314" s="1246">
        <v>12661</v>
      </c>
      <c r="D11314" s="1246">
        <v>4739</v>
      </c>
      <c r="E11314" s="1246" t="s">
        <v>31024</v>
      </c>
      <c r="F11314" s="1246">
        <v>1</v>
      </c>
      <c r="G11314" s="1246"/>
      <c r="H11314" s="1246" t="s">
        <v>31024</v>
      </c>
      <c r="I11314" s="1246" t="s">
        <v>1449</v>
      </c>
      <c r="J11314" s="1246">
        <v>66</v>
      </c>
      <c r="K11314" s="1246" t="s">
        <v>15</v>
      </c>
      <c r="L11314" s="1246">
        <v>640437</v>
      </c>
      <c r="M11314" s="1246">
        <v>6159483</v>
      </c>
      <c r="N11314" s="1246">
        <v>1</v>
      </c>
      <c r="O11314" s="1246">
        <v>1</v>
      </c>
      <c r="P11314" s="1246">
        <v>1</v>
      </c>
      <c r="Q11314" s="1246">
        <v>1</v>
      </c>
      <c r="R11314" s="1246" t="s">
        <v>30826</v>
      </c>
      <c r="S11314" s="1246" t="s">
        <v>34791</v>
      </c>
      <c r="T11314" s="1246" t="s">
        <v>30617</v>
      </c>
      <c r="U11314" s="1246" t="s">
        <v>31597</v>
      </c>
      <c r="V11314" s="1246" t="s">
        <v>31596</v>
      </c>
      <c r="W11314" s="1246" t="s">
        <v>34854</v>
      </c>
    </row>
    <row r="11315" spans="1:23">
      <c r="A11315" s="1246" t="s">
        <v>31660</v>
      </c>
      <c r="B11315" s="1265">
        <v>45286</v>
      </c>
      <c r="C11315" s="1246">
        <v>12662</v>
      </c>
      <c r="D11315" s="1246">
        <v>4739</v>
      </c>
      <c r="E11315" s="1246" t="s">
        <v>31024</v>
      </c>
      <c r="F11315" s="1246">
        <v>1</v>
      </c>
      <c r="G11315" s="1246"/>
      <c r="H11315" s="1246" t="s">
        <v>31024</v>
      </c>
      <c r="I11315" s="1246" t="s">
        <v>1449</v>
      </c>
      <c r="J11315" s="1246">
        <v>66</v>
      </c>
      <c r="K11315" s="1246" t="s">
        <v>15</v>
      </c>
      <c r="L11315" s="1246">
        <v>640261</v>
      </c>
      <c r="M11315" s="1246">
        <v>6159595</v>
      </c>
      <c r="N11315" s="1246">
        <v>1</v>
      </c>
      <c r="O11315" s="1246">
        <v>1</v>
      </c>
      <c r="P11315" s="1246">
        <v>1</v>
      </c>
      <c r="Q11315" s="1246">
        <v>1</v>
      </c>
      <c r="R11315" s="1246" t="s">
        <v>30826</v>
      </c>
      <c r="S11315" s="1246" t="s">
        <v>34791</v>
      </c>
      <c r="T11315" s="1246" t="s">
        <v>30617</v>
      </c>
      <c r="U11315" s="1246" t="s">
        <v>31598</v>
      </c>
      <c r="V11315" s="1246" t="s">
        <v>31596</v>
      </c>
      <c r="W11315" s="1246" t="s">
        <v>34854</v>
      </c>
    </row>
    <row r="11316" spans="1:23">
      <c r="A11316" s="1246" t="s">
        <v>31660</v>
      </c>
      <c r="B11316" s="1265">
        <v>45286</v>
      </c>
      <c r="C11316" s="1246">
        <v>12663</v>
      </c>
      <c r="D11316" s="1246">
        <v>4739</v>
      </c>
      <c r="E11316" s="1246" t="s">
        <v>31024</v>
      </c>
      <c r="F11316" s="1246">
        <v>1</v>
      </c>
      <c r="G11316" s="1246"/>
      <c r="H11316" s="1246" t="s">
        <v>31024</v>
      </c>
      <c r="I11316" s="1246" t="s">
        <v>1449</v>
      </c>
      <c r="J11316" s="1246">
        <v>66</v>
      </c>
      <c r="K11316" s="1246" t="s">
        <v>15</v>
      </c>
      <c r="L11316" s="1246">
        <v>639713</v>
      </c>
      <c r="M11316" s="1246">
        <v>6160049</v>
      </c>
      <c r="N11316" s="1246">
        <v>1</v>
      </c>
      <c r="O11316" s="1246">
        <v>1</v>
      </c>
      <c r="P11316" s="1246">
        <v>1</v>
      </c>
      <c r="Q11316" s="1246">
        <v>1</v>
      </c>
      <c r="R11316" s="1246" t="s">
        <v>30826</v>
      </c>
      <c r="S11316" s="1246" t="s">
        <v>34791</v>
      </c>
      <c r="T11316" s="1246" t="s">
        <v>30617</v>
      </c>
      <c r="U11316" s="1246" t="s">
        <v>31599</v>
      </c>
      <c r="V11316" s="1246" t="s">
        <v>31596</v>
      </c>
      <c r="W11316" s="1246" t="s">
        <v>34854</v>
      </c>
    </row>
    <row r="11317" spans="1:23">
      <c r="A11317" s="1246" t="s">
        <v>31660</v>
      </c>
      <c r="B11317" s="1265">
        <v>45286</v>
      </c>
      <c r="C11317" s="1246">
        <v>12664</v>
      </c>
      <c r="D11317" s="1246">
        <v>4740</v>
      </c>
      <c r="E11317" s="1246" t="s">
        <v>31744</v>
      </c>
      <c r="F11317" s="1246">
        <v>1</v>
      </c>
      <c r="G11317" s="1246"/>
      <c r="H11317" s="1246" t="s">
        <v>31744</v>
      </c>
      <c r="I11317" s="1246" t="s">
        <v>28221</v>
      </c>
      <c r="J11317" s="1246">
        <v>44</v>
      </c>
      <c r="K11317" s="1246" t="s">
        <v>13</v>
      </c>
      <c r="L11317" s="1246">
        <v>333530</v>
      </c>
      <c r="M11317" s="1246">
        <v>6718226</v>
      </c>
      <c r="N11317" s="1246">
        <v>0</v>
      </c>
      <c r="O11317" s="1246">
        <v>1</v>
      </c>
      <c r="P11317" s="1246">
        <v>1</v>
      </c>
      <c r="Q11317" s="1246">
        <v>1</v>
      </c>
      <c r="R11317" s="1246" t="s">
        <v>30827</v>
      </c>
      <c r="S11317" s="1246" t="s">
        <v>34791</v>
      </c>
      <c r="T11317" s="1246" t="s">
        <v>30618</v>
      </c>
      <c r="U11317" s="1246"/>
      <c r="V11317" s="1246" t="s">
        <v>31600</v>
      </c>
      <c r="W11317" s="1246" t="s">
        <v>34854</v>
      </c>
    </row>
    <row r="11318" spans="1:23">
      <c r="A11318" s="1246" t="s">
        <v>31660</v>
      </c>
      <c r="B11318" s="1265">
        <v>45286</v>
      </c>
      <c r="C11318" s="1246">
        <v>12665</v>
      </c>
      <c r="D11318" s="1246">
        <v>4740</v>
      </c>
      <c r="E11318" s="1246" t="s">
        <v>31744</v>
      </c>
      <c r="F11318" s="1246">
        <v>1</v>
      </c>
      <c r="G11318" s="1246"/>
      <c r="H11318" s="1246" t="s">
        <v>31744</v>
      </c>
      <c r="I11318" s="1246" t="s">
        <v>28221</v>
      </c>
      <c r="J11318" s="1246">
        <v>44</v>
      </c>
      <c r="K11318" s="1246" t="s">
        <v>13</v>
      </c>
      <c r="L11318" s="1246">
        <v>333970</v>
      </c>
      <c r="M11318" s="1246">
        <v>6717954</v>
      </c>
      <c r="N11318" s="1246">
        <v>0</v>
      </c>
      <c r="O11318" s="1246">
        <v>1</v>
      </c>
      <c r="P11318" s="1246">
        <v>1</v>
      </c>
      <c r="Q11318" s="1246">
        <v>1</v>
      </c>
      <c r="R11318" s="1246" t="s">
        <v>30827</v>
      </c>
      <c r="S11318" s="1246" t="s">
        <v>34791</v>
      </c>
      <c r="T11318" s="1246" t="s">
        <v>30618</v>
      </c>
      <c r="U11318" s="1246"/>
      <c r="V11318" s="1246" t="s">
        <v>31600</v>
      </c>
      <c r="W11318" s="1246" t="s">
        <v>34854</v>
      </c>
    </row>
    <row r="11319" spans="1:23">
      <c r="A11319" s="1246" t="s">
        <v>31660</v>
      </c>
      <c r="B11319" s="1265">
        <v>45286</v>
      </c>
      <c r="C11319" s="1246">
        <v>12666</v>
      </c>
      <c r="D11319" s="1246">
        <v>4740</v>
      </c>
      <c r="E11319" s="1246" t="s">
        <v>31744</v>
      </c>
      <c r="F11319" s="1246">
        <v>1</v>
      </c>
      <c r="G11319" s="1246"/>
      <c r="H11319" s="1246" t="s">
        <v>31744</v>
      </c>
      <c r="I11319" s="1246" t="s">
        <v>28221</v>
      </c>
      <c r="J11319" s="1246">
        <v>44</v>
      </c>
      <c r="K11319" s="1246" t="s">
        <v>13</v>
      </c>
      <c r="L11319" s="1246">
        <v>333614</v>
      </c>
      <c r="M11319" s="1246">
        <v>6717489</v>
      </c>
      <c r="N11319" s="1246">
        <v>0</v>
      </c>
      <c r="O11319" s="1246">
        <v>1</v>
      </c>
      <c r="P11319" s="1246">
        <v>1</v>
      </c>
      <c r="Q11319" s="1246">
        <v>1</v>
      </c>
      <c r="R11319" s="1246" t="s">
        <v>30827</v>
      </c>
      <c r="S11319" s="1246" t="s">
        <v>34791</v>
      </c>
      <c r="T11319" s="1246" t="s">
        <v>30618</v>
      </c>
      <c r="U11319" s="1246"/>
      <c r="V11319" s="1246" t="s">
        <v>31600</v>
      </c>
      <c r="W11319" s="1246" t="s">
        <v>34854</v>
      </c>
    </row>
    <row r="11320" spans="1:23">
      <c r="A11320" s="1246" t="s">
        <v>31660</v>
      </c>
      <c r="B11320" s="1265">
        <v>45286</v>
      </c>
      <c r="C11320" s="1246">
        <v>12667</v>
      </c>
      <c r="D11320" s="1246">
        <v>4740</v>
      </c>
      <c r="E11320" s="1246" t="s">
        <v>31744</v>
      </c>
      <c r="F11320" s="1246">
        <v>1</v>
      </c>
      <c r="G11320" s="1246"/>
      <c r="H11320" s="1246" t="s">
        <v>31744</v>
      </c>
      <c r="I11320" s="1246" t="s">
        <v>28221</v>
      </c>
      <c r="J11320" s="1246">
        <v>44</v>
      </c>
      <c r="K11320" s="1246" t="s">
        <v>13</v>
      </c>
      <c r="L11320" s="1246">
        <v>332966</v>
      </c>
      <c r="M11320" s="1246">
        <v>6718309</v>
      </c>
      <c r="N11320" s="1246">
        <v>0</v>
      </c>
      <c r="O11320" s="1246">
        <v>1</v>
      </c>
      <c r="P11320" s="1246">
        <v>1</v>
      </c>
      <c r="Q11320" s="1246">
        <v>1</v>
      </c>
      <c r="R11320" s="1246" t="s">
        <v>30827</v>
      </c>
      <c r="S11320" s="1246" t="s">
        <v>34791</v>
      </c>
      <c r="T11320" s="1246" t="s">
        <v>30618</v>
      </c>
      <c r="U11320" s="1246"/>
      <c r="V11320" s="1246" t="s">
        <v>31600</v>
      </c>
      <c r="W11320" s="1246" t="s">
        <v>34854</v>
      </c>
    </row>
    <row r="11321" spans="1:23">
      <c r="A11321" s="1246" t="s">
        <v>31660</v>
      </c>
      <c r="B11321" s="1265">
        <v>45286</v>
      </c>
      <c r="C11321" s="1246">
        <v>12668</v>
      </c>
      <c r="D11321" s="1246">
        <v>4740</v>
      </c>
      <c r="E11321" s="1246" t="s">
        <v>31744</v>
      </c>
      <c r="F11321" s="1246">
        <v>1</v>
      </c>
      <c r="G11321" s="1246"/>
      <c r="H11321" s="1246" t="s">
        <v>31744</v>
      </c>
      <c r="I11321" s="1246" t="s">
        <v>28221</v>
      </c>
      <c r="J11321" s="1246">
        <v>44</v>
      </c>
      <c r="K11321" s="1246" t="s">
        <v>13</v>
      </c>
      <c r="L11321" s="1246">
        <v>333199</v>
      </c>
      <c r="M11321" s="1246">
        <v>6718869</v>
      </c>
      <c r="N11321" s="1246">
        <v>0</v>
      </c>
      <c r="O11321" s="1246">
        <v>1</v>
      </c>
      <c r="P11321" s="1246">
        <v>1</v>
      </c>
      <c r="Q11321" s="1246">
        <v>1</v>
      </c>
      <c r="R11321" s="1246" t="s">
        <v>30827</v>
      </c>
      <c r="S11321" s="1246" t="s">
        <v>34791</v>
      </c>
      <c r="T11321" s="1246" t="s">
        <v>30618</v>
      </c>
      <c r="U11321" s="1246"/>
      <c r="V11321" s="1246" t="s">
        <v>31600</v>
      </c>
      <c r="W11321" s="1246" t="s">
        <v>34854</v>
      </c>
    </row>
    <row r="11322" spans="1:23">
      <c r="A11322" s="1246" t="s">
        <v>31660</v>
      </c>
      <c r="B11322" s="1265">
        <v>45286</v>
      </c>
      <c r="C11322" s="1246">
        <v>12669</v>
      </c>
      <c r="D11322" s="1246">
        <v>4741</v>
      </c>
      <c r="E11322" s="1246" t="s">
        <v>31745</v>
      </c>
      <c r="F11322" s="1246">
        <v>1</v>
      </c>
      <c r="G11322" s="1246"/>
      <c r="H11322" s="1246" t="s">
        <v>31745</v>
      </c>
      <c r="I11322" s="1246" t="s">
        <v>52</v>
      </c>
      <c r="J11322" s="1246">
        <v>53</v>
      </c>
      <c r="K11322" s="1246" t="s">
        <v>13</v>
      </c>
      <c r="L11322" s="1246">
        <v>419751</v>
      </c>
      <c r="M11322" s="1246">
        <v>6801599</v>
      </c>
      <c r="N11322" s="1246">
        <v>1</v>
      </c>
      <c r="O11322" s="1246">
        <v>1</v>
      </c>
      <c r="P11322" s="1246">
        <v>1</v>
      </c>
      <c r="Q11322" s="1246">
        <v>1</v>
      </c>
      <c r="R11322" s="1246" t="s">
        <v>30828</v>
      </c>
      <c r="S11322" s="1246" t="s">
        <v>34791</v>
      </c>
      <c r="T11322" s="1246" t="s">
        <v>30523</v>
      </c>
      <c r="U11322" s="1246" t="s">
        <v>31601</v>
      </c>
      <c r="V11322" s="1246" t="s">
        <v>31602</v>
      </c>
      <c r="W11322" s="1246" t="s">
        <v>34854</v>
      </c>
    </row>
    <row r="11323" spans="1:23">
      <c r="A11323" s="1246" t="s">
        <v>31660</v>
      </c>
      <c r="B11323" s="1265">
        <v>45286</v>
      </c>
      <c r="C11323" s="1246">
        <v>12670</v>
      </c>
      <c r="D11323" s="1246">
        <v>4741</v>
      </c>
      <c r="E11323" s="1246" t="s">
        <v>31745</v>
      </c>
      <c r="F11323" s="1246">
        <v>1</v>
      </c>
      <c r="G11323" s="1246"/>
      <c r="H11323" s="1246" t="s">
        <v>31745</v>
      </c>
      <c r="I11323" s="1246" t="s">
        <v>52</v>
      </c>
      <c r="J11323" s="1246">
        <v>53</v>
      </c>
      <c r="K11323" s="1246" t="s">
        <v>13</v>
      </c>
      <c r="L11323" s="1246">
        <v>419699</v>
      </c>
      <c r="M11323" s="1246">
        <v>6802250</v>
      </c>
      <c r="N11323" s="1246">
        <v>1</v>
      </c>
      <c r="O11323" s="1246">
        <v>1</v>
      </c>
      <c r="P11323" s="1246">
        <v>1</v>
      </c>
      <c r="Q11323" s="1246">
        <v>1</v>
      </c>
      <c r="R11323" s="1246" t="s">
        <v>30828</v>
      </c>
      <c r="S11323" s="1246" t="s">
        <v>34791</v>
      </c>
      <c r="T11323" s="1246" t="s">
        <v>30523</v>
      </c>
      <c r="U11323" s="1246" t="s">
        <v>31601</v>
      </c>
      <c r="V11323" s="1246" t="s">
        <v>31602</v>
      </c>
      <c r="W11323" s="1246" t="s">
        <v>34854</v>
      </c>
    </row>
    <row r="11324" spans="1:23">
      <c r="A11324" s="1246" t="s">
        <v>31660</v>
      </c>
      <c r="B11324" s="1265">
        <v>45286</v>
      </c>
      <c r="C11324" s="1246">
        <v>12671</v>
      </c>
      <c r="D11324" s="1246">
        <v>4741</v>
      </c>
      <c r="E11324" s="1246" t="s">
        <v>31745</v>
      </c>
      <c r="F11324" s="1246">
        <v>1</v>
      </c>
      <c r="G11324" s="1246"/>
      <c r="H11324" s="1246" t="s">
        <v>31745</v>
      </c>
      <c r="I11324" s="1246" t="s">
        <v>52</v>
      </c>
      <c r="J11324" s="1246">
        <v>53</v>
      </c>
      <c r="K11324" s="1246" t="s">
        <v>13</v>
      </c>
      <c r="L11324" s="1246">
        <v>421431</v>
      </c>
      <c r="M11324" s="1246">
        <v>6802177</v>
      </c>
      <c r="N11324" s="1246">
        <v>1</v>
      </c>
      <c r="O11324" s="1246">
        <v>1</v>
      </c>
      <c r="P11324" s="1246">
        <v>1</v>
      </c>
      <c r="Q11324" s="1246">
        <v>1</v>
      </c>
      <c r="R11324" s="1246" t="s">
        <v>30828</v>
      </c>
      <c r="S11324" s="1246" t="s">
        <v>34791</v>
      </c>
      <c r="T11324" s="1246" t="s">
        <v>30523</v>
      </c>
      <c r="U11324" s="1246" t="s">
        <v>31601</v>
      </c>
      <c r="V11324" s="1246" t="s">
        <v>31602</v>
      </c>
      <c r="W11324" s="1246" t="s">
        <v>34854</v>
      </c>
    </row>
    <row r="11325" spans="1:23">
      <c r="A11325" s="1246" t="s">
        <v>31660</v>
      </c>
      <c r="B11325" s="1265">
        <v>45286</v>
      </c>
      <c r="C11325" s="1246">
        <v>12672</v>
      </c>
      <c r="D11325" s="1246">
        <v>4741</v>
      </c>
      <c r="E11325" s="1246" t="s">
        <v>31745</v>
      </c>
      <c r="F11325" s="1246">
        <v>1</v>
      </c>
      <c r="G11325" s="1246"/>
      <c r="H11325" s="1246" t="s">
        <v>31745</v>
      </c>
      <c r="I11325" s="1246" t="s">
        <v>52</v>
      </c>
      <c r="J11325" s="1246">
        <v>53</v>
      </c>
      <c r="K11325" s="1246" t="s">
        <v>13</v>
      </c>
      <c r="L11325" s="1246">
        <v>420452</v>
      </c>
      <c r="M11325" s="1246">
        <v>6802814</v>
      </c>
      <c r="N11325" s="1246">
        <v>1</v>
      </c>
      <c r="O11325" s="1246">
        <v>1</v>
      </c>
      <c r="P11325" s="1246">
        <v>1</v>
      </c>
      <c r="Q11325" s="1246">
        <v>1</v>
      </c>
      <c r="R11325" s="1246" t="s">
        <v>30828</v>
      </c>
      <c r="S11325" s="1246" t="s">
        <v>34791</v>
      </c>
      <c r="T11325" s="1246" t="s">
        <v>30523</v>
      </c>
      <c r="U11325" s="1246" t="s">
        <v>31601</v>
      </c>
      <c r="V11325" s="1246" t="s">
        <v>31602</v>
      </c>
      <c r="W11325" s="1246" t="s">
        <v>34854</v>
      </c>
    </row>
    <row r="11326" spans="1:23">
      <c r="A11326" s="1246" t="s">
        <v>31660</v>
      </c>
      <c r="B11326" s="1265">
        <v>45286</v>
      </c>
      <c r="C11326" s="1246">
        <v>12673</v>
      </c>
      <c r="D11326" s="1246">
        <v>4741</v>
      </c>
      <c r="E11326" s="1246" t="s">
        <v>31745</v>
      </c>
      <c r="F11326" s="1246">
        <v>1</v>
      </c>
      <c r="G11326" s="1246"/>
      <c r="H11326" s="1246" t="s">
        <v>31745</v>
      </c>
      <c r="I11326" s="1246" t="s">
        <v>52</v>
      </c>
      <c r="J11326" s="1246">
        <v>53</v>
      </c>
      <c r="K11326" s="1246" t="s">
        <v>13</v>
      </c>
      <c r="L11326" s="1246">
        <v>421938</v>
      </c>
      <c r="M11326" s="1246">
        <v>6802581</v>
      </c>
      <c r="N11326" s="1246">
        <v>1</v>
      </c>
      <c r="O11326" s="1246">
        <v>1</v>
      </c>
      <c r="P11326" s="1246">
        <v>1</v>
      </c>
      <c r="Q11326" s="1246">
        <v>1</v>
      </c>
      <c r="R11326" s="1246" t="s">
        <v>30828</v>
      </c>
      <c r="S11326" s="1246" t="s">
        <v>34791</v>
      </c>
      <c r="T11326" s="1246" t="s">
        <v>30523</v>
      </c>
      <c r="U11326" s="1246" t="s">
        <v>31601</v>
      </c>
      <c r="V11326" s="1246" t="s">
        <v>31602</v>
      </c>
      <c r="W11326" s="1246" t="s">
        <v>34854</v>
      </c>
    </row>
    <row r="11327" spans="1:23">
      <c r="A11327" s="1246" t="s">
        <v>31660</v>
      </c>
      <c r="B11327" s="1265">
        <v>45286</v>
      </c>
      <c r="C11327" s="1246">
        <v>12674</v>
      </c>
      <c r="D11327" s="1246">
        <v>4742</v>
      </c>
      <c r="E11327" s="1246" t="s">
        <v>31746</v>
      </c>
      <c r="F11327" s="1246">
        <v>1</v>
      </c>
      <c r="G11327" s="1246"/>
      <c r="H11327" s="1246" t="s">
        <v>31746</v>
      </c>
      <c r="I11327" s="1246" t="s">
        <v>52</v>
      </c>
      <c r="J11327" s="1246">
        <v>53</v>
      </c>
      <c r="K11327" s="1246" t="s">
        <v>13</v>
      </c>
      <c r="L11327" s="1246">
        <v>454564</v>
      </c>
      <c r="M11327" s="1246">
        <v>6790326</v>
      </c>
      <c r="N11327" s="1246">
        <v>1</v>
      </c>
      <c r="O11327" s="1246">
        <v>1</v>
      </c>
      <c r="P11327" s="1246">
        <v>1</v>
      </c>
      <c r="Q11327" s="1246">
        <v>1</v>
      </c>
      <c r="R11327" s="1246" t="s">
        <v>30829</v>
      </c>
      <c r="S11327" s="1246" t="s">
        <v>34791</v>
      </c>
      <c r="T11327" s="1246" t="s">
        <v>30524</v>
      </c>
      <c r="U11327" s="1246" t="s">
        <v>31601</v>
      </c>
      <c r="V11327" s="1246" t="s">
        <v>31603</v>
      </c>
      <c r="W11327" s="1246" t="s">
        <v>34854</v>
      </c>
    </row>
    <row r="11328" spans="1:23">
      <c r="A11328" s="1246" t="s">
        <v>31660</v>
      </c>
      <c r="B11328" s="1265">
        <v>45286</v>
      </c>
      <c r="C11328" s="1246">
        <v>12675</v>
      </c>
      <c r="D11328" s="1246">
        <v>4742</v>
      </c>
      <c r="E11328" s="1246" t="s">
        <v>31746</v>
      </c>
      <c r="F11328" s="1246">
        <v>1</v>
      </c>
      <c r="G11328" s="1246"/>
      <c r="H11328" s="1246" t="s">
        <v>31746</v>
      </c>
      <c r="I11328" s="1246" t="s">
        <v>52</v>
      </c>
      <c r="J11328" s="1246">
        <v>53</v>
      </c>
      <c r="K11328" s="1246" t="s">
        <v>13</v>
      </c>
      <c r="L11328" s="1246">
        <v>454555</v>
      </c>
      <c r="M11328" s="1246">
        <v>6791207</v>
      </c>
      <c r="N11328" s="1246">
        <v>1</v>
      </c>
      <c r="O11328" s="1246">
        <v>1</v>
      </c>
      <c r="P11328" s="1246">
        <v>1</v>
      </c>
      <c r="Q11328" s="1246">
        <v>1</v>
      </c>
      <c r="R11328" s="1246" t="s">
        <v>30829</v>
      </c>
      <c r="S11328" s="1246" t="s">
        <v>34791</v>
      </c>
      <c r="T11328" s="1246" t="s">
        <v>30524</v>
      </c>
      <c r="U11328" s="1246" t="s">
        <v>31601</v>
      </c>
      <c r="V11328" s="1246" t="s">
        <v>31603</v>
      </c>
      <c r="W11328" s="1246" t="s">
        <v>34854</v>
      </c>
    </row>
    <row r="11329" spans="1:23">
      <c r="A11329" s="1246" t="s">
        <v>31660</v>
      </c>
      <c r="B11329" s="1265">
        <v>45286</v>
      </c>
      <c r="C11329" s="1246">
        <v>12676</v>
      </c>
      <c r="D11329" s="1246">
        <v>4742</v>
      </c>
      <c r="E11329" s="1246" t="s">
        <v>31746</v>
      </c>
      <c r="F11329" s="1246">
        <v>1</v>
      </c>
      <c r="G11329" s="1246"/>
      <c r="H11329" s="1246" t="s">
        <v>31746</v>
      </c>
      <c r="I11329" s="1246" t="s">
        <v>52</v>
      </c>
      <c r="J11329" s="1246">
        <v>53</v>
      </c>
      <c r="K11329" s="1246" t="s">
        <v>13</v>
      </c>
      <c r="L11329" s="1246">
        <v>454892</v>
      </c>
      <c r="M11329" s="1246">
        <v>6790489</v>
      </c>
      <c r="N11329" s="1246">
        <v>1</v>
      </c>
      <c r="O11329" s="1246">
        <v>1</v>
      </c>
      <c r="P11329" s="1246">
        <v>1</v>
      </c>
      <c r="Q11329" s="1246">
        <v>1</v>
      </c>
      <c r="R11329" s="1246" t="s">
        <v>30829</v>
      </c>
      <c r="S11329" s="1246" t="s">
        <v>34791</v>
      </c>
      <c r="T11329" s="1246" t="s">
        <v>30524</v>
      </c>
      <c r="U11329" s="1246" t="s">
        <v>31601</v>
      </c>
      <c r="V11329" s="1246" t="s">
        <v>31603</v>
      </c>
      <c r="W11329" s="1246" t="s">
        <v>34854</v>
      </c>
    </row>
    <row r="11330" spans="1:23">
      <c r="A11330" s="1246" t="s">
        <v>31660</v>
      </c>
      <c r="B11330" s="1265">
        <v>45286</v>
      </c>
      <c r="C11330" s="1246">
        <v>12677</v>
      </c>
      <c r="D11330" s="1246">
        <v>4742</v>
      </c>
      <c r="E11330" s="1246" t="s">
        <v>31746</v>
      </c>
      <c r="F11330" s="1246">
        <v>1</v>
      </c>
      <c r="G11330" s="1246"/>
      <c r="H11330" s="1246" t="s">
        <v>31746</v>
      </c>
      <c r="I11330" s="1246" t="s">
        <v>52</v>
      </c>
      <c r="J11330" s="1246">
        <v>53</v>
      </c>
      <c r="K11330" s="1246" t="s">
        <v>13</v>
      </c>
      <c r="L11330" s="1246">
        <v>455242</v>
      </c>
      <c r="M11330" s="1246">
        <v>6789980</v>
      </c>
      <c r="N11330" s="1246">
        <v>1</v>
      </c>
      <c r="O11330" s="1246">
        <v>1</v>
      </c>
      <c r="P11330" s="1246">
        <v>1</v>
      </c>
      <c r="Q11330" s="1246">
        <v>1</v>
      </c>
      <c r="R11330" s="1246" t="s">
        <v>30829</v>
      </c>
      <c r="S11330" s="1246" t="s">
        <v>34791</v>
      </c>
      <c r="T11330" s="1246" t="s">
        <v>30524</v>
      </c>
      <c r="U11330" s="1246" t="s">
        <v>31601</v>
      </c>
      <c r="V11330" s="1246" t="s">
        <v>31603</v>
      </c>
      <c r="W11330" s="1246" t="s">
        <v>34854</v>
      </c>
    </row>
    <row r="11331" spans="1:23">
      <c r="A11331" s="1246" t="s">
        <v>31660</v>
      </c>
      <c r="B11331" s="1265">
        <v>45286</v>
      </c>
      <c r="C11331" s="1246">
        <v>12678</v>
      </c>
      <c r="D11331" s="1246">
        <v>4743</v>
      </c>
      <c r="E11331" s="1246" t="s">
        <v>31747</v>
      </c>
      <c r="F11331" s="1246">
        <v>1</v>
      </c>
      <c r="G11331" s="1246"/>
      <c r="H11331" s="1246" t="s">
        <v>31747</v>
      </c>
      <c r="I11331" s="1246" t="s">
        <v>29</v>
      </c>
      <c r="J11331" s="1246">
        <v>72</v>
      </c>
      <c r="K11331" s="1246" t="s">
        <v>13</v>
      </c>
      <c r="L11331" s="1246">
        <v>521068</v>
      </c>
      <c r="M11331" s="1246">
        <v>6794792</v>
      </c>
      <c r="N11331" s="1246">
        <v>1</v>
      </c>
      <c r="O11331" s="1246">
        <v>1</v>
      </c>
      <c r="P11331" s="1246">
        <v>1</v>
      </c>
      <c r="Q11331" s="1246">
        <v>1</v>
      </c>
      <c r="R11331" s="1246" t="s">
        <v>30830</v>
      </c>
      <c r="S11331" s="1246" t="s">
        <v>34791</v>
      </c>
      <c r="T11331" s="1246" t="s">
        <v>30619</v>
      </c>
      <c r="U11331" s="1246" t="s">
        <v>18646</v>
      </c>
      <c r="V11331" s="1246" t="s">
        <v>31604</v>
      </c>
      <c r="W11331" s="1246" t="s">
        <v>34854</v>
      </c>
    </row>
    <row r="11332" spans="1:23">
      <c r="A11332" s="1246" t="s">
        <v>31660</v>
      </c>
      <c r="B11332" s="1265">
        <v>45286</v>
      </c>
      <c r="C11332" s="1246">
        <v>12679</v>
      </c>
      <c r="D11332" s="1246">
        <v>4743</v>
      </c>
      <c r="E11332" s="1246" t="s">
        <v>31747</v>
      </c>
      <c r="F11332" s="1246">
        <v>1</v>
      </c>
      <c r="G11332" s="1246"/>
      <c r="H11332" s="1246" t="s">
        <v>31747</v>
      </c>
      <c r="I11332" s="1246" t="s">
        <v>29</v>
      </c>
      <c r="J11332" s="1246">
        <v>72</v>
      </c>
      <c r="K11332" s="1246" t="s">
        <v>13</v>
      </c>
      <c r="L11332" s="1246">
        <v>522154</v>
      </c>
      <c r="M11332" s="1246">
        <v>6794424</v>
      </c>
      <c r="N11332" s="1246">
        <v>1</v>
      </c>
      <c r="O11332" s="1246">
        <v>1</v>
      </c>
      <c r="P11332" s="1246">
        <v>1</v>
      </c>
      <c r="Q11332" s="1246">
        <v>1</v>
      </c>
      <c r="R11332" s="1246" t="s">
        <v>30830</v>
      </c>
      <c r="S11332" s="1246" t="s">
        <v>34791</v>
      </c>
      <c r="T11332" s="1246" t="s">
        <v>30619</v>
      </c>
      <c r="U11332" s="1246" t="s">
        <v>31605</v>
      </c>
      <c r="V11332" s="1246" t="s">
        <v>31604</v>
      </c>
      <c r="W11332" s="1246" t="s">
        <v>34854</v>
      </c>
    </row>
    <row r="11333" spans="1:23">
      <c r="A11333" s="1246" t="s">
        <v>31660</v>
      </c>
      <c r="B11333" s="1265">
        <v>45286</v>
      </c>
      <c r="C11333" s="1246">
        <v>12680</v>
      </c>
      <c r="D11333" s="1246">
        <v>4744</v>
      </c>
      <c r="E11333" s="1246" t="s">
        <v>31748</v>
      </c>
      <c r="F11333" s="1246">
        <v>1</v>
      </c>
      <c r="G11333" s="1246"/>
      <c r="H11333" s="1246" t="s">
        <v>31748</v>
      </c>
      <c r="I11333" s="1246" t="s">
        <v>29</v>
      </c>
      <c r="J11333" s="1246">
        <v>72</v>
      </c>
      <c r="K11333" s="1246" t="s">
        <v>13</v>
      </c>
      <c r="L11333" s="1246">
        <v>450730</v>
      </c>
      <c r="M11333" s="1246">
        <v>6741581</v>
      </c>
      <c r="N11333" s="1246">
        <v>1</v>
      </c>
      <c r="O11333" s="1246">
        <v>1</v>
      </c>
      <c r="P11333" s="1246">
        <v>1</v>
      </c>
      <c r="Q11333" s="1246">
        <v>1</v>
      </c>
      <c r="R11333" s="1246" t="s">
        <v>30831</v>
      </c>
      <c r="S11333" s="1246" t="s">
        <v>34791</v>
      </c>
      <c r="T11333" s="1246" t="s">
        <v>30620</v>
      </c>
      <c r="U11333" s="1246" t="s">
        <v>31606</v>
      </c>
      <c r="V11333" s="1246" t="s">
        <v>31607</v>
      </c>
      <c r="W11333" s="1246" t="s">
        <v>34854</v>
      </c>
    </row>
    <row r="11334" spans="1:23">
      <c r="A11334" s="1246" t="s">
        <v>31660</v>
      </c>
      <c r="B11334" s="1265">
        <v>45286</v>
      </c>
      <c r="C11334" s="1246">
        <v>12681</v>
      </c>
      <c r="D11334" s="1246">
        <v>4744</v>
      </c>
      <c r="E11334" s="1246" t="s">
        <v>31748</v>
      </c>
      <c r="F11334" s="1246">
        <v>1</v>
      </c>
      <c r="G11334" s="1246"/>
      <c r="H11334" s="1246" t="s">
        <v>31748</v>
      </c>
      <c r="I11334" s="1246" t="s">
        <v>29</v>
      </c>
      <c r="J11334" s="1246">
        <v>72</v>
      </c>
      <c r="K11334" s="1246" t="s">
        <v>13</v>
      </c>
      <c r="L11334" s="1246">
        <v>451212</v>
      </c>
      <c r="M11334" s="1246">
        <v>6741992</v>
      </c>
      <c r="N11334" s="1246">
        <v>1</v>
      </c>
      <c r="O11334" s="1246">
        <v>1</v>
      </c>
      <c r="P11334" s="1246">
        <v>1</v>
      </c>
      <c r="Q11334" s="1246">
        <v>1</v>
      </c>
      <c r="R11334" s="1246" t="s">
        <v>30831</v>
      </c>
      <c r="S11334" s="1246" t="s">
        <v>34791</v>
      </c>
      <c r="T11334" s="1246" t="s">
        <v>30620</v>
      </c>
      <c r="U11334" s="1246" t="s">
        <v>31608</v>
      </c>
      <c r="V11334" s="1246" t="s">
        <v>31607</v>
      </c>
      <c r="W11334" s="1246" t="s">
        <v>34854</v>
      </c>
    </row>
    <row r="11335" spans="1:23">
      <c r="A11335" s="1246" t="s">
        <v>31660</v>
      </c>
      <c r="B11335" s="1265">
        <v>45286</v>
      </c>
      <c r="C11335" s="1246">
        <v>12682</v>
      </c>
      <c r="D11335" s="1246">
        <v>4745</v>
      </c>
      <c r="E11335" s="1246" t="s">
        <v>31749</v>
      </c>
      <c r="F11335" s="1246">
        <v>1</v>
      </c>
      <c r="G11335" s="1246"/>
      <c r="H11335" s="1246" t="s">
        <v>31749</v>
      </c>
      <c r="I11335" s="1246" t="s">
        <v>29</v>
      </c>
      <c r="J11335" s="1246">
        <v>72</v>
      </c>
      <c r="K11335" s="1246" t="s">
        <v>13</v>
      </c>
      <c r="L11335" s="1246">
        <v>531667</v>
      </c>
      <c r="M11335" s="1246">
        <v>6762802</v>
      </c>
      <c r="N11335" s="1246">
        <v>1</v>
      </c>
      <c r="O11335" s="1246">
        <v>1</v>
      </c>
      <c r="P11335" s="1246">
        <v>1</v>
      </c>
      <c r="Q11335" s="1246">
        <v>1</v>
      </c>
      <c r="R11335" s="1246" t="s">
        <v>30832</v>
      </c>
      <c r="S11335" s="1246" t="s">
        <v>34791</v>
      </c>
      <c r="T11335" s="1246" t="s">
        <v>30621</v>
      </c>
      <c r="U11335" s="1246" t="s">
        <v>31609</v>
      </c>
      <c r="V11335" s="1246" t="s">
        <v>31610</v>
      </c>
      <c r="W11335" s="1246" t="s">
        <v>34854</v>
      </c>
    </row>
    <row r="11336" spans="1:23">
      <c r="A11336" s="1246" t="s">
        <v>31660</v>
      </c>
      <c r="B11336" s="1265">
        <v>45286</v>
      </c>
      <c r="C11336" s="1246">
        <v>12683</v>
      </c>
      <c r="D11336" s="1246">
        <v>4745</v>
      </c>
      <c r="E11336" s="1246" t="s">
        <v>31749</v>
      </c>
      <c r="F11336" s="1246">
        <v>1</v>
      </c>
      <c r="G11336" s="1246"/>
      <c r="H11336" s="1246" t="s">
        <v>31749</v>
      </c>
      <c r="I11336" s="1246" t="s">
        <v>29</v>
      </c>
      <c r="J11336" s="1246">
        <v>72</v>
      </c>
      <c r="K11336" s="1246" t="s">
        <v>13</v>
      </c>
      <c r="L11336" s="1246">
        <v>531709</v>
      </c>
      <c r="M11336" s="1246">
        <v>6762948</v>
      </c>
      <c r="N11336" s="1246">
        <v>1</v>
      </c>
      <c r="O11336" s="1246">
        <v>1</v>
      </c>
      <c r="P11336" s="1246">
        <v>1</v>
      </c>
      <c r="Q11336" s="1246">
        <v>1</v>
      </c>
      <c r="R11336" s="1246" t="s">
        <v>30832</v>
      </c>
      <c r="S11336" s="1246" t="s">
        <v>34791</v>
      </c>
      <c r="T11336" s="1246" t="s">
        <v>30621</v>
      </c>
      <c r="U11336" s="1246" t="s">
        <v>31611</v>
      </c>
      <c r="V11336" s="1246" t="s">
        <v>31610</v>
      </c>
      <c r="W11336" s="1246" t="s">
        <v>34854</v>
      </c>
    </row>
    <row r="11337" spans="1:23">
      <c r="A11337" s="1246" t="s">
        <v>31660</v>
      </c>
      <c r="B11337" s="1265">
        <v>45286</v>
      </c>
      <c r="C11337" s="1246">
        <v>12684</v>
      </c>
      <c r="D11337" s="1246">
        <v>4745</v>
      </c>
      <c r="E11337" s="1246" t="s">
        <v>31749</v>
      </c>
      <c r="F11337" s="1246">
        <v>1</v>
      </c>
      <c r="G11337" s="1246"/>
      <c r="H11337" s="1246" t="s">
        <v>31749</v>
      </c>
      <c r="I11337" s="1246" t="s">
        <v>29</v>
      </c>
      <c r="J11337" s="1246">
        <v>72</v>
      </c>
      <c r="K11337" s="1246" t="s">
        <v>13</v>
      </c>
      <c r="L11337" s="1246">
        <v>531650</v>
      </c>
      <c r="M11337" s="1246">
        <v>6763094</v>
      </c>
      <c r="N11337" s="1246">
        <v>1</v>
      </c>
      <c r="O11337" s="1246">
        <v>1</v>
      </c>
      <c r="P11337" s="1246">
        <v>1</v>
      </c>
      <c r="Q11337" s="1246">
        <v>1</v>
      </c>
      <c r="R11337" s="1246" t="s">
        <v>30832</v>
      </c>
      <c r="S11337" s="1246" t="s">
        <v>34791</v>
      </c>
      <c r="T11337" s="1246" t="s">
        <v>30621</v>
      </c>
      <c r="U11337" s="1246" t="s">
        <v>31612</v>
      </c>
      <c r="V11337" s="1246" t="s">
        <v>31610</v>
      </c>
      <c r="W11337" s="1246" t="s">
        <v>34854</v>
      </c>
    </row>
    <row r="11338" spans="1:23">
      <c r="A11338" s="1246" t="s">
        <v>31660</v>
      </c>
      <c r="B11338" s="1265">
        <v>45286</v>
      </c>
      <c r="C11338" s="1246">
        <v>12685</v>
      </c>
      <c r="D11338" s="1246">
        <v>4746</v>
      </c>
      <c r="E11338" s="1246" t="s">
        <v>31750</v>
      </c>
      <c r="F11338" s="1246">
        <v>1</v>
      </c>
      <c r="G11338" s="1246"/>
      <c r="H11338" s="1246" t="s">
        <v>31750</v>
      </c>
      <c r="I11338" s="1246" t="s">
        <v>1614</v>
      </c>
      <c r="J11338" s="1246" t="s">
        <v>1987</v>
      </c>
      <c r="K11338" s="1246" t="s">
        <v>2050</v>
      </c>
      <c r="L11338" s="1246">
        <v>927808</v>
      </c>
      <c r="M11338" s="1246">
        <v>6326088</v>
      </c>
      <c r="N11338" s="1246">
        <v>1</v>
      </c>
      <c r="O11338" s="1246">
        <v>1</v>
      </c>
      <c r="P11338" s="1246">
        <v>1</v>
      </c>
      <c r="Q11338" s="1246">
        <v>1</v>
      </c>
      <c r="R11338" s="1246" t="s">
        <v>30833</v>
      </c>
      <c r="S11338" s="1246" t="s">
        <v>34791</v>
      </c>
      <c r="T11338" s="1246" t="s">
        <v>30622</v>
      </c>
      <c r="U11338" s="1246" t="s">
        <v>5313</v>
      </c>
      <c r="V11338" s="1246" t="s">
        <v>31613</v>
      </c>
      <c r="W11338" s="1246" t="s">
        <v>34854</v>
      </c>
    </row>
    <row r="11339" spans="1:23">
      <c r="A11339" s="1246" t="s">
        <v>31660</v>
      </c>
      <c r="B11339" s="1265">
        <v>45286</v>
      </c>
      <c r="C11339" s="1246">
        <v>12686</v>
      </c>
      <c r="D11339" s="1246">
        <v>4746</v>
      </c>
      <c r="E11339" s="1246" t="s">
        <v>31750</v>
      </c>
      <c r="F11339" s="1246">
        <v>1</v>
      </c>
      <c r="G11339" s="1246"/>
      <c r="H11339" s="1246" t="s">
        <v>31750</v>
      </c>
      <c r="I11339" s="1246" t="s">
        <v>1614</v>
      </c>
      <c r="J11339" s="1246" t="s">
        <v>1987</v>
      </c>
      <c r="K11339" s="1246" t="s">
        <v>2050</v>
      </c>
      <c r="L11339" s="1246">
        <v>927723</v>
      </c>
      <c r="M11339" s="1246">
        <v>6325040</v>
      </c>
      <c r="N11339" s="1246">
        <v>1</v>
      </c>
      <c r="O11339" s="1246">
        <v>1</v>
      </c>
      <c r="P11339" s="1246">
        <v>1</v>
      </c>
      <c r="Q11339" s="1246">
        <v>1</v>
      </c>
      <c r="R11339" s="1246" t="s">
        <v>30833</v>
      </c>
      <c r="S11339" s="1246" t="s">
        <v>34791</v>
      </c>
      <c r="T11339" s="1246" t="s">
        <v>30622</v>
      </c>
      <c r="U11339" s="1246" t="s">
        <v>21337</v>
      </c>
      <c r="V11339" s="1246" t="s">
        <v>31613</v>
      </c>
      <c r="W11339" s="1246" t="s">
        <v>34854</v>
      </c>
    </row>
    <row r="11340" spans="1:23">
      <c r="A11340" s="1246" t="s">
        <v>31660</v>
      </c>
      <c r="B11340" s="1265">
        <v>45286</v>
      </c>
      <c r="C11340" s="1246">
        <v>12687</v>
      </c>
      <c r="D11340" s="1246">
        <v>4746</v>
      </c>
      <c r="E11340" s="1246" t="s">
        <v>31750</v>
      </c>
      <c r="F11340" s="1246">
        <v>1</v>
      </c>
      <c r="G11340" s="1246"/>
      <c r="H11340" s="1246" t="s">
        <v>31750</v>
      </c>
      <c r="I11340" s="1246" t="s">
        <v>1614</v>
      </c>
      <c r="J11340" s="1246" t="s">
        <v>1987</v>
      </c>
      <c r="K11340" s="1246" t="s">
        <v>2050</v>
      </c>
      <c r="L11340" s="1246">
        <v>926539</v>
      </c>
      <c r="M11340" s="1246">
        <v>6325968</v>
      </c>
      <c r="N11340" s="1246">
        <v>1</v>
      </c>
      <c r="O11340" s="1246">
        <v>1</v>
      </c>
      <c r="P11340" s="1246">
        <v>1</v>
      </c>
      <c r="Q11340" s="1246">
        <v>1</v>
      </c>
      <c r="R11340" s="1246" t="s">
        <v>30833</v>
      </c>
      <c r="S11340" s="1246" t="s">
        <v>34791</v>
      </c>
      <c r="T11340" s="1246" t="s">
        <v>30622</v>
      </c>
      <c r="U11340" s="1246" t="s">
        <v>31614</v>
      </c>
      <c r="V11340" s="1246" t="s">
        <v>31613</v>
      </c>
      <c r="W11340" s="1246" t="s">
        <v>34854</v>
      </c>
    </row>
    <row r="11341" spans="1:23">
      <c r="A11341" s="1246" t="s">
        <v>31660</v>
      </c>
      <c r="B11341" s="1265">
        <v>45286</v>
      </c>
      <c r="C11341" s="1246">
        <v>12688</v>
      </c>
      <c r="D11341" s="1246">
        <v>4747</v>
      </c>
      <c r="E11341" s="1246" t="s">
        <v>31751</v>
      </c>
      <c r="F11341" s="1246">
        <v>1</v>
      </c>
      <c r="G11341" s="1246"/>
      <c r="H11341" s="1246" t="s">
        <v>31751</v>
      </c>
      <c r="I11341" s="1246" t="s">
        <v>1614</v>
      </c>
      <c r="J11341" s="1246" t="s">
        <v>1987</v>
      </c>
      <c r="K11341" s="1246" t="s">
        <v>2050</v>
      </c>
      <c r="L11341" s="1246">
        <v>961391</v>
      </c>
      <c r="M11341" s="1246">
        <v>6336545</v>
      </c>
      <c r="N11341" s="1246">
        <v>1</v>
      </c>
      <c r="O11341" s="1246">
        <v>1</v>
      </c>
      <c r="P11341" s="1246">
        <v>1</v>
      </c>
      <c r="Q11341" s="1246">
        <v>1</v>
      </c>
      <c r="R11341" s="1246" t="s">
        <v>30834</v>
      </c>
      <c r="S11341" s="1246" t="s">
        <v>34791</v>
      </c>
      <c r="T11341" s="1246" t="s">
        <v>30623</v>
      </c>
      <c r="U11341" s="1246" t="s">
        <v>21357</v>
      </c>
      <c r="V11341" s="1246" t="s">
        <v>31615</v>
      </c>
      <c r="W11341" s="1246" t="s">
        <v>34854</v>
      </c>
    </row>
    <row r="11342" spans="1:23">
      <c r="A11342" s="1246" t="s">
        <v>31660</v>
      </c>
      <c r="B11342" s="1265">
        <v>45286</v>
      </c>
      <c r="C11342" s="1246">
        <v>12689</v>
      </c>
      <c r="D11342" s="1246">
        <v>4748</v>
      </c>
      <c r="E11342" s="1246" t="s">
        <v>31752</v>
      </c>
      <c r="F11342" s="1246">
        <v>1</v>
      </c>
      <c r="G11342" s="1246"/>
      <c r="H11342" s="1246" t="s">
        <v>31752</v>
      </c>
      <c r="I11342" s="1246" t="s">
        <v>1614</v>
      </c>
      <c r="J11342" s="1246" t="s">
        <v>1987</v>
      </c>
      <c r="K11342" s="1246" t="s">
        <v>2050</v>
      </c>
      <c r="L11342" s="1246">
        <v>970435</v>
      </c>
      <c r="M11342" s="1246">
        <v>6351284</v>
      </c>
      <c r="N11342" s="1246">
        <v>1</v>
      </c>
      <c r="O11342" s="1246">
        <v>1</v>
      </c>
      <c r="P11342" s="1246">
        <v>1</v>
      </c>
      <c r="Q11342" s="1246">
        <v>1</v>
      </c>
      <c r="R11342" s="1246" t="s">
        <v>30835</v>
      </c>
      <c r="S11342" s="1246" t="s">
        <v>34791</v>
      </c>
      <c r="T11342" s="1246" t="s">
        <v>30624</v>
      </c>
      <c r="U11342" s="1246" t="s">
        <v>21337</v>
      </c>
      <c r="V11342" s="1246" t="s">
        <v>31616</v>
      </c>
      <c r="W11342" s="1246" t="s">
        <v>34854</v>
      </c>
    </row>
    <row r="11343" spans="1:23">
      <c r="A11343" s="1246" t="s">
        <v>31660</v>
      </c>
      <c r="B11343" s="1265">
        <v>45286</v>
      </c>
      <c r="C11343" s="1246">
        <v>12690</v>
      </c>
      <c r="D11343" s="1246">
        <v>4749</v>
      </c>
      <c r="E11343" s="1246" t="s">
        <v>31753</v>
      </c>
      <c r="F11343" s="1246">
        <v>1</v>
      </c>
      <c r="G11343" s="1246"/>
      <c r="H11343" s="1246" t="s">
        <v>31753</v>
      </c>
      <c r="I11343" s="1246" t="s">
        <v>1614</v>
      </c>
      <c r="J11343" s="1246" t="s">
        <v>1987</v>
      </c>
      <c r="K11343" s="1246" t="s">
        <v>2050</v>
      </c>
      <c r="L11343" s="1246">
        <v>926113</v>
      </c>
      <c r="M11343" s="1246">
        <v>6345099</v>
      </c>
      <c r="N11343" s="1246">
        <v>1</v>
      </c>
      <c r="O11343" s="1246">
        <v>1</v>
      </c>
      <c r="P11343" s="1246">
        <v>1</v>
      </c>
      <c r="Q11343" s="1246">
        <v>1</v>
      </c>
      <c r="R11343" s="1246" t="s">
        <v>30836</v>
      </c>
      <c r="S11343" s="1246" t="s">
        <v>34791</v>
      </c>
      <c r="T11343" s="1246" t="s">
        <v>30625</v>
      </c>
      <c r="U11343" s="1246" t="s">
        <v>3157</v>
      </c>
      <c r="V11343" s="1246" t="s">
        <v>31617</v>
      </c>
      <c r="W11343" s="1246" t="s">
        <v>34854</v>
      </c>
    </row>
    <row r="11344" spans="1:23">
      <c r="A11344" s="1246" t="s">
        <v>31660</v>
      </c>
      <c r="B11344" s="1265">
        <v>45286</v>
      </c>
      <c r="C11344" s="1246">
        <v>12691</v>
      </c>
      <c r="D11344" s="1246">
        <v>4749</v>
      </c>
      <c r="E11344" s="1246" t="s">
        <v>31753</v>
      </c>
      <c r="F11344" s="1246">
        <v>1</v>
      </c>
      <c r="G11344" s="1246"/>
      <c r="H11344" s="1246" t="s">
        <v>31753</v>
      </c>
      <c r="I11344" s="1246" t="s">
        <v>1614</v>
      </c>
      <c r="J11344" s="1246" t="s">
        <v>1987</v>
      </c>
      <c r="K11344" s="1246" t="s">
        <v>2050</v>
      </c>
      <c r="L11344" s="1246">
        <v>925805</v>
      </c>
      <c r="M11344" s="1246">
        <v>6345828</v>
      </c>
      <c r="N11344" s="1246">
        <v>1</v>
      </c>
      <c r="O11344" s="1246">
        <v>1</v>
      </c>
      <c r="P11344" s="1246">
        <v>1</v>
      </c>
      <c r="Q11344" s="1246">
        <v>1</v>
      </c>
      <c r="R11344" s="1246" t="s">
        <v>30836</v>
      </c>
      <c r="S11344" s="1246" t="s">
        <v>34791</v>
      </c>
      <c r="T11344" s="1246" t="s">
        <v>30625</v>
      </c>
      <c r="U11344" s="1246" t="s">
        <v>31618</v>
      </c>
      <c r="V11344" s="1246" t="s">
        <v>31617</v>
      </c>
      <c r="W11344" s="1246" t="s">
        <v>34854</v>
      </c>
    </row>
    <row r="11345" spans="1:23">
      <c r="A11345" s="1246" t="s">
        <v>31660</v>
      </c>
      <c r="B11345" s="1265">
        <v>45286</v>
      </c>
      <c r="C11345" s="1246">
        <v>12692</v>
      </c>
      <c r="D11345" s="1246">
        <v>4750</v>
      </c>
      <c r="E11345" s="1246" t="s">
        <v>31754</v>
      </c>
      <c r="F11345" s="1246">
        <v>1</v>
      </c>
      <c r="G11345" s="1246"/>
      <c r="H11345" s="1246" t="s">
        <v>31754</v>
      </c>
      <c r="I11345" s="1246" t="s">
        <v>1614</v>
      </c>
      <c r="J11345" s="1246" t="s">
        <v>1987</v>
      </c>
      <c r="K11345" s="1246" t="s">
        <v>2050</v>
      </c>
      <c r="L11345" s="1246">
        <v>976559</v>
      </c>
      <c r="M11345" s="1246">
        <v>6305590</v>
      </c>
      <c r="N11345" s="1246">
        <v>1</v>
      </c>
      <c r="O11345" s="1246">
        <v>1</v>
      </c>
      <c r="P11345" s="1246">
        <v>1</v>
      </c>
      <c r="Q11345" s="1246">
        <v>1</v>
      </c>
      <c r="R11345" s="1246" t="s">
        <v>30837</v>
      </c>
      <c r="S11345" s="1246" t="s">
        <v>34791</v>
      </c>
      <c r="T11345" s="1246" t="s">
        <v>30626</v>
      </c>
      <c r="U11345" s="1246" t="s">
        <v>31619</v>
      </c>
      <c r="V11345" s="1246" t="s">
        <v>31620</v>
      </c>
      <c r="W11345" s="1246" t="s">
        <v>34854</v>
      </c>
    </row>
    <row r="11346" spans="1:23">
      <c r="A11346" s="1246" t="s">
        <v>31660</v>
      </c>
      <c r="B11346" s="1265">
        <v>45286</v>
      </c>
      <c r="C11346" s="1246">
        <v>12693</v>
      </c>
      <c r="D11346" s="1246">
        <v>4751</v>
      </c>
      <c r="E11346" s="1246" t="s">
        <v>31755</v>
      </c>
      <c r="F11346" s="1246">
        <v>1</v>
      </c>
      <c r="G11346" s="1246"/>
      <c r="H11346" s="1246" t="s">
        <v>31755</v>
      </c>
      <c r="I11346" s="1246" t="s">
        <v>1614</v>
      </c>
      <c r="J11346" s="1246" t="s">
        <v>1987</v>
      </c>
      <c r="K11346" s="1246" t="s">
        <v>2050</v>
      </c>
      <c r="L11346" s="1246">
        <v>946121</v>
      </c>
      <c r="M11346" s="1246">
        <v>6308143</v>
      </c>
      <c r="N11346" s="1246">
        <v>1</v>
      </c>
      <c r="O11346" s="1246">
        <v>1</v>
      </c>
      <c r="P11346" s="1246">
        <v>1</v>
      </c>
      <c r="Q11346" s="1246">
        <v>1</v>
      </c>
      <c r="R11346" s="1246" t="s">
        <v>30838</v>
      </c>
      <c r="S11346" s="1246" t="s">
        <v>34791</v>
      </c>
      <c r="T11346" s="1246" t="s">
        <v>30627</v>
      </c>
      <c r="U11346" s="1246" t="s">
        <v>31621</v>
      </c>
      <c r="V11346" s="1246" t="s">
        <v>31622</v>
      </c>
      <c r="W11346" s="1246" t="s">
        <v>34854</v>
      </c>
    </row>
    <row r="11347" spans="1:23">
      <c r="A11347" s="1246" t="s">
        <v>31660</v>
      </c>
      <c r="B11347" s="1265">
        <v>45286</v>
      </c>
      <c r="C11347" s="1246">
        <v>12694</v>
      </c>
      <c r="D11347" s="1246">
        <v>4752</v>
      </c>
      <c r="E11347" s="1246" t="s">
        <v>31756</v>
      </c>
      <c r="F11347" s="1246">
        <v>1</v>
      </c>
      <c r="G11347" s="1246"/>
      <c r="H11347" s="1246" t="s">
        <v>31756</v>
      </c>
      <c r="I11347" s="1246" t="s">
        <v>1614</v>
      </c>
      <c r="J11347" s="1246" t="s">
        <v>1987</v>
      </c>
      <c r="K11347" s="1246" t="s">
        <v>2050</v>
      </c>
      <c r="L11347" s="1246">
        <v>951746</v>
      </c>
      <c r="M11347" s="1246">
        <v>6318562</v>
      </c>
      <c r="N11347" s="1246">
        <v>1</v>
      </c>
      <c r="O11347" s="1246">
        <v>1</v>
      </c>
      <c r="P11347" s="1246">
        <v>1</v>
      </c>
      <c r="Q11347" s="1246">
        <v>1</v>
      </c>
      <c r="R11347" s="1246" t="s">
        <v>30839</v>
      </c>
      <c r="S11347" s="1246" t="s">
        <v>34791</v>
      </c>
      <c r="T11347" s="1246" t="s">
        <v>30628</v>
      </c>
      <c r="U11347" s="1246" t="s">
        <v>31623</v>
      </c>
      <c r="V11347" s="1246" t="s">
        <v>31624</v>
      </c>
      <c r="W11347" s="1246" t="s">
        <v>34854</v>
      </c>
    </row>
    <row r="11348" spans="1:23">
      <c r="A11348" s="1246" t="s">
        <v>31660</v>
      </c>
      <c r="B11348" s="1265">
        <v>45286</v>
      </c>
      <c r="C11348" s="1246">
        <v>12695</v>
      </c>
      <c r="D11348" s="1246">
        <v>4752</v>
      </c>
      <c r="E11348" s="1246" t="s">
        <v>31756</v>
      </c>
      <c r="F11348" s="1246">
        <v>1</v>
      </c>
      <c r="G11348" s="1246"/>
      <c r="H11348" s="1246" t="s">
        <v>31756</v>
      </c>
      <c r="I11348" s="1246" t="s">
        <v>1614</v>
      </c>
      <c r="J11348" s="1246" t="s">
        <v>1987</v>
      </c>
      <c r="K11348" s="1246" t="s">
        <v>2050</v>
      </c>
      <c r="L11348" s="1246">
        <v>951214</v>
      </c>
      <c r="M11348" s="1246">
        <v>6317959</v>
      </c>
      <c r="N11348" s="1246">
        <v>1</v>
      </c>
      <c r="O11348" s="1246">
        <v>1</v>
      </c>
      <c r="P11348" s="1246">
        <v>1</v>
      </c>
      <c r="Q11348" s="1246">
        <v>1</v>
      </c>
      <c r="R11348" s="1246" t="s">
        <v>30839</v>
      </c>
      <c r="S11348" s="1246" t="s">
        <v>34791</v>
      </c>
      <c r="T11348" s="1246" t="s">
        <v>30628</v>
      </c>
      <c r="U11348" s="1246" t="s">
        <v>31625</v>
      </c>
      <c r="V11348" s="1246" t="s">
        <v>31624</v>
      </c>
      <c r="W11348" s="1246" t="s">
        <v>34854</v>
      </c>
    </row>
    <row r="11349" spans="1:23">
      <c r="A11349" s="1246" t="s">
        <v>31660</v>
      </c>
      <c r="B11349" s="1265">
        <v>45286</v>
      </c>
      <c r="C11349" s="1246">
        <v>12696</v>
      </c>
      <c r="D11349" s="1246">
        <v>4752</v>
      </c>
      <c r="E11349" s="1246" t="s">
        <v>31756</v>
      </c>
      <c r="F11349" s="1246">
        <v>1</v>
      </c>
      <c r="G11349" s="1246"/>
      <c r="H11349" s="1246" t="s">
        <v>31756</v>
      </c>
      <c r="I11349" s="1246" t="s">
        <v>1614</v>
      </c>
      <c r="J11349" s="1246" t="s">
        <v>1987</v>
      </c>
      <c r="K11349" s="1246" t="s">
        <v>2050</v>
      </c>
      <c r="L11349" s="1246">
        <v>952132</v>
      </c>
      <c r="M11349" s="1246">
        <v>6318807</v>
      </c>
      <c r="N11349" s="1246">
        <v>1</v>
      </c>
      <c r="O11349" s="1246">
        <v>1</v>
      </c>
      <c r="P11349" s="1246">
        <v>1</v>
      </c>
      <c r="Q11349" s="1246">
        <v>1</v>
      </c>
      <c r="R11349" s="1246" t="s">
        <v>30839</v>
      </c>
      <c r="S11349" s="1246" t="s">
        <v>34791</v>
      </c>
      <c r="T11349" s="1246" t="s">
        <v>30628</v>
      </c>
      <c r="U11349" s="1246" t="s">
        <v>31626</v>
      </c>
      <c r="V11349" s="1246" t="s">
        <v>31624</v>
      </c>
      <c r="W11349" s="1246" t="s">
        <v>34854</v>
      </c>
    </row>
    <row r="11350" spans="1:23">
      <c r="A11350" s="1246" t="s">
        <v>31660</v>
      </c>
      <c r="B11350" s="1265">
        <v>45286</v>
      </c>
      <c r="C11350" s="1246">
        <v>12697</v>
      </c>
      <c r="D11350" s="1246">
        <v>4753</v>
      </c>
      <c r="E11350" s="1246" t="s">
        <v>31757</v>
      </c>
      <c r="F11350" s="1246">
        <v>1</v>
      </c>
      <c r="G11350" s="1246"/>
      <c r="H11350" s="1246" t="s">
        <v>31757</v>
      </c>
      <c r="I11350" s="1246" t="s">
        <v>1614</v>
      </c>
      <c r="J11350" s="1246" t="s">
        <v>1987</v>
      </c>
      <c r="K11350" s="1246" t="s">
        <v>2050</v>
      </c>
      <c r="L11350" s="1246">
        <v>960839</v>
      </c>
      <c r="M11350" s="1246">
        <v>6349229</v>
      </c>
      <c r="N11350" s="1246">
        <v>1</v>
      </c>
      <c r="O11350" s="1246">
        <v>1</v>
      </c>
      <c r="P11350" s="1246">
        <v>1</v>
      </c>
      <c r="Q11350" s="1246">
        <v>1</v>
      </c>
      <c r="R11350" s="1246" t="s">
        <v>30840</v>
      </c>
      <c r="S11350" s="1246" t="s">
        <v>34791</v>
      </c>
      <c r="T11350" s="1246" t="s">
        <v>30629</v>
      </c>
      <c r="U11350" s="1246" t="s">
        <v>31627</v>
      </c>
      <c r="V11350" s="1246" t="s">
        <v>31628</v>
      </c>
      <c r="W11350" s="1246" t="s">
        <v>34854</v>
      </c>
    </row>
    <row r="11351" spans="1:23">
      <c r="A11351" s="1246" t="s">
        <v>31660</v>
      </c>
      <c r="B11351" s="1265">
        <v>45286</v>
      </c>
      <c r="C11351" s="1246">
        <v>12698</v>
      </c>
      <c r="D11351" s="1246">
        <v>4754</v>
      </c>
      <c r="E11351" s="1246" t="s">
        <v>31758</v>
      </c>
      <c r="F11351" s="1246">
        <v>1</v>
      </c>
      <c r="G11351" s="1246"/>
      <c r="H11351" s="1246" t="s">
        <v>31758</v>
      </c>
      <c r="I11351" s="1246" t="s">
        <v>1614</v>
      </c>
      <c r="J11351" s="1246" t="s">
        <v>1987</v>
      </c>
      <c r="K11351" s="1246" t="s">
        <v>2050</v>
      </c>
      <c r="L11351" s="1246">
        <v>935915</v>
      </c>
      <c r="M11351" s="1246">
        <v>6334971</v>
      </c>
      <c r="N11351" s="1246">
        <v>1</v>
      </c>
      <c r="O11351" s="1246">
        <v>1</v>
      </c>
      <c r="P11351" s="1246">
        <v>1</v>
      </c>
      <c r="Q11351" s="1246">
        <v>1</v>
      </c>
      <c r="R11351" s="1246" t="s">
        <v>30841</v>
      </c>
      <c r="S11351" s="1246" t="s">
        <v>34791</v>
      </c>
      <c r="T11351" s="1246" t="s">
        <v>30630</v>
      </c>
      <c r="U11351" s="1246" t="s">
        <v>8349</v>
      </c>
      <c r="V11351" s="1246" t="s">
        <v>31629</v>
      </c>
      <c r="W11351" s="1246" t="s">
        <v>34854</v>
      </c>
    </row>
    <row r="11352" spans="1:23">
      <c r="A11352" s="1246" t="s">
        <v>31660</v>
      </c>
      <c r="B11352" s="1265">
        <v>45286</v>
      </c>
      <c r="C11352" s="1246">
        <v>12699</v>
      </c>
      <c r="D11352" s="1246">
        <v>4755</v>
      </c>
      <c r="E11352" s="1246" t="s">
        <v>8025</v>
      </c>
      <c r="F11352" s="1246">
        <v>1</v>
      </c>
      <c r="G11352" s="1246"/>
      <c r="H11352" s="1246" t="s">
        <v>8025</v>
      </c>
      <c r="I11352" s="1246" t="s">
        <v>1614</v>
      </c>
      <c r="J11352" s="1246" t="s">
        <v>1987</v>
      </c>
      <c r="K11352" s="1246" t="s">
        <v>2050</v>
      </c>
      <c r="L11352" s="1246">
        <v>1001580</v>
      </c>
      <c r="M11352" s="1246">
        <v>6387896</v>
      </c>
      <c r="N11352" s="1246">
        <v>1</v>
      </c>
      <c r="O11352" s="1246">
        <v>1</v>
      </c>
      <c r="P11352" s="1246">
        <v>1</v>
      </c>
      <c r="Q11352" s="1246">
        <v>1</v>
      </c>
      <c r="R11352" s="1246" t="s">
        <v>30842</v>
      </c>
      <c r="S11352" s="1246" t="s">
        <v>34791</v>
      </c>
      <c r="T11352" s="1246" t="s">
        <v>30631</v>
      </c>
      <c r="U11352" s="1246" t="s">
        <v>31630</v>
      </c>
      <c r="V11352" s="1246" t="s">
        <v>31631</v>
      </c>
      <c r="W11352" s="1246" t="s">
        <v>34854</v>
      </c>
    </row>
    <row r="11353" spans="1:23">
      <c r="A11353" s="1246" t="s">
        <v>31660</v>
      </c>
      <c r="B11353" s="1265">
        <v>45286</v>
      </c>
      <c r="C11353" s="1246">
        <v>12701</v>
      </c>
      <c r="D11353" s="1246">
        <v>4757</v>
      </c>
      <c r="E11353" s="1246" t="s">
        <v>31759</v>
      </c>
      <c r="F11353" s="1246">
        <v>1</v>
      </c>
      <c r="G11353" s="1246"/>
      <c r="H11353" s="1246" t="s">
        <v>31759</v>
      </c>
      <c r="I11353" s="1246" t="s">
        <v>1626</v>
      </c>
      <c r="J11353" s="1246" t="s">
        <v>2049</v>
      </c>
      <c r="K11353" s="1246" t="s">
        <v>2050</v>
      </c>
      <c r="L11353" s="1246">
        <v>938502</v>
      </c>
      <c r="M11353" s="1246">
        <v>6410846</v>
      </c>
      <c r="N11353" s="1246">
        <v>1</v>
      </c>
      <c r="O11353" s="1246">
        <v>1</v>
      </c>
      <c r="P11353" s="1246">
        <v>1</v>
      </c>
      <c r="Q11353" s="1246">
        <v>1</v>
      </c>
      <c r="R11353" s="1246" t="s">
        <v>30844</v>
      </c>
      <c r="S11353" s="1246" t="s">
        <v>34791</v>
      </c>
      <c r="T11353" s="1246" t="s">
        <v>30633</v>
      </c>
      <c r="U11353" s="1246" t="s">
        <v>31634</v>
      </c>
      <c r="V11353" s="1246" t="s">
        <v>31635</v>
      </c>
      <c r="W11353" s="1246" t="s">
        <v>34854</v>
      </c>
    </row>
    <row r="11354" spans="1:23">
      <c r="A11354" s="1246" t="s">
        <v>31660</v>
      </c>
      <c r="B11354" s="1265">
        <v>45286</v>
      </c>
      <c r="C11354" s="1246">
        <v>12702</v>
      </c>
      <c r="D11354" s="1246">
        <v>4758</v>
      </c>
      <c r="E11354" s="1246" t="s">
        <v>31760</v>
      </c>
      <c r="F11354" s="1246">
        <v>1</v>
      </c>
      <c r="G11354" s="1246"/>
      <c r="H11354" s="1246" t="s">
        <v>31760</v>
      </c>
      <c r="I11354" s="1246" t="s">
        <v>425</v>
      </c>
      <c r="J11354" s="1246" t="s">
        <v>2012</v>
      </c>
      <c r="K11354" s="1246" t="s">
        <v>2050</v>
      </c>
      <c r="L11354" s="1246">
        <v>1021629</v>
      </c>
      <c r="M11354" s="1246">
        <v>6318485</v>
      </c>
      <c r="N11354" s="1246">
        <v>1</v>
      </c>
      <c r="O11354" s="1246">
        <v>1</v>
      </c>
      <c r="P11354" s="1246">
        <v>1</v>
      </c>
      <c r="Q11354" s="1246">
        <v>1</v>
      </c>
      <c r="R11354" s="1246" t="s">
        <v>30845</v>
      </c>
      <c r="S11354" s="1246" t="s">
        <v>34791</v>
      </c>
      <c r="T11354" s="1246" t="s">
        <v>30634</v>
      </c>
      <c r="U11354" s="1246" t="s">
        <v>31636</v>
      </c>
      <c r="V11354" s="1246" t="s">
        <v>31637</v>
      </c>
      <c r="W11354" s="1246" t="s">
        <v>34854</v>
      </c>
    </row>
    <row r="11355" spans="1:23">
      <c r="A11355" s="1246" t="s">
        <v>31660</v>
      </c>
      <c r="B11355" s="1265">
        <v>45286</v>
      </c>
      <c r="C11355" s="1246">
        <v>12703</v>
      </c>
      <c r="D11355" s="1246">
        <v>4759</v>
      </c>
      <c r="E11355" s="1246" t="s">
        <v>31761</v>
      </c>
      <c r="F11355" s="1246">
        <v>1</v>
      </c>
      <c r="G11355" s="1246"/>
      <c r="H11355" s="1246" t="s">
        <v>31761</v>
      </c>
      <c r="I11355" s="1246" t="s">
        <v>425</v>
      </c>
      <c r="J11355" s="1246" t="s">
        <v>2012</v>
      </c>
      <c r="K11355" s="1246" t="s">
        <v>2050</v>
      </c>
      <c r="L11355" s="1246">
        <v>1009187</v>
      </c>
      <c r="M11355" s="1246">
        <v>6328261</v>
      </c>
      <c r="N11355" s="1246">
        <v>1</v>
      </c>
      <c r="O11355" s="1246">
        <v>1</v>
      </c>
      <c r="P11355" s="1246">
        <v>1</v>
      </c>
      <c r="Q11355" s="1246">
        <v>1</v>
      </c>
      <c r="R11355" s="1246" t="s">
        <v>30846</v>
      </c>
      <c r="S11355" s="1246" t="s">
        <v>34791</v>
      </c>
      <c r="T11355" s="1246" t="s">
        <v>30635</v>
      </c>
      <c r="U11355" s="1246" t="s">
        <v>31638</v>
      </c>
      <c r="V11355" s="1246" t="s">
        <v>31639</v>
      </c>
      <c r="W11355" s="1246" t="s">
        <v>34854</v>
      </c>
    </row>
    <row r="11356" spans="1:23">
      <c r="A11356" s="1246" t="s">
        <v>31660</v>
      </c>
      <c r="B11356" s="1265">
        <v>45286</v>
      </c>
      <c r="C11356" s="1246">
        <v>12704</v>
      </c>
      <c r="D11356" s="1246">
        <v>4760</v>
      </c>
      <c r="E11356" s="1246" t="s">
        <v>31762</v>
      </c>
      <c r="F11356" s="1246">
        <v>1</v>
      </c>
      <c r="G11356" s="1246"/>
      <c r="H11356" s="1246" t="s">
        <v>31762</v>
      </c>
      <c r="I11356" s="1246" t="s">
        <v>425</v>
      </c>
      <c r="J11356" s="1246" t="s">
        <v>2012</v>
      </c>
      <c r="K11356" s="1246" t="s">
        <v>2050</v>
      </c>
      <c r="L11356" s="1246">
        <v>1013641</v>
      </c>
      <c r="M11356" s="1246">
        <v>6314076</v>
      </c>
      <c r="N11356" s="1246">
        <v>1</v>
      </c>
      <c r="O11356" s="1246">
        <v>1</v>
      </c>
      <c r="P11356" s="1246">
        <v>1</v>
      </c>
      <c r="Q11356" s="1246">
        <v>1</v>
      </c>
      <c r="R11356" s="1246" t="s">
        <v>30847</v>
      </c>
      <c r="S11356" s="1246" t="s">
        <v>34791</v>
      </c>
      <c r="T11356" s="1246" t="s">
        <v>30636</v>
      </c>
      <c r="U11356" s="1246" t="s">
        <v>19704</v>
      </c>
      <c r="V11356" s="1246" t="s">
        <v>31640</v>
      </c>
      <c r="W11356" s="1246" t="s">
        <v>34854</v>
      </c>
    </row>
    <row r="11357" spans="1:23">
      <c r="A11357" s="1246" t="s">
        <v>31660</v>
      </c>
      <c r="B11357" s="1265">
        <v>45286</v>
      </c>
      <c r="C11357" s="1246">
        <v>12705</v>
      </c>
      <c r="D11357" s="1246">
        <v>4760</v>
      </c>
      <c r="E11357" s="1246" t="s">
        <v>31762</v>
      </c>
      <c r="F11357" s="1246">
        <v>1</v>
      </c>
      <c r="G11357" s="1246"/>
      <c r="H11357" s="1246" t="s">
        <v>31762</v>
      </c>
      <c r="I11357" s="1246" t="s">
        <v>425</v>
      </c>
      <c r="J11357" s="1246" t="s">
        <v>2012</v>
      </c>
      <c r="K11357" s="1246" t="s">
        <v>2050</v>
      </c>
      <c r="L11357" s="1246">
        <v>1013450</v>
      </c>
      <c r="M11357" s="1246">
        <v>6313545</v>
      </c>
      <c r="N11357" s="1246">
        <v>1</v>
      </c>
      <c r="O11357" s="1246">
        <v>1</v>
      </c>
      <c r="P11357" s="1246">
        <v>1</v>
      </c>
      <c r="Q11357" s="1246">
        <v>1</v>
      </c>
      <c r="R11357" s="1246" t="s">
        <v>30847</v>
      </c>
      <c r="S11357" s="1246" t="s">
        <v>34791</v>
      </c>
      <c r="T11357" s="1246" t="s">
        <v>30636</v>
      </c>
      <c r="U11357" s="1246" t="s">
        <v>31641</v>
      </c>
      <c r="V11357" s="1246" t="s">
        <v>31640</v>
      </c>
      <c r="W11357" s="1246" t="s">
        <v>34854</v>
      </c>
    </row>
    <row r="11358" spans="1:23">
      <c r="A11358" s="1246" t="s">
        <v>31660</v>
      </c>
      <c r="B11358" s="1265">
        <v>45286</v>
      </c>
      <c r="C11358" s="1246">
        <v>12706</v>
      </c>
      <c r="D11358" s="1246">
        <v>4761</v>
      </c>
      <c r="E11358" s="1246" t="s">
        <v>31763</v>
      </c>
      <c r="F11358" s="1246">
        <v>1</v>
      </c>
      <c r="G11358" s="1246"/>
      <c r="H11358" s="1246" t="s">
        <v>31763</v>
      </c>
      <c r="I11358" s="1246" t="s">
        <v>425</v>
      </c>
      <c r="J11358" s="1246" t="s">
        <v>2012</v>
      </c>
      <c r="K11358" s="1246" t="s">
        <v>2050</v>
      </c>
      <c r="L11358" s="1246">
        <v>1006973</v>
      </c>
      <c r="M11358" s="1246">
        <v>6339575</v>
      </c>
      <c r="N11358" s="1246">
        <v>1</v>
      </c>
      <c r="O11358" s="1246">
        <v>1</v>
      </c>
      <c r="P11358" s="1246">
        <v>1</v>
      </c>
      <c r="Q11358" s="1246">
        <v>1</v>
      </c>
      <c r="R11358" s="1246" t="s">
        <v>30848</v>
      </c>
      <c r="S11358" s="1246" t="s">
        <v>34791</v>
      </c>
      <c r="T11358" s="1246" t="s">
        <v>30637</v>
      </c>
      <c r="U11358" s="1246" t="s">
        <v>5472</v>
      </c>
      <c r="V11358" s="1246" t="s">
        <v>31642</v>
      </c>
      <c r="W11358" s="1246" t="s">
        <v>34854</v>
      </c>
    </row>
    <row r="11359" spans="1:23">
      <c r="A11359" s="1246" t="s">
        <v>31660</v>
      </c>
      <c r="B11359" s="1265">
        <v>45286</v>
      </c>
      <c r="C11359" s="1246">
        <v>12707</v>
      </c>
      <c r="D11359" s="1246">
        <v>4762</v>
      </c>
      <c r="E11359" s="1246" t="s">
        <v>29974</v>
      </c>
      <c r="F11359" s="1246">
        <v>1</v>
      </c>
      <c r="G11359" s="1246"/>
      <c r="H11359" s="1246" t="s">
        <v>29974</v>
      </c>
      <c r="I11359" s="1246" t="s">
        <v>2638</v>
      </c>
      <c r="J11359" s="1246">
        <v>13</v>
      </c>
      <c r="K11359" s="1246" t="s">
        <v>2050</v>
      </c>
      <c r="L11359" s="1246">
        <v>903966</v>
      </c>
      <c r="M11359" s="1246">
        <v>6250620</v>
      </c>
      <c r="N11359" s="1246">
        <v>1</v>
      </c>
      <c r="O11359" s="1246">
        <v>1</v>
      </c>
      <c r="P11359" s="1246">
        <v>1</v>
      </c>
      <c r="Q11359" s="1246">
        <v>1</v>
      </c>
      <c r="R11359" s="1246" t="s">
        <v>30849</v>
      </c>
      <c r="S11359" s="1246" t="s">
        <v>34791</v>
      </c>
      <c r="T11359" s="1246" t="s">
        <v>30638</v>
      </c>
      <c r="U11359" s="1246" t="s">
        <v>31643</v>
      </c>
      <c r="V11359" s="1246" t="s">
        <v>31644</v>
      </c>
      <c r="W11359" s="1246" t="s">
        <v>34854</v>
      </c>
    </row>
    <row r="11360" spans="1:23">
      <c r="A11360" s="1246" t="s">
        <v>31660</v>
      </c>
      <c r="B11360" s="1265">
        <v>45286</v>
      </c>
      <c r="C11360" s="1246">
        <v>12708</v>
      </c>
      <c r="D11360" s="1246">
        <v>4762</v>
      </c>
      <c r="E11360" s="1246" t="s">
        <v>29974</v>
      </c>
      <c r="F11360" s="1246">
        <v>1</v>
      </c>
      <c r="G11360" s="1246"/>
      <c r="H11360" s="1246" t="s">
        <v>29974</v>
      </c>
      <c r="I11360" s="1246" t="s">
        <v>2638</v>
      </c>
      <c r="J11360" s="1246">
        <v>13</v>
      </c>
      <c r="K11360" s="1246" t="s">
        <v>2050</v>
      </c>
      <c r="L11360" s="1246">
        <v>904089</v>
      </c>
      <c r="M11360" s="1246">
        <v>6250613</v>
      </c>
      <c r="N11360" s="1246">
        <v>1</v>
      </c>
      <c r="O11360" s="1246">
        <v>1</v>
      </c>
      <c r="P11360" s="1246">
        <v>1</v>
      </c>
      <c r="Q11360" s="1246">
        <v>1</v>
      </c>
      <c r="R11360" s="1246" t="s">
        <v>30849</v>
      </c>
      <c r="S11360" s="1246" t="s">
        <v>34791</v>
      </c>
      <c r="T11360" s="1246" t="s">
        <v>30638</v>
      </c>
      <c r="U11360" s="1246" t="s">
        <v>31645</v>
      </c>
      <c r="V11360" s="1246" t="s">
        <v>31644</v>
      </c>
      <c r="W11360" s="1246" t="s">
        <v>34854</v>
      </c>
    </row>
    <row r="11361" spans="1:23">
      <c r="A11361" s="1246" t="s">
        <v>31660</v>
      </c>
      <c r="B11361" s="1265">
        <v>45286</v>
      </c>
      <c r="C11361" s="1246">
        <v>12709</v>
      </c>
      <c r="D11361" s="1246">
        <v>4762</v>
      </c>
      <c r="E11361" s="1246" t="s">
        <v>29974</v>
      </c>
      <c r="F11361" s="1246">
        <v>1</v>
      </c>
      <c r="G11361" s="1246"/>
      <c r="H11361" s="1246" t="s">
        <v>29974</v>
      </c>
      <c r="I11361" s="1246" t="s">
        <v>2638</v>
      </c>
      <c r="J11361" s="1246">
        <v>13</v>
      </c>
      <c r="K11361" s="1246" t="s">
        <v>2050</v>
      </c>
      <c r="L11361" s="1246">
        <v>904304</v>
      </c>
      <c r="M11361" s="1246">
        <v>6250431</v>
      </c>
      <c r="N11361" s="1246">
        <v>1</v>
      </c>
      <c r="O11361" s="1246">
        <v>1</v>
      </c>
      <c r="P11361" s="1246">
        <v>1</v>
      </c>
      <c r="Q11361" s="1246">
        <v>1</v>
      </c>
      <c r="R11361" s="1246" t="s">
        <v>30849</v>
      </c>
      <c r="S11361" s="1246" t="s">
        <v>34791</v>
      </c>
      <c r="T11361" s="1246" t="s">
        <v>30638</v>
      </c>
      <c r="U11361" s="1246" t="s">
        <v>31646</v>
      </c>
      <c r="V11361" s="1246" t="s">
        <v>31644</v>
      </c>
      <c r="W11361" s="1246" t="s">
        <v>34854</v>
      </c>
    </row>
    <row r="11362" spans="1:23">
      <c r="A11362" s="1246" t="s">
        <v>31660</v>
      </c>
      <c r="B11362" s="1265">
        <v>45286</v>
      </c>
      <c r="C11362" s="1246">
        <v>12710</v>
      </c>
      <c r="D11362" s="1246">
        <v>4763</v>
      </c>
      <c r="E11362" s="1246" t="s">
        <v>31764</v>
      </c>
      <c r="F11362" s="1246">
        <v>2</v>
      </c>
      <c r="G11362" s="1246"/>
      <c r="H11362" s="1246" t="s">
        <v>31764</v>
      </c>
      <c r="I11362" s="1246" t="s">
        <v>75</v>
      </c>
      <c r="J11362" s="1246">
        <v>83</v>
      </c>
      <c r="K11362" s="1246" t="s">
        <v>2050</v>
      </c>
      <c r="L11362" s="1246">
        <v>972822</v>
      </c>
      <c r="M11362" s="1246">
        <v>6266340</v>
      </c>
      <c r="N11362" s="1246">
        <v>1</v>
      </c>
      <c r="O11362" s="1246">
        <v>1</v>
      </c>
      <c r="P11362" s="1246">
        <v>1</v>
      </c>
      <c r="Q11362" s="1246">
        <v>1</v>
      </c>
      <c r="R11362" s="1246" t="s">
        <v>28316</v>
      </c>
      <c r="S11362" s="1246" t="s">
        <v>34791</v>
      </c>
      <c r="T11362" s="1246" t="s">
        <v>30639</v>
      </c>
      <c r="U11362" s="1246" t="s">
        <v>31647</v>
      </c>
      <c r="V11362" s="1246" t="s">
        <v>31648</v>
      </c>
      <c r="W11362" s="1246" t="s">
        <v>34854</v>
      </c>
    </row>
    <row r="11363" spans="1:23">
      <c r="A11363" s="1246" t="s">
        <v>31660</v>
      </c>
      <c r="B11363" s="1265">
        <v>45286</v>
      </c>
      <c r="C11363" s="1246">
        <v>12711</v>
      </c>
      <c r="D11363" s="1246">
        <v>4763</v>
      </c>
      <c r="E11363" s="1246" t="s">
        <v>31764</v>
      </c>
      <c r="F11363" s="1246">
        <v>2</v>
      </c>
      <c r="G11363" s="1246"/>
      <c r="H11363" s="1246" t="s">
        <v>31764</v>
      </c>
      <c r="I11363" s="1246" t="s">
        <v>75</v>
      </c>
      <c r="J11363" s="1246">
        <v>83</v>
      </c>
      <c r="K11363" s="1246" t="s">
        <v>2050</v>
      </c>
      <c r="L11363" s="1246">
        <v>972063</v>
      </c>
      <c r="M11363" s="1246">
        <v>6265871</v>
      </c>
      <c r="N11363" s="1246">
        <v>1</v>
      </c>
      <c r="O11363" s="1246">
        <v>1</v>
      </c>
      <c r="P11363" s="1246">
        <v>1</v>
      </c>
      <c r="Q11363" s="1246">
        <v>1</v>
      </c>
      <c r="R11363" s="1246" t="s">
        <v>28316</v>
      </c>
      <c r="S11363" s="1246" t="s">
        <v>34791</v>
      </c>
      <c r="T11363" s="1246" t="s">
        <v>30639</v>
      </c>
      <c r="U11363" s="1246" t="s">
        <v>31649</v>
      </c>
      <c r="V11363" s="1246" t="s">
        <v>31648</v>
      </c>
      <c r="W11363" s="1246" t="s">
        <v>34854</v>
      </c>
    </row>
    <row r="11364" spans="1:23">
      <c r="A11364" s="1246" t="s">
        <v>31660</v>
      </c>
      <c r="B11364" s="1265">
        <v>45286</v>
      </c>
      <c r="C11364" s="1246">
        <v>12712</v>
      </c>
      <c r="D11364" s="1246">
        <v>4763</v>
      </c>
      <c r="E11364" s="1246" t="s">
        <v>31764</v>
      </c>
      <c r="F11364" s="1246">
        <v>2</v>
      </c>
      <c r="G11364" s="1246"/>
      <c r="H11364" s="1246" t="s">
        <v>31764</v>
      </c>
      <c r="I11364" s="1246" t="s">
        <v>75</v>
      </c>
      <c r="J11364" s="1246">
        <v>83</v>
      </c>
      <c r="K11364" s="1246" t="s">
        <v>2050</v>
      </c>
      <c r="L11364" s="1246">
        <v>972554</v>
      </c>
      <c r="M11364" s="1246">
        <v>6265500</v>
      </c>
      <c r="N11364" s="1246">
        <v>1</v>
      </c>
      <c r="O11364" s="1246">
        <v>1</v>
      </c>
      <c r="P11364" s="1246">
        <v>1</v>
      </c>
      <c r="Q11364" s="1246">
        <v>1</v>
      </c>
      <c r="R11364" s="1246" t="s">
        <v>28316</v>
      </c>
      <c r="S11364" s="1246" t="s">
        <v>34791</v>
      </c>
      <c r="T11364" s="1246" t="s">
        <v>30639</v>
      </c>
      <c r="U11364" s="1246" t="s">
        <v>31650</v>
      </c>
      <c r="V11364" s="1246" t="s">
        <v>31648</v>
      </c>
      <c r="W11364" s="1246" t="s">
        <v>34854</v>
      </c>
    </row>
    <row r="11365" spans="1:23">
      <c r="A11365" s="1246" t="s">
        <v>31660</v>
      </c>
      <c r="B11365" s="1265">
        <v>45286</v>
      </c>
      <c r="C11365" s="1246">
        <v>12713</v>
      </c>
      <c r="D11365" s="1246">
        <v>4763</v>
      </c>
      <c r="E11365" s="1246" t="s">
        <v>31764</v>
      </c>
      <c r="F11365" s="1246">
        <v>2</v>
      </c>
      <c r="G11365" s="1246"/>
      <c r="H11365" s="1246" t="s">
        <v>31764</v>
      </c>
      <c r="I11365" s="1246" t="s">
        <v>75</v>
      </c>
      <c r="J11365" s="1246">
        <v>83</v>
      </c>
      <c r="K11365" s="1246" t="s">
        <v>2050</v>
      </c>
      <c r="L11365" s="1246">
        <v>970933</v>
      </c>
      <c r="M11365" s="1246">
        <v>6265934</v>
      </c>
      <c r="N11365" s="1246">
        <v>1</v>
      </c>
      <c r="O11365" s="1246">
        <v>1</v>
      </c>
      <c r="P11365" s="1246">
        <v>1</v>
      </c>
      <c r="Q11365" s="1246">
        <v>1</v>
      </c>
      <c r="R11365" s="1246" t="s">
        <v>28316</v>
      </c>
      <c r="S11365" s="1246" t="s">
        <v>34791</v>
      </c>
      <c r="T11365" s="1246" t="s">
        <v>30639</v>
      </c>
      <c r="U11365" s="1246" t="s">
        <v>31651</v>
      </c>
      <c r="V11365" s="1246" t="s">
        <v>31652</v>
      </c>
      <c r="W11365" s="1246" t="s">
        <v>34854</v>
      </c>
    </row>
    <row r="11366" spans="1:23">
      <c r="A11366" s="1246" t="s">
        <v>31660</v>
      </c>
      <c r="B11366" s="1265">
        <v>45286</v>
      </c>
      <c r="C11366" s="1246">
        <v>12715</v>
      </c>
      <c r="D11366" s="1246">
        <v>4765</v>
      </c>
      <c r="E11366" s="1246" t="s">
        <v>9720</v>
      </c>
      <c r="F11366" s="1246">
        <v>1</v>
      </c>
      <c r="G11366" s="1246"/>
      <c r="H11366" s="1246" t="s">
        <v>9720</v>
      </c>
      <c r="I11366" s="1246" t="s">
        <v>75</v>
      </c>
      <c r="J11366" s="1246">
        <v>83</v>
      </c>
      <c r="K11366" s="1246" t="s">
        <v>2050</v>
      </c>
      <c r="L11366" s="1246">
        <v>959375</v>
      </c>
      <c r="M11366" s="1246">
        <v>6267531</v>
      </c>
      <c r="N11366" s="1246">
        <v>1</v>
      </c>
      <c r="O11366" s="1246">
        <v>1</v>
      </c>
      <c r="P11366" s="1246">
        <v>1</v>
      </c>
      <c r="Q11366" s="1246">
        <v>1</v>
      </c>
      <c r="R11366" s="1246" t="s">
        <v>29995</v>
      </c>
      <c r="S11366" s="1246" t="s">
        <v>34791</v>
      </c>
      <c r="T11366" s="1246" t="s">
        <v>30641</v>
      </c>
      <c r="U11366" s="1246"/>
      <c r="V11366" s="1246" t="s">
        <v>31655</v>
      </c>
      <c r="W11366" s="1246" t="s">
        <v>34854</v>
      </c>
    </row>
    <row r="11367" spans="1:23">
      <c r="A11367" s="1246" t="s">
        <v>31660</v>
      </c>
      <c r="B11367" s="1265">
        <v>45286</v>
      </c>
      <c r="C11367" s="1246">
        <v>12716</v>
      </c>
      <c r="D11367" s="1246">
        <v>4766</v>
      </c>
      <c r="E11367" s="1246" t="s">
        <v>31766</v>
      </c>
      <c r="F11367" s="1246">
        <v>1</v>
      </c>
      <c r="G11367" s="1246"/>
      <c r="H11367" s="1246" t="s">
        <v>31766</v>
      </c>
      <c r="I11367" s="1246" t="s">
        <v>72</v>
      </c>
      <c r="J11367" s="1246">
        <v>84</v>
      </c>
      <c r="K11367" s="1246" t="s">
        <v>2050</v>
      </c>
      <c r="L11367" s="1246">
        <v>895200</v>
      </c>
      <c r="M11367" s="1246">
        <v>6310176</v>
      </c>
      <c r="N11367" s="1246">
        <v>1</v>
      </c>
      <c r="O11367" s="1246">
        <v>1</v>
      </c>
      <c r="P11367" s="1246">
        <v>1</v>
      </c>
      <c r="Q11367" s="1246">
        <v>1</v>
      </c>
      <c r="R11367" s="1246" t="s">
        <v>30851</v>
      </c>
      <c r="S11367" s="1246" t="s">
        <v>34791</v>
      </c>
      <c r="T11367" s="1246" t="s">
        <v>30642</v>
      </c>
      <c r="U11367" s="1246" t="s">
        <v>6658</v>
      </c>
      <c r="V11367" s="1246" t="s">
        <v>31656</v>
      </c>
      <c r="W11367" s="1246" t="s">
        <v>34854</v>
      </c>
    </row>
    <row r="11368" spans="1:23">
      <c r="A11368" s="1246" t="s">
        <v>31660</v>
      </c>
      <c r="B11368" s="1265">
        <v>45286</v>
      </c>
      <c r="C11368" s="1246">
        <v>12717</v>
      </c>
      <c r="D11368" s="1246">
        <v>4767</v>
      </c>
      <c r="E11368" s="1246" t="s">
        <v>31767</v>
      </c>
      <c r="F11368" s="1246">
        <v>1</v>
      </c>
      <c r="G11368" s="1246"/>
      <c r="H11368" s="1246" t="s">
        <v>31767</v>
      </c>
      <c r="I11368" s="1246" t="s">
        <v>72</v>
      </c>
      <c r="J11368" s="1246">
        <v>84</v>
      </c>
      <c r="K11368" s="1246" t="s">
        <v>2050</v>
      </c>
      <c r="L11368" s="1246">
        <v>901448</v>
      </c>
      <c r="M11368" s="1246">
        <v>6310187</v>
      </c>
      <c r="N11368" s="1246">
        <v>1</v>
      </c>
      <c r="O11368" s="1246">
        <v>1</v>
      </c>
      <c r="P11368" s="1246">
        <v>1</v>
      </c>
      <c r="Q11368" s="1246">
        <v>1</v>
      </c>
      <c r="R11368" s="1246" t="s">
        <v>30852</v>
      </c>
      <c r="S11368" s="1246" t="s">
        <v>34791</v>
      </c>
      <c r="T11368" s="1246" t="s">
        <v>30643</v>
      </c>
      <c r="U11368" s="1246" t="s">
        <v>31049</v>
      </c>
      <c r="V11368" s="1246" t="s">
        <v>31657</v>
      </c>
      <c r="W11368" s="1246" t="s">
        <v>34854</v>
      </c>
    </row>
    <row r="11369" spans="1:23">
      <c r="A11369" s="1246" t="s">
        <v>33173</v>
      </c>
      <c r="B11369" s="1265">
        <v>45489</v>
      </c>
      <c r="C11369" s="1246">
        <v>12718</v>
      </c>
      <c r="D11369" s="1246">
        <v>4768</v>
      </c>
      <c r="E11369" s="1246" t="s">
        <v>32202</v>
      </c>
      <c r="F11369" s="1246">
        <v>1</v>
      </c>
      <c r="G11369" s="1246"/>
      <c r="H11369" s="1246" t="s">
        <v>32202</v>
      </c>
      <c r="I11369" s="1246" t="s">
        <v>783</v>
      </c>
      <c r="J11369" s="1246" t="s">
        <v>2037</v>
      </c>
      <c r="K11369" s="1246" t="s">
        <v>2419</v>
      </c>
      <c r="L11369" s="1246">
        <v>899619</v>
      </c>
      <c r="M11369" s="1246">
        <v>6533747</v>
      </c>
      <c r="N11369" s="1246">
        <v>1</v>
      </c>
      <c r="O11369" s="1246">
        <v>1</v>
      </c>
      <c r="P11369" s="1246">
        <v>1</v>
      </c>
      <c r="Q11369" s="1246">
        <v>1</v>
      </c>
      <c r="R11369" s="1246" t="s">
        <v>32201</v>
      </c>
      <c r="S11369" s="1246" t="s">
        <v>34791</v>
      </c>
      <c r="T11369" s="1246" t="s">
        <v>32017</v>
      </c>
      <c r="U11369" s="1246" t="s">
        <v>32203</v>
      </c>
      <c r="V11369" s="1246" t="s">
        <v>32204</v>
      </c>
      <c r="W11369" s="1246" t="s">
        <v>34855</v>
      </c>
    </row>
    <row r="11370" spans="1:23">
      <c r="A11370" s="1246" t="s">
        <v>33173</v>
      </c>
      <c r="B11370" s="1265">
        <v>45489</v>
      </c>
      <c r="C11370" s="1246">
        <v>12719</v>
      </c>
      <c r="D11370" s="1246">
        <v>4768</v>
      </c>
      <c r="E11370" s="1246" t="s">
        <v>32202</v>
      </c>
      <c r="F11370" s="1246">
        <v>1</v>
      </c>
      <c r="G11370" s="1246"/>
      <c r="H11370" s="1246" t="s">
        <v>32202</v>
      </c>
      <c r="I11370" s="1246" t="s">
        <v>783</v>
      </c>
      <c r="J11370" s="1246" t="s">
        <v>2037</v>
      </c>
      <c r="K11370" s="1246" t="s">
        <v>2419</v>
      </c>
      <c r="L11370" s="1246">
        <v>899473</v>
      </c>
      <c r="M11370" s="1246">
        <v>6533866</v>
      </c>
      <c r="N11370" s="1246">
        <v>1</v>
      </c>
      <c r="O11370" s="1246">
        <v>1</v>
      </c>
      <c r="P11370" s="1246">
        <v>1</v>
      </c>
      <c r="Q11370" s="1246">
        <v>1</v>
      </c>
      <c r="R11370" s="1246" t="s">
        <v>32201</v>
      </c>
      <c r="S11370" s="1246" t="s">
        <v>34791</v>
      </c>
      <c r="T11370" s="1246" t="s">
        <v>32017</v>
      </c>
      <c r="U11370" s="1246" t="s">
        <v>32205</v>
      </c>
      <c r="V11370" s="1246" t="s">
        <v>32204</v>
      </c>
      <c r="W11370" s="1246" t="s">
        <v>34855</v>
      </c>
    </row>
    <row r="11371" spans="1:23">
      <c r="A11371" s="1246" t="s">
        <v>33173</v>
      </c>
      <c r="B11371" s="1265">
        <v>45489</v>
      </c>
      <c r="C11371" s="1246">
        <v>12720</v>
      </c>
      <c r="D11371" s="1246">
        <v>4768</v>
      </c>
      <c r="E11371" s="1246" t="s">
        <v>32202</v>
      </c>
      <c r="F11371" s="1246">
        <v>1</v>
      </c>
      <c r="G11371" s="1246"/>
      <c r="H11371" s="1246" t="s">
        <v>32202</v>
      </c>
      <c r="I11371" s="1246" t="s">
        <v>783</v>
      </c>
      <c r="J11371" s="1246" t="s">
        <v>2037</v>
      </c>
      <c r="K11371" s="1246" t="s">
        <v>2419</v>
      </c>
      <c r="L11371" s="1246">
        <v>899500</v>
      </c>
      <c r="M11371" s="1246">
        <v>6533725</v>
      </c>
      <c r="N11371" s="1246">
        <v>1</v>
      </c>
      <c r="O11371" s="1246">
        <v>1</v>
      </c>
      <c r="P11371" s="1246">
        <v>1</v>
      </c>
      <c r="Q11371" s="1246">
        <v>1</v>
      </c>
      <c r="R11371" s="1246" t="s">
        <v>32201</v>
      </c>
      <c r="S11371" s="1246" t="s">
        <v>34791</v>
      </c>
      <c r="T11371" s="1246" t="s">
        <v>32017</v>
      </c>
      <c r="U11371" s="1246" t="s">
        <v>32206</v>
      </c>
      <c r="V11371" s="1246" t="s">
        <v>32204</v>
      </c>
      <c r="W11371" s="1246" t="s">
        <v>34855</v>
      </c>
    </row>
    <row r="11372" spans="1:23">
      <c r="A11372" s="1246" t="s">
        <v>33173</v>
      </c>
      <c r="B11372" s="1265">
        <v>45489</v>
      </c>
      <c r="C11372" s="1246">
        <v>12721</v>
      </c>
      <c r="D11372" s="1246">
        <v>4768</v>
      </c>
      <c r="E11372" s="1246" t="s">
        <v>32202</v>
      </c>
      <c r="F11372" s="1246">
        <v>1</v>
      </c>
      <c r="G11372" s="1246"/>
      <c r="H11372" s="1246" t="s">
        <v>32202</v>
      </c>
      <c r="I11372" s="1246" t="s">
        <v>783</v>
      </c>
      <c r="J11372" s="1246" t="s">
        <v>2037</v>
      </c>
      <c r="K11372" s="1246" t="s">
        <v>2419</v>
      </c>
      <c r="L11372" s="1246">
        <v>898969</v>
      </c>
      <c r="M11372" s="1246">
        <v>6533805</v>
      </c>
      <c r="N11372" s="1246">
        <v>1</v>
      </c>
      <c r="O11372" s="1246">
        <v>1</v>
      </c>
      <c r="P11372" s="1246">
        <v>1</v>
      </c>
      <c r="Q11372" s="1246">
        <v>1</v>
      </c>
      <c r="R11372" s="1246" t="s">
        <v>32201</v>
      </c>
      <c r="S11372" s="1246" t="s">
        <v>34791</v>
      </c>
      <c r="T11372" s="1246" t="s">
        <v>32017</v>
      </c>
      <c r="U11372" s="1246" t="s">
        <v>32207</v>
      </c>
      <c r="V11372" s="1246" t="s">
        <v>32204</v>
      </c>
      <c r="W11372" s="1246" t="s">
        <v>34855</v>
      </c>
    </row>
    <row r="11373" spans="1:23">
      <c r="A11373" s="1246" t="s">
        <v>33173</v>
      </c>
      <c r="B11373" s="1265">
        <v>45489</v>
      </c>
      <c r="C11373" s="1246">
        <v>12722</v>
      </c>
      <c r="D11373" s="1246">
        <v>4769</v>
      </c>
      <c r="E11373" s="1246" t="s">
        <v>32209</v>
      </c>
      <c r="F11373" s="1246">
        <v>1</v>
      </c>
      <c r="G11373" s="1246"/>
      <c r="H11373" s="1246" t="s">
        <v>32209</v>
      </c>
      <c r="I11373" s="1246" t="s">
        <v>783</v>
      </c>
      <c r="J11373" s="1246" t="s">
        <v>2037</v>
      </c>
      <c r="K11373" s="1246" t="s">
        <v>2419</v>
      </c>
      <c r="L11373" s="1246">
        <v>891610</v>
      </c>
      <c r="M11373" s="1246">
        <v>6542982</v>
      </c>
      <c r="N11373" s="1246">
        <v>1</v>
      </c>
      <c r="O11373" s="1246">
        <v>1</v>
      </c>
      <c r="P11373" s="1246">
        <v>1</v>
      </c>
      <c r="Q11373" s="1246">
        <v>1</v>
      </c>
      <c r="R11373" s="1246" t="s">
        <v>32208</v>
      </c>
      <c r="S11373" s="1246" t="s">
        <v>34791</v>
      </c>
      <c r="T11373" s="1246" t="s">
        <v>32018</v>
      </c>
      <c r="U11373" s="1246" t="s">
        <v>32210</v>
      </c>
      <c r="V11373" s="1246" t="s">
        <v>32211</v>
      </c>
      <c r="W11373" s="1246" t="s">
        <v>34855</v>
      </c>
    </row>
    <row r="11374" spans="1:23">
      <c r="A11374" s="1246" t="s">
        <v>33173</v>
      </c>
      <c r="B11374" s="1265">
        <v>45489</v>
      </c>
      <c r="C11374" s="1246">
        <v>12723</v>
      </c>
      <c r="D11374" s="1246">
        <v>4769</v>
      </c>
      <c r="E11374" s="1246" t="s">
        <v>32209</v>
      </c>
      <c r="F11374" s="1246">
        <v>1</v>
      </c>
      <c r="G11374" s="1246"/>
      <c r="H11374" s="1246" t="s">
        <v>32209</v>
      </c>
      <c r="I11374" s="1246" t="s">
        <v>783</v>
      </c>
      <c r="J11374" s="1246" t="s">
        <v>2037</v>
      </c>
      <c r="K11374" s="1246" t="s">
        <v>2419</v>
      </c>
      <c r="L11374" s="1246">
        <v>892118</v>
      </c>
      <c r="M11374" s="1246">
        <v>6543242</v>
      </c>
      <c r="N11374" s="1246">
        <v>1</v>
      </c>
      <c r="O11374" s="1246">
        <v>1</v>
      </c>
      <c r="P11374" s="1246">
        <v>1</v>
      </c>
      <c r="Q11374" s="1246">
        <v>1</v>
      </c>
      <c r="R11374" s="1246" t="s">
        <v>32208</v>
      </c>
      <c r="S11374" s="1246" t="s">
        <v>34791</v>
      </c>
      <c r="T11374" s="1246" t="s">
        <v>32018</v>
      </c>
      <c r="U11374" s="1246" t="s">
        <v>32212</v>
      </c>
      <c r="V11374" s="1246" t="s">
        <v>32211</v>
      </c>
      <c r="W11374" s="1246" t="s">
        <v>34855</v>
      </c>
    </row>
    <row r="11375" spans="1:23">
      <c r="A11375" s="1246" t="s">
        <v>33173</v>
      </c>
      <c r="B11375" s="1265">
        <v>45489</v>
      </c>
      <c r="C11375" s="1246">
        <v>12724</v>
      </c>
      <c r="D11375" s="1246">
        <v>4769</v>
      </c>
      <c r="E11375" s="1246" t="s">
        <v>32209</v>
      </c>
      <c r="F11375" s="1246">
        <v>1</v>
      </c>
      <c r="G11375" s="1246"/>
      <c r="H11375" s="1246" t="s">
        <v>32209</v>
      </c>
      <c r="I11375" s="1246" t="s">
        <v>783</v>
      </c>
      <c r="J11375" s="1246" t="s">
        <v>2037</v>
      </c>
      <c r="K11375" s="1246" t="s">
        <v>2419</v>
      </c>
      <c r="L11375" s="1246">
        <v>891737</v>
      </c>
      <c r="M11375" s="1246">
        <v>6543163</v>
      </c>
      <c r="N11375" s="1246">
        <v>1</v>
      </c>
      <c r="O11375" s="1246">
        <v>1</v>
      </c>
      <c r="P11375" s="1246">
        <v>1</v>
      </c>
      <c r="Q11375" s="1246">
        <v>1</v>
      </c>
      <c r="R11375" s="1246" t="s">
        <v>32208</v>
      </c>
      <c r="S11375" s="1246" t="s">
        <v>34791</v>
      </c>
      <c r="T11375" s="1246" t="s">
        <v>32018</v>
      </c>
      <c r="U11375" s="1246" t="s">
        <v>32213</v>
      </c>
      <c r="V11375" s="1246" t="s">
        <v>32211</v>
      </c>
      <c r="W11375" s="1246" t="s">
        <v>34855</v>
      </c>
    </row>
    <row r="11376" spans="1:23">
      <c r="A11376" s="1246" t="s">
        <v>33173</v>
      </c>
      <c r="B11376" s="1265">
        <v>45489</v>
      </c>
      <c r="C11376" s="1246">
        <v>12725</v>
      </c>
      <c r="D11376" s="1246">
        <v>4769</v>
      </c>
      <c r="E11376" s="1246" t="s">
        <v>32209</v>
      </c>
      <c r="F11376" s="1246">
        <v>1</v>
      </c>
      <c r="G11376" s="1246"/>
      <c r="H11376" s="1246" t="s">
        <v>32209</v>
      </c>
      <c r="I11376" s="1246" t="s">
        <v>783</v>
      </c>
      <c r="J11376" s="1246" t="s">
        <v>2037</v>
      </c>
      <c r="K11376" s="1246" t="s">
        <v>2419</v>
      </c>
      <c r="L11376" s="1246">
        <v>891398</v>
      </c>
      <c r="M11376" s="1246">
        <v>6542757</v>
      </c>
      <c r="N11376" s="1246">
        <v>1</v>
      </c>
      <c r="O11376" s="1246">
        <v>1</v>
      </c>
      <c r="P11376" s="1246">
        <v>1</v>
      </c>
      <c r="Q11376" s="1246">
        <v>1</v>
      </c>
      <c r="R11376" s="1246" t="s">
        <v>32208</v>
      </c>
      <c r="S11376" s="1246" t="s">
        <v>34791</v>
      </c>
      <c r="T11376" s="1246" t="s">
        <v>32018</v>
      </c>
      <c r="U11376" s="1246" t="s">
        <v>32214</v>
      </c>
      <c r="V11376" s="1246" t="s">
        <v>32211</v>
      </c>
      <c r="W11376" s="1246" t="s">
        <v>34855</v>
      </c>
    </row>
    <row r="11377" spans="1:23">
      <c r="A11377" s="1246" t="s">
        <v>33173</v>
      </c>
      <c r="B11377" s="1265">
        <v>45489</v>
      </c>
      <c r="C11377" s="1246">
        <v>12726</v>
      </c>
      <c r="D11377" s="1246">
        <v>4770</v>
      </c>
      <c r="E11377" s="1246" t="s">
        <v>32216</v>
      </c>
      <c r="F11377" s="1246">
        <v>1</v>
      </c>
      <c r="G11377" s="1246"/>
      <c r="H11377" s="1246" t="s">
        <v>32216</v>
      </c>
      <c r="I11377" s="1246" t="s">
        <v>783</v>
      </c>
      <c r="J11377" s="1246" t="s">
        <v>2037</v>
      </c>
      <c r="K11377" s="1246" t="s">
        <v>2419</v>
      </c>
      <c r="L11377" s="1246">
        <v>896087</v>
      </c>
      <c r="M11377" s="1246">
        <v>6542628</v>
      </c>
      <c r="N11377" s="1246">
        <v>1</v>
      </c>
      <c r="O11377" s="1246">
        <v>1</v>
      </c>
      <c r="P11377" s="1246">
        <v>1</v>
      </c>
      <c r="Q11377" s="1246">
        <v>1</v>
      </c>
      <c r="R11377" s="1246" t="s">
        <v>32215</v>
      </c>
      <c r="S11377" s="1246" t="s">
        <v>34791</v>
      </c>
      <c r="T11377" s="1246" t="s">
        <v>32019</v>
      </c>
      <c r="U11377" s="1246" t="s">
        <v>32217</v>
      </c>
      <c r="V11377" s="1246" t="s">
        <v>32218</v>
      </c>
      <c r="W11377" s="1246" t="s">
        <v>34855</v>
      </c>
    </row>
    <row r="11378" spans="1:23">
      <c r="A11378" s="1246" t="s">
        <v>33173</v>
      </c>
      <c r="B11378" s="1265">
        <v>45489</v>
      </c>
      <c r="C11378" s="1246">
        <v>12727</v>
      </c>
      <c r="D11378" s="1246">
        <v>4771</v>
      </c>
      <c r="E11378" s="1246" t="s">
        <v>32220</v>
      </c>
      <c r="F11378" s="1246">
        <v>1</v>
      </c>
      <c r="G11378" s="1246"/>
      <c r="H11378" s="1246" t="s">
        <v>32220</v>
      </c>
      <c r="I11378" s="1246" t="s">
        <v>783</v>
      </c>
      <c r="J11378" s="1246" t="s">
        <v>2037</v>
      </c>
      <c r="K11378" s="1246" t="s">
        <v>2419</v>
      </c>
      <c r="L11378" s="1246">
        <v>855830.41539999843</v>
      </c>
      <c r="M11378" s="1246">
        <v>6581256.5144999996</v>
      </c>
      <c r="N11378" s="1246">
        <v>1</v>
      </c>
      <c r="O11378" s="1246">
        <v>1</v>
      </c>
      <c r="P11378" s="1246">
        <v>0</v>
      </c>
      <c r="Q11378" s="1246">
        <v>1</v>
      </c>
      <c r="R11378" s="1246" t="s">
        <v>32219</v>
      </c>
      <c r="S11378" s="1246" t="s">
        <v>34791</v>
      </c>
      <c r="T11378" s="1246" t="s">
        <v>32020</v>
      </c>
      <c r="U11378" s="1246" t="s">
        <v>32221</v>
      </c>
      <c r="V11378" s="1246" t="s">
        <v>32222</v>
      </c>
      <c r="W11378" s="1246" t="s">
        <v>34855</v>
      </c>
    </row>
    <row r="11379" spans="1:23">
      <c r="A11379" s="1246" t="s">
        <v>33173</v>
      </c>
      <c r="B11379" s="1265">
        <v>45489</v>
      </c>
      <c r="C11379" s="1246">
        <v>12728</v>
      </c>
      <c r="D11379" s="1246">
        <v>4771</v>
      </c>
      <c r="E11379" s="1246" t="s">
        <v>32220</v>
      </c>
      <c r="F11379" s="1246">
        <v>1</v>
      </c>
      <c r="G11379" s="1246"/>
      <c r="H11379" s="1246" t="s">
        <v>32220</v>
      </c>
      <c r="I11379" s="1246" t="s">
        <v>783</v>
      </c>
      <c r="J11379" s="1246" t="s">
        <v>2037</v>
      </c>
      <c r="K11379" s="1246" t="s">
        <v>2419</v>
      </c>
      <c r="L11379" s="1246">
        <v>857068.39670000225</v>
      </c>
      <c r="M11379" s="1246">
        <v>6582130.8000999987</v>
      </c>
      <c r="N11379" s="1246">
        <v>1</v>
      </c>
      <c r="O11379" s="1246">
        <v>1</v>
      </c>
      <c r="P11379" s="1246">
        <v>0</v>
      </c>
      <c r="Q11379" s="1246">
        <v>1</v>
      </c>
      <c r="R11379" s="1246" t="s">
        <v>32219</v>
      </c>
      <c r="S11379" s="1246" t="s">
        <v>34791</v>
      </c>
      <c r="T11379" s="1246" t="s">
        <v>32020</v>
      </c>
      <c r="U11379" s="1246" t="s">
        <v>32223</v>
      </c>
      <c r="V11379" s="1246" t="s">
        <v>32222</v>
      </c>
      <c r="W11379" s="1246" t="s">
        <v>34855</v>
      </c>
    </row>
    <row r="11380" spans="1:23">
      <c r="A11380" s="1246" t="s">
        <v>33173</v>
      </c>
      <c r="B11380" s="1265">
        <v>45489</v>
      </c>
      <c r="C11380" s="1246">
        <v>12729</v>
      </c>
      <c r="D11380" s="1246">
        <v>4771</v>
      </c>
      <c r="E11380" s="1246" t="s">
        <v>32220</v>
      </c>
      <c r="F11380" s="1246">
        <v>1</v>
      </c>
      <c r="G11380" s="1246"/>
      <c r="H11380" s="1246" t="s">
        <v>32220</v>
      </c>
      <c r="I11380" s="1246" t="s">
        <v>783</v>
      </c>
      <c r="J11380" s="1246" t="s">
        <v>2037</v>
      </c>
      <c r="K11380" s="1246" t="s">
        <v>2419</v>
      </c>
      <c r="L11380" s="1246">
        <v>854622.98929999769</v>
      </c>
      <c r="M11380" s="1246">
        <v>6581984.1099000014</v>
      </c>
      <c r="N11380" s="1246">
        <v>1</v>
      </c>
      <c r="O11380" s="1246">
        <v>1</v>
      </c>
      <c r="P11380" s="1246">
        <v>0</v>
      </c>
      <c r="Q11380" s="1246">
        <v>1</v>
      </c>
      <c r="R11380" s="1246" t="s">
        <v>32219</v>
      </c>
      <c r="S11380" s="1246" t="s">
        <v>34791</v>
      </c>
      <c r="T11380" s="1246" t="s">
        <v>32020</v>
      </c>
      <c r="U11380" s="1246" t="s">
        <v>32224</v>
      </c>
      <c r="V11380" s="1246" t="s">
        <v>32222</v>
      </c>
      <c r="W11380" s="1246" t="s">
        <v>34855</v>
      </c>
    </row>
    <row r="11381" spans="1:23">
      <c r="A11381" s="1246" t="s">
        <v>33173</v>
      </c>
      <c r="B11381" s="1265">
        <v>45489</v>
      </c>
      <c r="C11381" s="1246">
        <v>12730</v>
      </c>
      <c r="D11381" s="1246">
        <v>4771</v>
      </c>
      <c r="E11381" s="1246" t="s">
        <v>32220</v>
      </c>
      <c r="F11381" s="1246">
        <v>1</v>
      </c>
      <c r="G11381" s="1246"/>
      <c r="H11381" s="1246" t="s">
        <v>32220</v>
      </c>
      <c r="I11381" s="1246" t="s">
        <v>783</v>
      </c>
      <c r="J11381" s="1246" t="s">
        <v>2037</v>
      </c>
      <c r="K11381" s="1246" t="s">
        <v>2419</v>
      </c>
      <c r="L11381" s="1246">
        <v>856034.21040000021</v>
      </c>
      <c r="M11381" s="1246">
        <v>6582659.5760000013</v>
      </c>
      <c r="N11381" s="1246">
        <v>1</v>
      </c>
      <c r="O11381" s="1246">
        <v>1</v>
      </c>
      <c r="P11381" s="1246">
        <v>0</v>
      </c>
      <c r="Q11381" s="1246">
        <v>1</v>
      </c>
      <c r="R11381" s="1246" t="s">
        <v>32219</v>
      </c>
      <c r="S11381" s="1246" t="s">
        <v>34791</v>
      </c>
      <c r="T11381" s="1246" t="s">
        <v>32020</v>
      </c>
      <c r="U11381" s="1246" t="s">
        <v>32225</v>
      </c>
      <c r="V11381" s="1246" t="s">
        <v>32222</v>
      </c>
      <c r="W11381" s="1246" t="s">
        <v>34855</v>
      </c>
    </row>
    <row r="11382" spans="1:23">
      <c r="A11382" s="1246" t="s">
        <v>33173</v>
      </c>
      <c r="B11382" s="1265">
        <v>45489</v>
      </c>
      <c r="C11382" s="1246">
        <v>12731</v>
      </c>
      <c r="D11382" s="1246">
        <v>4772</v>
      </c>
      <c r="E11382" s="1246" t="s">
        <v>32227</v>
      </c>
      <c r="F11382" s="1246">
        <v>1</v>
      </c>
      <c r="G11382" s="1246"/>
      <c r="H11382" s="1246" t="s">
        <v>32227</v>
      </c>
      <c r="I11382" s="1246" t="s">
        <v>783</v>
      </c>
      <c r="J11382" s="1246" t="s">
        <v>2037</v>
      </c>
      <c r="K11382" s="1246" t="s">
        <v>2419</v>
      </c>
      <c r="L11382" s="1246">
        <v>865950.15439999849</v>
      </c>
      <c r="M11382" s="1246">
        <v>6552211.6572000012</v>
      </c>
      <c r="N11382" s="1246">
        <v>1</v>
      </c>
      <c r="O11382" s="1246">
        <v>1</v>
      </c>
      <c r="P11382" s="1246">
        <v>0</v>
      </c>
      <c r="Q11382" s="1246">
        <v>1</v>
      </c>
      <c r="R11382" s="1246" t="s">
        <v>32226</v>
      </c>
      <c r="S11382" s="1246" t="s">
        <v>34791</v>
      </c>
      <c r="T11382" s="1246" t="s">
        <v>32021</v>
      </c>
      <c r="U11382" s="1246" t="s">
        <v>32228</v>
      </c>
      <c r="V11382" s="1246" t="s">
        <v>32229</v>
      </c>
      <c r="W11382" s="1246" t="s">
        <v>34855</v>
      </c>
    </row>
    <row r="11383" spans="1:23">
      <c r="A11383" s="1246" t="s">
        <v>33173</v>
      </c>
      <c r="B11383" s="1265">
        <v>45489</v>
      </c>
      <c r="C11383" s="1246">
        <v>12732</v>
      </c>
      <c r="D11383" s="1246">
        <v>4772</v>
      </c>
      <c r="E11383" s="1246" t="s">
        <v>32227</v>
      </c>
      <c r="F11383" s="1246">
        <v>1</v>
      </c>
      <c r="G11383" s="1246"/>
      <c r="H11383" s="1246" t="s">
        <v>32227</v>
      </c>
      <c r="I11383" s="1246" t="s">
        <v>783</v>
      </c>
      <c r="J11383" s="1246" t="s">
        <v>2037</v>
      </c>
      <c r="K11383" s="1246" t="s">
        <v>2419</v>
      </c>
      <c r="L11383" s="1246">
        <v>865952.23839999735</v>
      </c>
      <c r="M11383" s="1246">
        <v>6553260.2413999997</v>
      </c>
      <c r="N11383" s="1246">
        <v>1</v>
      </c>
      <c r="O11383" s="1246">
        <v>1</v>
      </c>
      <c r="P11383" s="1246">
        <v>0</v>
      </c>
      <c r="Q11383" s="1246">
        <v>1</v>
      </c>
      <c r="R11383" s="1246" t="s">
        <v>32226</v>
      </c>
      <c r="S11383" s="1246" t="s">
        <v>34791</v>
      </c>
      <c r="T11383" s="1246" t="s">
        <v>32021</v>
      </c>
      <c r="U11383" s="1246" t="s">
        <v>32230</v>
      </c>
      <c r="V11383" s="1246" t="s">
        <v>32229</v>
      </c>
      <c r="W11383" s="1246" t="s">
        <v>34855</v>
      </c>
    </row>
    <row r="11384" spans="1:23">
      <c r="A11384" s="1246" t="s">
        <v>33173</v>
      </c>
      <c r="B11384" s="1265">
        <v>45489</v>
      </c>
      <c r="C11384" s="1246">
        <v>12733</v>
      </c>
      <c r="D11384" s="1246">
        <v>4772</v>
      </c>
      <c r="E11384" s="1246" t="s">
        <v>32227</v>
      </c>
      <c r="F11384" s="1246">
        <v>1</v>
      </c>
      <c r="G11384" s="1246"/>
      <c r="H11384" s="1246" t="s">
        <v>32227</v>
      </c>
      <c r="I11384" s="1246" t="s">
        <v>783</v>
      </c>
      <c r="J11384" s="1246" t="s">
        <v>2037</v>
      </c>
      <c r="K11384" s="1246" t="s">
        <v>2419</v>
      </c>
      <c r="L11384" s="1246">
        <v>865650.03000000119</v>
      </c>
      <c r="M11384" s="1246">
        <v>6554482.2847999996</v>
      </c>
      <c r="N11384" s="1246">
        <v>1</v>
      </c>
      <c r="O11384" s="1246">
        <v>1</v>
      </c>
      <c r="P11384" s="1246">
        <v>0</v>
      </c>
      <c r="Q11384" s="1246">
        <v>1</v>
      </c>
      <c r="R11384" s="1246" t="s">
        <v>32226</v>
      </c>
      <c r="S11384" s="1246" t="s">
        <v>34791</v>
      </c>
      <c r="T11384" s="1246" t="s">
        <v>32021</v>
      </c>
      <c r="U11384" s="1246" t="s">
        <v>32231</v>
      </c>
      <c r="V11384" s="1246" t="s">
        <v>32229</v>
      </c>
      <c r="W11384" s="1246" t="s">
        <v>34855</v>
      </c>
    </row>
    <row r="11385" spans="1:23">
      <c r="A11385" s="1246" t="s">
        <v>33173</v>
      </c>
      <c r="B11385" s="1265">
        <v>45489</v>
      </c>
      <c r="C11385" s="1246">
        <v>12734</v>
      </c>
      <c r="D11385" s="1246">
        <v>4773</v>
      </c>
      <c r="E11385" s="1246" t="s">
        <v>32233</v>
      </c>
      <c r="F11385" s="1246">
        <v>1</v>
      </c>
      <c r="G11385" s="1246"/>
      <c r="H11385" s="1246" t="s">
        <v>32233</v>
      </c>
      <c r="I11385" s="1246" t="s">
        <v>783</v>
      </c>
      <c r="J11385" s="1246" t="s">
        <v>2037</v>
      </c>
      <c r="K11385" s="1246" t="s">
        <v>2419</v>
      </c>
      <c r="L11385" s="1246">
        <v>862749.97249999642</v>
      </c>
      <c r="M11385" s="1246">
        <v>6544485.4433000013</v>
      </c>
      <c r="N11385" s="1246">
        <v>1</v>
      </c>
      <c r="O11385" s="1246">
        <v>1</v>
      </c>
      <c r="P11385" s="1246">
        <v>1</v>
      </c>
      <c r="Q11385" s="1246">
        <v>1</v>
      </c>
      <c r="R11385" s="1246" t="s">
        <v>32232</v>
      </c>
      <c r="S11385" s="1246" t="s">
        <v>34791</v>
      </c>
      <c r="T11385" s="1246" t="s">
        <v>32022</v>
      </c>
      <c r="U11385" s="1246" t="s">
        <v>32234</v>
      </c>
      <c r="V11385" s="1246" t="s">
        <v>32235</v>
      </c>
      <c r="W11385" s="1246" t="s">
        <v>34855</v>
      </c>
    </row>
    <row r="11386" spans="1:23">
      <c r="A11386" s="1246" t="s">
        <v>33173</v>
      </c>
      <c r="B11386" s="1265">
        <v>45489</v>
      </c>
      <c r="C11386" s="1246">
        <v>12735</v>
      </c>
      <c r="D11386" s="1246">
        <v>4773</v>
      </c>
      <c r="E11386" s="1246" t="s">
        <v>32233</v>
      </c>
      <c r="F11386" s="1246">
        <v>1</v>
      </c>
      <c r="G11386" s="1246"/>
      <c r="H11386" s="1246" t="s">
        <v>32233</v>
      </c>
      <c r="I11386" s="1246" t="s">
        <v>783</v>
      </c>
      <c r="J11386" s="1246" t="s">
        <v>2037</v>
      </c>
      <c r="K11386" s="1246" t="s">
        <v>2419</v>
      </c>
      <c r="L11386" s="1246">
        <v>862869.90550000221</v>
      </c>
      <c r="M11386" s="1246">
        <v>6544268.7344000004</v>
      </c>
      <c r="N11386" s="1246">
        <v>1</v>
      </c>
      <c r="O11386" s="1246">
        <v>1</v>
      </c>
      <c r="P11386" s="1246">
        <v>1</v>
      </c>
      <c r="Q11386" s="1246">
        <v>1</v>
      </c>
      <c r="R11386" s="1246" t="s">
        <v>32232</v>
      </c>
      <c r="S11386" s="1246" t="s">
        <v>34791</v>
      </c>
      <c r="T11386" s="1246" t="s">
        <v>32022</v>
      </c>
      <c r="U11386" s="1246" t="s">
        <v>32236</v>
      </c>
      <c r="V11386" s="1246" t="s">
        <v>32235</v>
      </c>
      <c r="W11386" s="1246" t="s">
        <v>34855</v>
      </c>
    </row>
    <row r="11387" spans="1:23">
      <c r="A11387" s="1246" t="s">
        <v>33173</v>
      </c>
      <c r="B11387" s="1265">
        <v>45489</v>
      </c>
      <c r="C11387" s="1246">
        <v>12736</v>
      </c>
      <c r="D11387" s="1246">
        <v>4773</v>
      </c>
      <c r="E11387" s="1246" t="s">
        <v>32233</v>
      </c>
      <c r="F11387" s="1246">
        <v>1</v>
      </c>
      <c r="G11387" s="1246"/>
      <c r="H11387" s="1246" t="s">
        <v>32233</v>
      </c>
      <c r="I11387" s="1246" t="s">
        <v>783</v>
      </c>
      <c r="J11387" s="1246" t="s">
        <v>2037</v>
      </c>
      <c r="K11387" s="1246" t="s">
        <v>2419</v>
      </c>
      <c r="L11387" s="1246">
        <v>860074.33630000055</v>
      </c>
      <c r="M11387" s="1246">
        <v>6542905.2320999987</v>
      </c>
      <c r="N11387" s="1246">
        <v>1</v>
      </c>
      <c r="O11387" s="1246">
        <v>1</v>
      </c>
      <c r="P11387" s="1246">
        <v>1</v>
      </c>
      <c r="Q11387" s="1246">
        <v>1</v>
      </c>
      <c r="R11387" s="1246" t="s">
        <v>32232</v>
      </c>
      <c r="S11387" s="1246" t="s">
        <v>34791</v>
      </c>
      <c r="T11387" s="1246" t="s">
        <v>32022</v>
      </c>
      <c r="U11387" s="1246" t="s">
        <v>32237</v>
      </c>
      <c r="V11387" s="1246" t="s">
        <v>32235</v>
      </c>
      <c r="W11387" s="1246" t="s">
        <v>34855</v>
      </c>
    </row>
    <row r="11388" spans="1:23">
      <c r="A11388" s="1246" t="s">
        <v>33173</v>
      </c>
      <c r="B11388" s="1265">
        <v>45489</v>
      </c>
      <c r="C11388" s="1246">
        <v>12737</v>
      </c>
      <c r="D11388" s="1246">
        <v>4773</v>
      </c>
      <c r="E11388" s="1246" t="s">
        <v>32233</v>
      </c>
      <c r="F11388" s="1246">
        <v>1</v>
      </c>
      <c r="G11388" s="1246"/>
      <c r="H11388" s="1246" t="s">
        <v>32233</v>
      </c>
      <c r="I11388" s="1246" t="s">
        <v>783</v>
      </c>
      <c r="J11388" s="1246" t="s">
        <v>2037</v>
      </c>
      <c r="K11388" s="1246" t="s">
        <v>2419</v>
      </c>
      <c r="L11388" s="1246">
        <v>862322.51510000229</v>
      </c>
      <c r="M11388" s="1246">
        <v>6542281.5042999983</v>
      </c>
      <c r="N11388" s="1246">
        <v>1</v>
      </c>
      <c r="O11388" s="1246">
        <v>1</v>
      </c>
      <c r="P11388" s="1246">
        <v>1</v>
      </c>
      <c r="Q11388" s="1246">
        <v>1</v>
      </c>
      <c r="R11388" s="1246" t="s">
        <v>32232</v>
      </c>
      <c r="S11388" s="1246" t="s">
        <v>34791</v>
      </c>
      <c r="T11388" s="1246" t="s">
        <v>32022</v>
      </c>
      <c r="U11388" s="1246" t="s">
        <v>32238</v>
      </c>
      <c r="V11388" s="1246" t="s">
        <v>32235</v>
      </c>
      <c r="W11388" s="1246" t="s">
        <v>34855</v>
      </c>
    </row>
    <row r="11389" spans="1:23">
      <c r="A11389" s="1246" t="s">
        <v>33173</v>
      </c>
      <c r="B11389" s="1265">
        <v>45489</v>
      </c>
      <c r="C11389" s="1246">
        <v>12738</v>
      </c>
      <c r="D11389" s="1246">
        <v>4774</v>
      </c>
      <c r="E11389" s="1246" t="s">
        <v>32240</v>
      </c>
      <c r="F11389" s="1246">
        <v>1</v>
      </c>
      <c r="G11389" s="1246"/>
      <c r="H11389" s="1246" t="s">
        <v>32240</v>
      </c>
      <c r="I11389" s="1246" t="s">
        <v>783</v>
      </c>
      <c r="J11389" s="1246" t="s">
        <v>2037</v>
      </c>
      <c r="K11389" s="1246" t="s">
        <v>2419</v>
      </c>
      <c r="L11389" s="1246">
        <v>929597.40410000086</v>
      </c>
      <c r="M11389" s="1246">
        <v>6569340.7598999999</v>
      </c>
      <c r="N11389" s="1246">
        <v>1</v>
      </c>
      <c r="O11389" s="1246">
        <v>1</v>
      </c>
      <c r="P11389" s="1246">
        <v>1</v>
      </c>
      <c r="Q11389" s="1246">
        <v>1</v>
      </c>
      <c r="R11389" s="1246" t="s">
        <v>32239</v>
      </c>
      <c r="S11389" s="1246" t="s">
        <v>34791</v>
      </c>
      <c r="T11389" s="1246" t="s">
        <v>32023</v>
      </c>
      <c r="U11389" s="1246" t="s">
        <v>32241</v>
      </c>
      <c r="V11389" s="1246" t="s">
        <v>32242</v>
      </c>
      <c r="W11389" s="1246" t="s">
        <v>34855</v>
      </c>
    </row>
    <row r="11390" spans="1:23">
      <c r="A11390" s="1246" t="s">
        <v>33173</v>
      </c>
      <c r="B11390" s="1265">
        <v>45489</v>
      </c>
      <c r="C11390" s="1246">
        <v>12739</v>
      </c>
      <c r="D11390" s="1246">
        <v>4774</v>
      </c>
      <c r="E11390" s="1246" t="s">
        <v>32240</v>
      </c>
      <c r="F11390" s="1246">
        <v>1</v>
      </c>
      <c r="G11390" s="1246"/>
      <c r="H11390" s="1246" t="s">
        <v>32240</v>
      </c>
      <c r="I11390" s="1246" t="s">
        <v>783</v>
      </c>
      <c r="J11390" s="1246" t="s">
        <v>2037</v>
      </c>
      <c r="K11390" s="1246" t="s">
        <v>2419</v>
      </c>
      <c r="L11390" s="1246">
        <v>929317.83869999647</v>
      </c>
      <c r="M11390" s="1246">
        <v>6569169.6545000002</v>
      </c>
      <c r="N11390" s="1246">
        <v>1</v>
      </c>
      <c r="O11390" s="1246">
        <v>1</v>
      </c>
      <c r="P11390" s="1246">
        <v>1</v>
      </c>
      <c r="Q11390" s="1246">
        <v>1</v>
      </c>
      <c r="R11390" s="1246" t="s">
        <v>32239</v>
      </c>
      <c r="S11390" s="1246" t="s">
        <v>34791</v>
      </c>
      <c r="T11390" s="1246" t="s">
        <v>32023</v>
      </c>
      <c r="U11390" s="1246" t="s">
        <v>3097</v>
      </c>
      <c r="V11390" s="1246" t="s">
        <v>32242</v>
      </c>
      <c r="W11390" s="1246" t="s">
        <v>34855</v>
      </c>
    </row>
    <row r="11391" spans="1:23">
      <c r="A11391" s="1246" t="s">
        <v>33173</v>
      </c>
      <c r="B11391" s="1265">
        <v>45489</v>
      </c>
      <c r="C11391" s="1246">
        <v>12740</v>
      </c>
      <c r="D11391" s="1246">
        <v>4774</v>
      </c>
      <c r="E11391" s="1246" t="s">
        <v>32240</v>
      </c>
      <c r="F11391" s="1246">
        <v>1</v>
      </c>
      <c r="G11391" s="1246"/>
      <c r="H11391" s="1246" t="s">
        <v>32240</v>
      </c>
      <c r="I11391" s="1246" t="s">
        <v>783</v>
      </c>
      <c r="J11391" s="1246" t="s">
        <v>2037</v>
      </c>
      <c r="K11391" s="1246" t="s">
        <v>2419</v>
      </c>
      <c r="L11391" s="1246">
        <v>929071.13549999893</v>
      </c>
      <c r="M11391" s="1246">
        <v>6568753.011500001</v>
      </c>
      <c r="N11391" s="1246">
        <v>1</v>
      </c>
      <c r="O11391" s="1246">
        <v>1</v>
      </c>
      <c r="P11391" s="1246">
        <v>1</v>
      </c>
      <c r="Q11391" s="1246">
        <v>1</v>
      </c>
      <c r="R11391" s="1246" t="s">
        <v>32239</v>
      </c>
      <c r="S11391" s="1246" t="s">
        <v>34791</v>
      </c>
      <c r="T11391" s="1246" t="s">
        <v>32023</v>
      </c>
      <c r="U11391" s="1246" t="s">
        <v>2361</v>
      </c>
      <c r="V11391" s="1246" t="s">
        <v>32242</v>
      </c>
      <c r="W11391" s="1246" t="s">
        <v>34855</v>
      </c>
    </row>
    <row r="11392" spans="1:23">
      <c r="A11392" s="1246" t="s">
        <v>33173</v>
      </c>
      <c r="B11392" s="1265">
        <v>45489</v>
      </c>
      <c r="C11392" s="1246">
        <v>12741</v>
      </c>
      <c r="D11392" s="1246">
        <v>4775</v>
      </c>
      <c r="E11392" s="1246" t="s">
        <v>32244</v>
      </c>
      <c r="F11392" s="1246">
        <v>1</v>
      </c>
      <c r="G11392" s="1246"/>
      <c r="H11392" s="1246" t="s">
        <v>32244</v>
      </c>
      <c r="I11392" s="1246" t="s">
        <v>783</v>
      </c>
      <c r="J11392" s="1246" t="s">
        <v>2037</v>
      </c>
      <c r="K11392" s="1246" t="s">
        <v>2419</v>
      </c>
      <c r="L11392" s="1246">
        <v>858435.07370000333</v>
      </c>
      <c r="M11392" s="1246">
        <v>6592938.4452</v>
      </c>
      <c r="N11392" s="1246">
        <v>1</v>
      </c>
      <c r="O11392" s="1246">
        <v>1</v>
      </c>
      <c r="P11392" s="1246">
        <v>1</v>
      </c>
      <c r="Q11392" s="1246">
        <v>1</v>
      </c>
      <c r="R11392" s="1246" t="s">
        <v>32243</v>
      </c>
      <c r="S11392" s="1246" t="s">
        <v>34791</v>
      </c>
      <c r="T11392" s="1246" t="s">
        <v>32024</v>
      </c>
      <c r="U11392" s="1246" t="s">
        <v>32245</v>
      </c>
      <c r="V11392" s="1246" t="s">
        <v>32246</v>
      </c>
      <c r="W11392" s="1246" t="s">
        <v>34855</v>
      </c>
    </row>
    <row r="11393" spans="1:23">
      <c r="A11393" s="1246" t="s">
        <v>33173</v>
      </c>
      <c r="B11393" s="1265">
        <v>45489</v>
      </c>
      <c r="C11393" s="1246">
        <v>12742</v>
      </c>
      <c r="D11393" s="1246">
        <v>4775</v>
      </c>
      <c r="E11393" s="1246" t="s">
        <v>32244</v>
      </c>
      <c r="F11393" s="1246">
        <v>1</v>
      </c>
      <c r="G11393" s="1246"/>
      <c r="H11393" s="1246" t="s">
        <v>32244</v>
      </c>
      <c r="I11393" s="1246" t="s">
        <v>783</v>
      </c>
      <c r="J11393" s="1246" t="s">
        <v>2037</v>
      </c>
      <c r="K11393" s="1246" t="s">
        <v>2419</v>
      </c>
      <c r="L11393" s="1246">
        <v>858200.60090000182</v>
      </c>
      <c r="M11393" s="1246">
        <v>6592079.0051999986</v>
      </c>
      <c r="N11393" s="1246">
        <v>1</v>
      </c>
      <c r="O11393" s="1246">
        <v>1</v>
      </c>
      <c r="P11393" s="1246">
        <v>1</v>
      </c>
      <c r="Q11393" s="1246">
        <v>1</v>
      </c>
      <c r="R11393" s="1246" t="s">
        <v>32243</v>
      </c>
      <c r="S11393" s="1246" t="s">
        <v>34791</v>
      </c>
      <c r="T11393" s="1246" t="s">
        <v>32024</v>
      </c>
      <c r="U11393" s="1246" t="s">
        <v>32247</v>
      </c>
      <c r="V11393" s="1246" t="s">
        <v>32246</v>
      </c>
      <c r="W11393" s="1246" t="s">
        <v>34855</v>
      </c>
    </row>
    <row r="11394" spans="1:23">
      <c r="A11394" s="1246" t="s">
        <v>33173</v>
      </c>
      <c r="B11394" s="1265">
        <v>45489</v>
      </c>
      <c r="C11394" s="1246">
        <v>12743</v>
      </c>
      <c r="D11394" s="1246">
        <v>4775</v>
      </c>
      <c r="E11394" s="1246" t="s">
        <v>32244</v>
      </c>
      <c r="F11394" s="1246">
        <v>1</v>
      </c>
      <c r="G11394" s="1246"/>
      <c r="H11394" s="1246" t="s">
        <v>32244</v>
      </c>
      <c r="I11394" s="1246" t="s">
        <v>783</v>
      </c>
      <c r="J11394" s="1246" t="s">
        <v>2037</v>
      </c>
      <c r="K11394" s="1246" t="s">
        <v>2419</v>
      </c>
      <c r="L11394" s="1246">
        <v>858451.05049999803</v>
      </c>
      <c r="M11394" s="1246">
        <v>6590677.2917000018</v>
      </c>
      <c r="N11394" s="1246">
        <v>1</v>
      </c>
      <c r="O11394" s="1246">
        <v>1</v>
      </c>
      <c r="P11394" s="1246">
        <v>1</v>
      </c>
      <c r="Q11394" s="1246">
        <v>1</v>
      </c>
      <c r="R11394" s="1246" t="s">
        <v>32243</v>
      </c>
      <c r="S11394" s="1246" t="s">
        <v>34791</v>
      </c>
      <c r="T11394" s="1246" t="s">
        <v>32024</v>
      </c>
      <c r="U11394" s="1246" t="s">
        <v>3167</v>
      </c>
      <c r="V11394" s="1246" t="s">
        <v>32246</v>
      </c>
      <c r="W11394" s="1246" t="s">
        <v>34855</v>
      </c>
    </row>
    <row r="11395" spans="1:23">
      <c r="A11395" s="1246" t="s">
        <v>33173</v>
      </c>
      <c r="B11395" s="1265">
        <v>45489</v>
      </c>
      <c r="C11395" s="1246">
        <v>12744</v>
      </c>
      <c r="D11395" s="1246">
        <v>4776</v>
      </c>
      <c r="E11395" s="1246" t="s">
        <v>32249</v>
      </c>
      <c r="F11395" s="1246">
        <v>1</v>
      </c>
      <c r="G11395" s="1246"/>
      <c r="H11395" s="1246" t="s">
        <v>32249</v>
      </c>
      <c r="I11395" s="1246" t="s">
        <v>783</v>
      </c>
      <c r="J11395" s="1246" t="s">
        <v>2037</v>
      </c>
      <c r="K11395" s="1246" t="s">
        <v>2419</v>
      </c>
      <c r="L11395" s="1246">
        <v>872212.4646999985</v>
      </c>
      <c r="M11395" s="1246">
        <v>6532062.5159999989</v>
      </c>
      <c r="N11395" s="1246">
        <v>1</v>
      </c>
      <c r="O11395" s="1246">
        <v>0</v>
      </c>
      <c r="P11395" s="1246">
        <v>1</v>
      </c>
      <c r="Q11395" s="1246">
        <v>0</v>
      </c>
      <c r="R11395" s="1246" t="s">
        <v>32248</v>
      </c>
      <c r="S11395" s="1246" t="s">
        <v>34791</v>
      </c>
      <c r="T11395" s="1246" t="s">
        <v>32025</v>
      </c>
      <c r="U11395" s="1246" t="s">
        <v>32250</v>
      </c>
      <c r="V11395" s="1246" t="s">
        <v>32251</v>
      </c>
      <c r="W11395" s="1246" t="s">
        <v>34855</v>
      </c>
    </row>
    <row r="11396" spans="1:23">
      <c r="A11396" s="1246" t="s">
        <v>33173</v>
      </c>
      <c r="B11396" s="1265">
        <v>45489</v>
      </c>
      <c r="C11396" s="1246">
        <v>12745</v>
      </c>
      <c r="D11396" s="1246">
        <v>4776</v>
      </c>
      <c r="E11396" s="1246" t="s">
        <v>32249</v>
      </c>
      <c r="F11396" s="1246">
        <v>1</v>
      </c>
      <c r="G11396" s="1246"/>
      <c r="H11396" s="1246" t="s">
        <v>32249</v>
      </c>
      <c r="I11396" s="1246" t="s">
        <v>783</v>
      </c>
      <c r="J11396" s="1246" t="s">
        <v>2037</v>
      </c>
      <c r="K11396" s="1246" t="s">
        <v>2419</v>
      </c>
      <c r="L11396" s="1246">
        <v>872241.63610000163</v>
      </c>
      <c r="M11396" s="1246">
        <v>6532280.6387999989</v>
      </c>
      <c r="N11396" s="1246">
        <v>1</v>
      </c>
      <c r="O11396" s="1246">
        <v>0</v>
      </c>
      <c r="P11396" s="1246">
        <v>1</v>
      </c>
      <c r="Q11396" s="1246">
        <v>0</v>
      </c>
      <c r="R11396" s="1246" t="s">
        <v>32248</v>
      </c>
      <c r="S11396" s="1246" t="s">
        <v>34791</v>
      </c>
      <c r="T11396" s="1246" t="s">
        <v>32025</v>
      </c>
      <c r="U11396" s="1246" t="s">
        <v>5084</v>
      </c>
      <c r="V11396" s="1246" t="s">
        <v>32251</v>
      </c>
      <c r="W11396" s="1246" t="s">
        <v>34855</v>
      </c>
    </row>
    <row r="11397" spans="1:23">
      <c r="A11397" s="1246" t="s">
        <v>33173</v>
      </c>
      <c r="B11397" s="1265">
        <v>45489</v>
      </c>
      <c r="C11397" s="1246">
        <v>12746</v>
      </c>
      <c r="D11397" s="1246">
        <v>4776</v>
      </c>
      <c r="E11397" s="1246" t="s">
        <v>32249</v>
      </c>
      <c r="F11397" s="1246">
        <v>1</v>
      </c>
      <c r="G11397" s="1246"/>
      <c r="H11397" s="1246" t="s">
        <v>32249</v>
      </c>
      <c r="I11397" s="1246" t="s">
        <v>783</v>
      </c>
      <c r="J11397" s="1246" t="s">
        <v>2037</v>
      </c>
      <c r="K11397" s="1246" t="s">
        <v>2419</v>
      </c>
      <c r="L11397" s="1246">
        <v>872442.86169999838</v>
      </c>
      <c r="M11397" s="1246">
        <v>6532621.4189000018</v>
      </c>
      <c r="N11397" s="1246">
        <v>1</v>
      </c>
      <c r="O11397" s="1246">
        <v>0</v>
      </c>
      <c r="P11397" s="1246">
        <v>1</v>
      </c>
      <c r="Q11397" s="1246">
        <v>0</v>
      </c>
      <c r="R11397" s="1246" t="s">
        <v>32248</v>
      </c>
      <c r="S11397" s="1246" t="s">
        <v>34791</v>
      </c>
      <c r="T11397" s="1246" t="s">
        <v>32025</v>
      </c>
      <c r="U11397" s="1246" t="s">
        <v>32252</v>
      </c>
      <c r="V11397" s="1246" t="s">
        <v>32251</v>
      </c>
      <c r="W11397" s="1246" t="s">
        <v>34855</v>
      </c>
    </row>
    <row r="11398" spans="1:23">
      <c r="A11398" s="1246" t="s">
        <v>33173</v>
      </c>
      <c r="B11398" s="1265">
        <v>45489</v>
      </c>
      <c r="C11398" s="1246">
        <v>12747</v>
      </c>
      <c r="D11398" s="1246">
        <v>4776</v>
      </c>
      <c r="E11398" s="1246" t="s">
        <v>32249</v>
      </c>
      <c r="F11398" s="1246">
        <v>1</v>
      </c>
      <c r="G11398" s="1246"/>
      <c r="H11398" s="1246" t="s">
        <v>32249</v>
      </c>
      <c r="I11398" s="1246" t="s">
        <v>783</v>
      </c>
      <c r="J11398" s="1246" t="s">
        <v>2037</v>
      </c>
      <c r="K11398" s="1246" t="s">
        <v>2419</v>
      </c>
      <c r="L11398" s="1246">
        <v>872033.72330000252</v>
      </c>
      <c r="M11398" s="1246">
        <v>6531882.8465999998</v>
      </c>
      <c r="N11398" s="1246">
        <v>1</v>
      </c>
      <c r="O11398" s="1246">
        <v>0</v>
      </c>
      <c r="P11398" s="1246">
        <v>1</v>
      </c>
      <c r="Q11398" s="1246">
        <v>0</v>
      </c>
      <c r="R11398" s="1246" t="s">
        <v>32248</v>
      </c>
      <c r="S11398" s="1246" t="s">
        <v>34791</v>
      </c>
      <c r="T11398" s="1246" t="s">
        <v>32025</v>
      </c>
      <c r="U11398" s="1246" t="s">
        <v>32253</v>
      </c>
      <c r="V11398" s="1246" t="s">
        <v>32251</v>
      </c>
      <c r="W11398" s="1246" t="s">
        <v>34855</v>
      </c>
    </row>
    <row r="11399" spans="1:23">
      <c r="A11399" s="1246" t="s">
        <v>33173</v>
      </c>
      <c r="B11399" s="1265">
        <v>45489</v>
      </c>
      <c r="C11399" s="1246">
        <v>12748</v>
      </c>
      <c r="D11399" s="1246">
        <v>4776</v>
      </c>
      <c r="E11399" s="1246" t="s">
        <v>32249</v>
      </c>
      <c r="F11399" s="1246">
        <v>1</v>
      </c>
      <c r="G11399" s="1246"/>
      <c r="H11399" s="1246" t="s">
        <v>32249</v>
      </c>
      <c r="I11399" s="1246" t="s">
        <v>783</v>
      </c>
      <c r="J11399" s="1246" t="s">
        <v>2037</v>
      </c>
      <c r="K11399" s="1246" t="s">
        <v>2419</v>
      </c>
      <c r="L11399" s="1246">
        <v>872074.89479999989</v>
      </c>
      <c r="M11399" s="1246">
        <v>6532679.624400001</v>
      </c>
      <c r="N11399" s="1246">
        <v>1</v>
      </c>
      <c r="O11399" s="1246">
        <v>0</v>
      </c>
      <c r="P11399" s="1246">
        <v>1</v>
      </c>
      <c r="Q11399" s="1246">
        <v>0</v>
      </c>
      <c r="R11399" s="1246" t="s">
        <v>32248</v>
      </c>
      <c r="S11399" s="1246" t="s">
        <v>34791</v>
      </c>
      <c r="T11399" s="1246" t="s">
        <v>32025</v>
      </c>
      <c r="U11399" s="1246" t="s">
        <v>32254</v>
      </c>
      <c r="V11399" s="1246" t="s">
        <v>32251</v>
      </c>
      <c r="W11399" s="1246" t="s">
        <v>34855</v>
      </c>
    </row>
    <row r="11400" spans="1:23">
      <c r="A11400" s="1246" t="s">
        <v>33173</v>
      </c>
      <c r="B11400" s="1265">
        <v>45489</v>
      </c>
      <c r="C11400" s="1246">
        <v>12749</v>
      </c>
      <c r="D11400" s="1246">
        <v>4777</v>
      </c>
      <c r="E11400" s="1246" t="s">
        <v>33059</v>
      </c>
      <c r="F11400" s="1246">
        <v>1</v>
      </c>
      <c r="G11400" s="1246"/>
      <c r="H11400" s="1246" t="s">
        <v>33059</v>
      </c>
      <c r="I11400" s="1246" t="s">
        <v>806</v>
      </c>
      <c r="J11400" s="1246" t="s">
        <v>2038</v>
      </c>
      <c r="K11400" s="1246" t="s">
        <v>2419</v>
      </c>
      <c r="L11400" s="1246">
        <v>745582</v>
      </c>
      <c r="M11400" s="1246">
        <v>6581251</v>
      </c>
      <c r="N11400" s="1246">
        <v>1</v>
      </c>
      <c r="O11400" s="1246">
        <v>1</v>
      </c>
      <c r="P11400" s="1246">
        <v>1</v>
      </c>
      <c r="Q11400" s="1246">
        <v>1</v>
      </c>
      <c r="R11400" s="1246" t="s">
        <v>32255</v>
      </c>
      <c r="S11400" s="1246" t="s">
        <v>34791</v>
      </c>
      <c r="T11400" s="1246" t="s">
        <v>32026</v>
      </c>
      <c r="U11400" s="1246" t="s">
        <v>2359</v>
      </c>
      <c r="V11400" s="1246" t="s">
        <v>32257</v>
      </c>
      <c r="W11400" s="1246" t="s">
        <v>34855</v>
      </c>
    </row>
    <row r="11401" spans="1:23">
      <c r="A11401" s="1246" t="s">
        <v>33173</v>
      </c>
      <c r="B11401" s="1265">
        <v>45489</v>
      </c>
      <c r="C11401" s="1246">
        <v>12750</v>
      </c>
      <c r="D11401" s="1246">
        <v>4777</v>
      </c>
      <c r="E11401" s="1246" t="s">
        <v>33059</v>
      </c>
      <c r="F11401" s="1246">
        <v>1</v>
      </c>
      <c r="G11401" s="1246"/>
      <c r="H11401" s="1246" t="s">
        <v>33059</v>
      </c>
      <c r="I11401" s="1246" t="s">
        <v>806</v>
      </c>
      <c r="J11401" s="1246" t="s">
        <v>2038</v>
      </c>
      <c r="K11401" s="1246" t="s">
        <v>2419</v>
      </c>
      <c r="L11401" s="1246">
        <v>745506</v>
      </c>
      <c r="M11401" s="1246">
        <v>6581296</v>
      </c>
      <c r="N11401" s="1246">
        <v>1</v>
      </c>
      <c r="O11401" s="1246">
        <v>1</v>
      </c>
      <c r="P11401" s="1246">
        <v>1</v>
      </c>
      <c r="Q11401" s="1246">
        <v>1</v>
      </c>
      <c r="R11401" s="1246" t="s">
        <v>32255</v>
      </c>
      <c r="S11401" s="1246" t="s">
        <v>34791</v>
      </c>
      <c r="T11401" s="1246" t="s">
        <v>32026</v>
      </c>
      <c r="U11401" s="1246" t="s">
        <v>12567</v>
      </c>
      <c r="V11401" s="1246" t="s">
        <v>32257</v>
      </c>
      <c r="W11401" s="1246" t="s">
        <v>34855</v>
      </c>
    </row>
    <row r="11402" spans="1:23">
      <c r="A11402" s="1246" t="s">
        <v>33173</v>
      </c>
      <c r="B11402" s="1265">
        <v>45489</v>
      </c>
      <c r="C11402" s="1246">
        <v>12751</v>
      </c>
      <c r="D11402" s="1246">
        <v>4777</v>
      </c>
      <c r="E11402" s="1246" t="s">
        <v>33059</v>
      </c>
      <c r="F11402" s="1246">
        <v>1</v>
      </c>
      <c r="G11402" s="1246"/>
      <c r="H11402" s="1246" t="s">
        <v>33059</v>
      </c>
      <c r="I11402" s="1246" t="s">
        <v>806</v>
      </c>
      <c r="J11402" s="1246" t="s">
        <v>2038</v>
      </c>
      <c r="K11402" s="1246" t="s">
        <v>2419</v>
      </c>
      <c r="L11402" s="1246">
        <v>745504</v>
      </c>
      <c r="M11402" s="1246">
        <v>6581256</v>
      </c>
      <c r="N11402" s="1246">
        <v>1</v>
      </c>
      <c r="O11402" s="1246">
        <v>1</v>
      </c>
      <c r="P11402" s="1246">
        <v>1</v>
      </c>
      <c r="Q11402" s="1246">
        <v>1</v>
      </c>
      <c r="R11402" s="1246" t="s">
        <v>32255</v>
      </c>
      <c r="S11402" s="1246" t="s">
        <v>34791</v>
      </c>
      <c r="T11402" s="1246" t="s">
        <v>32026</v>
      </c>
      <c r="U11402" s="1246" t="s">
        <v>3097</v>
      </c>
      <c r="V11402" s="1246" t="s">
        <v>32257</v>
      </c>
      <c r="W11402" s="1246" t="s">
        <v>34855</v>
      </c>
    </row>
    <row r="11403" spans="1:23">
      <c r="A11403" s="1246" t="s">
        <v>33173</v>
      </c>
      <c r="B11403" s="1265">
        <v>45489</v>
      </c>
      <c r="C11403" s="1246">
        <v>12752</v>
      </c>
      <c r="D11403" s="1246">
        <v>4778</v>
      </c>
      <c r="E11403" s="1246" t="s">
        <v>33060</v>
      </c>
      <c r="F11403" s="1246">
        <v>1</v>
      </c>
      <c r="G11403" s="1246"/>
      <c r="H11403" s="1246" t="s">
        <v>33060</v>
      </c>
      <c r="I11403" s="1246" t="s">
        <v>806</v>
      </c>
      <c r="J11403" s="1246" t="s">
        <v>2038</v>
      </c>
      <c r="K11403" s="1246" t="s">
        <v>2419</v>
      </c>
      <c r="L11403" s="1246">
        <v>710170</v>
      </c>
      <c r="M11403" s="1246">
        <v>6583728</v>
      </c>
      <c r="N11403" s="1246">
        <v>1</v>
      </c>
      <c r="O11403" s="1246">
        <v>1</v>
      </c>
      <c r="P11403" s="1246">
        <v>1</v>
      </c>
      <c r="Q11403" s="1246">
        <v>1</v>
      </c>
      <c r="R11403" s="1246" t="s">
        <v>32258</v>
      </c>
      <c r="S11403" s="1246" t="s">
        <v>34791</v>
      </c>
      <c r="T11403" s="1246" t="s">
        <v>32027</v>
      </c>
      <c r="U11403" s="1246" t="s">
        <v>32259</v>
      </c>
      <c r="V11403" s="1246" t="s">
        <v>32260</v>
      </c>
      <c r="W11403" s="1246" t="s">
        <v>34855</v>
      </c>
    </row>
    <row r="11404" spans="1:23">
      <c r="A11404" s="1246" t="s">
        <v>33173</v>
      </c>
      <c r="B11404" s="1265">
        <v>45489</v>
      </c>
      <c r="C11404" s="1246">
        <v>12753</v>
      </c>
      <c r="D11404" s="1246">
        <v>4778</v>
      </c>
      <c r="E11404" s="1246" t="s">
        <v>33060</v>
      </c>
      <c r="F11404" s="1246">
        <v>1</v>
      </c>
      <c r="G11404" s="1246"/>
      <c r="H11404" s="1246" t="s">
        <v>33060</v>
      </c>
      <c r="I11404" s="1246" t="s">
        <v>806</v>
      </c>
      <c r="J11404" s="1246" t="s">
        <v>2038</v>
      </c>
      <c r="K11404" s="1246" t="s">
        <v>2419</v>
      </c>
      <c r="L11404" s="1246">
        <v>710187</v>
      </c>
      <c r="M11404" s="1246">
        <v>6583796</v>
      </c>
      <c r="N11404" s="1246">
        <v>1</v>
      </c>
      <c r="O11404" s="1246">
        <v>1</v>
      </c>
      <c r="P11404" s="1246">
        <v>1</v>
      </c>
      <c r="Q11404" s="1246">
        <v>1</v>
      </c>
      <c r="R11404" s="1246" t="s">
        <v>32258</v>
      </c>
      <c r="S11404" s="1246" t="s">
        <v>34791</v>
      </c>
      <c r="T11404" s="1246" t="s">
        <v>32027</v>
      </c>
      <c r="U11404" s="1246" t="s">
        <v>2816</v>
      </c>
      <c r="V11404" s="1246" t="s">
        <v>32260</v>
      </c>
      <c r="W11404" s="1246" t="s">
        <v>34855</v>
      </c>
    </row>
    <row r="11405" spans="1:23">
      <c r="A11405" s="1246" t="s">
        <v>33173</v>
      </c>
      <c r="B11405" s="1265">
        <v>45489</v>
      </c>
      <c r="C11405" s="1246">
        <v>12754</v>
      </c>
      <c r="D11405" s="1246">
        <v>4778</v>
      </c>
      <c r="E11405" s="1246" t="s">
        <v>33060</v>
      </c>
      <c r="F11405" s="1246">
        <v>1</v>
      </c>
      <c r="G11405" s="1246"/>
      <c r="H11405" s="1246" t="s">
        <v>33060</v>
      </c>
      <c r="I11405" s="1246" t="s">
        <v>806</v>
      </c>
      <c r="J11405" s="1246" t="s">
        <v>2038</v>
      </c>
      <c r="K11405" s="1246" t="s">
        <v>2419</v>
      </c>
      <c r="L11405" s="1246">
        <v>708353</v>
      </c>
      <c r="M11405" s="1246">
        <v>6582938</v>
      </c>
      <c r="N11405" s="1246">
        <v>1</v>
      </c>
      <c r="O11405" s="1246">
        <v>1</v>
      </c>
      <c r="P11405" s="1246">
        <v>1</v>
      </c>
      <c r="Q11405" s="1246">
        <v>1</v>
      </c>
      <c r="R11405" s="1246" t="s">
        <v>32258</v>
      </c>
      <c r="S11405" s="1246" t="s">
        <v>34791</v>
      </c>
      <c r="T11405" s="1246" t="s">
        <v>32027</v>
      </c>
      <c r="U11405" s="1246" t="s">
        <v>32261</v>
      </c>
      <c r="V11405" s="1246" t="s">
        <v>32260</v>
      </c>
      <c r="W11405" s="1246" t="s">
        <v>34855</v>
      </c>
    </row>
    <row r="11406" spans="1:23">
      <c r="A11406" s="1246" t="s">
        <v>33173</v>
      </c>
      <c r="B11406" s="1265">
        <v>45489</v>
      </c>
      <c r="C11406" s="1246">
        <v>12755</v>
      </c>
      <c r="D11406" s="1246">
        <v>4779</v>
      </c>
      <c r="E11406" s="1246" t="s">
        <v>33061</v>
      </c>
      <c r="F11406" s="1246">
        <v>2</v>
      </c>
      <c r="G11406" s="1246"/>
      <c r="H11406" s="1246" t="s">
        <v>33061</v>
      </c>
      <c r="I11406" s="1246" t="s">
        <v>806</v>
      </c>
      <c r="J11406" s="1246" t="s">
        <v>2038</v>
      </c>
      <c r="K11406" s="1246" t="s">
        <v>2419</v>
      </c>
      <c r="L11406" s="1246">
        <v>672168.58</v>
      </c>
      <c r="M11406" s="1246">
        <v>6567104.7699999996</v>
      </c>
      <c r="N11406" s="1246">
        <v>1</v>
      </c>
      <c r="O11406" s="1246">
        <v>1</v>
      </c>
      <c r="P11406" s="1246">
        <v>1</v>
      </c>
      <c r="Q11406" s="1246">
        <v>1</v>
      </c>
      <c r="R11406" s="1246" t="s">
        <v>32262</v>
      </c>
      <c r="S11406" s="1246" t="s">
        <v>34791</v>
      </c>
      <c r="T11406" s="1246" t="s">
        <v>32028</v>
      </c>
      <c r="U11406" s="1246" t="s">
        <v>32264</v>
      </c>
      <c r="V11406" s="1246" t="s">
        <v>32265</v>
      </c>
      <c r="W11406" s="1246" t="s">
        <v>34855</v>
      </c>
    </row>
    <row r="11407" spans="1:23">
      <c r="A11407" s="1246" t="s">
        <v>33173</v>
      </c>
      <c r="B11407" s="1265">
        <v>45489</v>
      </c>
      <c r="C11407" s="1246">
        <v>12756</v>
      </c>
      <c r="D11407" s="1246">
        <v>4779</v>
      </c>
      <c r="E11407" s="1246" t="s">
        <v>33061</v>
      </c>
      <c r="F11407" s="1246">
        <v>2</v>
      </c>
      <c r="G11407" s="1246"/>
      <c r="H11407" s="1246" t="s">
        <v>33061</v>
      </c>
      <c r="I11407" s="1246" t="s">
        <v>806</v>
      </c>
      <c r="J11407" s="1246" t="s">
        <v>2038</v>
      </c>
      <c r="K11407" s="1246" t="s">
        <v>2419</v>
      </c>
      <c r="L11407" s="1246">
        <v>670883.12</v>
      </c>
      <c r="M11407" s="1246">
        <v>6566832.1500000004</v>
      </c>
      <c r="N11407" s="1246">
        <v>1</v>
      </c>
      <c r="O11407" s="1246">
        <v>1</v>
      </c>
      <c r="P11407" s="1246">
        <v>1</v>
      </c>
      <c r="Q11407" s="1246">
        <v>1</v>
      </c>
      <c r="R11407" s="1246" t="s">
        <v>32262</v>
      </c>
      <c r="S11407" s="1246" t="s">
        <v>34791</v>
      </c>
      <c r="T11407" s="1246" t="s">
        <v>32028</v>
      </c>
      <c r="U11407" s="1246" t="s">
        <v>5864</v>
      </c>
      <c r="V11407" s="1246" t="s">
        <v>32265</v>
      </c>
      <c r="W11407" s="1246" t="s">
        <v>34855</v>
      </c>
    </row>
    <row r="11408" spans="1:23">
      <c r="A11408" s="1246" t="s">
        <v>33173</v>
      </c>
      <c r="B11408" s="1265">
        <v>45489</v>
      </c>
      <c r="C11408" s="1246">
        <v>12757</v>
      </c>
      <c r="D11408" s="1246">
        <v>4779</v>
      </c>
      <c r="E11408" s="1246" t="s">
        <v>33061</v>
      </c>
      <c r="F11408" s="1246">
        <v>2</v>
      </c>
      <c r="G11408" s="1246"/>
      <c r="H11408" s="1246" t="s">
        <v>33061</v>
      </c>
      <c r="I11408" s="1246" t="s">
        <v>806</v>
      </c>
      <c r="J11408" s="1246" t="s">
        <v>2038</v>
      </c>
      <c r="K11408" s="1246" t="s">
        <v>2419</v>
      </c>
      <c r="L11408" s="1246">
        <v>671466.14</v>
      </c>
      <c r="M11408" s="1246">
        <v>6566647.2599999998</v>
      </c>
      <c r="N11408" s="1246">
        <v>1</v>
      </c>
      <c r="O11408" s="1246">
        <v>1</v>
      </c>
      <c r="P11408" s="1246">
        <v>1</v>
      </c>
      <c r="Q11408" s="1246">
        <v>1</v>
      </c>
      <c r="R11408" s="1246" t="s">
        <v>32262</v>
      </c>
      <c r="S11408" s="1246" t="s">
        <v>34791</v>
      </c>
      <c r="T11408" s="1246" t="s">
        <v>32028</v>
      </c>
      <c r="U11408" s="1246" t="s">
        <v>32266</v>
      </c>
      <c r="V11408" s="1246" t="s">
        <v>32265</v>
      </c>
      <c r="W11408" s="1246" t="s">
        <v>34855</v>
      </c>
    </row>
    <row r="11409" spans="1:23">
      <c r="A11409" s="1246" t="s">
        <v>33173</v>
      </c>
      <c r="B11409" s="1265">
        <v>45489</v>
      </c>
      <c r="C11409" s="1246">
        <v>12758</v>
      </c>
      <c r="D11409" s="1246">
        <v>4779</v>
      </c>
      <c r="E11409" s="1246" t="s">
        <v>33061</v>
      </c>
      <c r="F11409" s="1246">
        <v>2</v>
      </c>
      <c r="G11409" s="1246"/>
      <c r="H11409" s="1246" t="s">
        <v>33061</v>
      </c>
      <c r="I11409" s="1246" t="s">
        <v>806</v>
      </c>
      <c r="J11409" s="1246" t="s">
        <v>2038</v>
      </c>
      <c r="K11409" s="1246" t="s">
        <v>2419</v>
      </c>
      <c r="L11409" s="1246">
        <v>669365.15</v>
      </c>
      <c r="M11409" s="1246">
        <v>6569171.8200000003</v>
      </c>
      <c r="N11409" s="1246">
        <v>1</v>
      </c>
      <c r="O11409" s="1246">
        <v>1</v>
      </c>
      <c r="P11409" s="1246">
        <v>1</v>
      </c>
      <c r="Q11409" s="1246">
        <v>1</v>
      </c>
      <c r="R11409" s="1246" t="s">
        <v>32262</v>
      </c>
      <c r="S11409" s="1246" t="s">
        <v>34791</v>
      </c>
      <c r="T11409" s="1246" t="s">
        <v>32028</v>
      </c>
      <c r="U11409" s="1246" t="s">
        <v>10588</v>
      </c>
      <c r="V11409" s="1246" t="s">
        <v>32267</v>
      </c>
      <c r="W11409" s="1246" t="s">
        <v>34855</v>
      </c>
    </row>
    <row r="11410" spans="1:23">
      <c r="A11410" s="1246" t="s">
        <v>33173</v>
      </c>
      <c r="B11410" s="1265">
        <v>45489</v>
      </c>
      <c r="C11410" s="1246">
        <v>12759</v>
      </c>
      <c r="D11410" s="1246">
        <v>4779</v>
      </c>
      <c r="E11410" s="1246" t="s">
        <v>33061</v>
      </c>
      <c r="F11410" s="1246">
        <v>2</v>
      </c>
      <c r="G11410" s="1246"/>
      <c r="H11410" s="1246" t="s">
        <v>33061</v>
      </c>
      <c r="I11410" s="1246" t="s">
        <v>806</v>
      </c>
      <c r="J11410" s="1246" t="s">
        <v>2038</v>
      </c>
      <c r="K11410" s="1246" t="s">
        <v>2419</v>
      </c>
      <c r="L11410" s="1246">
        <v>670983.86</v>
      </c>
      <c r="M11410" s="1246">
        <v>6569781.79</v>
      </c>
      <c r="N11410" s="1246">
        <v>1</v>
      </c>
      <c r="O11410" s="1246">
        <v>1</v>
      </c>
      <c r="P11410" s="1246">
        <v>1</v>
      </c>
      <c r="Q11410" s="1246">
        <v>1</v>
      </c>
      <c r="R11410" s="1246" t="s">
        <v>32262</v>
      </c>
      <c r="S11410" s="1246" t="s">
        <v>34791</v>
      </c>
      <c r="T11410" s="1246" t="s">
        <v>32028</v>
      </c>
      <c r="U11410" s="1246" t="s">
        <v>32268</v>
      </c>
      <c r="V11410" s="1246" t="s">
        <v>32267</v>
      </c>
      <c r="W11410" s="1246" t="s">
        <v>34855</v>
      </c>
    </row>
    <row r="11411" spans="1:23">
      <c r="A11411" s="1246" t="s">
        <v>33173</v>
      </c>
      <c r="B11411" s="1265">
        <v>45489</v>
      </c>
      <c r="C11411" s="1246">
        <v>12760</v>
      </c>
      <c r="D11411" s="1246">
        <v>4780</v>
      </c>
      <c r="E11411" s="1246" t="s">
        <v>33062</v>
      </c>
      <c r="F11411" s="1246">
        <v>1</v>
      </c>
      <c r="G11411" s="1246"/>
      <c r="H11411" s="1246" t="s">
        <v>33062</v>
      </c>
      <c r="I11411" s="1246" t="s">
        <v>806</v>
      </c>
      <c r="J11411" s="1246" t="s">
        <v>2038</v>
      </c>
      <c r="K11411" s="1246" t="s">
        <v>2419</v>
      </c>
      <c r="L11411" s="1246">
        <v>733070.86</v>
      </c>
      <c r="M11411" s="1246">
        <v>6595869.0300000003</v>
      </c>
      <c r="N11411" s="1246">
        <v>1</v>
      </c>
      <c r="O11411" s="1246">
        <v>0</v>
      </c>
      <c r="P11411" s="1246">
        <v>0</v>
      </c>
      <c r="Q11411" s="1246">
        <v>0</v>
      </c>
      <c r="R11411" s="1246" t="s">
        <v>32269</v>
      </c>
      <c r="S11411" s="1246" t="s">
        <v>34791</v>
      </c>
      <c r="T11411" s="1246" t="s">
        <v>32029</v>
      </c>
      <c r="U11411" s="1246" t="s">
        <v>32271</v>
      </c>
      <c r="V11411" s="1246" t="s">
        <v>32272</v>
      </c>
      <c r="W11411" s="1246" t="s">
        <v>34855</v>
      </c>
    </row>
    <row r="11412" spans="1:23">
      <c r="A11412" s="1246" t="s">
        <v>33173</v>
      </c>
      <c r="B11412" s="1265">
        <v>45489</v>
      </c>
      <c r="C11412" s="1246">
        <v>12761</v>
      </c>
      <c r="D11412" s="1246">
        <v>4781</v>
      </c>
      <c r="E11412" s="1246" t="s">
        <v>32274</v>
      </c>
      <c r="F11412" s="1246">
        <v>1</v>
      </c>
      <c r="G11412" s="1246"/>
      <c r="H11412" s="1246" t="s">
        <v>32274</v>
      </c>
      <c r="I11412" s="1246" t="s">
        <v>816</v>
      </c>
      <c r="J11412" s="1246" t="s">
        <v>2018</v>
      </c>
      <c r="K11412" s="1246" t="s">
        <v>2419</v>
      </c>
      <c r="L11412" s="1246">
        <v>809069</v>
      </c>
      <c r="M11412" s="1246">
        <v>6379869</v>
      </c>
      <c r="N11412" s="1246">
        <v>1</v>
      </c>
      <c r="O11412" s="1246">
        <v>1</v>
      </c>
      <c r="P11412" s="1246">
        <v>1</v>
      </c>
      <c r="Q11412" s="1246">
        <v>1</v>
      </c>
      <c r="R11412" s="1246" t="s">
        <v>32273</v>
      </c>
      <c r="S11412" s="1246" t="s">
        <v>34791</v>
      </c>
      <c r="T11412" s="1246" t="s">
        <v>32030</v>
      </c>
      <c r="U11412" s="1246" t="s">
        <v>32275</v>
      </c>
      <c r="V11412" s="1246" t="s">
        <v>32276</v>
      </c>
      <c r="W11412" s="1246" t="s">
        <v>34855</v>
      </c>
    </row>
    <row r="11413" spans="1:23">
      <c r="A11413" s="1246" t="s">
        <v>33173</v>
      </c>
      <c r="B11413" s="1265">
        <v>45489</v>
      </c>
      <c r="C11413" s="1246">
        <v>12762</v>
      </c>
      <c r="D11413" s="1246">
        <v>4781</v>
      </c>
      <c r="E11413" s="1246" t="s">
        <v>32274</v>
      </c>
      <c r="F11413" s="1246">
        <v>1</v>
      </c>
      <c r="G11413" s="1246"/>
      <c r="H11413" s="1246" t="s">
        <v>32274</v>
      </c>
      <c r="I11413" s="1246" t="s">
        <v>816</v>
      </c>
      <c r="J11413" s="1246" t="s">
        <v>2018</v>
      </c>
      <c r="K11413" s="1246" t="s">
        <v>2419</v>
      </c>
      <c r="L11413" s="1246">
        <v>809283</v>
      </c>
      <c r="M11413" s="1246">
        <v>6379531</v>
      </c>
      <c r="N11413" s="1246">
        <v>1</v>
      </c>
      <c r="O11413" s="1246">
        <v>1</v>
      </c>
      <c r="P11413" s="1246">
        <v>1</v>
      </c>
      <c r="Q11413" s="1246">
        <v>1</v>
      </c>
      <c r="R11413" s="1246" t="s">
        <v>32273</v>
      </c>
      <c r="S11413" s="1246" t="s">
        <v>34791</v>
      </c>
      <c r="T11413" s="1246" t="s">
        <v>32030</v>
      </c>
      <c r="U11413" s="1246" t="s">
        <v>32277</v>
      </c>
      <c r="V11413" s="1246" t="s">
        <v>32276</v>
      </c>
      <c r="W11413" s="1246" t="s">
        <v>34855</v>
      </c>
    </row>
    <row r="11414" spans="1:23">
      <c r="A11414" s="1246" t="s">
        <v>33173</v>
      </c>
      <c r="B11414" s="1265">
        <v>45489</v>
      </c>
      <c r="C11414" s="1246">
        <v>12763</v>
      </c>
      <c r="D11414" s="1246">
        <v>4781</v>
      </c>
      <c r="E11414" s="1246" t="s">
        <v>32274</v>
      </c>
      <c r="F11414" s="1246">
        <v>1</v>
      </c>
      <c r="G11414" s="1246"/>
      <c r="H11414" s="1246" t="s">
        <v>32274</v>
      </c>
      <c r="I11414" s="1246" t="s">
        <v>816</v>
      </c>
      <c r="J11414" s="1246" t="s">
        <v>2018</v>
      </c>
      <c r="K11414" s="1246" t="s">
        <v>2419</v>
      </c>
      <c r="L11414" s="1246">
        <v>809382</v>
      </c>
      <c r="M11414" s="1246">
        <v>6379931</v>
      </c>
      <c r="N11414" s="1246">
        <v>1</v>
      </c>
      <c r="O11414" s="1246">
        <v>1</v>
      </c>
      <c r="P11414" s="1246">
        <v>1</v>
      </c>
      <c r="Q11414" s="1246">
        <v>1</v>
      </c>
      <c r="R11414" s="1246" t="s">
        <v>32273</v>
      </c>
      <c r="S11414" s="1246" t="s">
        <v>34791</v>
      </c>
      <c r="T11414" s="1246" t="s">
        <v>32030</v>
      </c>
      <c r="U11414" s="1246" t="s">
        <v>32278</v>
      </c>
      <c r="V11414" s="1246" t="s">
        <v>32276</v>
      </c>
      <c r="W11414" s="1246" t="s">
        <v>34855</v>
      </c>
    </row>
    <row r="11415" spans="1:23">
      <c r="A11415" s="1246" t="s">
        <v>33173</v>
      </c>
      <c r="B11415" s="1265">
        <v>45489</v>
      </c>
      <c r="C11415" s="1246">
        <v>12764</v>
      </c>
      <c r="D11415" s="1246">
        <v>4782</v>
      </c>
      <c r="E11415" s="1246" t="s">
        <v>32280</v>
      </c>
      <c r="F11415" s="1246">
        <v>1</v>
      </c>
      <c r="G11415" s="1246"/>
      <c r="H11415" s="1246" t="s">
        <v>32280</v>
      </c>
      <c r="I11415" s="1246" t="s">
        <v>816</v>
      </c>
      <c r="J11415" s="1246" t="s">
        <v>2018</v>
      </c>
      <c r="K11415" s="1246" t="s">
        <v>2419</v>
      </c>
      <c r="L11415" s="1246">
        <v>839159</v>
      </c>
      <c r="M11415" s="1246">
        <v>6449514</v>
      </c>
      <c r="N11415" s="1246">
        <v>1</v>
      </c>
      <c r="O11415" s="1246">
        <v>1</v>
      </c>
      <c r="P11415" s="1246">
        <v>1</v>
      </c>
      <c r="Q11415" s="1246">
        <v>1</v>
      </c>
      <c r="R11415" s="1246" t="s">
        <v>32279</v>
      </c>
      <c r="S11415" s="1246" t="s">
        <v>34791</v>
      </c>
      <c r="T11415" s="1246" t="s">
        <v>32031</v>
      </c>
      <c r="U11415" s="1246" t="s">
        <v>7291</v>
      </c>
      <c r="V11415" s="1246" t="s">
        <v>32281</v>
      </c>
      <c r="W11415" s="1246" t="s">
        <v>34855</v>
      </c>
    </row>
    <row r="11416" spans="1:23">
      <c r="A11416" s="1246" t="s">
        <v>33173</v>
      </c>
      <c r="B11416" s="1265">
        <v>45489</v>
      </c>
      <c r="C11416" s="1246">
        <v>12765</v>
      </c>
      <c r="D11416" s="1246">
        <v>4782</v>
      </c>
      <c r="E11416" s="1246" t="s">
        <v>32280</v>
      </c>
      <c r="F11416" s="1246">
        <v>1</v>
      </c>
      <c r="G11416" s="1246"/>
      <c r="H11416" s="1246" t="s">
        <v>32280</v>
      </c>
      <c r="I11416" s="1246" t="s">
        <v>816</v>
      </c>
      <c r="J11416" s="1246" t="s">
        <v>2018</v>
      </c>
      <c r="K11416" s="1246" t="s">
        <v>2419</v>
      </c>
      <c r="L11416" s="1246">
        <v>839357</v>
      </c>
      <c r="M11416" s="1246">
        <v>6448980</v>
      </c>
      <c r="N11416" s="1246">
        <v>1</v>
      </c>
      <c r="O11416" s="1246">
        <v>1</v>
      </c>
      <c r="P11416" s="1246">
        <v>1</v>
      </c>
      <c r="Q11416" s="1246">
        <v>1</v>
      </c>
      <c r="R11416" s="1246" t="s">
        <v>32279</v>
      </c>
      <c r="S11416" s="1246" t="s">
        <v>34791</v>
      </c>
      <c r="T11416" s="1246" t="s">
        <v>32031</v>
      </c>
      <c r="U11416" s="1246" t="s">
        <v>32282</v>
      </c>
      <c r="V11416" s="1246" t="s">
        <v>32281</v>
      </c>
      <c r="W11416" s="1246" t="s">
        <v>34855</v>
      </c>
    </row>
    <row r="11417" spans="1:23">
      <c r="A11417" s="1246" t="s">
        <v>33173</v>
      </c>
      <c r="B11417" s="1265">
        <v>45489</v>
      </c>
      <c r="C11417" s="1246">
        <v>12766</v>
      </c>
      <c r="D11417" s="1246">
        <v>4782</v>
      </c>
      <c r="E11417" s="1246" t="s">
        <v>32280</v>
      </c>
      <c r="F11417" s="1246">
        <v>1</v>
      </c>
      <c r="G11417" s="1246"/>
      <c r="H11417" s="1246" t="s">
        <v>32280</v>
      </c>
      <c r="I11417" s="1246" t="s">
        <v>816</v>
      </c>
      <c r="J11417" s="1246" t="s">
        <v>2018</v>
      </c>
      <c r="K11417" s="1246" t="s">
        <v>2419</v>
      </c>
      <c r="L11417" s="1246">
        <v>839718</v>
      </c>
      <c r="M11417" s="1246">
        <v>6448666</v>
      </c>
      <c r="N11417" s="1246">
        <v>1</v>
      </c>
      <c r="O11417" s="1246">
        <v>1</v>
      </c>
      <c r="P11417" s="1246">
        <v>1</v>
      </c>
      <c r="Q11417" s="1246">
        <v>1</v>
      </c>
      <c r="R11417" s="1246" t="s">
        <v>32279</v>
      </c>
      <c r="S11417" s="1246" t="s">
        <v>34791</v>
      </c>
      <c r="T11417" s="1246" t="s">
        <v>32031</v>
      </c>
      <c r="U11417" s="1246" t="s">
        <v>32283</v>
      </c>
      <c r="V11417" s="1246" t="s">
        <v>32281</v>
      </c>
      <c r="W11417" s="1246" t="s">
        <v>34855</v>
      </c>
    </row>
    <row r="11418" spans="1:23">
      <c r="A11418" s="1246" t="s">
        <v>33173</v>
      </c>
      <c r="B11418" s="1265">
        <v>45489</v>
      </c>
      <c r="C11418" s="1246">
        <v>12767</v>
      </c>
      <c r="D11418" s="1246">
        <v>4783</v>
      </c>
      <c r="E11418" s="1246" t="s">
        <v>32285</v>
      </c>
      <c r="F11418" s="1246">
        <v>1</v>
      </c>
      <c r="G11418" s="1246"/>
      <c r="H11418" s="1246" t="s">
        <v>32285</v>
      </c>
      <c r="I11418" s="1246" t="s">
        <v>816</v>
      </c>
      <c r="J11418" s="1246" t="s">
        <v>2018</v>
      </c>
      <c r="K11418" s="1246" t="s">
        <v>2419</v>
      </c>
      <c r="L11418" s="1246">
        <v>838282</v>
      </c>
      <c r="M11418" s="1246">
        <v>6411876</v>
      </c>
      <c r="N11418" s="1246">
        <v>1</v>
      </c>
      <c r="O11418" s="1246">
        <v>1</v>
      </c>
      <c r="P11418" s="1246">
        <v>1</v>
      </c>
      <c r="Q11418" s="1246">
        <v>1</v>
      </c>
      <c r="R11418" s="1246" t="s">
        <v>32284</v>
      </c>
      <c r="S11418" s="1246" t="s">
        <v>34791</v>
      </c>
      <c r="T11418" s="1246" t="s">
        <v>32032</v>
      </c>
      <c r="U11418" s="1246" t="s">
        <v>32286</v>
      </c>
      <c r="V11418" s="1246" t="s">
        <v>32287</v>
      </c>
      <c r="W11418" s="1246" t="s">
        <v>34855</v>
      </c>
    </row>
    <row r="11419" spans="1:23">
      <c r="A11419" s="1246" t="s">
        <v>33173</v>
      </c>
      <c r="B11419" s="1265">
        <v>45489</v>
      </c>
      <c r="C11419" s="1246">
        <v>12768</v>
      </c>
      <c r="D11419" s="1246">
        <v>4783</v>
      </c>
      <c r="E11419" s="1246" t="s">
        <v>32285</v>
      </c>
      <c r="F11419" s="1246">
        <v>1</v>
      </c>
      <c r="G11419" s="1246"/>
      <c r="H11419" s="1246" t="s">
        <v>32285</v>
      </c>
      <c r="I11419" s="1246" t="s">
        <v>816</v>
      </c>
      <c r="J11419" s="1246" t="s">
        <v>2018</v>
      </c>
      <c r="K11419" s="1246" t="s">
        <v>2419</v>
      </c>
      <c r="L11419" s="1246">
        <v>836888</v>
      </c>
      <c r="M11419" s="1246">
        <v>6410834</v>
      </c>
      <c r="N11419" s="1246">
        <v>1</v>
      </c>
      <c r="O11419" s="1246">
        <v>1</v>
      </c>
      <c r="P11419" s="1246">
        <v>1</v>
      </c>
      <c r="Q11419" s="1246">
        <v>1</v>
      </c>
      <c r="R11419" s="1246" t="s">
        <v>32284</v>
      </c>
      <c r="S11419" s="1246" t="s">
        <v>34791</v>
      </c>
      <c r="T11419" s="1246" t="s">
        <v>32032</v>
      </c>
      <c r="U11419" s="1246" t="s">
        <v>32288</v>
      </c>
      <c r="V11419" s="1246" t="s">
        <v>32287</v>
      </c>
      <c r="W11419" s="1246" t="s">
        <v>34855</v>
      </c>
    </row>
    <row r="11420" spans="1:23">
      <c r="A11420" s="1246" t="s">
        <v>33173</v>
      </c>
      <c r="B11420" s="1265">
        <v>45489</v>
      </c>
      <c r="C11420" s="1246">
        <v>12769</v>
      </c>
      <c r="D11420" s="1246">
        <v>4784</v>
      </c>
      <c r="E11420" s="1246" t="s">
        <v>32290</v>
      </c>
      <c r="F11420" s="1246">
        <v>1</v>
      </c>
      <c r="G11420" s="1246"/>
      <c r="H11420" s="1246" t="s">
        <v>32290</v>
      </c>
      <c r="I11420" s="1246" t="s">
        <v>816</v>
      </c>
      <c r="J11420" s="1246" t="s">
        <v>2018</v>
      </c>
      <c r="K11420" s="1246" t="s">
        <v>2419</v>
      </c>
      <c r="L11420" s="1246">
        <v>813800</v>
      </c>
      <c r="M11420" s="1246">
        <v>6419760</v>
      </c>
      <c r="N11420" s="1246">
        <v>1</v>
      </c>
      <c r="O11420" s="1246">
        <v>1</v>
      </c>
      <c r="P11420" s="1246">
        <v>1</v>
      </c>
      <c r="Q11420" s="1246">
        <v>1</v>
      </c>
      <c r="R11420" s="1246" t="s">
        <v>32289</v>
      </c>
      <c r="S11420" s="1246" t="s">
        <v>34791</v>
      </c>
      <c r="T11420" s="1246" t="s">
        <v>32033</v>
      </c>
      <c r="U11420" s="1246" t="s">
        <v>7291</v>
      </c>
      <c r="V11420" s="1246" t="s">
        <v>32291</v>
      </c>
      <c r="W11420" s="1246" t="s">
        <v>34855</v>
      </c>
    </row>
    <row r="11421" spans="1:23">
      <c r="A11421" s="1246" t="s">
        <v>33173</v>
      </c>
      <c r="B11421" s="1265">
        <v>45489</v>
      </c>
      <c r="C11421" s="1246">
        <v>12770</v>
      </c>
      <c r="D11421" s="1246">
        <v>4785</v>
      </c>
      <c r="E11421" s="1246" t="s">
        <v>32293</v>
      </c>
      <c r="F11421" s="1246">
        <v>1</v>
      </c>
      <c r="G11421" s="1246"/>
      <c r="H11421" s="1246" t="s">
        <v>32293</v>
      </c>
      <c r="I11421" s="1246" t="s">
        <v>816</v>
      </c>
      <c r="J11421" s="1246" t="s">
        <v>2018</v>
      </c>
      <c r="K11421" s="1246" t="s">
        <v>2419</v>
      </c>
      <c r="L11421" s="1246">
        <v>814760</v>
      </c>
      <c r="M11421" s="1246">
        <v>6439650</v>
      </c>
      <c r="N11421" s="1246">
        <v>1</v>
      </c>
      <c r="O11421" s="1246">
        <v>1</v>
      </c>
      <c r="P11421" s="1246">
        <v>1</v>
      </c>
      <c r="Q11421" s="1246">
        <v>1</v>
      </c>
      <c r="R11421" s="1246" t="s">
        <v>32292</v>
      </c>
      <c r="S11421" s="1246" t="s">
        <v>34791</v>
      </c>
      <c r="T11421" s="1246" t="s">
        <v>32034</v>
      </c>
      <c r="U11421" s="1246" t="s">
        <v>7291</v>
      </c>
      <c r="V11421" s="1246" t="s">
        <v>32294</v>
      </c>
      <c r="W11421" s="1246" t="s">
        <v>34855</v>
      </c>
    </row>
    <row r="11422" spans="1:23">
      <c r="A11422" s="1246" t="s">
        <v>33173</v>
      </c>
      <c r="B11422" s="1265">
        <v>45489</v>
      </c>
      <c r="C11422" s="1246">
        <v>12771</v>
      </c>
      <c r="D11422" s="1246">
        <v>4786</v>
      </c>
      <c r="E11422" s="1246" t="s">
        <v>33063</v>
      </c>
      <c r="F11422" s="1246">
        <v>1</v>
      </c>
      <c r="G11422" s="1246"/>
      <c r="H11422" s="1246" t="s">
        <v>33063</v>
      </c>
      <c r="I11422" s="1246" t="s">
        <v>860</v>
      </c>
      <c r="J11422" s="1246" t="s">
        <v>2039</v>
      </c>
      <c r="K11422" s="1246" t="s">
        <v>2419</v>
      </c>
      <c r="L11422" s="1246">
        <v>674863</v>
      </c>
      <c r="M11422" s="1246">
        <v>6478382</v>
      </c>
      <c r="N11422" s="1246">
        <v>1</v>
      </c>
      <c r="O11422" s="1246">
        <v>1</v>
      </c>
      <c r="P11422" s="1246">
        <v>1</v>
      </c>
      <c r="Q11422" s="1246">
        <v>1</v>
      </c>
      <c r="R11422" s="1246" t="s">
        <v>32295</v>
      </c>
      <c r="S11422" s="1246" t="s">
        <v>34791</v>
      </c>
      <c r="T11422" s="1246" t="s">
        <v>32035</v>
      </c>
      <c r="U11422" s="1246" t="s">
        <v>32297</v>
      </c>
      <c r="V11422" s="1246" t="s">
        <v>32298</v>
      </c>
      <c r="W11422" s="1246" t="s">
        <v>34855</v>
      </c>
    </row>
    <row r="11423" spans="1:23">
      <c r="A11423" s="1246" t="s">
        <v>33173</v>
      </c>
      <c r="B11423" s="1265">
        <v>45489</v>
      </c>
      <c r="C11423" s="1246">
        <v>12772</v>
      </c>
      <c r="D11423" s="1246">
        <v>4786</v>
      </c>
      <c r="E11423" s="1246" t="s">
        <v>33063</v>
      </c>
      <c r="F11423" s="1246">
        <v>1</v>
      </c>
      <c r="G11423" s="1246"/>
      <c r="H11423" s="1246" t="s">
        <v>33063</v>
      </c>
      <c r="I11423" s="1246" t="s">
        <v>860</v>
      </c>
      <c r="J11423" s="1246" t="s">
        <v>2039</v>
      </c>
      <c r="K11423" s="1246" t="s">
        <v>2419</v>
      </c>
      <c r="L11423" s="1246">
        <v>674661</v>
      </c>
      <c r="M11423" s="1246">
        <v>6477119</v>
      </c>
      <c r="N11423" s="1246">
        <v>1</v>
      </c>
      <c r="O11423" s="1246">
        <v>1</v>
      </c>
      <c r="P11423" s="1246">
        <v>1</v>
      </c>
      <c r="Q11423" s="1246">
        <v>1</v>
      </c>
      <c r="R11423" s="1246" t="s">
        <v>32295</v>
      </c>
      <c r="S11423" s="1246" t="s">
        <v>34791</v>
      </c>
      <c r="T11423" s="1246" t="s">
        <v>32035</v>
      </c>
      <c r="U11423" s="1246" t="s">
        <v>32299</v>
      </c>
      <c r="V11423" s="1246" t="s">
        <v>32298</v>
      </c>
      <c r="W11423" s="1246" t="s">
        <v>34855</v>
      </c>
    </row>
    <row r="11424" spans="1:23">
      <c r="A11424" s="1246" t="s">
        <v>33173</v>
      </c>
      <c r="B11424" s="1265">
        <v>45489</v>
      </c>
      <c r="C11424" s="1246">
        <v>12773</v>
      </c>
      <c r="D11424" s="1246">
        <v>4786</v>
      </c>
      <c r="E11424" s="1246" t="s">
        <v>33063</v>
      </c>
      <c r="F11424" s="1246">
        <v>1</v>
      </c>
      <c r="G11424" s="1246"/>
      <c r="H11424" s="1246" t="s">
        <v>33063</v>
      </c>
      <c r="I11424" s="1246" t="s">
        <v>860</v>
      </c>
      <c r="J11424" s="1246" t="s">
        <v>2039</v>
      </c>
      <c r="K11424" s="1246" t="s">
        <v>2419</v>
      </c>
      <c r="L11424" s="1246">
        <v>675153</v>
      </c>
      <c r="M11424" s="1246">
        <v>6477859</v>
      </c>
      <c r="N11424" s="1246">
        <v>1</v>
      </c>
      <c r="O11424" s="1246">
        <v>1</v>
      </c>
      <c r="P11424" s="1246">
        <v>1</v>
      </c>
      <c r="Q11424" s="1246">
        <v>1</v>
      </c>
      <c r="R11424" s="1246" t="s">
        <v>32295</v>
      </c>
      <c r="S11424" s="1246" t="s">
        <v>34791</v>
      </c>
      <c r="T11424" s="1246" t="s">
        <v>32035</v>
      </c>
      <c r="U11424" s="1246" t="s">
        <v>32300</v>
      </c>
      <c r="V11424" s="1246" t="s">
        <v>32298</v>
      </c>
      <c r="W11424" s="1246" t="s">
        <v>34855</v>
      </c>
    </row>
    <row r="11425" spans="1:23">
      <c r="A11425" s="1246" t="s">
        <v>33173</v>
      </c>
      <c r="B11425" s="1265">
        <v>45489</v>
      </c>
      <c r="C11425" s="1246">
        <v>12774</v>
      </c>
      <c r="D11425" s="1246">
        <v>4786</v>
      </c>
      <c r="E11425" s="1246" t="s">
        <v>33063</v>
      </c>
      <c r="F11425" s="1246">
        <v>1</v>
      </c>
      <c r="G11425" s="1246"/>
      <c r="H11425" s="1246" t="s">
        <v>33063</v>
      </c>
      <c r="I11425" s="1246" t="s">
        <v>860</v>
      </c>
      <c r="J11425" s="1246" t="s">
        <v>2039</v>
      </c>
      <c r="K11425" s="1246" t="s">
        <v>2419</v>
      </c>
      <c r="L11425" s="1246">
        <v>674273</v>
      </c>
      <c r="M11425" s="1246">
        <v>6478871</v>
      </c>
      <c r="N11425" s="1246">
        <v>1</v>
      </c>
      <c r="O11425" s="1246">
        <v>1</v>
      </c>
      <c r="P11425" s="1246">
        <v>1</v>
      </c>
      <c r="Q11425" s="1246">
        <v>1</v>
      </c>
      <c r="R11425" s="1246" t="s">
        <v>32295</v>
      </c>
      <c r="S11425" s="1246" t="s">
        <v>34791</v>
      </c>
      <c r="T11425" s="1246" t="s">
        <v>32035</v>
      </c>
      <c r="U11425" s="1246" t="s">
        <v>27431</v>
      </c>
      <c r="V11425" s="1246" t="s">
        <v>32298</v>
      </c>
      <c r="W11425" s="1246" t="s">
        <v>34855</v>
      </c>
    </row>
    <row r="11426" spans="1:23">
      <c r="A11426" s="1246" t="s">
        <v>33173</v>
      </c>
      <c r="B11426" s="1265">
        <v>45489</v>
      </c>
      <c r="C11426" s="1246">
        <v>12775</v>
      </c>
      <c r="D11426" s="1246">
        <v>4787</v>
      </c>
      <c r="E11426" s="1246" t="s">
        <v>33064</v>
      </c>
      <c r="F11426" s="1246">
        <v>1</v>
      </c>
      <c r="G11426" s="1246"/>
      <c r="H11426" s="1246" t="s">
        <v>33064</v>
      </c>
      <c r="I11426" s="1246" t="s">
        <v>860</v>
      </c>
      <c r="J11426" s="1246" t="s">
        <v>2039</v>
      </c>
      <c r="K11426" s="1246" t="s">
        <v>2419</v>
      </c>
      <c r="L11426" s="1246">
        <v>639505.99</v>
      </c>
      <c r="M11426" s="1246">
        <v>6442481.6399999997</v>
      </c>
      <c r="N11426" s="1246">
        <v>1</v>
      </c>
      <c r="O11426" s="1246">
        <v>1</v>
      </c>
      <c r="P11426" s="1246">
        <v>1</v>
      </c>
      <c r="Q11426" s="1246">
        <v>1</v>
      </c>
      <c r="R11426" s="1246" t="s">
        <v>32301</v>
      </c>
      <c r="S11426" s="1246" t="s">
        <v>34791</v>
      </c>
      <c r="T11426" s="1246" t="s">
        <v>32036</v>
      </c>
      <c r="U11426" s="1246" t="s">
        <v>32303</v>
      </c>
      <c r="V11426" s="1246" t="s">
        <v>32304</v>
      </c>
      <c r="W11426" s="1246" t="s">
        <v>34855</v>
      </c>
    </row>
    <row r="11427" spans="1:23">
      <c r="A11427" s="1246" t="s">
        <v>33173</v>
      </c>
      <c r="B11427" s="1265">
        <v>45489</v>
      </c>
      <c r="C11427" s="1246">
        <v>12776</v>
      </c>
      <c r="D11427" s="1246">
        <v>4787</v>
      </c>
      <c r="E11427" s="1246" t="s">
        <v>33064</v>
      </c>
      <c r="F11427" s="1246">
        <v>1</v>
      </c>
      <c r="G11427" s="1246"/>
      <c r="H11427" s="1246" t="s">
        <v>33064</v>
      </c>
      <c r="I11427" s="1246" t="s">
        <v>860</v>
      </c>
      <c r="J11427" s="1246" t="s">
        <v>2039</v>
      </c>
      <c r="K11427" s="1246" t="s">
        <v>2419</v>
      </c>
      <c r="L11427" s="1246">
        <v>638602.89</v>
      </c>
      <c r="M11427" s="1246">
        <v>6442410.6600000001</v>
      </c>
      <c r="N11427" s="1246">
        <v>1</v>
      </c>
      <c r="O11427" s="1246">
        <v>1</v>
      </c>
      <c r="P11427" s="1246">
        <v>1</v>
      </c>
      <c r="Q11427" s="1246">
        <v>1</v>
      </c>
      <c r="R11427" s="1246" t="s">
        <v>32301</v>
      </c>
      <c r="S11427" s="1246" t="s">
        <v>34791</v>
      </c>
      <c r="T11427" s="1246" t="s">
        <v>32036</v>
      </c>
      <c r="U11427" s="1246" t="s">
        <v>32305</v>
      </c>
      <c r="V11427" s="1246" t="s">
        <v>32304</v>
      </c>
      <c r="W11427" s="1246" t="s">
        <v>34855</v>
      </c>
    </row>
    <row r="11428" spans="1:23">
      <c r="A11428" s="1246" t="s">
        <v>33173</v>
      </c>
      <c r="B11428" s="1265">
        <v>45489</v>
      </c>
      <c r="C11428" s="1246">
        <v>12777</v>
      </c>
      <c r="D11428" s="1246">
        <v>4787</v>
      </c>
      <c r="E11428" s="1246" t="s">
        <v>33064</v>
      </c>
      <c r="F11428" s="1246">
        <v>1</v>
      </c>
      <c r="G11428" s="1246"/>
      <c r="H11428" s="1246" t="s">
        <v>33064</v>
      </c>
      <c r="I11428" s="1246" t="s">
        <v>860</v>
      </c>
      <c r="J11428" s="1246" t="s">
        <v>2039</v>
      </c>
      <c r="K11428" s="1246" t="s">
        <v>2419</v>
      </c>
      <c r="L11428" s="1246">
        <v>639144.51</v>
      </c>
      <c r="M11428" s="1246">
        <v>6442643.29</v>
      </c>
      <c r="N11428" s="1246">
        <v>1</v>
      </c>
      <c r="O11428" s="1246">
        <v>1</v>
      </c>
      <c r="P11428" s="1246">
        <v>1</v>
      </c>
      <c r="Q11428" s="1246">
        <v>1</v>
      </c>
      <c r="R11428" s="1246" t="s">
        <v>32301</v>
      </c>
      <c r="S11428" s="1246" t="s">
        <v>34791</v>
      </c>
      <c r="T11428" s="1246" t="s">
        <v>32036</v>
      </c>
      <c r="U11428" s="1246" t="s">
        <v>32306</v>
      </c>
      <c r="V11428" s="1246" t="s">
        <v>32304</v>
      </c>
      <c r="W11428" s="1246" t="s">
        <v>34855</v>
      </c>
    </row>
    <row r="11429" spans="1:23">
      <c r="A11429" s="1246" t="s">
        <v>33173</v>
      </c>
      <c r="B11429" s="1265">
        <v>45489</v>
      </c>
      <c r="C11429" s="1246">
        <v>12778</v>
      </c>
      <c r="D11429" s="1246">
        <v>4788</v>
      </c>
      <c r="E11429" s="1246" t="s">
        <v>33065</v>
      </c>
      <c r="F11429" s="1246">
        <v>1</v>
      </c>
      <c r="G11429" s="1246"/>
      <c r="H11429" s="1246" t="s">
        <v>33065</v>
      </c>
      <c r="I11429" s="1246" t="s">
        <v>860</v>
      </c>
      <c r="J11429" s="1246" t="s">
        <v>2039</v>
      </c>
      <c r="K11429" s="1246" t="s">
        <v>2419</v>
      </c>
      <c r="L11429" s="1246">
        <v>658207.41</v>
      </c>
      <c r="M11429" s="1246">
        <v>6459987.5300000003</v>
      </c>
      <c r="N11429" s="1246">
        <v>1</v>
      </c>
      <c r="O11429" s="1246">
        <v>1</v>
      </c>
      <c r="P11429" s="1246">
        <v>1</v>
      </c>
      <c r="Q11429" s="1246">
        <v>1</v>
      </c>
      <c r="R11429" s="1246" t="s">
        <v>32307</v>
      </c>
      <c r="S11429" s="1246" t="s">
        <v>34791</v>
      </c>
      <c r="T11429" s="1246" t="s">
        <v>32037</v>
      </c>
      <c r="U11429" s="1246" t="s">
        <v>7883</v>
      </c>
      <c r="V11429" s="1246" t="s">
        <v>32309</v>
      </c>
      <c r="W11429" s="1246" t="s">
        <v>34855</v>
      </c>
    </row>
    <row r="11430" spans="1:23">
      <c r="A11430" s="1246" t="s">
        <v>33173</v>
      </c>
      <c r="B11430" s="1265">
        <v>45489</v>
      </c>
      <c r="C11430" s="1246">
        <v>12779</v>
      </c>
      <c r="D11430" s="1246">
        <v>4788</v>
      </c>
      <c r="E11430" s="1246" t="s">
        <v>33065</v>
      </c>
      <c r="F11430" s="1246">
        <v>1</v>
      </c>
      <c r="G11430" s="1246"/>
      <c r="H11430" s="1246" t="s">
        <v>33065</v>
      </c>
      <c r="I11430" s="1246" t="s">
        <v>860</v>
      </c>
      <c r="J11430" s="1246" t="s">
        <v>2039</v>
      </c>
      <c r="K11430" s="1246" t="s">
        <v>2419</v>
      </c>
      <c r="L11430" s="1246">
        <v>657631.24</v>
      </c>
      <c r="M11430" s="1246">
        <v>6459657.1600000001</v>
      </c>
      <c r="N11430" s="1246">
        <v>1</v>
      </c>
      <c r="O11430" s="1246">
        <v>1</v>
      </c>
      <c r="P11430" s="1246">
        <v>1</v>
      </c>
      <c r="Q11430" s="1246">
        <v>1</v>
      </c>
      <c r="R11430" s="1246" t="s">
        <v>32307</v>
      </c>
      <c r="S11430" s="1246" t="s">
        <v>34791</v>
      </c>
      <c r="T11430" s="1246" t="s">
        <v>32037</v>
      </c>
      <c r="U11430" s="1246" t="s">
        <v>32310</v>
      </c>
      <c r="V11430" s="1246" t="s">
        <v>32309</v>
      </c>
      <c r="W11430" s="1246" t="s">
        <v>34855</v>
      </c>
    </row>
    <row r="11431" spans="1:23">
      <c r="A11431" s="1246" t="s">
        <v>33173</v>
      </c>
      <c r="B11431" s="1265">
        <v>45489</v>
      </c>
      <c r="C11431" s="1246">
        <v>12780</v>
      </c>
      <c r="D11431" s="1246">
        <v>4789</v>
      </c>
      <c r="E11431" s="1246" t="s">
        <v>33066</v>
      </c>
      <c r="F11431" s="1246">
        <v>1</v>
      </c>
      <c r="G11431" s="1246"/>
      <c r="H11431" s="1246" t="s">
        <v>33066</v>
      </c>
      <c r="I11431" s="1246" t="s">
        <v>1970</v>
      </c>
      <c r="J11431" s="1246" t="s">
        <v>2005</v>
      </c>
      <c r="K11431" s="1246" t="s">
        <v>2419</v>
      </c>
      <c r="L11431" s="1246">
        <v>852678</v>
      </c>
      <c r="M11431" s="1246">
        <v>6476923</v>
      </c>
      <c r="N11431" s="1246">
        <v>1</v>
      </c>
      <c r="O11431" s="1246">
        <v>1</v>
      </c>
      <c r="P11431" s="1246">
        <v>1</v>
      </c>
      <c r="Q11431" s="1246">
        <v>1</v>
      </c>
      <c r="R11431" s="1246" t="s">
        <v>32311</v>
      </c>
      <c r="S11431" s="1246" t="s">
        <v>34791</v>
      </c>
      <c r="T11431" s="1246" t="s">
        <v>32038</v>
      </c>
      <c r="U11431" s="1246" t="s">
        <v>2359</v>
      </c>
      <c r="V11431" s="1246" t="s">
        <v>32313</v>
      </c>
      <c r="W11431" s="1246" t="s">
        <v>34855</v>
      </c>
    </row>
    <row r="11432" spans="1:23">
      <c r="A11432" s="1246" t="s">
        <v>33173</v>
      </c>
      <c r="B11432" s="1265">
        <v>45489</v>
      </c>
      <c r="C11432" s="1246">
        <v>12781</v>
      </c>
      <c r="D11432" s="1246">
        <v>4790</v>
      </c>
      <c r="E11432" s="1246" t="s">
        <v>33067</v>
      </c>
      <c r="F11432" s="1246">
        <v>1</v>
      </c>
      <c r="G11432" s="1246"/>
      <c r="H11432" s="1246" t="s">
        <v>33067</v>
      </c>
      <c r="I11432" s="1246" t="s">
        <v>1970</v>
      </c>
      <c r="J11432" s="1246" t="s">
        <v>2005</v>
      </c>
      <c r="K11432" s="1246" t="s">
        <v>2419</v>
      </c>
      <c r="L11432" s="1246">
        <v>952074</v>
      </c>
      <c r="M11432" s="1246">
        <v>6438750</v>
      </c>
      <c r="N11432" s="1246">
        <v>1</v>
      </c>
      <c r="O11432" s="1246">
        <v>1</v>
      </c>
      <c r="P11432" s="1246">
        <v>1</v>
      </c>
      <c r="Q11432" s="1246">
        <v>1</v>
      </c>
      <c r="R11432" s="1246" t="s">
        <v>32314</v>
      </c>
      <c r="S11432" s="1246" t="s">
        <v>34791</v>
      </c>
      <c r="T11432" s="1246" t="s">
        <v>32039</v>
      </c>
      <c r="U11432" s="1246" t="s">
        <v>32316</v>
      </c>
      <c r="V11432" s="1246" t="s">
        <v>32317</v>
      </c>
      <c r="W11432" s="1246" t="s">
        <v>34855</v>
      </c>
    </row>
    <row r="11433" spans="1:23">
      <c r="A11433" s="1246" t="s">
        <v>33173</v>
      </c>
      <c r="B11433" s="1265">
        <v>45489</v>
      </c>
      <c r="C11433" s="1246">
        <v>12782</v>
      </c>
      <c r="D11433" s="1246">
        <v>4791</v>
      </c>
      <c r="E11433" s="1246" t="s">
        <v>33068</v>
      </c>
      <c r="F11433" s="1246">
        <v>1</v>
      </c>
      <c r="G11433" s="1246"/>
      <c r="H11433" s="1246" t="s">
        <v>33068</v>
      </c>
      <c r="I11433" s="1246" t="s">
        <v>912</v>
      </c>
      <c r="J11433" s="1246" t="s">
        <v>2041</v>
      </c>
      <c r="K11433" s="1246" t="s">
        <v>2419</v>
      </c>
      <c r="L11433" s="1246">
        <v>717233</v>
      </c>
      <c r="M11433" s="1246">
        <v>6472947</v>
      </c>
      <c r="N11433" s="1246">
        <v>1</v>
      </c>
      <c r="O11433" s="1246">
        <v>1</v>
      </c>
      <c r="P11433" s="1246">
        <v>1</v>
      </c>
      <c r="Q11433" s="1246">
        <v>1</v>
      </c>
      <c r="R11433" s="1246" t="s">
        <v>32318</v>
      </c>
      <c r="S11433" s="1246" t="s">
        <v>34791</v>
      </c>
      <c r="T11433" s="1246" t="s">
        <v>32040</v>
      </c>
      <c r="U11433" s="1246" t="s">
        <v>32320</v>
      </c>
      <c r="V11433" s="1246" t="s">
        <v>32321</v>
      </c>
      <c r="W11433" s="1246" t="s">
        <v>34855</v>
      </c>
    </row>
    <row r="11434" spans="1:23">
      <c r="A11434" s="1246" t="s">
        <v>33173</v>
      </c>
      <c r="B11434" s="1265">
        <v>45489</v>
      </c>
      <c r="C11434" s="1246">
        <v>12783</v>
      </c>
      <c r="D11434" s="1246">
        <v>4791</v>
      </c>
      <c r="E11434" s="1246" t="s">
        <v>33068</v>
      </c>
      <c r="F11434" s="1246">
        <v>1</v>
      </c>
      <c r="G11434" s="1246"/>
      <c r="H11434" s="1246" t="s">
        <v>33068</v>
      </c>
      <c r="I11434" s="1246" t="s">
        <v>912</v>
      </c>
      <c r="J11434" s="1246" t="s">
        <v>2041</v>
      </c>
      <c r="K11434" s="1246" t="s">
        <v>2419</v>
      </c>
      <c r="L11434" s="1246">
        <v>717059</v>
      </c>
      <c r="M11434" s="1246">
        <v>6473447</v>
      </c>
      <c r="N11434" s="1246">
        <v>1</v>
      </c>
      <c r="O11434" s="1246">
        <v>1</v>
      </c>
      <c r="P11434" s="1246">
        <v>1</v>
      </c>
      <c r="Q11434" s="1246">
        <v>1</v>
      </c>
      <c r="R11434" s="1246" t="s">
        <v>32318</v>
      </c>
      <c r="S11434" s="1246" t="s">
        <v>34791</v>
      </c>
      <c r="T11434" s="1246" t="s">
        <v>32040</v>
      </c>
      <c r="U11434" s="1246" t="s">
        <v>32322</v>
      </c>
      <c r="V11434" s="1246" t="s">
        <v>32321</v>
      </c>
      <c r="W11434" s="1246" t="s">
        <v>34855</v>
      </c>
    </row>
    <row r="11435" spans="1:23">
      <c r="A11435" s="1246" t="s">
        <v>33173</v>
      </c>
      <c r="B11435" s="1265">
        <v>45489</v>
      </c>
      <c r="C11435" s="1246">
        <v>12784</v>
      </c>
      <c r="D11435" s="1246">
        <v>4792</v>
      </c>
      <c r="E11435" s="1246" t="s">
        <v>13788</v>
      </c>
      <c r="F11435" s="1246">
        <v>1</v>
      </c>
      <c r="G11435" s="1246"/>
      <c r="H11435" s="1246" t="s">
        <v>13788</v>
      </c>
      <c r="I11435" s="1246" t="s">
        <v>912</v>
      </c>
      <c r="J11435" s="1246" t="s">
        <v>2041</v>
      </c>
      <c r="K11435" s="1246" t="s">
        <v>2419</v>
      </c>
      <c r="L11435" s="1246">
        <v>814626</v>
      </c>
      <c r="M11435" s="1246">
        <v>6455158</v>
      </c>
      <c r="N11435" s="1246">
        <v>1</v>
      </c>
      <c r="O11435" s="1246">
        <v>1</v>
      </c>
      <c r="P11435" s="1246">
        <v>1</v>
      </c>
      <c r="Q11435" s="1246">
        <v>1</v>
      </c>
      <c r="R11435" s="1246" t="s">
        <v>32323</v>
      </c>
      <c r="S11435" s="1246" t="s">
        <v>34791</v>
      </c>
      <c r="T11435" s="1246" t="s">
        <v>32041</v>
      </c>
      <c r="U11435" s="1246" t="s">
        <v>32325</v>
      </c>
      <c r="V11435" s="1246" t="s">
        <v>32326</v>
      </c>
      <c r="W11435" s="1246" t="s">
        <v>34855</v>
      </c>
    </row>
    <row r="11436" spans="1:23">
      <c r="A11436" s="1246" t="s">
        <v>33173</v>
      </c>
      <c r="B11436" s="1265">
        <v>45489</v>
      </c>
      <c r="C11436" s="1246">
        <v>12785</v>
      </c>
      <c r="D11436" s="1246">
        <v>4792</v>
      </c>
      <c r="E11436" s="1246" t="s">
        <v>13788</v>
      </c>
      <c r="F11436" s="1246">
        <v>1</v>
      </c>
      <c r="G11436" s="1246"/>
      <c r="H11436" s="1246" t="s">
        <v>13788</v>
      </c>
      <c r="I11436" s="1246" t="s">
        <v>912</v>
      </c>
      <c r="J11436" s="1246" t="s">
        <v>2041</v>
      </c>
      <c r="K11436" s="1246" t="s">
        <v>2419</v>
      </c>
      <c r="L11436" s="1246">
        <v>814552</v>
      </c>
      <c r="M11436" s="1246">
        <v>6455801</v>
      </c>
      <c r="N11436" s="1246">
        <v>1</v>
      </c>
      <c r="O11436" s="1246">
        <v>1</v>
      </c>
      <c r="P11436" s="1246">
        <v>1</v>
      </c>
      <c r="Q11436" s="1246">
        <v>1</v>
      </c>
      <c r="R11436" s="1246" t="s">
        <v>32323</v>
      </c>
      <c r="S11436" s="1246" t="s">
        <v>34791</v>
      </c>
      <c r="T11436" s="1246" t="s">
        <v>32041</v>
      </c>
      <c r="U11436" s="1246" t="s">
        <v>32327</v>
      </c>
      <c r="V11436" s="1246" t="s">
        <v>32326</v>
      </c>
      <c r="W11436" s="1246" t="s">
        <v>34855</v>
      </c>
    </row>
    <row r="11437" spans="1:23">
      <c r="A11437" s="1246" t="s">
        <v>33173</v>
      </c>
      <c r="B11437" s="1265">
        <v>45489</v>
      </c>
      <c r="C11437" s="1246">
        <v>12786</v>
      </c>
      <c r="D11437" s="1246">
        <v>4793</v>
      </c>
      <c r="E11437" s="1246" t="s">
        <v>33069</v>
      </c>
      <c r="F11437" s="1246">
        <v>1</v>
      </c>
      <c r="G11437" s="1246"/>
      <c r="H11437" s="1246" t="s">
        <v>33069</v>
      </c>
      <c r="I11437" s="1246" t="s">
        <v>912</v>
      </c>
      <c r="J11437" s="1246" t="s">
        <v>2041</v>
      </c>
      <c r="K11437" s="1246" t="s">
        <v>2419</v>
      </c>
      <c r="L11437" s="1246">
        <v>803930</v>
      </c>
      <c r="M11437" s="1246">
        <v>6465332</v>
      </c>
      <c r="N11437" s="1246">
        <v>1</v>
      </c>
      <c r="O11437" s="1246">
        <v>1</v>
      </c>
      <c r="P11437" s="1246">
        <v>1</v>
      </c>
      <c r="Q11437" s="1246">
        <v>1</v>
      </c>
      <c r="R11437" s="1246" t="s">
        <v>32328</v>
      </c>
      <c r="S11437" s="1246" t="s">
        <v>34791</v>
      </c>
      <c r="T11437" s="1246" t="s">
        <v>32042</v>
      </c>
      <c r="U11437" s="1246" t="s">
        <v>32330</v>
      </c>
      <c r="V11437" s="1246" t="s">
        <v>32331</v>
      </c>
      <c r="W11437" s="1246" t="s">
        <v>34855</v>
      </c>
    </row>
    <row r="11438" spans="1:23">
      <c r="A11438" s="1246" t="s">
        <v>33173</v>
      </c>
      <c r="B11438" s="1265">
        <v>45489</v>
      </c>
      <c r="C11438" s="1246">
        <v>12787</v>
      </c>
      <c r="D11438" s="1246">
        <v>4794</v>
      </c>
      <c r="E11438" s="1246" t="s">
        <v>33070</v>
      </c>
      <c r="F11438" s="1246">
        <v>1</v>
      </c>
      <c r="G11438" s="1246"/>
      <c r="H11438" s="1246" t="s">
        <v>33070</v>
      </c>
      <c r="I11438" s="1246" t="s">
        <v>912</v>
      </c>
      <c r="J11438" s="1246" t="s">
        <v>2041</v>
      </c>
      <c r="K11438" s="1246" t="s">
        <v>2419</v>
      </c>
      <c r="L11438" s="1246">
        <v>716907</v>
      </c>
      <c r="M11438" s="1246">
        <v>6466282</v>
      </c>
      <c r="N11438" s="1246">
        <v>1</v>
      </c>
      <c r="O11438" s="1246">
        <v>1</v>
      </c>
      <c r="P11438" s="1246">
        <v>0</v>
      </c>
      <c r="Q11438" s="1246">
        <v>1</v>
      </c>
      <c r="R11438" s="1246" t="s">
        <v>32332</v>
      </c>
      <c r="S11438" s="1246" t="s">
        <v>34791</v>
      </c>
      <c r="T11438" s="1246" t="s">
        <v>32043</v>
      </c>
      <c r="U11438" s="1246" t="s">
        <v>32334</v>
      </c>
      <c r="V11438" s="1246" t="s">
        <v>32335</v>
      </c>
      <c r="W11438" s="1246" t="s">
        <v>34855</v>
      </c>
    </row>
    <row r="11439" spans="1:23">
      <c r="A11439" s="1246" t="s">
        <v>33173</v>
      </c>
      <c r="B11439" s="1265">
        <v>45489</v>
      </c>
      <c r="C11439" s="1246">
        <v>12788</v>
      </c>
      <c r="D11439" s="1246">
        <v>4795</v>
      </c>
      <c r="E11439" s="1246" t="s">
        <v>33071</v>
      </c>
      <c r="F11439" s="1246">
        <v>1</v>
      </c>
      <c r="G11439" s="1246"/>
      <c r="H11439" s="1246" t="s">
        <v>33071</v>
      </c>
      <c r="I11439" s="1246" t="s">
        <v>912</v>
      </c>
      <c r="J11439" s="1246" t="s">
        <v>2041</v>
      </c>
      <c r="K11439" s="1246" t="s">
        <v>2419</v>
      </c>
      <c r="L11439" s="1246">
        <v>802071</v>
      </c>
      <c r="M11439" s="1246">
        <v>6430901</v>
      </c>
      <c r="N11439" s="1246">
        <v>1</v>
      </c>
      <c r="O11439" s="1246">
        <v>1</v>
      </c>
      <c r="P11439" s="1246">
        <v>1</v>
      </c>
      <c r="Q11439" s="1246">
        <v>1</v>
      </c>
      <c r="R11439" s="1246" t="s">
        <v>32336</v>
      </c>
      <c r="S11439" s="1246" t="s">
        <v>34791</v>
      </c>
      <c r="T11439" s="1246" t="s">
        <v>32044</v>
      </c>
      <c r="U11439" s="1246" t="s">
        <v>32338</v>
      </c>
      <c r="V11439" s="1246" t="s">
        <v>32339</v>
      </c>
      <c r="W11439" s="1246" t="s">
        <v>34855</v>
      </c>
    </row>
    <row r="11440" spans="1:23">
      <c r="A11440" s="1246" t="s">
        <v>33173</v>
      </c>
      <c r="B11440" s="1265">
        <v>45489</v>
      </c>
      <c r="C11440" s="1246">
        <v>12789</v>
      </c>
      <c r="D11440" s="1246">
        <v>4796</v>
      </c>
      <c r="E11440" s="1246" t="s">
        <v>14021</v>
      </c>
      <c r="F11440" s="1246">
        <v>1</v>
      </c>
      <c r="G11440" s="1246"/>
      <c r="H11440" s="1246" t="s">
        <v>14021</v>
      </c>
      <c r="I11440" s="1246" t="s">
        <v>2428</v>
      </c>
      <c r="J11440" s="1246" t="s">
        <v>2421</v>
      </c>
      <c r="K11440" s="1246" t="s">
        <v>2419</v>
      </c>
      <c r="L11440" s="1246">
        <v>702774</v>
      </c>
      <c r="M11440" s="1246">
        <v>6496804</v>
      </c>
      <c r="N11440" s="1246">
        <v>1</v>
      </c>
      <c r="O11440" s="1246">
        <v>1</v>
      </c>
      <c r="P11440" s="1246">
        <v>1</v>
      </c>
      <c r="Q11440" s="1246">
        <v>1</v>
      </c>
      <c r="R11440" s="1246" t="s">
        <v>32340</v>
      </c>
      <c r="S11440" s="1246" t="s">
        <v>34791</v>
      </c>
      <c r="T11440" s="1246" t="s">
        <v>32045</v>
      </c>
      <c r="U11440" s="1246" t="s">
        <v>2359</v>
      </c>
      <c r="V11440" s="1246" t="s">
        <v>32341</v>
      </c>
      <c r="W11440" s="1246" t="s">
        <v>34855</v>
      </c>
    </row>
    <row r="11441" spans="1:23">
      <c r="A11441" s="1246" t="s">
        <v>33173</v>
      </c>
      <c r="B11441" s="1265">
        <v>45489</v>
      </c>
      <c r="C11441" s="1246">
        <v>12790</v>
      </c>
      <c r="D11441" s="1246">
        <v>4797</v>
      </c>
      <c r="E11441" s="1246" t="s">
        <v>33072</v>
      </c>
      <c r="F11441" s="1246">
        <v>1</v>
      </c>
      <c r="G11441" s="1246"/>
      <c r="H11441" s="1246" t="s">
        <v>33072</v>
      </c>
      <c r="I11441" s="1246" t="s">
        <v>2404</v>
      </c>
      <c r="J11441" s="1246" t="s">
        <v>2423</v>
      </c>
      <c r="K11441" s="1246" t="s">
        <v>2419</v>
      </c>
      <c r="L11441" s="1246">
        <v>957686</v>
      </c>
      <c r="M11441" s="1246">
        <v>6503958</v>
      </c>
      <c r="N11441" s="1246">
        <v>1</v>
      </c>
      <c r="O11441" s="1246">
        <v>1</v>
      </c>
      <c r="P11441" s="1246">
        <v>1</v>
      </c>
      <c r="Q11441" s="1246">
        <v>1</v>
      </c>
      <c r="R11441" s="1246" t="s">
        <v>32342</v>
      </c>
      <c r="S11441" s="1246" t="s">
        <v>34791</v>
      </c>
      <c r="T11441" s="1246" t="s">
        <v>32046</v>
      </c>
      <c r="U11441" s="1246" t="s">
        <v>14660</v>
      </c>
      <c r="V11441" s="1246" t="s">
        <v>32344</v>
      </c>
      <c r="W11441" s="1246" t="s">
        <v>34855</v>
      </c>
    </row>
    <row r="11442" spans="1:23">
      <c r="A11442" s="1246" t="s">
        <v>33173</v>
      </c>
      <c r="B11442" s="1265">
        <v>45489</v>
      </c>
      <c r="C11442" s="1246">
        <v>12791</v>
      </c>
      <c r="D11442" s="1246">
        <v>4797</v>
      </c>
      <c r="E11442" s="1246" t="s">
        <v>33072</v>
      </c>
      <c r="F11442" s="1246">
        <v>1</v>
      </c>
      <c r="G11442" s="1246"/>
      <c r="H11442" s="1246" t="s">
        <v>33072</v>
      </c>
      <c r="I11442" s="1246" t="s">
        <v>2404</v>
      </c>
      <c r="J11442" s="1246" t="s">
        <v>2423</v>
      </c>
      <c r="K11442" s="1246" t="s">
        <v>2419</v>
      </c>
      <c r="L11442" s="1246">
        <v>957617</v>
      </c>
      <c r="M11442" s="1246">
        <v>6503685</v>
      </c>
      <c r="N11442" s="1246">
        <v>1</v>
      </c>
      <c r="O11442" s="1246">
        <v>1</v>
      </c>
      <c r="P11442" s="1246">
        <v>1</v>
      </c>
      <c r="Q11442" s="1246">
        <v>1</v>
      </c>
      <c r="R11442" s="1246" t="s">
        <v>32342</v>
      </c>
      <c r="S11442" s="1246" t="s">
        <v>34791</v>
      </c>
      <c r="T11442" s="1246" t="s">
        <v>32046</v>
      </c>
      <c r="U11442" s="1246" t="s">
        <v>32345</v>
      </c>
      <c r="V11442" s="1246" t="s">
        <v>32344</v>
      </c>
      <c r="W11442" s="1246" t="s">
        <v>34855</v>
      </c>
    </row>
    <row r="11443" spans="1:23">
      <c r="A11443" s="1246" t="s">
        <v>33173</v>
      </c>
      <c r="B11443" s="1265">
        <v>45489</v>
      </c>
      <c r="C11443" s="1246">
        <v>12792</v>
      </c>
      <c r="D11443" s="1246">
        <v>4797</v>
      </c>
      <c r="E11443" s="1246" t="s">
        <v>33072</v>
      </c>
      <c r="F11443" s="1246">
        <v>1</v>
      </c>
      <c r="G11443" s="1246"/>
      <c r="H11443" s="1246" t="s">
        <v>33072</v>
      </c>
      <c r="I11443" s="1246" t="s">
        <v>2404</v>
      </c>
      <c r="J11443" s="1246" t="s">
        <v>2423</v>
      </c>
      <c r="K11443" s="1246" t="s">
        <v>2419</v>
      </c>
      <c r="L11443" s="1246">
        <v>957881</v>
      </c>
      <c r="M11443" s="1246">
        <v>6503961</v>
      </c>
      <c r="N11443" s="1246">
        <v>1</v>
      </c>
      <c r="O11443" s="1246">
        <v>1</v>
      </c>
      <c r="P11443" s="1246">
        <v>1</v>
      </c>
      <c r="Q11443" s="1246">
        <v>1</v>
      </c>
      <c r="R11443" s="1246" t="s">
        <v>32342</v>
      </c>
      <c r="S11443" s="1246" t="s">
        <v>34791</v>
      </c>
      <c r="T11443" s="1246" t="s">
        <v>32046</v>
      </c>
      <c r="U11443" s="1246" t="s">
        <v>32346</v>
      </c>
      <c r="V11443" s="1246" t="s">
        <v>32344</v>
      </c>
      <c r="W11443" s="1246" t="s">
        <v>34855</v>
      </c>
    </row>
    <row r="11444" spans="1:23">
      <c r="A11444" s="1246" t="s">
        <v>33173</v>
      </c>
      <c r="B11444" s="1265">
        <v>45489</v>
      </c>
      <c r="C11444" s="1246">
        <v>12793</v>
      </c>
      <c r="D11444" s="1246">
        <v>4798</v>
      </c>
      <c r="E11444" s="1246" t="s">
        <v>33073</v>
      </c>
      <c r="F11444" s="1246">
        <v>1</v>
      </c>
      <c r="G11444" s="1246"/>
      <c r="H11444" s="1246" t="s">
        <v>33073</v>
      </c>
      <c r="I11444" s="1246" t="s">
        <v>2404</v>
      </c>
      <c r="J11444" s="1246" t="s">
        <v>2423</v>
      </c>
      <c r="K11444" s="1246" t="s">
        <v>2419</v>
      </c>
      <c r="L11444" s="1246">
        <v>974238</v>
      </c>
      <c r="M11444" s="1246">
        <v>6484905</v>
      </c>
      <c r="N11444" s="1246">
        <v>1</v>
      </c>
      <c r="O11444" s="1246">
        <v>1</v>
      </c>
      <c r="P11444" s="1246">
        <v>1</v>
      </c>
      <c r="Q11444" s="1246">
        <v>1</v>
      </c>
      <c r="R11444" s="1246" t="s">
        <v>32347</v>
      </c>
      <c r="S11444" s="1246" t="s">
        <v>34791</v>
      </c>
      <c r="T11444" s="1246" t="s">
        <v>32047</v>
      </c>
      <c r="U11444" s="1246" t="s">
        <v>32349</v>
      </c>
      <c r="V11444" s="1246" t="s">
        <v>32350</v>
      </c>
      <c r="W11444" s="1246" t="s">
        <v>34855</v>
      </c>
    </row>
    <row r="11445" spans="1:23">
      <c r="A11445" s="1246" t="s">
        <v>33173</v>
      </c>
      <c r="B11445" s="1265">
        <v>45489</v>
      </c>
      <c r="C11445" s="1246">
        <v>12794</v>
      </c>
      <c r="D11445" s="1246">
        <v>4799</v>
      </c>
      <c r="E11445" s="1246" t="s">
        <v>33074</v>
      </c>
      <c r="F11445" s="1246">
        <v>1</v>
      </c>
      <c r="G11445" s="1246"/>
      <c r="H11445" s="1246" t="s">
        <v>33074</v>
      </c>
      <c r="I11445" s="1246" t="s">
        <v>2404</v>
      </c>
      <c r="J11445" s="1246" t="s">
        <v>2423</v>
      </c>
      <c r="K11445" s="1246" t="s">
        <v>2419</v>
      </c>
      <c r="L11445" s="1246">
        <v>944491</v>
      </c>
      <c r="M11445" s="1246">
        <v>6504459</v>
      </c>
      <c r="N11445" s="1246">
        <v>1</v>
      </c>
      <c r="O11445" s="1246">
        <v>1</v>
      </c>
      <c r="P11445" s="1246">
        <v>1</v>
      </c>
      <c r="Q11445" s="1246">
        <v>1</v>
      </c>
      <c r="R11445" s="1246" t="s">
        <v>32351</v>
      </c>
      <c r="S11445" s="1246" t="s">
        <v>34791</v>
      </c>
      <c r="T11445" s="1246" t="s">
        <v>32048</v>
      </c>
      <c r="U11445" s="1246" t="s">
        <v>32353</v>
      </c>
      <c r="V11445" s="1246" t="s">
        <v>32354</v>
      </c>
      <c r="W11445" s="1246" t="s">
        <v>34855</v>
      </c>
    </row>
    <row r="11446" spans="1:23">
      <c r="A11446" s="1246" t="s">
        <v>33173</v>
      </c>
      <c r="B11446" s="1265">
        <v>45489</v>
      </c>
      <c r="C11446" s="1246">
        <v>12795</v>
      </c>
      <c r="D11446" s="1246">
        <v>4800</v>
      </c>
      <c r="E11446" s="1246" t="s">
        <v>33075</v>
      </c>
      <c r="F11446" s="1246">
        <v>1</v>
      </c>
      <c r="G11446" s="1246"/>
      <c r="H11446" s="1246" t="s">
        <v>33075</v>
      </c>
      <c r="I11446" s="1246" t="s">
        <v>2404</v>
      </c>
      <c r="J11446" s="1246" t="s">
        <v>2423</v>
      </c>
      <c r="K11446" s="1246" t="s">
        <v>2419</v>
      </c>
      <c r="L11446" s="1246">
        <v>1014958</v>
      </c>
      <c r="M11446" s="1246">
        <v>6477371</v>
      </c>
      <c r="N11446" s="1246">
        <v>1</v>
      </c>
      <c r="O11446" s="1246">
        <v>1</v>
      </c>
      <c r="P11446" s="1246">
        <v>1</v>
      </c>
      <c r="Q11446" s="1246">
        <v>1</v>
      </c>
      <c r="R11446" s="1246" t="s">
        <v>32355</v>
      </c>
      <c r="S11446" s="1246" t="s">
        <v>34791</v>
      </c>
      <c r="T11446" s="1246" t="s">
        <v>32049</v>
      </c>
      <c r="U11446" s="1246" t="s">
        <v>32357</v>
      </c>
      <c r="V11446" s="1246" t="s">
        <v>32358</v>
      </c>
      <c r="W11446" s="1246" t="s">
        <v>34855</v>
      </c>
    </row>
    <row r="11447" spans="1:23">
      <c r="A11447" s="1246" t="s">
        <v>33173</v>
      </c>
      <c r="B11447" s="1265">
        <v>45489</v>
      </c>
      <c r="C11447" s="1246">
        <v>12796</v>
      </c>
      <c r="D11447" s="1246">
        <v>4801</v>
      </c>
      <c r="E11447" s="1246" t="s">
        <v>33076</v>
      </c>
      <c r="F11447" s="1246">
        <v>1</v>
      </c>
      <c r="G11447" s="1246"/>
      <c r="H11447" s="1246" t="s">
        <v>33076</v>
      </c>
      <c r="I11447" s="1246" t="s">
        <v>2404</v>
      </c>
      <c r="J11447" s="1246" t="s">
        <v>2423</v>
      </c>
      <c r="K11447" s="1246" t="s">
        <v>2419</v>
      </c>
      <c r="L11447" s="1246">
        <v>936018</v>
      </c>
      <c r="M11447" s="1246">
        <v>6513188</v>
      </c>
      <c r="N11447" s="1246">
        <v>1</v>
      </c>
      <c r="O11447" s="1246">
        <v>1</v>
      </c>
      <c r="P11447" s="1246">
        <v>1</v>
      </c>
      <c r="Q11447" s="1246">
        <v>1</v>
      </c>
      <c r="R11447" s="1246" t="s">
        <v>32359</v>
      </c>
      <c r="S11447" s="1246" t="s">
        <v>34791</v>
      </c>
      <c r="T11447" s="1246" t="s">
        <v>32050</v>
      </c>
      <c r="U11447" s="1246" t="s">
        <v>32361</v>
      </c>
      <c r="V11447" s="1246" t="s">
        <v>32362</v>
      </c>
      <c r="W11447" s="1246" t="s">
        <v>34855</v>
      </c>
    </row>
    <row r="11448" spans="1:23">
      <c r="A11448" s="1246" t="s">
        <v>33173</v>
      </c>
      <c r="B11448" s="1265">
        <v>45489</v>
      </c>
      <c r="C11448" s="1246">
        <v>12797</v>
      </c>
      <c r="D11448" s="1246">
        <v>4802</v>
      </c>
      <c r="E11448" s="1246" t="s">
        <v>33077</v>
      </c>
      <c r="F11448" s="1246">
        <v>1</v>
      </c>
      <c r="G11448" s="1246"/>
      <c r="H11448" s="1246" t="s">
        <v>33077</v>
      </c>
      <c r="I11448" s="1246" t="s">
        <v>2404</v>
      </c>
      <c r="J11448" s="1246" t="s">
        <v>2423</v>
      </c>
      <c r="K11448" s="1246" t="s">
        <v>2419</v>
      </c>
      <c r="L11448" s="1246">
        <v>955932</v>
      </c>
      <c r="M11448" s="1246">
        <v>6462550</v>
      </c>
      <c r="N11448" s="1246">
        <v>1</v>
      </c>
      <c r="O11448" s="1246">
        <v>1</v>
      </c>
      <c r="P11448" s="1246">
        <v>1</v>
      </c>
      <c r="Q11448" s="1246">
        <v>1</v>
      </c>
      <c r="R11448" s="1246" t="s">
        <v>32363</v>
      </c>
      <c r="S11448" s="1246" t="s">
        <v>34791</v>
      </c>
      <c r="T11448" s="1246" t="s">
        <v>32051</v>
      </c>
      <c r="U11448" s="1246" t="s">
        <v>6117</v>
      </c>
      <c r="V11448" s="1246" t="s">
        <v>32365</v>
      </c>
      <c r="W11448" s="1246" t="s">
        <v>34855</v>
      </c>
    </row>
    <row r="11449" spans="1:23">
      <c r="A11449" s="1246" t="s">
        <v>33173</v>
      </c>
      <c r="B11449" s="1265">
        <v>45489</v>
      </c>
      <c r="C11449" s="1246">
        <v>12798</v>
      </c>
      <c r="D11449" s="1246">
        <v>4802</v>
      </c>
      <c r="E11449" s="1246" t="s">
        <v>33077</v>
      </c>
      <c r="F11449" s="1246">
        <v>1</v>
      </c>
      <c r="G11449" s="1246"/>
      <c r="H11449" s="1246" t="s">
        <v>33077</v>
      </c>
      <c r="I11449" s="1246" t="s">
        <v>2404</v>
      </c>
      <c r="J11449" s="1246" t="s">
        <v>2423</v>
      </c>
      <c r="K11449" s="1246" t="s">
        <v>2419</v>
      </c>
      <c r="L11449" s="1246">
        <v>956924</v>
      </c>
      <c r="M11449" s="1246">
        <v>6461796</v>
      </c>
      <c r="N11449" s="1246">
        <v>1</v>
      </c>
      <c r="O11449" s="1246">
        <v>1</v>
      </c>
      <c r="P11449" s="1246">
        <v>1</v>
      </c>
      <c r="Q11449" s="1246">
        <v>1</v>
      </c>
      <c r="R11449" s="1246" t="s">
        <v>32363</v>
      </c>
      <c r="S11449" s="1246" t="s">
        <v>34791</v>
      </c>
      <c r="T11449" s="1246" t="s">
        <v>32051</v>
      </c>
      <c r="U11449" s="1246" t="s">
        <v>6100</v>
      </c>
      <c r="V11449" s="1246" t="s">
        <v>32365</v>
      </c>
      <c r="W11449" s="1246" t="s">
        <v>34855</v>
      </c>
    </row>
    <row r="11450" spans="1:23">
      <c r="A11450" s="1246" t="s">
        <v>33173</v>
      </c>
      <c r="B11450" s="1265">
        <v>45489</v>
      </c>
      <c r="C11450" s="1246">
        <v>12799</v>
      </c>
      <c r="D11450" s="1246">
        <v>4803</v>
      </c>
      <c r="E11450" s="1246" t="s">
        <v>33078</v>
      </c>
      <c r="F11450" s="1246">
        <v>1</v>
      </c>
      <c r="G11450" s="1246"/>
      <c r="H11450" s="1246" t="s">
        <v>33078</v>
      </c>
      <c r="I11450" s="1246" t="s">
        <v>2404</v>
      </c>
      <c r="J11450" s="1246" t="s">
        <v>2423</v>
      </c>
      <c r="K11450" s="1246" t="s">
        <v>2419</v>
      </c>
      <c r="L11450" s="1246">
        <v>981945</v>
      </c>
      <c r="M11450" s="1246">
        <v>6462081</v>
      </c>
      <c r="N11450" s="1246">
        <v>0</v>
      </c>
      <c r="O11450" s="1246">
        <v>1</v>
      </c>
      <c r="P11450" s="1246">
        <v>1</v>
      </c>
      <c r="Q11450" s="1246">
        <v>1</v>
      </c>
      <c r="R11450" s="1246" t="s">
        <v>32366</v>
      </c>
      <c r="S11450" s="1246" t="s">
        <v>34791</v>
      </c>
      <c r="T11450" s="1246" t="s">
        <v>32052</v>
      </c>
      <c r="U11450" s="1246" t="s">
        <v>32368</v>
      </c>
      <c r="V11450" s="1246" t="s">
        <v>32369</v>
      </c>
      <c r="W11450" s="1246" t="s">
        <v>34855</v>
      </c>
    </row>
    <row r="11451" spans="1:23">
      <c r="A11451" s="1246" t="s">
        <v>33173</v>
      </c>
      <c r="B11451" s="1265">
        <v>45489</v>
      </c>
      <c r="C11451" s="1246">
        <v>12800</v>
      </c>
      <c r="D11451" s="1246">
        <v>4803</v>
      </c>
      <c r="E11451" s="1246" t="s">
        <v>33078</v>
      </c>
      <c r="F11451" s="1246">
        <v>1</v>
      </c>
      <c r="G11451" s="1246"/>
      <c r="H11451" s="1246" t="s">
        <v>33078</v>
      </c>
      <c r="I11451" s="1246" t="s">
        <v>2404</v>
      </c>
      <c r="J11451" s="1246" t="s">
        <v>2423</v>
      </c>
      <c r="K11451" s="1246" t="s">
        <v>2419</v>
      </c>
      <c r="L11451" s="1246">
        <v>983374</v>
      </c>
      <c r="M11451" s="1246">
        <v>6461922</v>
      </c>
      <c r="N11451" s="1246">
        <v>0</v>
      </c>
      <c r="O11451" s="1246">
        <v>1</v>
      </c>
      <c r="P11451" s="1246">
        <v>1</v>
      </c>
      <c r="Q11451" s="1246">
        <v>1</v>
      </c>
      <c r="R11451" s="1246" t="s">
        <v>32366</v>
      </c>
      <c r="S11451" s="1246" t="s">
        <v>34791</v>
      </c>
      <c r="T11451" s="1246" t="s">
        <v>32052</v>
      </c>
      <c r="U11451" s="1246" t="s">
        <v>32370</v>
      </c>
      <c r="V11451" s="1246" t="s">
        <v>32369</v>
      </c>
      <c r="W11451" s="1246" t="s">
        <v>34855</v>
      </c>
    </row>
    <row r="11452" spans="1:23">
      <c r="A11452" s="1246" t="s">
        <v>33173</v>
      </c>
      <c r="B11452" s="1265">
        <v>45489</v>
      </c>
      <c r="C11452" s="1246">
        <v>12801</v>
      </c>
      <c r="D11452" s="1246">
        <v>4804</v>
      </c>
      <c r="E11452" s="1246" t="s">
        <v>33079</v>
      </c>
      <c r="F11452" s="1246">
        <v>1</v>
      </c>
      <c r="G11452" s="1246"/>
      <c r="H11452" s="1246" t="s">
        <v>33079</v>
      </c>
      <c r="I11452" s="1246" t="s">
        <v>2404</v>
      </c>
      <c r="J11452" s="1246" t="s">
        <v>2423</v>
      </c>
      <c r="K11452" s="1246" t="s">
        <v>2419</v>
      </c>
      <c r="L11452" s="1246">
        <v>962822</v>
      </c>
      <c r="M11452" s="1246">
        <v>6466346</v>
      </c>
      <c r="N11452" s="1246">
        <v>1</v>
      </c>
      <c r="O11452" s="1246">
        <v>1</v>
      </c>
      <c r="P11452" s="1246">
        <v>1</v>
      </c>
      <c r="Q11452" s="1246">
        <v>1</v>
      </c>
      <c r="R11452" s="1246" t="s">
        <v>32371</v>
      </c>
      <c r="S11452" s="1246" t="s">
        <v>34791</v>
      </c>
      <c r="T11452" s="1246" t="s">
        <v>32053</v>
      </c>
      <c r="U11452" s="1246" t="s">
        <v>6087</v>
      </c>
      <c r="V11452" s="1246" t="s">
        <v>32373</v>
      </c>
      <c r="W11452" s="1246" t="s">
        <v>34855</v>
      </c>
    </row>
    <row r="11453" spans="1:23">
      <c r="A11453" s="1246" t="s">
        <v>33173</v>
      </c>
      <c r="B11453" s="1265">
        <v>45489</v>
      </c>
      <c r="C11453" s="1246">
        <v>12802</v>
      </c>
      <c r="D11453" s="1246">
        <v>4804</v>
      </c>
      <c r="E11453" s="1246" t="s">
        <v>33079</v>
      </c>
      <c r="F11453" s="1246">
        <v>1</v>
      </c>
      <c r="G11453" s="1246"/>
      <c r="H11453" s="1246" t="s">
        <v>33079</v>
      </c>
      <c r="I11453" s="1246" t="s">
        <v>2404</v>
      </c>
      <c r="J11453" s="1246" t="s">
        <v>2423</v>
      </c>
      <c r="K11453" s="1246" t="s">
        <v>2419</v>
      </c>
      <c r="L11453" s="1246">
        <v>962877</v>
      </c>
      <c r="M11453" s="1246">
        <v>6465703</v>
      </c>
      <c r="N11453" s="1246">
        <v>1</v>
      </c>
      <c r="O11453" s="1246">
        <v>1</v>
      </c>
      <c r="P11453" s="1246">
        <v>1</v>
      </c>
      <c r="Q11453" s="1246">
        <v>1</v>
      </c>
      <c r="R11453" s="1246" t="s">
        <v>32371</v>
      </c>
      <c r="S11453" s="1246" t="s">
        <v>34791</v>
      </c>
      <c r="T11453" s="1246" t="s">
        <v>32053</v>
      </c>
      <c r="U11453" s="1246" t="s">
        <v>32374</v>
      </c>
      <c r="V11453" s="1246" t="s">
        <v>32373</v>
      </c>
      <c r="W11453" s="1246" t="s">
        <v>34855</v>
      </c>
    </row>
    <row r="11454" spans="1:23">
      <c r="A11454" s="1246" t="s">
        <v>33173</v>
      </c>
      <c r="B11454" s="1265">
        <v>45489</v>
      </c>
      <c r="C11454" s="1246">
        <v>12803</v>
      </c>
      <c r="D11454" s="1246">
        <v>4805</v>
      </c>
      <c r="E11454" s="1246" t="s">
        <v>33080</v>
      </c>
      <c r="F11454" s="1246">
        <v>1</v>
      </c>
      <c r="G11454" s="1246"/>
      <c r="H11454" s="1246" t="s">
        <v>33080</v>
      </c>
      <c r="I11454" s="1246" t="s">
        <v>2404</v>
      </c>
      <c r="J11454" s="1246" t="s">
        <v>2423</v>
      </c>
      <c r="K11454" s="1246" t="s">
        <v>2419</v>
      </c>
      <c r="L11454" s="1246">
        <v>976859</v>
      </c>
      <c r="M11454" s="1246">
        <v>6500968</v>
      </c>
      <c r="N11454" s="1246">
        <v>1</v>
      </c>
      <c r="O11454" s="1246">
        <v>1</v>
      </c>
      <c r="P11454" s="1246">
        <v>1</v>
      </c>
      <c r="Q11454" s="1246">
        <v>1</v>
      </c>
      <c r="R11454" s="1246" t="s">
        <v>32375</v>
      </c>
      <c r="S11454" s="1246" t="s">
        <v>34791</v>
      </c>
      <c r="T11454" s="1246" t="s">
        <v>32054</v>
      </c>
      <c r="U11454" s="1246" t="s">
        <v>32377</v>
      </c>
      <c r="V11454" s="1246" t="s">
        <v>32378</v>
      </c>
      <c r="W11454" s="1246" t="s">
        <v>34855</v>
      </c>
    </row>
    <row r="11455" spans="1:23">
      <c r="A11455" s="1246" t="s">
        <v>33173</v>
      </c>
      <c r="B11455" s="1265">
        <v>45489</v>
      </c>
      <c r="C11455" s="1246">
        <v>12804</v>
      </c>
      <c r="D11455" s="1246">
        <v>4806</v>
      </c>
      <c r="E11455" s="1246" t="s">
        <v>33081</v>
      </c>
      <c r="F11455" s="1246">
        <v>1</v>
      </c>
      <c r="G11455" s="1246"/>
      <c r="H11455" s="1246" t="s">
        <v>33081</v>
      </c>
      <c r="I11455" s="1246" t="s">
        <v>2404</v>
      </c>
      <c r="J11455" s="1246" t="s">
        <v>2423</v>
      </c>
      <c r="K11455" s="1246" t="s">
        <v>2419</v>
      </c>
      <c r="L11455" s="1246">
        <v>963440</v>
      </c>
      <c r="M11455" s="1246">
        <v>6519401</v>
      </c>
      <c r="N11455" s="1246">
        <v>1</v>
      </c>
      <c r="O11455" s="1246">
        <v>1</v>
      </c>
      <c r="P11455" s="1246">
        <v>1</v>
      </c>
      <c r="Q11455" s="1246">
        <v>1</v>
      </c>
      <c r="R11455" s="1246" t="s">
        <v>32379</v>
      </c>
      <c r="S11455" s="1246" t="s">
        <v>34791</v>
      </c>
      <c r="T11455" s="1246" t="s">
        <v>32055</v>
      </c>
      <c r="U11455" s="1246" t="s">
        <v>32381</v>
      </c>
      <c r="V11455" s="1246" t="s">
        <v>32382</v>
      </c>
      <c r="W11455" s="1246" t="s">
        <v>34855</v>
      </c>
    </row>
    <row r="11456" spans="1:23">
      <c r="A11456" s="1246" t="s">
        <v>33173</v>
      </c>
      <c r="B11456" s="1265">
        <v>45489</v>
      </c>
      <c r="C11456" s="1246">
        <v>12805</v>
      </c>
      <c r="D11456" s="1246">
        <v>4807</v>
      </c>
      <c r="E11456" s="1246" t="s">
        <v>32384</v>
      </c>
      <c r="F11456" s="1246">
        <v>1</v>
      </c>
      <c r="G11456" s="1246"/>
      <c r="H11456" s="1246" t="s">
        <v>32384</v>
      </c>
      <c r="I11456" s="1246" t="s">
        <v>685</v>
      </c>
      <c r="J11456" s="1246" t="s">
        <v>2025</v>
      </c>
      <c r="K11456" s="1246" t="s">
        <v>2419</v>
      </c>
      <c r="L11456" s="1246">
        <v>937057.54</v>
      </c>
      <c r="M11456" s="1246">
        <v>6556230.5199999996</v>
      </c>
      <c r="N11456" s="1246">
        <v>1</v>
      </c>
      <c r="O11456" s="1246">
        <v>1</v>
      </c>
      <c r="P11456" s="1246">
        <v>1</v>
      </c>
      <c r="Q11456" s="1246">
        <v>1</v>
      </c>
      <c r="R11456" s="1246" t="s">
        <v>32383</v>
      </c>
      <c r="S11456" s="1246" t="s">
        <v>34791</v>
      </c>
      <c r="T11456" s="1246" t="s">
        <v>32056</v>
      </c>
      <c r="U11456" s="1246" t="s">
        <v>5980</v>
      </c>
      <c r="V11456" s="1246" t="s">
        <v>32385</v>
      </c>
      <c r="W11456" s="1246" t="s">
        <v>34855</v>
      </c>
    </row>
    <row r="11457" spans="1:23">
      <c r="A11457" s="1246" t="s">
        <v>33173</v>
      </c>
      <c r="B11457" s="1265">
        <v>45489</v>
      </c>
      <c r="C11457" s="1246">
        <v>12806</v>
      </c>
      <c r="D11457" s="1246">
        <v>4807</v>
      </c>
      <c r="E11457" s="1246" t="s">
        <v>32384</v>
      </c>
      <c r="F11457" s="1246">
        <v>1</v>
      </c>
      <c r="G11457" s="1246"/>
      <c r="H11457" s="1246" t="s">
        <v>32384</v>
      </c>
      <c r="I11457" s="1246" t="s">
        <v>685</v>
      </c>
      <c r="J11457" s="1246" t="s">
        <v>2025</v>
      </c>
      <c r="K11457" s="1246" t="s">
        <v>2419</v>
      </c>
      <c r="L11457" s="1246">
        <v>937344.91</v>
      </c>
      <c r="M11457" s="1246">
        <v>6556178.8600000003</v>
      </c>
      <c r="N11457" s="1246">
        <v>1</v>
      </c>
      <c r="O11457" s="1246">
        <v>1</v>
      </c>
      <c r="P11457" s="1246">
        <v>1</v>
      </c>
      <c r="Q11457" s="1246">
        <v>1</v>
      </c>
      <c r="R11457" s="1246" t="s">
        <v>32383</v>
      </c>
      <c r="S11457" s="1246" t="s">
        <v>34791</v>
      </c>
      <c r="T11457" s="1246" t="s">
        <v>32056</v>
      </c>
      <c r="U11457" s="1246" t="s">
        <v>6182</v>
      </c>
      <c r="V11457" s="1246" t="s">
        <v>32385</v>
      </c>
      <c r="W11457" s="1246" t="s">
        <v>34855</v>
      </c>
    </row>
    <row r="11458" spans="1:23">
      <c r="A11458" s="1246" t="s">
        <v>33173</v>
      </c>
      <c r="B11458" s="1265">
        <v>45489</v>
      </c>
      <c r="C11458" s="1246">
        <v>12807</v>
      </c>
      <c r="D11458" s="1246">
        <v>4808</v>
      </c>
      <c r="E11458" s="1246" t="s">
        <v>33082</v>
      </c>
      <c r="F11458" s="1246">
        <v>1</v>
      </c>
      <c r="G11458" s="1246"/>
      <c r="H11458" s="1246" t="s">
        <v>33082</v>
      </c>
      <c r="I11458" s="1246" t="s">
        <v>1961</v>
      </c>
      <c r="J11458" s="1246" t="s">
        <v>2032</v>
      </c>
      <c r="K11458" s="1246" t="s">
        <v>10</v>
      </c>
      <c r="L11458" s="1246">
        <v>815177</v>
      </c>
      <c r="M11458" s="1246">
        <v>6679381</v>
      </c>
      <c r="N11458" s="1246">
        <v>1</v>
      </c>
      <c r="O11458" s="1246">
        <v>1</v>
      </c>
      <c r="P11458" s="1246">
        <v>1</v>
      </c>
      <c r="Q11458" s="1246">
        <v>1</v>
      </c>
      <c r="R11458" s="1246" t="s">
        <v>32386</v>
      </c>
      <c r="S11458" s="1246" t="s">
        <v>34791</v>
      </c>
      <c r="T11458" s="1246" t="s">
        <v>32057</v>
      </c>
      <c r="U11458" s="1246" t="s">
        <v>2359</v>
      </c>
      <c r="V11458" s="1246" t="s">
        <v>32388</v>
      </c>
      <c r="W11458" s="1246" t="s">
        <v>34855</v>
      </c>
    </row>
    <row r="11459" spans="1:23">
      <c r="A11459" s="1246" t="s">
        <v>33173</v>
      </c>
      <c r="B11459" s="1265">
        <v>45489</v>
      </c>
      <c r="C11459" s="1246">
        <v>12808</v>
      </c>
      <c r="D11459" s="1246">
        <v>4808</v>
      </c>
      <c r="E11459" s="1246" t="s">
        <v>33082</v>
      </c>
      <c r="F11459" s="1246">
        <v>1</v>
      </c>
      <c r="G11459" s="1246"/>
      <c r="H11459" s="1246" t="s">
        <v>33082</v>
      </c>
      <c r="I11459" s="1246" t="s">
        <v>1961</v>
      </c>
      <c r="J11459" s="1246" t="s">
        <v>2032</v>
      </c>
      <c r="K11459" s="1246" t="s">
        <v>10</v>
      </c>
      <c r="L11459" s="1246">
        <v>815223</v>
      </c>
      <c r="M11459" s="1246">
        <v>6679910</v>
      </c>
      <c r="N11459" s="1246">
        <v>1</v>
      </c>
      <c r="O11459" s="1246">
        <v>1</v>
      </c>
      <c r="P11459" s="1246">
        <v>1</v>
      </c>
      <c r="Q11459" s="1246">
        <v>1</v>
      </c>
      <c r="R11459" s="1246" t="s">
        <v>32386</v>
      </c>
      <c r="S11459" s="1246" t="s">
        <v>34791</v>
      </c>
      <c r="T11459" s="1246" t="s">
        <v>32057</v>
      </c>
      <c r="U11459" s="1246" t="s">
        <v>32389</v>
      </c>
      <c r="V11459" s="1246" t="s">
        <v>32388</v>
      </c>
      <c r="W11459" s="1246" t="s">
        <v>34855</v>
      </c>
    </row>
    <row r="11460" spans="1:23">
      <c r="A11460" s="1246" t="s">
        <v>33173</v>
      </c>
      <c r="B11460" s="1265">
        <v>45489</v>
      </c>
      <c r="C11460" s="1246">
        <v>12809</v>
      </c>
      <c r="D11460" s="1246">
        <v>4808</v>
      </c>
      <c r="E11460" s="1246" t="s">
        <v>33082</v>
      </c>
      <c r="F11460" s="1246">
        <v>1</v>
      </c>
      <c r="G11460" s="1246"/>
      <c r="H11460" s="1246" t="s">
        <v>33082</v>
      </c>
      <c r="I11460" s="1246" t="s">
        <v>1961</v>
      </c>
      <c r="J11460" s="1246" t="s">
        <v>2032</v>
      </c>
      <c r="K11460" s="1246" t="s">
        <v>10</v>
      </c>
      <c r="L11460" s="1246">
        <v>815852</v>
      </c>
      <c r="M11460" s="1246">
        <v>6678237</v>
      </c>
      <c r="N11460" s="1246">
        <v>1</v>
      </c>
      <c r="O11460" s="1246">
        <v>1</v>
      </c>
      <c r="P11460" s="1246">
        <v>1</v>
      </c>
      <c r="Q11460" s="1246">
        <v>1</v>
      </c>
      <c r="R11460" s="1246" t="s">
        <v>32386</v>
      </c>
      <c r="S11460" s="1246" t="s">
        <v>34791</v>
      </c>
      <c r="T11460" s="1246" t="s">
        <v>32057</v>
      </c>
      <c r="U11460" s="1246" t="s">
        <v>28775</v>
      </c>
      <c r="V11460" s="1246" t="s">
        <v>32388</v>
      </c>
      <c r="W11460" s="1246" t="s">
        <v>34855</v>
      </c>
    </row>
    <row r="11461" spans="1:23">
      <c r="A11461" s="1246" t="s">
        <v>33173</v>
      </c>
      <c r="B11461" s="1265">
        <v>45489</v>
      </c>
      <c r="C11461" s="1246">
        <v>12810</v>
      </c>
      <c r="D11461" s="1246">
        <v>4809</v>
      </c>
      <c r="E11461" s="1246" t="s">
        <v>32391</v>
      </c>
      <c r="F11461" s="1246">
        <v>1</v>
      </c>
      <c r="G11461" s="1246"/>
      <c r="H11461" s="1246" t="s">
        <v>32391</v>
      </c>
      <c r="I11461" s="1246" t="s">
        <v>1961</v>
      </c>
      <c r="J11461" s="1246" t="s">
        <v>2032</v>
      </c>
      <c r="K11461" s="1246" t="s">
        <v>10</v>
      </c>
      <c r="L11461" s="1246">
        <v>884463</v>
      </c>
      <c r="M11461" s="1246">
        <v>6697431</v>
      </c>
      <c r="N11461" s="1246">
        <v>1</v>
      </c>
      <c r="O11461" s="1246">
        <v>1</v>
      </c>
      <c r="P11461" s="1246">
        <v>1</v>
      </c>
      <c r="Q11461" s="1246">
        <v>1</v>
      </c>
      <c r="R11461" s="1246" t="s">
        <v>32390</v>
      </c>
      <c r="S11461" s="1246" t="s">
        <v>34791</v>
      </c>
      <c r="T11461" s="1246" t="s">
        <v>32058</v>
      </c>
      <c r="U11461" s="1246" t="s">
        <v>4815</v>
      </c>
      <c r="V11461" s="1246" t="s">
        <v>32392</v>
      </c>
      <c r="W11461" s="1246" t="s">
        <v>34855</v>
      </c>
    </row>
    <row r="11462" spans="1:23">
      <c r="A11462" s="1246" t="s">
        <v>33173</v>
      </c>
      <c r="B11462" s="1265">
        <v>45489</v>
      </c>
      <c r="C11462" s="1246">
        <v>12811</v>
      </c>
      <c r="D11462" s="1246">
        <v>4809</v>
      </c>
      <c r="E11462" s="1246" t="s">
        <v>32391</v>
      </c>
      <c r="F11462" s="1246">
        <v>1</v>
      </c>
      <c r="G11462" s="1246"/>
      <c r="H11462" s="1246" t="s">
        <v>32391</v>
      </c>
      <c r="I11462" s="1246" t="s">
        <v>1961</v>
      </c>
      <c r="J11462" s="1246" t="s">
        <v>2032</v>
      </c>
      <c r="K11462" s="1246" t="s">
        <v>10</v>
      </c>
      <c r="L11462" s="1246">
        <v>883823</v>
      </c>
      <c r="M11462" s="1246">
        <v>6697905</v>
      </c>
      <c r="N11462" s="1246">
        <v>1</v>
      </c>
      <c r="O11462" s="1246">
        <v>1</v>
      </c>
      <c r="P11462" s="1246">
        <v>1</v>
      </c>
      <c r="Q11462" s="1246">
        <v>1</v>
      </c>
      <c r="R11462" s="1246" t="s">
        <v>32390</v>
      </c>
      <c r="S11462" s="1246" t="s">
        <v>34791</v>
      </c>
      <c r="T11462" s="1246" t="s">
        <v>32058</v>
      </c>
      <c r="U11462" s="1246" t="s">
        <v>27789</v>
      </c>
      <c r="V11462" s="1246" t="s">
        <v>32392</v>
      </c>
      <c r="W11462" s="1246" t="s">
        <v>34855</v>
      </c>
    </row>
    <row r="11463" spans="1:23">
      <c r="A11463" s="1246" t="s">
        <v>33173</v>
      </c>
      <c r="B11463" s="1265">
        <v>45489</v>
      </c>
      <c r="C11463" s="1246">
        <v>12812</v>
      </c>
      <c r="D11463" s="1246">
        <v>4809</v>
      </c>
      <c r="E11463" s="1246" t="s">
        <v>32391</v>
      </c>
      <c r="F11463" s="1246">
        <v>1</v>
      </c>
      <c r="G11463" s="1246"/>
      <c r="H11463" s="1246" t="s">
        <v>32391</v>
      </c>
      <c r="I11463" s="1246" t="s">
        <v>1961</v>
      </c>
      <c r="J11463" s="1246" t="s">
        <v>2032</v>
      </c>
      <c r="K11463" s="1246" t="s">
        <v>10</v>
      </c>
      <c r="L11463" s="1246">
        <v>884385</v>
      </c>
      <c r="M11463" s="1246">
        <v>6698130</v>
      </c>
      <c r="N11463" s="1246">
        <v>1</v>
      </c>
      <c r="O11463" s="1246">
        <v>1</v>
      </c>
      <c r="P11463" s="1246">
        <v>1</v>
      </c>
      <c r="Q11463" s="1246">
        <v>1</v>
      </c>
      <c r="R11463" s="1246" t="s">
        <v>32390</v>
      </c>
      <c r="S11463" s="1246" t="s">
        <v>34791</v>
      </c>
      <c r="T11463" s="1246" t="s">
        <v>32058</v>
      </c>
      <c r="U11463" s="1246" t="s">
        <v>27788</v>
      </c>
      <c r="V11463" s="1246" t="s">
        <v>32392</v>
      </c>
      <c r="W11463" s="1246" t="s">
        <v>34855</v>
      </c>
    </row>
    <row r="11464" spans="1:23">
      <c r="A11464" s="1246" t="s">
        <v>33173</v>
      </c>
      <c r="B11464" s="1265">
        <v>45489</v>
      </c>
      <c r="C11464" s="1246">
        <v>12813</v>
      </c>
      <c r="D11464" s="1246">
        <v>4809</v>
      </c>
      <c r="E11464" s="1246" t="s">
        <v>32391</v>
      </c>
      <c r="F11464" s="1246">
        <v>1</v>
      </c>
      <c r="G11464" s="1246"/>
      <c r="H11464" s="1246" t="s">
        <v>32391</v>
      </c>
      <c r="I11464" s="1246" t="s">
        <v>1961</v>
      </c>
      <c r="J11464" s="1246" t="s">
        <v>2032</v>
      </c>
      <c r="K11464" s="1246" t="s">
        <v>10</v>
      </c>
      <c r="L11464" s="1246">
        <v>884049</v>
      </c>
      <c r="M11464" s="1246">
        <v>6697946</v>
      </c>
      <c r="N11464" s="1246">
        <v>1</v>
      </c>
      <c r="O11464" s="1246">
        <v>1</v>
      </c>
      <c r="P11464" s="1246">
        <v>1</v>
      </c>
      <c r="Q11464" s="1246">
        <v>1</v>
      </c>
      <c r="R11464" s="1246" t="s">
        <v>32390</v>
      </c>
      <c r="S11464" s="1246" t="s">
        <v>34791</v>
      </c>
      <c r="T11464" s="1246" t="s">
        <v>32058</v>
      </c>
      <c r="U11464" s="1246" t="s">
        <v>4082</v>
      </c>
      <c r="V11464" s="1246" t="s">
        <v>32392</v>
      </c>
      <c r="W11464" s="1246" t="s">
        <v>34855</v>
      </c>
    </row>
    <row r="11465" spans="1:23">
      <c r="A11465" s="1246" t="s">
        <v>33173</v>
      </c>
      <c r="B11465" s="1265">
        <v>45489</v>
      </c>
      <c r="C11465" s="1246">
        <v>12814</v>
      </c>
      <c r="D11465" s="1246">
        <v>4810</v>
      </c>
      <c r="E11465" s="1246" t="s">
        <v>33083</v>
      </c>
      <c r="F11465" s="1246">
        <v>1</v>
      </c>
      <c r="G11465" s="1246"/>
      <c r="H11465" s="1246" t="s">
        <v>33083</v>
      </c>
      <c r="I11465" s="1246" t="s">
        <v>1961</v>
      </c>
      <c r="J11465" s="1246" t="s">
        <v>2032</v>
      </c>
      <c r="K11465" s="1246" t="s">
        <v>10</v>
      </c>
      <c r="L11465" s="1246">
        <v>842244</v>
      </c>
      <c r="M11465" s="1246">
        <v>6672998</v>
      </c>
      <c r="N11465" s="1246">
        <v>1</v>
      </c>
      <c r="O11465" s="1246">
        <v>1</v>
      </c>
      <c r="P11465" s="1246">
        <v>1</v>
      </c>
      <c r="Q11465" s="1246">
        <v>1</v>
      </c>
      <c r="R11465" s="1246" t="s">
        <v>32393</v>
      </c>
      <c r="S11465" s="1246" t="s">
        <v>34791</v>
      </c>
      <c r="T11465" s="1246" t="s">
        <v>32059</v>
      </c>
      <c r="U11465" s="1246" t="s">
        <v>2359</v>
      </c>
      <c r="V11465" s="1246" t="s">
        <v>32395</v>
      </c>
      <c r="W11465" s="1246" t="s">
        <v>34855</v>
      </c>
    </row>
    <row r="11466" spans="1:23">
      <c r="A11466" s="1246" t="s">
        <v>33173</v>
      </c>
      <c r="B11466" s="1265">
        <v>45489</v>
      </c>
      <c r="C11466" s="1246">
        <v>12815</v>
      </c>
      <c r="D11466" s="1246">
        <v>4810</v>
      </c>
      <c r="E11466" s="1246" t="s">
        <v>33083</v>
      </c>
      <c r="F11466" s="1246">
        <v>1</v>
      </c>
      <c r="G11466" s="1246"/>
      <c r="H11466" s="1246" t="s">
        <v>33083</v>
      </c>
      <c r="I11466" s="1246" t="s">
        <v>1961</v>
      </c>
      <c r="J11466" s="1246" t="s">
        <v>2032</v>
      </c>
      <c r="K11466" s="1246" t="s">
        <v>10</v>
      </c>
      <c r="L11466" s="1246">
        <v>842622</v>
      </c>
      <c r="M11466" s="1246">
        <v>6672622</v>
      </c>
      <c r="N11466" s="1246">
        <v>1</v>
      </c>
      <c r="O11466" s="1246">
        <v>1</v>
      </c>
      <c r="P11466" s="1246">
        <v>1</v>
      </c>
      <c r="Q11466" s="1246">
        <v>1</v>
      </c>
      <c r="R11466" s="1246" t="s">
        <v>32393</v>
      </c>
      <c r="S11466" s="1246" t="s">
        <v>34791</v>
      </c>
      <c r="T11466" s="1246" t="s">
        <v>32059</v>
      </c>
      <c r="U11466" s="1246" t="s">
        <v>32396</v>
      </c>
      <c r="V11466" s="1246" t="s">
        <v>32395</v>
      </c>
      <c r="W11466" s="1246" t="s">
        <v>34855</v>
      </c>
    </row>
    <row r="11467" spans="1:23">
      <c r="A11467" s="1246" t="s">
        <v>33173</v>
      </c>
      <c r="B11467" s="1265">
        <v>45489</v>
      </c>
      <c r="C11467" s="1246">
        <v>12816</v>
      </c>
      <c r="D11467" s="1246">
        <v>4810</v>
      </c>
      <c r="E11467" s="1246" t="s">
        <v>33083</v>
      </c>
      <c r="F11467" s="1246">
        <v>1</v>
      </c>
      <c r="G11467" s="1246"/>
      <c r="H11467" s="1246" t="s">
        <v>33083</v>
      </c>
      <c r="I11467" s="1246" t="s">
        <v>1961</v>
      </c>
      <c r="J11467" s="1246" t="s">
        <v>2032</v>
      </c>
      <c r="K11467" s="1246" t="s">
        <v>10</v>
      </c>
      <c r="L11467" s="1246">
        <v>842018</v>
      </c>
      <c r="M11467" s="1246">
        <v>6673006</v>
      </c>
      <c r="N11467" s="1246">
        <v>1</v>
      </c>
      <c r="O11467" s="1246">
        <v>1</v>
      </c>
      <c r="P11467" s="1246">
        <v>1</v>
      </c>
      <c r="Q11467" s="1246">
        <v>1</v>
      </c>
      <c r="R11467" s="1246" t="s">
        <v>32393</v>
      </c>
      <c r="S11467" s="1246" t="s">
        <v>34791</v>
      </c>
      <c r="T11467" s="1246" t="s">
        <v>32059</v>
      </c>
      <c r="U11467" s="1246" t="s">
        <v>32397</v>
      </c>
      <c r="V11467" s="1246" t="s">
        <v>32395</v>
      </c>
      <c r="W11467" s="1246" t="s">
        <v>34855</v>
      </c>
    </row>
    <row r="11468" spans="1:23">
      <c r="A11468" s="1246" t="s">
        <v>33173</v>
      </c>
      <c r="B11468" s="1265">
        <v>45489</v>
      </c>
      <c r="C11468" s="1246">
        <v>12817</v>
      </c>
      <c r="D11468" s="1246">
        <v>4811</v>
      </c>
      <c r="E11468" s="1246" t="s">
        <v>33084</v>
      </c>
      <c r="F11468" s="1246">
        <v>1</v>
      </c>
      <c r="G11468" s="1246"/>
      <c r="H11468" s="1246" t="s">
        <v>33084</v>
      </c>
      <c r="I11468" s="1246" t="s">
        <v>1961</v>
      </c>
      <c r="J11468" s="1246" t="s">
        <v>2032</v>
      </c>
      <c r="K11468" s="1246" t="s">
        <v>10</v>
      </c>
      <c r="L11468" s="1246">
        <v>806016.99</v>
      </c>
      <c r="M11468" s="1246">
        <v>6718896.3399999999</v>
      </c>
      <c r="N11468" s="1246">
        <v>1</v>
      </c>
      <c r="O11468" s="1246">
        <v>1</v>
      </c>
      <c r="P11468" s="1246">
        <v>1</v>
      </c>
      <c r="Q11468" s="1246">
        <v>1</v>
      </c>
      <c r="R11468" s="1246" t="s">
        <v>32398</v>
      </c>
      <c r="S11468" s="1246" t="s">
        <v>34791</v>
      </c>
      <c r="T11468" s="1246" t="s">
        <v>32060</v>
      </c>
      <c r="U11468" s="1246" t="s">
        <v>11130</v>
      </c>
      <c r="V11468" s="1246" t="s">
        <v>32400</v>
      </c>
      <c r="W11468" s="1246" t="s">
        <v>34855</v>
      </c>
    </row>
    <row r="11469" spans="1:23">
      <c r="A11469" s="1246" t="s">
        <v>33173</v>
      </c>
      <c r="B11469" s="1265">
        <v>45489</v>
      </c>
      <c r="C11469" s="1246">
        <v>12818</v>
      </c>
      <c r="D11469" s="1246">
        <v>4811</v>
      </c>
      <c r="E11469" s="1246" t="s">
        <v>33084</v>
      </c>
      <c r="F11469" s="1246">
        <v>1</v>
      </c>
      <c r="G11469" s="1246"/>
      <c r="H11469" s="1246" t="s">
        <v>33084</v>
      </c>
      <c r="I11469" s="1246" t="s">
        <v>1961</v>
      </c>
      <c r="J11469" s="1246" t="s">
        <v>2032</v>
      </c>
      <c r="K11469" s="1246" t="s">
        <v>10</v>
      </c>
      <c r="L11469" s="1246">
        <v>805311</v>
      </c>
      <c r="M11469" s="1246">
        <v>6718272</v>
      </c>
      <c r="N11469" s="1246">
        <v>1</v>
      </c>
      <c r="O11469" s="1246">
        <v>1</v>
      </c>
      <c r="P11469" s="1246">
        <v>1</v>
      </c>
      <c r="Q11469" s="1246">
        <v>1</v>
      </c>
      <c r="R11469" s="1246" t="s">
        <v>32398</v>
      </c>
      <c r="S11469" s="1246" t="s">
        <v>34791</v>
      </c>
      <c r="T11469" s="1246" t="s">
        <v>32060</v>
      </c>
      <c r="U11469" s="1246" t="s">
        <v>6399</v>
      </c>
      <c r="V11469" s="1246" t="s">
        <v>32400</v>
      </c>
      <c r="W11469" s="1246" t="s">
        <v>34855</v>
      </c>
    </row>
    <row r="11470" spans="1:23">
      <c r="A11470" s="1246" t="s">
        <v>33173</v>
      </c>
      <c r="B11470" s="1265">
        <v>45489</v>
      </c>
      <c r="C11470" s="1246">
        <v>12819</v>
      </c>
      <c r="D11470" s="1246">
        <v>4811</v>
      </c>
      <c r="E11470" s="1246" t="s">
        <v>33084</v>
      </c>
      <c r="F11470" s="1246">
        <v>1</v>
      </c>
      <c r="G11470" s="1246"/>
      <c r="H11470" s="1246" t="s">
        <v>33084</v>
      </c>
      <c r="I11470" s="1246" t="s">
        <v>1961</v>
      </c>
      <c r="J11470" s="1246" t="s">
        <v>2032</v>
      </c>
      <c r="K11470" s="1246" t="s">
        <v>10</v>
      </c>
      <c r="L11470" s="1246">
        <v>806054</v>
      </c>
      <c r="M11470" s="1246">
        <v>6718826</v>
      </c>
      <c r="N11470" s="1246">
        <v>1</v>
      </c>
      <c r="O11470" s="1246">
        <v>1</v>
      </c>
      <c r="P11470" s="1246">
        <v>1</v>
      </c>
      <c r="Q11470" s="1246">
        <v>1</v>
      </c>
      <c r="R11470" s="1246" t="s">
        <v>32398</v>
      </c>
      <c r="S11470" s="1246" t="s">
        <v>34791</v>
      </c>
      <c r="T11470" s="1246" t="s">
        <v>32060</v>
      </c>
      <c r="U11470" s="1246" t="s">
        <v>27789</v>
      </c>
      <c r="V11470" s="1246" t="s">
        <v>32400</v>
      </c>
      <c r="W11470" s="1246" t="s">
        <v>34855</v>
      </c>
    </row>
    <row r="11471" spans="1:23">
      <c r="A11471" s="1246" t="s">
        <v>33173</v>
      </c>
      <c r="B11471" s="1265">
        <v>45489</v>
      </c>
      <c r="C11471" s="1246">
        <v>12820</v>
      </c>
      <c r="D11471" s="1246">
        <v>4811</v>
      </c>
      <c r="E11471" s="1246" t="s">
        <v>33084</v>
      </c>
      <c r="F11471" s="1246">
        <v>1</v>
      </c>
      <c r="G11471" s="1246"/>
      <c r="H11471" s="1246" t="s">
        <v>33084</v>
      </c>
      <c r="I11471" s="1246" t="s">
        <v>1961</v>
      </c>
      <c r="J11471" s="1246" t="s">
        <v>2032</v>
      </c>
      <c r="K11471" s="1246" t="s">
        <v>10</v>
      </c>
      <c r="L11471" s="1246">
        <v>805678</v>
      </c>
      <c r="M11471" s="1246">
        <v>6718699</v>
      </c>
      <c r="N11471" s="1246">
        <v>1</v>
      </c>
      <c r="O11471" s="1246">
        <v>1</v>
      </c>
      <c r="P11471" s="1246">
        <v>1</v>
      </c>
      <c r="Q11471" s="1246">
        <v>1</v>
      </c>
      <c r="R11471" s="1246" t="s">
        <v>32398</v>
      </c>
      <c r="S11471" s="1246" t="s">
        <v>34791</v>
      </c>
      <c r="T11471" s="1246" t="s">
        <v>32060</v>
      </c>
      <c r="U11471" s="1246" t="s">
        <v>27788</v>
      </c>
      <c r="V11471" s="1246" t="s">
        <v>32400</v>
      </c>
      <c r="W11471" s="1246" t="s">
        <v>34855</v>
      </c>
    </row>
    <row r="11472" spans="1:23">
      <c r="A11472" s="1246" t="s">
        <v>33173</v>
      </c>
      <c r="B11472" s="1265">
        <v>45489</v>
      </c>
      <c r="C11472" s="1246">
        <v>12821</v>
      </c>
      <c r="D11472" s="1246">
        <v>4812</v>
      </c>
      <c r="E11472" s="1246" t="s">
        <v>33085</v>
      </c>
      <c r="F11472" s="1246">
        <v>1</v>
      </c>
      <c r="G11472" s="1246"/>
      <c r="H11472" s="1246" t="s">
        <v>33085</v>
      </c>
      <c r="I11472" s="1246" t="s">
        <v>1961</v>
      </c>
      <c r="J11472" s="1246" t="s">
        <v>2032</v>
      </c>
      <c r="K11472" s="1246" t="s">
        <v>10</v>
      </c>
      <c r="L11472" s="1246">
        <v>785453</v>
      </c>
      <c r="M11472" s="1246">
        <v>6708718</v>
      </c>
      <c r="N11472" s="1246">
        <v>1</v>
      </c>
      <c r="O11472" s="1246">
        <v>1</v>
      </c>
      <c r="P11472" s="1246">
        <v>1</v>
      </c>
      <c r="Q11472" s="1246">
        <v>1</v>
      </c>
      <c r="R11472" s="1246" t="s">
        <v>32401</v>
      </c>
      <c r="S11472" s="1246" t="s">
        <v>34791</v>
      </c>
      <c r="T11472" s="1246" t="s">
        <v>32061</v>
      </c>
      <c r="U11472" s="1246" t="s">
        <v>11130</v>
      </c>
      <c r="V11472" s="1246" t="s">
        <v>32403</v>
      </c>
      <c r="W11472" s="1246" t="s">
        <v>34855</v>
      </c>
    </row>
    <row r="11473" spans="1:23">
      <c r="A11473" s="1246" t="s">
        <v>33173</v>
      </c>
      <c r="B11473" s="1265">
        <v>45489</v>
      </c>
      <c r="C11473" s="1246">
        <v>12822</v>
      </c>
      <c r="D11473" s="1246">
        <v>4812</v>
      </c>
      <c r="E11473" s="1246" t="s">
        <v>33085</v>
      </c>
      <c r="F11473" s="1246">
        <v>1</v>
      </c>
      <c r="G11473" s="1246"/>
      <c r="H11473" s="1246" t="s">
        <v>33085</v>
      </c>
      <c r="I11473" s="1246" t="s">
        <v>1961</v>
      </c>
      <c r="J11473" s="1246" t="s">
        <v>2032</v>
      </c>
      <c r="K11473" s="1246" t="s">
        <v>10</v>
      </c>
      <c r="L11473" s="1246">
        <v>785152</v>
      </c>
      <c r="M11473" s="1246">
        <v>6708072</v>
      </c>
      <c r="N11473" s="1246">
        <v>1</v>
      </c>
      <c r="O11473" s="1246">
        <v>1</v>
      </c>
      <c r="P11473" s="1246">
        <v>1</v>
      </c>
      <c r="Q11473" s="1246">
        <v>1</v>
      </c>
      <c r="R11473" s="1246" t="s">
        <v>32401</v>
      </c>
      <c r="S11473" s="1246" t="s">
        <v>34791</v>
      </c>
      <c r="T11473" s="1246" t="s">
        <v>32061</v>
      </c>
      <c r="U11473" s="1246" t="s">
        <v>6399</v>
      </c>
      <c r="V11473" s="1246" t="s">
        <v>32403</v>
      </c>
      <c r="W11473" s="1246" t="s">
        <v>34855</v>
      </c>
    </row>
    <row r="11474" spans="1:23">
      <c r="A11474" s="1246" t="s">
        <v>33173</v>
      </c>
      <c r="B11474" s="1265">
        <v>45489</v>
      </c>
      <c r="C11474" s="1246">
        <v>12823</v>
      </c>
      <c r="D11474" s="1246">
        <v>4812</v>
      </c>
      <c r="E11474" s="1246" t="s">
        <v>33085</v>
      </c>
      <c r="F11474" s="1246">
        <v>1</v>
      </c>
      <c r="G11474" s="1246"/>
      <c r="H11474" s="1246" t="s">
        <v>33085</v>
      </c>
      <c r="I11474" s="1246" t="s">
        <v>1961</v>
      </c>
      <c r="J11474" s="1246" t="s">
        <v>2032</v>
      </c>
      <c r="K11474" s="1246" t="s">
        <v>10</v>
      </c>
      <c r="L11474" s="1246">
        <v>785424</v>
      </c>
      <c r="M11474" s="1246">
        <v>6708376</v>
      </c>
      <c r="N11474" s="1246">
        <v>1</v>
      </c>
      <c r="O11474" s="1246">
        <v>1</v>
      </c>
      <c r="P11474" s="1246">
        <v>1</v>
      </c>
      <c r="Q11474" s="1246">
        <v>1</v>
      </c>
      <c r="R11474" s="1246" t="s">
        <v>32401</v>
      </c>
      <c r="S11474" s="1246" t="s">
        <v>34791</v>
      </c>
      <c r="T11474" s="1246" t="s">
        <v>32061</v>
      </c>
      <c r="U11474" s="1246" t="s">
        <v>27788</v>
      </c>
      <c r="V11474" s="1246" t="s">
        <v>32403</v>
      </c>
      <c r="W11474" s="1246" t="s">
        <v>34855</v>
      </c>
    </row>
    <row r="11475" spans="1:23">
      <c r="A11475" s="1246" t="s">
        <v>33173</v>
      </c>
      <c r="B11475" s="1265">
        <v>45489</v>
      </c>
      <c r="C11475" s="1246">
        <v>12824</v>
      </c>
      <c r="D11475" s="1246">
        <v>4812</v>
      </c>
      <c r="E11475" s="1246" t="s">
        <v>33085</v>
      </c>
      <c r="F11475" s="1246">
        <v>1</v>
      </c>
      <c r="G11475" s="1246"/>
      <c r="H11475" s="1246" t="s">
        <v>33085</v>
      </c>
      <c r="I11475" s="1246" t="s">
        <v>1961</v>
      </c>
      <c r="J11475" s="1246" t="s">
        <v>2032</v>
      </c>
      <c r="K11475" s="1246" t="s">
        <v>10</v>
      </c>
      <c r="L11475" s="1246">
        <v>786086</v>
      </c>
      <c r="M11475" s="1246">
        <v>6708478</v>
      </c>
      <c r="N11475" s="1246">
        <v>1</v>
      </c>
      <c r="O11475" s="1246">
        <v>1</v>
      </c>
      <c r="P11475" s="1246">
        <v>1</v>
      </c>
      <c r="Q11475" s="1246">
        <v>1</v>
      </c>
      <c r="R11475" s="1246" t="s">
        <v>32401</v>
      </c>
      <c r="S11475" s="1246" t="s">
        <v>34791</v>
      </c>
      <c r="T11475" s="1246" t="s">
        <v>32061</v>
      </c>
      <c r="U11475" s="1246" t="s">
        <v>4082</v>
      </c>
      <c r="V11475" s="1246" t="s">
        <v>32403</v>
      </c>
      <c r="W11475" s="1246" t="s">
        <v>34855</v>
      </c>
    </row>
    <row r="11476" spans="1:23">
      <c r="A11476" s="1246" t="s">
        <v>33173</v>
      </c>
      <c r="B11476" s="1265">
        <v>45489</v>
      </c>
      <c r="C11476" s="1246">
        <v>12825</v>
      </c>
      <c r="D11476" s="1246">
        <v>4813</v>
      </c>
      <c r="E11476" s="1246" t="s">
        <v>32405</v>
      </c>
      <c r="F11476" s="1246">
        <v>1</v>
      </c>
      <c r="G11476" s="1246"/>
      <c r="H11476" s="1246" t="s">
        <v>32405</v>
      </c>
      <c r="I11476" s="1246" t="s">
        <v>1961</v>
      </c>
      <c r="J11476" s="1246" t="s">
        <v>2032</v>
      </c>
      <c r="K11476" s="1246" t="s">
        <v>10</v>
      </c>
      <c r="L11476" s="1246">
        <v>795604</v>
      </c>
      <c r="M11476" s="1246">
        <v>6703457</v>
      </c>
      <c r="N11476" s="1246">
        <v>1</v>
      </c>
      <c r="O11476" s="1246">
        <v>1</v>
      </c>
      <c r="P11476" s="1246">
        <v>1</v>
      </c>
      <c r="Q11476" s="1246">
        <v>1</v>
      </c>
      <c r="R11476" s="1246" t="s">
        <v>32404</v>
      </c>
      <c r="S11476" s="1246" t="s">
        <v>34791</v>
      </c>
      <c r="T11476" s="1246" t="s">
        <v>32062</v>
      </c>
      <c r="U11476" s="1246" t="s">
        <v>3110</v>
      </c>
      <c r="V11476" s="1246" t="s">
        <v>32406</v>
      </c>
      <c r="W11476" s="1246" t="s">
        <v>34855</v>
      </c>
    </row>
    <row r="11477" spans="1:23">
      <c r="A11477" s="1246" t="s">
        <v>33173</v>
      </c>
      <c r="B11477" s="1265">
        <v>45489</v>
      </c>
      <c r="C11477" s="1246">
        <v>12826</v>
      </c>
      <c r="D11477" s="1246">
        <v>4813</v>
      </c>
      <c r="E11477" s="1246" t="s">
        <v>32405</v>
      </c>
      <c r="F11477" s="1246">
        <v>1</v>
      </c>
      <c r="G11477" s="1246"/>
      <c r="H11477" s="1246" t="s">
        <v>32405</v>
      </c>
      <c r="I11477" s="1246" t="s">
        <v>1961</v>
      </c>
      <c r="J11477" s="1246" t="s">
        <v>2032</v>
      </c>
      <c r="K11477" s="1246" t="s">
        <v>10</v>
      </c>
      <c r="L11477" s="1246">
        <v>795732</v>
      </c>
      <c r="M11477" s="1246">
        <v>6703217</v>
      </c>
      <c r="N11477" s="1246">
        <v>1</v>
      </c>
      <c r="O11477" s="1246">
        <v>1</v>
      </c>
      <c r="P11477" s="1246">
        <v>1</v>
      </c>
      <c r="Q11477" s="1246">
        <v>1</v>
      </c>
      <c r="R11477" s="1246" t="s">
        <v>32404</v>
      </c>
      <c r="S11477" s="1246" t="s">
        <v>34791</v>
      </c>
      <c r="T11477" s="1246" t="s">
        <v>32062</v>
      </c>
      <c r="U11477" s="1246" t="s">
        <v>32407</v>
      </c>
      <c r="V11477" s="1246" t="s">
        <v>32406</v>
      </c>
      <c r="W11477" s="1246" t="s">
        <v>34855</v>
      </c>
    </row>
    <row r="11478" spans="1:23">
      <c r="A11478" s="1246" t="s">
        <v>33173</v>
      </c>
      <c r="B11478" s="1265">
        <v>45489</v>
      </c>
      <c r="C11478" s="1246">
        <v>12827</v>
      </c>
      <c r="D11478" s="1246">
        <v>4813</v>
      </c>
      <c r="E11478" s="1246" t="s">
        <v>32405</v>
      </c>
      <c r="F11478" s="1246">
        <v>1</v>
      </c>
      <c r="G11478" s="1246"/>
      <c r="H11478" s="1246" t="s">
        <v>32405</v>
      </c>
      <c r="I11478" s="1246" t="s">
        <v>1961</v>
      </c>
      <c r="J11478" s="1246" t="s">
        <v>2032</v>
      </c>
      <c r="K11478" s="1246" t="s">
        <v>10</v>
      </c>
      <c r="L11478" s="1246">
        <v>795792</v>
      </c>
      <c r="M11478" s="1246">
        <v>6703391</v>
      </c>
      <c r="N11478" s="1246">
        <v>1</v>
      </c>
      <c r="O11478" s="1246">
        <v>1</v>
      </c>
      <c r="P11478" s="1246">
        <v>1</v>
      </c>
      <c r="Q11478" s="1246">
        <v>1</v>
      </c>
      <c r="R11478" s="1246" t="s">
        <v>32404</v>
      </c>
      <c r="S11478" s="1246" t="s">
        <v>34791</v>
      </c>
      <c r="T11478" s="1246" t="s">
        <v>32062</v>
      </c>
      <c r="U11478" s="1246" t="s">
        <v>19305</v>
      </c>
      <c r="V11478" s="1246" t="s">
        <v>32406</v>
      </c>
      <c r="W11478" s="1246" t="s">
        <v>34855</v>
      </c>
    </row>
    <row r="11479" spans="1:23">
      <c r="A11479" s="1246" t="s">
        <v>33173</v>
      </c>
      <c r="B11479" s="1265">
        <v>45489</v>
      </c>
      <c r="C11479" s="1246">
        <v>12828</v>
      </c>
      <c r="D11479" s="1246">
        <v>4814</v>
      </c>
      <c r="E11479" s="1246" t="s">
        <v>32409</v>
      </c>
      <c r="F11479" s="1246">
        <v>1</v>
      </c>
      <c r="G11479" s="1246"/>
      <c r="H11479" s="1246" t="s">
        <v>32409</v>
      </c>
      <c r="I11479" s="1246" t="s">
        <v>1961</v>
      </c>
      <c r="J11479" s="1246" t="s">
        <v>2032</v>
      </c>
      <c r="K11479" s="1246" t="s">
        <v>10</v>
      </c>
      <c r="L11479" s="1246">
        <v>821694</v>
      </c>
      <c r="M11479" s="1246">
        <v>6695672</v>
      </c>
      <c r="N11479" s="1246">
        <v>1</v>
      </c>
      <c r="O11479" s="1246">
        <v>1</v>
      </c>
      <c r="P11479" s="1246">
        <v>1</v>
      </c>
      <c r="Q11479" s="1246">
        <v>1</v>
      </c>
      <c r="R11479" s="1246" t="s">
        <v>32408</v>
      </c>
      <c r="S11479" s="1246" t="s">
        <v>34791</v>
      </c>
      <c r="T11479" s="1246" t="s">
        <v>32063</v>
      </c>
      <c r="U11479" s="1246" t="s">
        <v>3110</v>
      </c>
      <c r="V11479" s="1246" t="s">
        <v>32410</v>
      </c>
      <c r="W11479" s="1246" t="s">
        <v>34855</v>
      </c>
    </row>
    <row r="11480" spans="1:23">
      <c r="A11480" s="1246" t="s">
        <v>33173</v>
      </c>
      <c r="B11480" s="1265">
        <v>45489</v>
      </c>
      <c r="C11480" s="1246">
        <v>12829</v>
      </c>
      <c r="D11480" s="1246">
        <v>4814</v>
      </c>
      <c r="E11480" s="1246" t="s">
        <v>32409</v>
      </c>
      <c r="F11480" s="1246">
        <v>1</v>
      </c>
      <c r="G11480" s="1246"/>
      <c r="H11480" s="1246" t="s">
        <v>32409</v>
      </c>
      <c r="I11480" s="1246" t="s">
        <v>1961</v>
      </c>
      <c r="J11480" s="1246" t="s">
        <v>2032</v>
      </c>
      <c r="K11480" s="1246" t="s">
        <v>10</v>
      </c>
      <c r="L11480" s="1246">
        <v>821936</v>
      </c>
      <c r="M11480" s="1246">
        <v>6695544</v>
      </c>
      <c r="N11480" s="1246">
        <v>1</v>
      </c>
      <c r="O11480" s="1246">
        <v>1</v>
      </c>
      <c r="P11480" s="1246">
        <v>1</v>
      </c>
      <c r="Q11480" s="1246">
        <v>1</v>
      </c>
      <c r="R11480" s="1246" t="s">
        <v>32408</v>
      </c>
      <c r="S11480" s="1246" t="s">
        <v>34791</v>
      </c>
      <c r="T11480" s="1246" t="s">
        <v>32063</v>
      </c>
      <c r="U11480" s="1246" t="s">
        <v>32411</v>
      </c>
      <c r="V11480" s="1246" t="s">
        <v>32410</v>
      </c>
      <c r="W11480" s="1246" t="s">
        <v>34855</v>
      </c>
    </row>
    <row r="11481" spans="1:23">
      <c r="A11481" s="1246" t="s">
        <v>33173</v>
      </c>
      <c r="B11481" s="1265">
        <v>45489</v>
      </c>
      <c r="C11481" s="1246">
        <v>12830</v>
      </c>
      <c r="D11481" s="1246">
        <v>4814</v>
      </c>
      <c r="E11481" s="1246" t="s">
        <v>32409</v>
      </c>
      <c r="F11481" s="1246">
        <v>1</v>
      </c>
      <c r="G11481" s="1246"/>
      <c r="H11481" s="1246" t="s">
        <v>32409</v>
      </c>
      <c r="I11481" s="1246" t="s">
        <v>1961</v>
      </c>
      <c r="J11481" s="1246" t="s">
        <v>2032</v>
      </c>
      <c r="K11481" s="1246" t="s">
        <v>10</v>
      </c>
      <c r="L11481" s="1246">
        <v>821727</v>
      </c>
      <c r="M11481" s="1246">
        <v>6695491</v>
      </c>
      <c r="N11481" s="1246">
        <v>1</v>
      </c>
      <c r="O11481" s="1246">
        <v>1</v>
      </c>
      <c r="P11481" s="1246">
        <v>1</v>
      </c>
      <c r="Q11481" s="1246">
        <v>1</v>
      </c>
      <c r="R11481" s="1246" t="s">
        <v>32408</v>
      </c>
      <c r="S11481" s="1246" t="s">
        <v>34791</v>
      </c>
      <c r="T11481" s="1246" t="s">
        <v>32063</v>
      </c>
      <c r="U11481" s="1246" t="s">
        <v>32412</v>
      </c>
      <c r="V11481" s="1246" t="s">
        <v>32410</v>
      </c>
      <c r="W11481" s="1246" t="s">
        <v>34855</v>
      </c>
    </row>
    <row r="11482" spans="1:23">
      <c r="A11482" s="1246" t="s">
        <v>33173</v>
      </c>
      <c r="B11482" s="1265">
        <v>45489</v>
      </c>
      <c r="C11482" s="1246">
        <v>12831</v>
      </c>
      <c r="D11482" s="1246">
        <v>4815</v>
      </c>
      <c r="E11482" s="1246" t="s">
        <v>33086</v>
      </c>
      <c r="F11482" s="1246">
        <v>1</v>
      </c>
      <c r="G11482" s="1246"/>
      <c r="H11482" s="1246" t="s">
        <v>33086</v>
      </c>
      <c r="I11482" s="1246" t="s">
        <v>23</v>
      </c>
      <c r="J11482" s="1246" t="s">
        <v>1974</v>
      </c>
      <c r="K11482" s="1246" t="s">
        <v>10</v>
      </c>
      <c r="L11482" s="1246">
        <v>945042</v>
      </c>
      <c r="M11482" s="1246">
        <v>6663959</v>
      </c>
      <c r="N11482" s="1246">
        <v>1</v>
      </c>
      <c r="O11482" s="1246">
        <v>1</v>
      </c>
      <c r="P11482" s="1246">
        <v>1</v>
      </c>
      <c r="Q11482" s="1246">
        <v>1</v>
      </c>
      <c r="R11482" s="1246" t="s">
        <v>32413</v>
      </c>
      <c r="S11482" s="1246" t="s">
        <v>34791</v>
      </c>
      <c r="T11482" s="1246" t="s">
        <v>32064</v>
      </c>
      <c r="U11482" s="1246" t="s">
        <v>32414</v>
      </c>
      <c r="V11482" s="1246" t="s">
        <v>32415</v>
      </c>
      <c r="W11482" s="1246" t="s">
        <v>34855</v>
      </c>
    </row>
    <row r="11483" spans="1:23">
      <c r="A11483" s="1246" t="s">
        <v>33173</v>
      </c>
      <c r="B11483" s="1265">
        <v>45489</v>
      </c>
      <c r="C11483" s="1246">
        <v>12832</v>
      </c>
      <c r="D11483" s="1246">
        <v>4816</v>
      </c>
      <c r="E11483" s="1246" t="s">
        <v>33087</v>
      </c>
      <c r="F11483" s="1246">
        <v>1</v>
      </c>
      <c r="G11483" s="1246"/>
      <c r="H11483" s="1246" t="s">
        <v>33087</v>
      </c>
      <c r="I11483" s="1246" t="s">
        <v>54</v>
      </c>
      <c r="J11483" s="1246" t="s">
        <v>2006</v>
      </c>
      <c r="K11483" s="1246" t="s">
        <v>10</v>
      </c>
      <c r="L11483" s="1246">
        <v>908971</v>
      </c>
      <c r="M11483" s="1246">
        <v>6603928</v>
      </c>
      <c r="N11483" s="1246">
        <v>1</v>
      </c>
      <c r="O11483" s="1246">
        <v>1</v>
      </c>
      <c r="P11483" s="1246">
        <v>1</v>
      </c>
      <c r="Q11483" s="1246">
        <v>1</v>
      </c>
      <c r="R11483" s="1246" t="s">
        <v>32416</v>
      </c>
      <c r="S11483" s="1246" t="s">
        <v>34791</v>
      </c>
      <c r="T11483" s="1246" t="s">
        <v>32065</v>
      </c>
      <c r="U11483" s="1246" t="s">
        <v>4838</v>
      </c>
      <c r="V11483" s="1246" t="s">
        <v>32418</v>
      </c>
      <c r="W11483" s="1246" t="s">
        <v>34855</v>
      </c>
    </row>
    <row r="11484" spans="1:23">
      <c r="A11484" s="1246" t="s">
        <v>33173</v>
      </c>
      <c r="B11484" s="1265">
        <v>45489</v>
      </c>
      <c r="C11484" s="1246">
        <v>12833</v>
      </c>
      <c r="D11484" s="1246">
        <v>4816</v>
      </c>
      <c r="E11484" s="1246" t="s">
        <v>33087</v>
      </c>
      <c r="F11484" s="1246">
        <v>1</v>
      </c>
      <c r="G11484" s="1246"/>
      <c r="H11484" s="1246" t="s">
        <v>33087</v>
      </c>
      <c r="I11484" s="1246" t="s">
        <v>54</v>
      </c>
      <c r="J11484" s="1246" t="s">
        <v>2006</v>
      </c>
      <c r="K11484" s="1246" t="s">
        <v>10</v>
      </c>
      <c r="L11484" s="1246">
        <v>909037</v>
      </c>
      <c r="M11484" s="1246">
        <v>6603831</v>
      </c>
      <c r="N11484" s="1246">
        <v>1</v>
      </c>
      <c r="O11484" s="1246">
        <v>1</v>
      </c>
      <c r="P11484" s="1246">
        <v>1</v>
      </c>
      <c r="Q11484" s="1246">
        <v>1</v>
      </c>
      <c r="R11484" s="1246" t="s">
        <v>32416</v>
      </c>
      <c r="S11484" s="1246" t="s">
        <v>34791</v>
      </c>
      <c r="T11484" s="1246" t="s">
        <v>32065</v>
      </c>
      <c r="U11484" s="1246" t="s">
        <v>4840</v>
      </c>
      <c r="V11484" s="1246" t="s">
        <v>32418</v>
      </c>
      <c r="W11484" s="1246" t="s">
        <v>34855</v>
      </c>
    </row>
    <row r="11485" spans="1:23">
      <c r="A11485" s="1246" t="s">
        <v>33173</v>
      </c>
      <c r="B11485" s="1265">
        <v>45489</v>
      </c>
      <c r="C11485" s="1246">
        <v>12834</v>
      </c>
      <c r="D11485" s="1246">
        <v>4816</v>
      </c>
      <c r="E11485" s="1246" t="s">
        <v>33087</v>
      </c>
      <c r="F11485" s="1246">
        <v>1</v>
      </c>
      <c r="G11485" s="1246"/>
      <c r="H11485" s="1246" t="s">
        <v>33087</v>
      </c>
      <c r="I11485" s="1246" t="s">
        <v>54</v>
      </c>
      <c r="J11485" s="1246" t="s">
        <v>2006</v>
      </c>
      <c r="K11485" s="1246" t="s">
        <v>10</v>
      </c>
      <c r="L11485" s="1246">
        <v>909127</v>
      </c>
      <c r="M11485" s="1246">
        <v>6603653</v>
      </c>
      <c r="N11485" s="1246">
        <v>1</v>
      </c>
      <c r="O11485" s="1246">
        <v>1</v>
      </c>
      <c r="P11485" s="1246">
        <v>1</v>
      </c>
      <c r="Q11485" s="1246">
        <v>1</v>
      </c>
      <c r="R11485" s="1246" t="s">
        <v>32416</v>
      </c>
      <c r="S11485" s="1246" t="s">
        <v>34791</v>
      </c>
      <c r="T11485" s="1246" t="s">
        <v>32065</v>
      </c>
      <c r="U11485" s="1246" t="s">
        <v>4841</v>
      </c>
      <c r="V11485" s="1246" t="s">
        <v>32418</v>
      </c>
      <c r="W11485" s="1246" t="s">
        <v>34855</v>
      </c>
    </row>
    <row r="11486" spans="1:23">
      <c r="A11486" s="1246" t="s">
        <v>33173</v>
      </c>
      <c r="B11486" s="1265">
        <v>45489</v>
      </c>
      <c r="C11486" s="1246">
        <v>12835</v>
      </c>
      <c r="D11486" s="1246">
        <v>4816</v>
      </c>
      <c r="E11486" s="1246" t="s">
        <v>33087</v>
      </c>
      <c r="F11486" s="1246">
        <v>1</v>
      </c>
      <c r="G11486" s="1246"/>
      <c r="H11486" s="1246" t="s">
        <v>33087</v>
      </c>
      <c r="I11486" s="1246" t="s">
        <v>54</v>
      </c>
      <c r="J11486" s="1246" t="s">
        <v>2006</v>
      </c>
      <c r="K11486" s="1246" t="s">
        <v>10</v>
      </c>
      <c r="L11486" s="1246">
        <v>908888</v>
      </c>
      <c r="M11486" s="1246">
        <v>6603450</v>
      </c>
      <c r="N11486" s="1246">
        <v>1</v>
      </c>
      <c r="O11486" s="1246">
        <v>1</v>
      </c>
      <c r="P11486" s="1246">
        <v>1</v>
      </c>
      <c r="Q11486" s="1246">
        <v>1</v>
      </c>
      <c r="R11486" s="1246" t="s">
        <v>32416</v>
      </c>
      <c r="S11486" s="1246" t="s">
        <v>34791</v>
      </c>
      <c r="T11486" s="1246" t="s">
        <v>32065</v>
      </c>
      <c r="U11486" s="1246" t="s">
        <v>4842</v>
      </c>
      <c r="V11486" s="1246" t="s">
        <v>32418</v>
      </c>
      <c r="W11486" s="1246" t="s">
        <v>34855</v>
      </c>
    </row>
    <row r="11487" spans="1:23">
      <c r="A11487" s="1246" t="s">
        <v>33173</v>
      </c>
      <c r="B11487" s="1265">
        <v>45489</v>
      </c>
      <c r="C11487" s="1246">
        <v>12836</v>
      </c>
      <c r="D11487" s="1246">
        <v>4816</v>
      </c>
      <c r="E11487" s="1246" t="s">
        <v>33087</v>
      </c>
      <c r="F11487" s="1246">
        <v>1</v>
      </c>
      <c r="G11487" s="1246"/>
      <c r="H11487" s="1246" t="s">
        <v>33087</v>
      </c>
      <c r="I11487" s="1246" t="s">
        <v>54</v>
      </c>
      <c r="J11487" s="1246" t="s">
        <v>2006</v>
      </c>
      <c r="K11487" s="1246" t="s">
        <v>10</v>
      </c>
      <c r="L11487" s="1246">
        <v>909044</v>
      </c>
      <c r="M11487" s="1246">
        <v>6603498</v>
      </c>
      <c r="N11487" s="1246">
        <v>1</v>
      </c>
      <c r="O11487" s="1246">
        <v>1</v>
      </c>
      <c r="P11487" s="1246">
        <v>1</v>
      </c>
      <c r="Q11487" s="1246">
        <v>1</v>
      </c>
      <c r="R11487" s="1246" t="s">
        <v>32416</v>
      </c>
      <c r="S11487" s="1246" t="s">
        <v>34791</v>
      </c>
      <c r="T11487" s="1246" t="s">
        <v>32065</v>
      </c>
      <c r="U11487" s="1246" t="s">
        <v>4843</v>
      </c>
      <c r="V11487" s="1246" t="s">
        <v>32418</v>
      </c>
      <c r="W11487" s="1246" t="s">
        <v>34855</v>
      </c>
    </row>
    <row r="11488" spans="1:23">
      <c r="A11488" s="1246" t="s">
        <v>33173</v>
      </c>
      <c r="B11488" s="1265">
        <v>45489</v>
      </c>
      <c r="C11488" s="1246">
        <v>12837</v>
      </c>
      <c r="D11488" s="1246">
        <v>4817</v>
      </c>
      <c r="E11488" s="1246" t="s">
        <v>33088</v>
      </c>
      <c r="F11488" s="1246">
        <v>1</v>
      </c>
      <c r="G11488" s="1246"/>
      <c r="H11488" s="1246" t="s">
        <v>33088</v>
      </c>
      <c r="I11488" s="1246" t="s">
        <v>54</v>
      </c>
      <c r="J11488" s="1246" t="s">
        <v>2006</v>
      </c>
      <c r="K11488" s="1246" t="s">
        <v>10</v>
      </c>
      <c r="L11488" s="1246">
        <v>909740</v>
      </c>
      <c r="M11488" s="1246">
        <v>6594284</v>
      </c>
      <c r="N11488" s="1246">
        <v>1</v>
      </c>
      <c r="O11488" s="1246">
        <v>1</v>
      </c>
      <c r="P11488" s="1246">
        <v>1</v>
      </c>
      <c r="Q11488" s="1246">
        <v>1</v>
      </c>
      <c r="R11488" s="1246" t="s">
        <v>32419</v>
      </c>
      <c r="S11488" s="1246" t="s">
        <v>34791</v>
      </c>
      <c r="T11488" s="1246" t="s">
        <v>32066</v>
      </c>
      <c r="U11488" s="1246" t="s">
        <v>32421</v>
      </c>
      <c r="V11488" s="1246" t="s">
        <v>32422</v>
      </c>
      <c r="W11488" s="1246" t="s">
        <v>34855</v>
      </c>
    </row>
    <row r="11489" spans="1:23">
      <c r="A11489" s="1246" t="s">
        <v>33173</v>
      </c>
      <c r="B11489" s="1265">
        <v>45489</v>
      </c>
      <c r="C11489" s="1246">
        <v>12838</v>
      </c>
      <c r="D11489" s="1246">
        <v>4817</v>
      </c>
      <c r="E11489" s="1246" t="s">
        <v>33088</v>
      </c>
      <c r="F11489" s="1246">
        <v>1</v>
      </c>
      <c r="G11489" s="1246"/>
      <c r="H11489" s="1246" t="s">
        <v>33088</v>
      </c>
      <c r="I11489" s="1246" t="s">
        <v>54</v>
      </c>
      <c r="J11489" s="1246" t="s">
        <v>2006</v>
      </c>
      <c r="K11489" s="1246" t="s">
        <v>10</v>
      </c>
      <c r="L11489" s="1246">
        <v>909842</v>
      </c>
      <c r="M11489" s="1246">
        <v>6594677</v>
      </c>
      <c r="N11489" s="1246">
        <v>1</v>
      </c>
      <c r="O11489" s="1246">
        <v>1</v>
      </c>
      <c r="P11489" s="1246">
        <v>1</v>
      </c>
      <c r="Q11489" s="1246">
        <v>1</v>
      </c>
      <c r="R11489" s="1246" t="s">
        <v>32419</v>
      </c>
      <c r="S11489" s="1246" t="s">
        <v>34791</v>
      </c>
      <c r="T11489" s="1246" t="s">
        <v>32066</v>
      </c>
      <c r="U11489" s="1246" t="s">
        <v>32423</v>
      </c>
      <c r="V11489" s="1246" t="s">
        <v>32422</v>
      </c>
      <c r="W11489" s="1246" t="s">
        <v>34855</v>
      </c>
    </row>
    <row r="11490" spans="1:23">
      <c r="A11490" s="1246" t="s">
        <v>33173</v>
      </c>
      <c r="B11490" s="1265">
        <v>45489</v>
      </c>
      <c r="C11490" s="1246">
        <v>12839</v>
      </c>
      <c r="D11490" s="1246">
        <v>4817</v>
      </c>
      <c r="E11490" s="1246" t="s">
        <v>33088</v>
      </c>
      <c r="F11490" s="1246">
        <v>1</v>
      </c>
      <c r="G11490" s="1246"/>
      <c r="H11490" s="1246" t="s">
        <v>33088</v>
      </c>
      <c r="I11490" s="1246" t="s">
        <v>54</v>
      </c>
      <c r="J11490" s="1246" t="s">
        <v>2006</v>
      </c>
      <c r="K11490" s="1246" t="s">
        <v>10</v>
      </c>
      <c r="L11490" s="1246">
        <v>910019</v>
      </c>
      <c r="M11490" s="1246">
        <v>6594188</v>
      </c>
      <c r="N11490" s="1246">
        <v>1</v>
      </c>
      <c r="O11490" s="1246">
        <v>1</v>
      </c>
      <c r="P11490" s="1246">
        <v>1</v>
      </c>
      <c r="Q11490" s="1246">
        <v>1</v>
      </c>
      <c r="R11490" s="1246" t="s">
        <v>32419</v>
      </c>
      <c r="S11490" s="1246" t="s">
        <v>34791</v>
      </c>
      <c r="T11490" s="1246" t="s">
        <v>32066</v>
      </c>
      <c r="U11490" s="1246" t="s">
        <v>32424</v>
      </c>
      <c r="V11490" s="1246" t="s">
        <v>32422</v>
      </c>
      <c r="W11490" s="1246" t="s">
        <v>34855</v>
      </c>
    </row>
    <row r="11491" spans="1:23">
      <c r="A11491" s="1246" t="s">
        <v>33173</v>
      </c>
      <c r="B11491" s="1265">
        <v>45489</v>
      </c>
      <c r="C11491" s="1246">
        <v>12840</v>
      </c>
      <c r="D11491" s="1246">
        <v>4817</v>
      </c>
      <c r="E11491" s="1246" t="s">
        <v>33088</v>
      </c>
      <c r="F11491" s="1246">
        <v>1</v>
      </c>
      <c r="G11491" s="1246"/>
      <c r="H11491" s="1246" t="s">
        <v>33088</v>
      </c>
      <c r="I11491" s="1246" t="s">
        <v>54</v>
      </c>
      <c r="J11491" s="1246" t="s">
        <v>2006</v>
      </c>
      <c r="K11491" s="1246" t="s">
        <v>10</v>
      </c>
      <c r="L11491" s="1246">
        <v>910040</v>
      </c>
      <c r="M11491" s="1246">
        <v>6594056</v>
      </c>
      <c r="N11491" s="1246">
        <v>1</v>
      </c>
      <c r="O11491" s="1246">
        <v>1</v>
      </c>
      <c r="P11491" s="1246">
        <v>1</v>
      </c>
      <c r="Q11491" s="1246">
        <v>1</v>
      </c>
      <c r="R11491" s="1246" t="s">
        <v>32419</v>
      </c>
      <c r="S11491" s="1246" t="s">
        <v>34791</v>
      </c>
      <c r="T11491" s="1246" t="s">
        <v>32066</v>
      </c>
      <c r="U11491" s="1246" t="s">
        <v>32425</v>
      </c>
      <c r="V11491" s="1246" t="s">
        <v>32422</v>
      </c>
      <c r="W11491" s="1246" t="s">
        <v>34855</v>
      </c>
    </row>
    <row r="11492" spans="1:23">
      <c r="A11492" s="1246" t="s">
        <v>33173</v>
      </c>
      <c r="B11492" s="1265">
        <v>45489</v>
      </c>
      <c r="C11492" s="1246">
        <v>12841</v>
      </c>
      <c r="D11492" s="1246">
        <v>4818</v>
      </c>
      <c r="E11492" s="1246" t="s">
        <v>33089</v>
      </c>
      <c r="F11492" s="1246">
        <v>1</v>
      </c>
      <c r="G11492" s="1246"/>
      <c r="H11492" s="1246" t="s">
        <v>33089</v>
      </c>
      <c r="I11492" s="1246" t="s">
        <v>54</v>
      </c>
      <c r="J11492" s="1246" t="s">
        <v>2006</v>
      </c>
      <c r="K11492" s="1246" t="s">
        <v>10</v>
      </c>
      <c r="L11492" s="1246">
        <v>896989</v>
      </c>
      <c r="M11492" s="1246">
        <v>6617487</v>
      </c>
      <c r="N11492" s="1246">
        <v>1</v>
      </c>
      <c r="O11492" s="1246">
        <v>1</v>
      </c>
      <c r="P11492" s="1246">
        <v>1</v>
      </c>
      <c r="Q11492" s="1246">
        <v>1</v>
      </c>
      <c r="R11492" s="1246" t="s">
        <v>32426</v>
      </c>
      <c r="S11492" s="1246" t="s">
        <v>34791</v>
      </c>
      <c r="T11492" s="1246" t="s">
        <v>32067</v>
      </c>
      <c r="U11492" s="1246" t="s">
        <v>32428</v>
      </c>
      <c r="V11492" s="1246" t="s">
        <v>32429</v>
      </c>
      <c r="W11492" s="1246" t="s">
        <v>34855</v>
      </c>
    </row>
    <row r="11493" spans="1:23">
      <c r="A11493" s="1246" t="s">
        <v>33173</v>
      </c>
      <c r="B11493" s="1265">
        <v>45489</v>
      </c>
      <c r="C11493" s="1246">
        <v>12842</v>
      </c>
      <c r="D11493" s="1246">
        <v>4818</v>
      </c>
      <c r="E11493" s="1246" t="s">
        <v>33089</v>
      </c>
      <c r="F11493" s="1246">
        <v>1</v>
      </c>
      <c r="G11493" s="1246"/>
      <c r="H11493" s="1246" t="s">
        <v>33089</v>
      </c>
      <c r="I11493" s="1246" t="s">
        <v>54</v>
      </c>
      <c r="J11493" s="1246" t="s">
        <v>2006</v>
      </c>
      <c r="K11493" s="1246" t="s">
        <v>10</v>
      </c>
      <c r="L11493" s="1246">
        <v>897120</v>
      </c>
      <c r="M11493" s="1246">
        <v>6617390</v>
      </c>
      <c r="N11493" s="1246">
        <v>1</v>
      </c>
      <c r="O11493" s="1246">
        <v>1</v>
      </c>
      <c r="P11493" s="1246">
        <v>1</v>
      </c>
      <c r="Q11493" s="1246">
        <v>1</v>
      </c>
      <c r="R11493" s="1246" t="s">
        <v>32426</v>
      </c>
      <c r="S11493" s="1246" t="s">
        <v>34791</v>
      </c>
      <c r="T11493" s="1246" t="s">
        <v>32067</v>
      </c>
      <c r="U11493" s="1246" t="s">
        <v>32430</v>
      </c>
      <c r="V11493" s="1246" t="s">
        <v>32429</v>
      </c>
      <c r="W11493" s="1246" t="s">
        <v>34855</v>
      </c>
    </row>
    <row r="11494" spans="1:23">
      <c r="A11494" s="1246" t="s">
        <v>33173</v>
      </c>
      <c r="B11494" s="1265">
        <v>45489</v>
      </c>
      <c r="C11494" s="1246">
        <v>12843</v>
      </c>
      <c r="D11494" s="1246">
        <v>4818</v>
      </c>
      <c r="E11494" s="1246" t="s">
        <v>33089</v>
      </c>
      <c r="F11494" s="1246">
        <v>1</v>
      </c>
      <c r="G11494" s="1246"/>
      <c r="H11494" s="1246" t="s">
        <v>33089</v>
      </c>
      <c r="I11494" s="1246" t="s">
        <v>54</v>
      </c>
      <c r="J11494" s="1246" t="s">
        <v>2006</v>
      </c>
      <c r="K11494" s="1246" t="s">
        <v>10</v>
      </c>
      <c r="L11494" s="1246">
        <v>897105</v>
      </c>
      <c r="M11494" s="1246">
        <v>6617284</v>
      </c>
      <c r="N11494" s="1246">
        <v>1</v>
      </c>
      <c r="O11494" s="1246">
        <v>1</v>
      </c>
      <c r="P11494" s="1246">
        <v>1</v>
      </c>
      <c r="Q11494" s="1246">
        <v>1</v>
      </c>
      <c r="R11494" s="1246" t="s">
        <v>32426</v>
      </c>
      <c r="S11494" s="1246" t="s">
        <v>34791</v>
      </c>
      <c r="T11494" s="1246" t="s">
        <v>32067</v>
      </c>
      <c r="U11494" s="1246" t="s">
        <v>32431</v>
      </c>
      <c r="V11494" s="1246" t="s">
        <v>32429</v>
      </c>
      <c r="W11494" s="1246" t="s">
        <v>34855</v>
      </c>
    </row>
    <row r="11495" spans="1:23">
      <c r="A11495" s="1246" t="s">
        <v>33173</v>
      </c>
      <c r="B11495" s="1265">
        <v>45489</v>
      </c>
      <c r="C11495" s="1246">
        <v>12844</v>
      </c>
      <c r="D11495" s="1246">
        <v>4818</v>
      </c>
      <c r="E11495" s="1246" t="s">
        <v>33089</v>
      </c>
      <c r="F11495" s="1246">
        <v>1</v>
      </c>
      <c r="G11495" s="1246"/>
      <c r="H11495" s="1246" t="s">
        <v>33089</v>
      </c>
      <c r="I11495" s="1246" t="s">
        <v>54</v>
      </c>
      <c r="J11495" s="1246" t="s">
        <v>2006</v>
      </c>
      <c r="K11495" s="1246" t="s">
        <v>10</v>
      </c>
      <c r="L11495" s="1246">
        <v>897104</v>
      </c>
      <c r="M11495" s="1246">
        <v>6617718</v>
      </c>
      <c r="N11495" s="1246">
        <v>1</v>
      </c>
      <c r="O11495" s="1246">
        <v>1</v>
      </c>
      <c r="P11495" s="1246">
        <v>1</v>
      </c>
      <c r="Q11495" s="1246">
        <v>1</v>
      </c>
      <c r="R11495" s="1246" t="s">
        <v>32426</v>
      </c>
      <c r="S11495" s="1246" t="s">
        <v>34791</v>
      </c>
      <c r="T11495" s="1246" t="s">
        <v>32067</v>
      </c>
      <c r="U11495" s="1246" t="s">
        <v>32432</v>
      </c>
      <c r="V11495" s="1246" t="s">
        <v>32429</v>
      </c>
      <c r="W11495" s="1246" t="s">
        <v>34855</v>
      </c>
    </row>
    <row r="11496" spans="1:23">
      <c r="A11496" s="1246" t="s">
        <v>33173</v>
      </c>
      <c r="B11496" s="1265">
        <v>45489</v>
      </c>
      <c r="C11496" s="1246">
        <v>12845</v>
      </c>
      <c r="D11496" s="1246">
        <v>4818</v>
      </c>
      <c r="E11496" s="1246" t="s">
        <v>33089</v>
      </c>
      <c r="F11496" s="1246">
        <v>1</v>
      </c>
      <c r="G11496" s="1246"/>
      <c r="H11496" s="1246" t="s">
        <v>33089</v>
      </c>
      <c r="I11496" s="1246" t="s">
        <v>54</v>
      </c>
      <c r="J11496" s="1246" t="s">
        <v>2006</v>
      </c>
      <c r="K11496" s="1246" t="s">
        <v>10</v>
      </c>
      <c r="L11496" s="1246">
        <v>897163</v>
      </c>
      <c r="M11496" s="1246">
        <v>6617123</v>
      </c>
      <c r="N11496" s="1246">
        <v>1</v>
      </c>
      <c r="O11496" s="1246">
        <v>1</v>
      </c>
      <c r="P11496" s="1246">
        <v>1</v>
      </c>
      <c r="Q11496" s="1246">
        <v>1</v>
      </c>
      <c r="R11496" s="1246" t="s">
        <v>32426</v>
      </c>
      <c r="S11496" s="1246" t="s">
        <v>34791</v>
      </c>
      <c r="T11496" s="1246" t="s">
        <v>32067</v>
      </c>
      <c r="U11496" s="1246" t="s">
        <v>32433</v>
      </c>
      <c r="V11496" s="1246" t="s">
        <v>32429</v>
      </c>
      <c r="W11496" s="1246" t="s">
        <v>34855</v>
      </c>
    </row>
    <row r="11497" spans="1:23">
      <c r="A11497" s="1246" t="s">
        <v>33173</v>
      </c>
      <c r="B11497" s="1265">
        <v>45489</v>
      </c>
      <c r="C11497" s="1246">
        <v>12846</v>
      </c>
      <c r="D11497" s="1246">
        <v>4819</v>
      </c>
      <c r="E11497" s="1246" t="s">
        <v>33090</v>
      </c>
      <c r="F11497" s="1246">
        <v>1</v>
      </c>
      <c r="G11497" s="1246"/>
      <c r="H11497" s="1246" t="s">
        <v>33090</v>
      </c>
      <c r="I11497" s="1246" t="s">
        <v>54</v>
      </c>
      <c r="J11497" s="1246" t="s">
        <v>2006</v>
      </c>
      <c r="K11497" s="1246" t="s">
        <v>10</v>
      </c>
      <c r="L11497" s="1246">
        <v>912309</v>
      </c>
      <c r="M11497" s="1246">
        <v>6621302</v>
      </c>
      <c r="N11497" s="1246">
        <v>1</v>
      </c>
      <c r="O11497" s="1246">
        <v>1</v>
      </c>
      <c r="P11497" s="1246">
        <v>1</v>
      </c>
      <c r="Q11497" s="1246">
        <v>1</v>
      </c>
      <c r="R11497" s="1246" t="s">
        <v>32434</v>
      </c>
      <c r="S11497" s="1246" t="s">
        <v>34791</v>
      </c>
      <c r="T11497" s="1246" t="s">
        <v>32068</v>
      </c>
      <c r="U11497" s="1246" t="s">
        <v>32436</v>
      </c>
      <c r="V11497" s="1246" t="s">
        <v>32437</v>
      </c>
      <c r="W11497" s="1246" t="s">
        <v>34855</v>
      </c>
    </row>
    <row r="11498" spans="1:23">
      <c r="A11498" s="1246" t="s">
        <v>33173</v>
      </c>
      <c r="B11498" s="1265">
        <v>45489</v>
      </c>
      <c r="C11498" s="1246">
        <v>12847</v>
      </c>
      <c r="D11498" s="1246">
        <v>4819</v>
      </c>
      <c r="E11498" s="1246" t="s">
        <v>33090</v>
      </c>
      <c r="F11498" s="1246">
        <v>1</v>
      </c>
      <c r="G11498" s="1246"/>
      <c r="H11498" s="1246" t="s">
        <v>33090</v>
      </c>
      <c r="I11498" s="1246" t="s">
        <v>54</v>
      </c>
      <c r="J11498" s="1246" t="s">
        <v>2006</v>
      </c>
      <c r="K11498" s="1246" t="s">
        <v>10</v>
      </c>
      <c r="L11498" s="1246">
        <v>912422</v>
      </c>
      <c r="M11498" s="1246">
        <v>6620332</v>
      </c>
      <c r="N11498" s="1246">
        <v>1</v>
      </c>
      <c r="O11498" s="1246">
        <v>1</v>
      </c>
      <c r="P11498" s="1246">
        <v>1</v>
      </c>
      <c r="Q11498" s="1246">
        <v>1</v>
      </c>
      <c r="R11498" s="1246" t="s">
        <v>32434</v>
      </c>
      <c r="S11498" s="1246" t="s">
        <v>34791</v>
      </c>
      <c r="T11498" s="1246" t="s">
        <v>32068</v>
      </c>
      <c r="U11498" s="1246" t="s">
        <v>32438</v>
      </c>
      <c r="V11498" s="1246" t="s">
        <v>32437</v>
      </c>
      <c r="W11498" s="1246" t="s">
        <v>34855</v>
      </c>
    </row>
    <row r="11499" spans="1:23">
      <c r="A11499" s="1246" t="s">
        <v>33173</v>
      </c>
      <c r="B11499" s="1265">
        <v>45489</v>
      </c>
      <c r="C11499" s="1246">
        <v>12848</v>
      </c>
      <c r="D11499" s="1246">
        <v>4819</v>
      </c>
      <c r="E11499" s="1246" t="s">
        <v>33090</v>
      </c>
      <c r="F11499" s="1246">
        <v>1</v>
      </c>
      <c r="G11499" s="1246"/>
      <c r="H11499" s="1246" t="s">
        <v>33090</v>
      </c>
      <c r="I11499" s="1246" t="s">
        <v>54</v>
      </c>
      <c r="J11499" s="1246" t="s">
        <v>2006</v>
      </c>
      <c r="K11499" s="1246" t="s">
        <v>10</v>
      </c>
      <c r="L11499" s="1246">
        <v>912178</v>
      </c>
      <c r="M11499" s="1246">
        <v>6620379</v>
      </c>
      <c r="N11499" s="1246">
        <v>1</v>
      </c>
      <c r="O11499" s="1246">
        <v>1</v>
      </c>
      <c r="P11499" s="1246">
        <v>1</v>
      </c>
      <c r="Q11499" s="1246">
        <v>1</v>
      </c>
      <c r="R11499" s="1246" t="s">
        <v>32434</v>
      </c>
      <c r="S11499" s="1246" t="s">
        <v>34791</v>
      </c>
      <c r="T11499" s="1246" t="s">
        <v>32068</v>
      </c>
      <c r="U11499" s="1246" t="s">
        <v>32439</v>
      </c>
      <c r="V11499" s="1246" t="s">
        <v>32437</v>
      </c>
      <c r="W11499" s="1246" t="s">
        <v>34855</v>
      </c>
    </row>
    <row r="11500" spans="1:23">
      <c r="A11500" s="1246" t="s">
        <v>33173</v>
      </c>
      <c r="B11500" s="1265">
        <v>45489</v>
      </c>
      <c r="C11500" s="1246">
        <v>12849</v>
      </c>
      <c r="D11500" s="1246">
        <v>4820</v>
      </c>
      <c r="E11500" s="1246" t="s">
        <v>33091</v>
      </c>
      <c r="F11500" s="1246">
        <v>1</v>
      </c>
      <c r="G11500" s="1246"/>
      <c r="H11500" s="1246" t="s">
        <v>33091</v>
      </c>
      <c r="I11500" s="1246" t="s">
        <v>54</v>
      </c>
      <c r="J11500" s="1246" t="s">
        <v>2006</v>
      </c>
      <c r="K11500" s="1246" t="s">
        <v>10</v>
      </c>
      <c r="L11500" s="1246">
        <v>895564.89</v>
      </c>
      <c r="M11500" s="1246">
        <v>6616391.4699999997</v>
      </c>
      <c r="N11500" s="1246">
        <v>1</v>
      </c>
      <c r="O11500" s="1246">
        <v>1</v>
      </c>
      <c r="P11500" s="1246">
        <v>1</v>
      </c>
      <c r="Q11500" s="1246">
        <v>1</v>
      </c>
      <c r="R11500" s="1246" t="s">
        <v>32440</v>
      </c>
      <c r="S11500" s="1246" t="s">
        <v>34791</v>
      </c>
      <c r="T11500" s="1246" t="s">
        <v>32069</v>
      </c>
      <c r="U11500" s="1246" t="s">
        <v>4838</v>
      </c>
      <c r="V11500" s="1246" t="s">
        <v>32442</v>
      </c>
      <c r="W11500" s="1246" t="s">
        <v>34855</v>
      </c>
    </row>
    <row r="11501" spans="1:23">
      <c r="A11501" s="1246" t="s">
        <v>33173</v>
      </c>
      <c r="B11501" s="1265">
        <v>45489</v>
      </c>
      <c r="C11501" s="1246">
        <v>12850</v>
      </c>
      <c r="D11501" s="1246">
        <v>4820</v>
      </c>
      <c r="E11501" s="1246" t="s">
        <v>33091</v>
      </c>
      <c r="F11501" s="1246">
        <v>1</v>
      </c>
      <c r="G11501" s="1246"/>
      <c r="H11501" s="1246" t="s">
        <v>33091</v>
      </c>
      <c r="I11501" s="1246" t="s">
        <v>54</v>
      </c>
      <c r="J11501" s="1246" t="s">
        <v>2006</v>
      </c>
      <c r="K11501" s="1246" t="s">
        <v>10</v>
      </c>
      <c r="L11501" s="1246">
        <v>895539.98</v>
      </c>
      <c r="M11501" s="1246">
        <v>6615907.9400000004</v>
      </c>
      <c r="N11501" s="1246">
        <v>1</v>
      </c>
      <c r="O11501" s="1246">
        <v>1</v>
      </c>
      <c r="P11501" s="1246">
        <v>1</v>
      </c>
      <c r="Q11501" s="1246">
        <v>1</v>
      </c>
      <c r="R11501" s="1246" t="s">
        <v>32440</v>
      </c>
      <c r="S11501" s="1246" t="s">
        <v>34791</v>
      </c>
      <c r="T11501" s="1246" t="s">
        <v>32069</v>
      </c>
      <c r="U11501" s="1246" t="s">
        <v>4840</v>
      </c>
      <c r="V11501" s="1246" t="s">
        <v>32442</v>
      </c>
      <c r="W11501" s="1246" t="s">
        <v>34855</v>
      </c>
    </row>
    <row r="11502" spans="1:23">
      <c r="A11502" s="1246" t="s">
        <v>33173</v>
      </c>
      <c r="B11502" s="1265">
        <v>45489</v>
      </c>
      <c r="C11502" s="1246">
        <v>12851</v>
      </c>
      <c r="D11502" s="1246">
        <v>4820</v>
      </c>
      <c r="E11502" s="1246" t="s">
        <v>33091</v>
      </c>
      <c r="F11502" s="1246">
        <v>1</v>
      </c>
      <c r="G11502" s="1246"/>
      <c r="H11502" s="1246" t="s">
        <v>33091</v>
      </c>
      <c r="I11502" s="1246" t="s">
        <v>54</v>
      </c>
      <c r="J11502" s="1246" t="s">
        <v>2006</v>
      </c>
      <c r="K11502" s="1246" t="s">
        <v>10</v>
      </c>
      <c r="L11502" s="1246">
        <v>895431.23</v>
      </c>
      <c r="M11502" s="1246">
        <v>6615350.8899999997</v>
      </c>
      <c r="N11502" s="1246">
        <v>1</v>
      </c>
      <c r="O11502" s="1246">
        <v>1</v>
      </c>
      <c r="P11502" s="1246">
        <v>1</v>
      </c>
      <c r="Q11502" s="1246">
        <v>1</v>
      </c>
      <c r="R11502" s="1246" t="s">
        <v>32440</v>
      </c>
      <c r="S11502" s="1246" t="s">
        <v>34791</v>
      </c>
      <c r="T11502" s="1246" t="s">
        <v>32069</v>
      </c>
      <c r="U11502" s="1246" t="s">
        <v>4841</v>
      </c>
      <c r="V11502" s="1246" t="s">
        <v>32442</v>
      </c>
      <c r="W11502" s="1246" t="s">
        <v>34855</v>
      </c>
    </row>
    <row r="11503" spans="1:23">
      <c r="A11503" s="1246" t="s">
        <v>33173</v>
      </c>
      <c r="B11503" s="1265">
        <v>45489</v>
      </c>
      <c r="C11503" s="1246">
        <v>12852</v>
      </c>
      <c r="D11503" s="1246">
        <v>4821</v>
      </c>
      <c r="E11503" s="1246" t="s">
        <v>33092</v>
      </c>
      <c r="F11503" s="1246">
        <v>1</v>
      </c>
      <c r="G11503" s="1246"/>
      <c r="H11503" s="1246" t="s">
        <v>33092</v>
      </c>
      <c r="I11503" s="1246" t="s">
        <v>54</v>
      </c>
      <c r="J11503" s="1246" t="s">
        <v>2006</v>
      </c>
      <c r="K11503" s="1246" t="s">
        <v>10</v>
      </c>
      <c r="L11503" s="1246">
        <v>931160.26</v>
      </c>
      <c r="M11503" s="1246">
        <v>6630962.1600000001</v>
      </c>
      <c r="N11503" s="1246">
        <v>1</v>
      </c>
      <c r="O11503" s="1246">
        <v>1</v>
      </c>
      <c r="P11503" s="1246">
        <v>1</v>
      </c>
      <c r="Q11503" s="1246">
        <v>1</v>
      </c>
      <c r="R11503" s="1246" t="s">
        <v>32443</v>
      </c>
      <c r="S11503" s="1246" t="s">
        <v>34791</v>
      </c>
      <c r="T11503" s="1246" t="s">
        <v>32070</v>
      </c>
      <c r="U11503" s="1246" t="s">
        <v>4838</v>
      </c>
      <c r="V11503" s="1246" t="s">
        <v>32445</v>
      </c>
      <c r="W11503" s="1246" t="s">
        <v>34855</v>
      </c>
    </row>
    <row r="11504" spans="1:23">
      <c r="A11504" s="1246" t="s">
        <v>33173</v>
      </c>
      <c r="B11504" s="1265">
        <v>45489</v>
      </c>
      <c r="C11504" s="1246">
        <v>12853</v>
      </c>
      <c r="D11504" s="1246">
        <v>4821</v>
      </c>
      <c r="E11504" s="1246" t="s">
        <v>33092</v>
      </c>
      <c r="F11504" s="1246">
        <v>1</v>
      </c>
      <c r="G11504" s="1246"/>
      <c r="H11504" s="1246" t="s">
        <v>33092</v>
      </c>
      <c r="I11504" s="1246" t="s">
        <v>54</v>
      </c>
      <c r="J11504" s="1246" t="s">
        <v>2006</v>
      </c>
      <c r="K11504" s="1246" t="s">
        <v>10</v>
      </c>
      <c r="L11504" s="1246">
        <v>930633.93</v>
      </c>
      <c r="M11504" s="1246">
        <v>6630477.4900000002</v>
      </c>
      <c r="N11504" s="1246">
        <v>1</v>
      </c>
      <c r="O11504" s="1246">
        <v>1</v>
      </c>
      <c r="P11504" s="1246">
        <v>1</v>
      </c>
      <c r="Q11504" s="1246">
        <v>1</v>
      </c>
      <c r="R11504" s="1246" t="s">
        <v>32443</v>
      </c>
      <c r="S11504" s="1246" t="s">
        <v>34791</v>
      </c>
      <c r="T11504" s="1246" t="s">
        <v>32070</v>
      </c>
      <c r="U11504" s="1246" t="s">
        <v>4840</v>
      </c>
      <c r="V11504" s="1246" t="s">
        <v>32445</v>
      </c>
      <c r="W11504" s="1246" t="s">
        <v>34855</v>
      </c>
    </row>
    <row r="11505" spans="1:23">
      <c r="A11505" s="1246" t="s">
        <v>33173</v>
      </c>
      <c r="B11505" s="1265">
        <v>45489</v>
      </c>
      <c r="C11505" s="1246">
        <v>12854</v>
      </c>
      <c r="D11505" s="1246">
        <v>4821</v>
      </c>
      <c r="E11505" s="1246" t="s">
        <v>33092</v>
      </c>
      <c r="F11505" s="1246">
        <v>1</v>
      </c>
      <c r="G11505" s="1246"/>
      <c r="H11505" s="1246" t="s">
        <v>33092</v>
      </c>
      <c r="I11505" s="1246" t="s">
        <v>54</v>
      </c>
      <c r="J11505" s="1246" t="s">
        <v>2006</v>
      </c>
      <c r="K11505" s="1246" t="s">
        <v>10</v>
      </c>
      <c r="L11505" s="1246">
        <v>930253.98</v>
      </c>
      <c r="M11505" s="1246">
        <v>6630424.8799999999</v>
      </c>
      <c r="N11505" s="1246">
        <v>1</v>
      </c>
      <c r="O11505" s="1246">
        <v>1</v>
      </c>
      <c r="P11505" s="1246">
        <v>1</v>
      </c>
      <c r="Q11505" s="1246">
        <v>1</v>
      </c>
      <c r="R11505" s="1246" t="s">
        <v>32443</v>
      </c>
      <c r="S11505" s="1246" t="s">
        <v>34791</v>
      </c>
      <c r="T11505" s="1246" t="s">
        <v>32070</v>
      </c>
      <c r="U11505" s="1246" t="s">
        <v>4841</v>
      </c>
      <c r="V11505" s="1246" t="s">
        <v>32445</v>
      </c>
      <c r="W11505" s="1246" t="s">
        <v>34855</v>
      </c>
    </row>
    <row r="11506" spans="1:23">
      <c r="A11506" s="1246" t="s">
        <v>33173</v>
      </c>
      <c r="B11506" s="1265">
        <v>45489</v>
      </c>
      <c r="C11506" s="1246">
        <v>12855</v>
      </c>
      <c r="D11506" s="1246">
        <v>4822</v>
      </c>
      <c r="E11506" s="1246" t="s">
        <v>33093</v>
      </c>
      <c r="F11506" s="1246">
        <v>1</v>
      </c>
      <c r="G11506" s="1246"/>
      <c r="H11506" s="1246" t="s">
        <v>33093</v>
      </c>
      <c r="I11506" s="1246" t="s">
        <v>54</v>
      </c>
      <c r="J11506" s="1246" t="s">
        <v>2006</v>
      </c>
      <c r="K11506" s="1246" t="s">
        <v>10</v>
      </c>
      <c r="L11506" s="1246">
        <v>888582.58</v>
      </c>
      <c r="M11506" s="1246">
        <v>6599837.7999999998</v>
      </c>
      <c r="N11506" s="1246">
        <v>1</v>
      </c>
      <c r="O11506" s="1246">
        <v>1</v>
      </c>
      <c r="P11506" s="1246">
        <v>1</v>
      </c>
      <c r="Q11506" s="1246">
        <v>1</v>
      </c>
      <c r="R11506" s="1246" t="s">
        <v>32446</v>
      </c>
      <c r="S11506" s="1246" t="s">
        <v>34791</v>
      </c>
      <c r="T11506" s="1246" t="s">
        <v>32071</v>
      </c>
      <c r="U11506" s="1246" t="s">
        <v>4838</v>
      </c>
      <c r="V11506" s="1246" t="s">
        <v>32448</v>
      </c>
      <c r="W11506" s="1246" t="s">
        <v>34855</v>
      </c>
    </row>
    <row r="11507" spans="1:23">
      <c r="A11507" s="1246" t="s">
        <v>33173</v>
      </c>
      <c r="B11507" s="1265">
        <v>45489</v>
      </c>
      <c r="C11507" s="1246">
        <v>12856</v>
      </c>
      <c r="D11507" s="1246">
        <v>4822</v>
      </c>
      <c r="E11507" s="1246" t="s">
        <v>33093</v>
      </c>
      <c r="F11507" s="1246">
        <v>1</v>
      </c>
      <c r="G11507" s="1246"/>
      <c r="H11507" s="1246" t="s">
        <v>33093</v>
      </c>
      <c r="I11507" s="1246" t="s">
        <v>54</v>
      </c>
      <c r="J11507" s="1246" t="s">
        <v>2006</v>
      </c>
      <c r="K11507" s="1246" t="s">
        <v>10</v>
      </c>
      <c r="L11507" s="1246">
        <v>888171.95</v>
      </c>
      <c r="M11507" s="1246">
        <v>6599459.5499999998</v>
      </c>
      <c r="N11507" s="1246">
        <v>1</v>
      </c>
      <c r="O11507" s="1246">
        <v>1</v>
      </c>
      <c r="P11507" s="1246">
        <v>1</v>
      </c>
      <c r="Q11507" s="1246">
        <v>1</v>
      </c>
      <c r="R11507" s="1246" t="s">
        <v>32446</v>
      </c>
      <c r="S11507" s="1246" t="s">
        <v>34791</v>
      </c>
      <c r="T11507" s="1246" t="s">
        <v>32071</v>
      </c>
      <c r="U11507" s="1246" t="s">
        <v>4840</v>
      </c>
      <c r="V11507" s="1246" t="s">
        <v>32448</v>
      </c>
      <c r="W11507" s="1246" t="s">
        <v>34855</v>
      </c>
    </row>
    <row r="11508" spans="1:23">
      <c r="A11508" s="1246" t="s">
        <v>33173</v>
      </c>
      <c r="B11508" s="1265">
        <v>45489</v>
      </c>
      <c r="C11508" s="1246">
        <v>12857</v>
      </c>
      <c r="D11508" s="1246">
        <v>4822</v>
      </c>
      <c r="E11508" s="1246" t="s">
        <v>33093</v>
      </c>
      <c r="F11508" s="1246">
        <v>1</v>
      </c>
      <c r="G11508" s="1246"/>
      <c r="H11508" s="1246" t="s">
        <v>33093</v>
      </c>
      <c r="I11508" s="1246" t="s">
        <v>54</v>
      </c>
      <c r="J11508" s="1246" t="s">
        <v>2006</v>
      </c>
      <c r="K11508" s="1246" t="s">
        <v>10</v>
      </c>
      <c r="L11508" s="1246">
        <v>888082.43</v>
      </c>
      <c r="M11508" s="1246">
        <v>6598958.7400000002</v>
      </c>
      <c r="N11508" s="1246">
        <v>1</v>
      </c>
      <c r="O11508" s="1246">
        <v>1</v>
      </c>
      <c r="P11508" s="1246">
        <v>1</v>
      </c>
      <c r="Q11508" s="1246">
        <v>1</v>
      </c>
      <c r="R11508" s="1246" t="s">
        <v>32446</v>
      </c>
      <c r="S11508" s="1246" t="s">
        <v>34791</v>
      </c>
      <c r="T11508" s="1246" t="s">
        <v>32071</v>
      </c>
      <c r="U11508" s="1246" t="s">
        <v>4841</v>
      </c>
      <c r="V11508" s="1246" t="s">
        <v>32448</v>
      </c>
      <c r="W11508" s="1246" t="s">
        <v>34855</v>
      </c>
    </row>
    <row r="11509" spans="1:23">
      <c r="A11509" s="1246" t="s">
        <v>33173</v>
      </c>
      <c r="B11509" s="1265">
        <v>45489</v>
      </c>
      <c r="C11509" s="1246">
        <v>12858</v>
      </c>
      <c r="D11509" s="1246">
        <v>4823</v>
      </c>
      <c r="E11509" s="1246" t="s">
        <v>33094</v>
      </c>
      <c r="F11509" s="1246">
        <v>1</v>
      </c>
      <c r="G11509" s="1246"/>
      <c r="H11509" s="1246" t="s">
        <v>33094</v>
      </c>
      <c r="I11509" s="1246" t="s">
        <v>54</v>
      </c>
      <c r="J11509" s="1246" t="s">
        <v>2006</v>
      </c>
      <c r="K11509" s="1246" t="s">
        <v>10</v>
      </c>
      <c r="L11509" s="1246">
        <v>886926.08</v>
      </c>
      <c r="M11509" s="1246">
        <v>6648946.21</v>
      </c>
      <c r="N11509" s="1246">
        <v>1</v>
      </c>
      <c r="O11509" s="1246">
        <v>1</v>
      </c>
      <c r="P11509" s="1246">
        <v>1</v>
      </c>
      <c r="Q11509" s="1246">
        <v>1</v>
      </c>
      <c r="R11509" s="1246" t="s">
        <v>32449</v>
      </c>
      <c r="S11509" s="1246" t="s">
        <v>34791</v>
      </c>
      <c r="T11509" s="1246" t="s">
        <v>32072</v>
      </c>
      <c r="U11509" s="1246" t="s">
        <v>29076</v>
      </c>
      <c r="V11509" s="1246" t="s">
        <v>32451</v>
      </c>
      <c r="W11509" s="1246" t="s">
        <v>34855</v>
      </c>
    </row>
    <row r="11510" spans="1:23">
      <c r="A11510" s="1246" t="s">
        <v>33173</v>
      </c>
      <c r="B11510" s="1265">
        <v>45489</v>
      </c>
      <c r="C11510" s="1246">
        <v>12859</v>
      </c>
      <c r="D11510" s="1246">
        <v>4823</v>
      </c>
      <c r="E11510" s="1246" t="s">
        <v>33094</v>
      </c>
      <c r="F11510" s="1246">
        <v>1</v>
      </c>
      <c r="G11510" s="1246"/>
      <c r="H11510" s="1246" t="s">
        <v>33094</v>
      </c>
      <c r="I11510" s="1246" t="s">
        <v>54</v>
      </c>
      <c r="J11510" s="1246" t="s">
        <v>2006</v>
      </c>
      <c r="K11510" s="1246" t="s">
        <v>10</v>
      </c>
      <c r="L11510" s="1246">
        <v>885827.08</v>
      </c>
      <c r="M11510" s="1246">
        <v>6650231.7599999998</v>
      </c>
      <c r="N11510" s="1246">
        <v>1</v>
      </c>
      <c r="O11510" s="1246">
        <v>1</v>
      </c>
      <c r="P11510" s="1246">
        <v>1</v>
      </c>
      <c r="Q11510" s="1246">
        <v>1</v>
      </c>
      <c r="R11510" s="1246" t="s">
        <v>32449</v>
      </c>
      <c r="S11510" s="1246" t="s">
        <v>34791</v>
      </c>
      <c r="T11510" s="1246" t="s">
        <v>32072</v>
      </c>
      <c r="U11510" s="1246" t="s">
        <v>32452</v>
      </c>
      <c r="V11510" s="1246" t="s">
        <v>32451</v>
      </c>
      <c r="W11510" s="1246" t="s">
        <v>34855</v>
      </c>
    </row>
    <row r="11511" spans="1:23">
      <c r="A11511" s="1246" t="s">
        <v>33173</v>
      </c>
      <c r="B11511" s="1265">
        <v>45489</v>
      </c>
      <c r="C11511" s="1246">
        <v>12860</v>
      </c>
      <c r="D11511" s="1246">
        <v>4823</v>
      </c>
      <c r="E11511" s="1246" t="s">
        <v>33094</v>
      </c>
      <c r="F11511" s="1246">
        <v>1</v>
      </c>
      <c r="G11511" s="1246"/>
      <c r="H11511" s="1246" t="s">
        <v>33094</v>
      </c>
      <c r="I11511" s="1246" t="s">
        <v>54</v>
      </c>
      <c r="J11511" s="1246" t="s">
        <v>2006</v>
      </c>
      <c r="K11511" s="1246" t="s">
        <v>10</v>
      </c>
      <c r="L11511" s="1246">
        <v>886711.37</v>
      </c>
      <c r="M11511" s="1246">
        <v>6647572.8700000001</v>
      </c>
      <c r="N11511" s="1246">
        <v>1</v>
      </c>
      <c r="O11511" s="1246">
        <v>1</v>
      </c>
      <c r="P11511" s="1246">
        <v>1</v>
      </c>
      <c r="Q11511" s="1246">
        <v>1</v>
      </c>
      <c r="R11511" s="1246" t="s">
        <v>32449</v>
      </c>
      <c r="S11511" s="1246" t="s">
        <v>34791</v>
      </c>
      <c r="T11511" s="1246" t="s">
        <v>32072</v>
      </c>
      <c r="U11511" s="1246" t="s">
        <v>32453</v>
      </c>
      <c r="V11511" s="1246" t="s">
        <v>32451</v>
      </c>
      <c r="W11511" s="1246" t="s">
        <v>34855</v>
      </c>
    </row>
    <row r="11512" spans="1:23">
      <c r="A11512" s="1246" t="s">
        <v>33173</v>
      </c>
      <c r="B11512" s="1265">
        <v>45489</v>
      </c>
      <c r="C11512" s="1246">
        <v>12861</v>
      </c>
      <c r="D11512" s="1246">
        <v>4824</v>
      </c>
      <c r="E11512" s="1246" t="s">
        <v>33095</v>
      </c>
      <c r="F11512" s="1246">
        <v>1</v>
      </c>
      <c r="G11512" s="1246"/>
      <c r="H11512" s="1246" t="s">
        <v>33095</v>
      </c>
      <c r="I11512" s="1246" t="s">
        <v>1971</v>
      </c>
      <c r="J11512" s="1246" t="s">
        <v>2023</v>
      </c>
      <c r="K11512" s="1246" t="s">
        <v>19</v>
      </c>
      <c r="L11512" s="1246">
        <v>329019</v>
      </c>
      <c r="M11512" s="1246">
        <v>6762100</v>
      </c>
      <c r="N11512" s="1246">
        <v>1</v>
      </c>
      <c r="O11512" s="1246">
        <v>1</v>
      </c>
      <c r="P11512" s="1246">
        <v>1</v>
      </c>
      <c r="Q11512" s="1246">
        <v>1</v>
      </c>
      <c r="R11512" s="1246" t="s">
        <v>32454</v>
      </c>
      <c r="S11512" s="1246" t="s">
        <v>34791</v>
      </c>
      <c r="T11512" s="1246" t="s">
        <v>32073</v>
      </c>
      <c r="U11512" s="1246" t="s">
        <v>32456</v>
      </c>
      <c r="V11512" s="1246" t="s">
        <v>32457</v>
      </c>
      <c r="W11512" s="1246" t="s">
        <v>34855</v>
      </c>
    </row>
    <row r="11513" spans="1:23">
      <c r="A11513" s="1246" t="s">
        <v>33173</v>
      </c>
      <c r="B11513" s="1265">
        <v>45489</v>
      </c>
      <c r="C11513" s="1246">
        <v>12862</v>
      </c>
      <c r="D11513" s="1246">
        <v>4824</v>
      </c>
      <c r="E11513" s="1246" t="s">
        <v>33095</v>
      </c>
      <c r="F11513" s="1246">
        <v>1</v>
      </c>
      <c r="G11513" s="1246"/>
      <c r="H11513" s="1246" t="s">
        <v>33095</v>
      </c>
      <c r="I11513" s="1246" t="s">
        <v>1971</v>
      </c>
      <c r="J11513" s="1246" t="s">
        <v>2023</v>
      </c>
      <c r="K11513" s="1246" t="s">
        <v>19</v>
      </c>
      <c r="L11513" s="1246">
        <v>330868</v>
      </c>
      <c r="M11513" s="1246">
        <v>6762560</v>
      </c>
      <c r="N11513" s="1246">
        <v>1</v>
      </c>
      <c r="O11513" s="1246">
        <v>1</v>
      </c>
      <c r="P11513" s="1246">
        <v>1</v>
      </c>
      <c r="Q11513" s="1246">
        <v>1</v>
      </c>
      <c r="R11513" s="1246" t="s">
        <v>32454</v>
      </c>
      <c r="S11513" s="1246" t="s">
        <v>34791</v>
      </c>
      <c r="T11513" s="1246" t="s">
        <v>32073</v>
      </c>
      <c r="U11513" s="1246" t="s">
        <v>32458</v>
      </c>
      <c r="V11513" s="1246" t="s">
        <v>32457</v>
      </c>
      <c r="W11513" s="1246" t="s">
        <v>34855</v>
      </c>
    </row>
    <row r="11514" spans="1:23">
      <c r="A11514" s="1246" t="s">
        <v>33173</v>
      </c>
      <c r="B11514" s="1265">
        <v>45489</v>
      </c>
      <c r="C11514" s="1246">
        <v>12863</v>
      </c>
      <c r="D11514" s="1246">
        <v>4824</v>
      </c>
      <c r="E11514" s="1246" t="s">
        <v>33095</v>
      </c>
      <c r="F11514" s="1246">
        <v>1</v>
      </c>
      <c r="G11514" s="1246"/>
      <c r="H11514" s="1246" t="s">
        <v>33095</v>
      </c>
      <c r="I11514" s="1246" t="s">
        <v>1971</v>
      </c>
      <c r="J11514" s="1246" t="s">
        <v>2023</v>
      </c>
      <c r="K11514" s="1246" t="s">
        <v>19</v>
      </c>
      <c r="L11514" s="1246">
        <v>331694</v>
      </c>
      <c r="M11514" s="1246">
        <v>6761798</v>
      </c>
      <c r="N11514" s="1246">
        <v>1</v>
      </c>
      <c r="O11514" s="1246">
        <v>1</v>
      </c>
      <c r="P11514" s="1246">
        <v>1</v>
      </c>
      <c r="Q11514" s="1246">
        <v>1</v>
      </c>
      <c r="R11514" s="1246" t="s">
        <v>32454</v>
      </c>
      <c r="S11514" s="1246" t="s">
        <v>34791</v>
      </c>
      <c r="T11514" s="1246" t="s">
        <v>32073</v>
      </c>
      <c r="U11514" s="1246" t="s">
        <v>32459</v>
      </c>
      <c r="V11514" s="1246" t="s">
        <v>32457</v>
      </c>
      <c r="W11514" s="1246" t="s">
        <v>34855</v>
      </c>
    </row>
    <row r="11515" spans="1:23">
      <c r="A11515" s="1246" t="s">
        <v>33173</v>
      </c>
      <c r="B11515" s="1265">
        <v>45489</v>
      </c>
      <c r="C11515" s="1246">
        <v>12864</v>
      </c>
      <c r="D11515" s="1246">
        <v>4824</v>
      </c>
      <c r="E11515" s="1246" t="s">
        <v>33095</v>
      </c>
      <c r="F11515" s="1246">
        <v>1</v>
      </c>
      <c r="G11515" s="1246"/>
      <c r="H11515" s="1246" t="s">
        <v>33095</v>
      </c>
      <c r="I11515" s="1246" t="s">
        <v>1971</v>
      </c>
      <c r="J11515" s="1246" t="s">
        <v>2023</v>
      </c>
      <c r="K11515" s="1246" t="s">
        <v>19</v>
      </c>
      <c r="L11515" s="1246">
        <v>330432</v>
      </c>
      <c r="M11515" s="1246">
        <v>6760917</v>
      </c>
      <c r="N11515" s="1246">
        <v>1</v>
      </c>
      <c r="O11515" s="1246">
        <v>1</v>
      </c>
      <c r="P11515" s="1246">
        <v>1</v>
      </c>
      <c r="Q11515" s="1246">
        <v>1</v>
      </c>
      <c r="R11515" s="1246" t="s">
        <v>32454</v>
      </c>
      <c r="S11515" s="1246" t="s">
        <v>34791</v>
      </c>
      <c r="T11515" s="1246" t="s">
        <v>32073</v>
      </c>
      <c r="U11515" s="1246" t="s">
        <v>32460</v>
      </c>
      <c r="V11515" s="1246" t="s">
        <v>32457</v>
      </c>
      <c r="W11515" s="1246" t="s">
        <v>34855</v>
      </c>
    </row>
    <row r="11516" spans="1:23">
      <c r="A11516" s="1246" t="s">
        <v>33173</v>
      </c>
      <c r="B11516" s="1265">
        <v>45489</v>
      </c>
      <c r="C11516" s="1246">
        <v>12865</v>
      </c>
      <c r="D11516" s="1246">
        <v>4824</v>
      </c>
      <c r="E11516" s="1246" t="s">
        <v>33095</v>
      </c>
      <c r="F11516" s="1246">
        <v>1</v>
      </c>
      <c r="G11516" s="1246"/>
      <c r="H11516" s="1246" t="s">
        <v>33095</v>
      </c>
      <c r="I11516" s="1246" t="s">
        <v>1971</v>
      </c>
      <c r="J11516" s="1246" t="s">
        <v>2023</v>
      </c>
      <c r="K11516" s="1246" t="s">
        <v>19</v>
      </c>
      <c r="L11516" s="1246">
        <v>330559</v>
      </c>
      <c r="M11516" s="1246">
        <v>6761711</v>
      </c>
      <c r="N11516" s="1246">
        <v>1</v>
      </c>
      <c r="O11516" s="1246">
        <v>1</v>
      </c>
      <c r="P11516" s="1246">
        <v>1</v>
      </c>
      <c r="Q11516" s="1246">
        <v>1</v>
      </c>
      <c r="R11516" s="1246" t="s">
        <v>32454</v>
      </c>
      <c r="S11516" s="1246" t="s">
        <v>34791</v>
      </c>
      <c r="T11516" s="1246" t="s">
        <v>32073</v>
      </c>
      <c r="U11516" s="1246" t="s">
        <v>32461</v>
      </c>
      <c r="V11516" s="1246" t="s">
        <v>32457</v>
      </c>
      <c r="W11516" s="1246" t="s">
        <v>34855</v>
      </c>
    </row>
    <row r="11517" spans="1:23">
      <c r="A11517" s="1246" t="s">
        <v>33173</v>
      </c>
      <c r="B11517" s="1265">
        <v>45489</v>
      </c>
      <c r="C11517" s="1246">
        <v>12866</v>
      </c>
      <c r="D11517" s="1246">
        <v>4825</v>
      </c>
      <c r="E11517" s="1246" t="s">
        <v>33096</v>
      </c>
      <c r="F11517" s="1246">
        <v>1</v>
      </c>
      <c r="G11517" s="1246"/>
      <c r="H11517" s="1246" t="s">
        <v>33096</v>
      </c>
      <c r="I11517" s="1246" t="s">
        <v>1971</v>
      </c>
      <c r="J11517" s="1246" t="s">
        <v>2023</v>
      </c>
      <c r="K11517" s="1246" t="s">
        <v>19</v>
      </c>
      <c r="L11517" s="1246">
        <v>315779.80599999998</v>
      </c>
      <c r="M11517" s="1246">
        <v>6793298.9000000004</v>
      </c>
      <c r="N11517" s="1246">
        <v>1</v>
      </c>
      <c r="O11517" s="1246">
        <v>1</v>
      </c>
      <c r="P11517" s="1246">
        <v>1</v>
      </c>
      <c r="Q11517" s="1246">
        <v>1</v>
      </c>
      <c r="R11517" s="1246" t="s">
        <v>32462</v>
      </c>
      <c r="S11517" s="1246" t="s">
        <v>34791</v>
      </c>
      <c r="T11517" s="1246" t="s">
        <v>32074</v>
      </c>
      <c r="U11517" s="1246" t="s">
        <v>32464</v>
      </c>
      <c r="V11517" s="1246" t="s">
        <v>32465</v>
      </c>
      <c r="W11517" s="1246" t="s">
        <v>34855</v>
      </c>
    </row>
    <row r="11518" spans="1:23">
      <c r="A11518" s="1246" t="s">
        <v>33173</v>
      </c>
      <c r="B11518" s="1265">
        <v>45489</v>
      </c>
      <c r="C11518" s="1246">
        <v>12867</v>
      </c>
      <c r="D11518" s="1246">
        <v>4825</v>
      </c>
      <c r="E11518" s="1246" t="s">
        <v>33096</v>
      </c>
      <c r="F11518" s="1246">
        <v>1</v>
      </c>
      <c r="G11518" s="1246"/>
      <c r="H11518" s="1246" t="s">
        <v>33096</v>
      </c>
      <c r="I11518" s="1246" t="s">
        <v>1971</v>
      </c>
      <c r="J11518" s="1246" t="s">
        <v>2023</v>
      </c>
      <c r="K11518" s="1246" t="s">
        <v>19</v>
      </c>
      <c r="L11518" s="1246">
        <v>316573.55800000002</v>
      </c>
      <c r="M11518" s="1246">
        <v>6794183.9299999997</v>
      </c>
      <c r="N11518" s="1246">
        <v>1</v>
      </c>
      <c r="O11518" s="1246">
        <v>1</v>
      </c>
      <c r="P11518" s="1246">
        <v>1</v>
      </c>
      <c r="Q11518" s="1246">
        <v>1</v>
      </c>
      <c r="R11518" s="1246" t="s">
        <v>32462</v>
      </c>
      <c r="S11518" s="1246" t="s">
        <v>34791</v>
      </c>
      <c r="T11518" s="1246" t="s">
        <v>32074</v>
      </c>
      <c r="U11518" s="1246" t="s">
        <v>32466</v>
      </c>
      <c r="V11518" s="1246" t="s">
        <v>32465</v>
      </c>
      <c r="W11518" s="1246" t="s">
        <v>34855</v>
      </c>
    </row>
    <row r="11519" spans="1:23">
      <c r="A11519" s="1246" t="s">
        <v>33173</v>
      </c>
      <c r="B11519" s="1265">
        <v>45489</v>
      </c>
      <c r="C11519" s="1246">
        <v>12868</v>
      </c>
      <c r="D11519" s="1246">
        <v>4825</v>
      </c>
      <c r="E11519" s="1246" t="s">
        <v>33096</v>
      </c>
      <c r="F11519" s="1246">
        <v>1</v>
      </c>
      <c r="G11519" s="1246"/>
      <c r="H11519" s="1246" t="s">
        <v>33096</v>
      </c>
      <c r="I11519" s="1246" t="s">
        <v>1971</v>
      </c>
      <c r="J11519" s="1246" t="s">
        <v>2023</v>
      </c>
      <c r="K11519" s="1246" t="s">
        <v>19</v>
      </c>
      <c r="L11519" s="1246">
        <v>317633.21600000001</v>
      </c>
      <c r="M11519" s="1246">
        <v>6793596.5499999998</v>
      </c>
      <c r="N11519" s="1246">
        <v>1</v>
      </c>
      <c r="O11519" s="1246">
        <v>1</v>
      </c>
      <c r="P11519" s="1246">
        <v>1</v>
      </c>
      <c r="Q11519" s="1246">
        <v>1</v>
      </c>
      <c r="R11519" s="1246" t="s">
        <v>32462</v>
      </c>
      <c r="S11519" s="1246" t="s">
        <v>34791</v>
      </c>
      <c r="T11519" s="1246" t="s">
        <v>32074</v>
      </c>
      <c r="U11519" s="1246" t="s">
        <v>32467</v>
      </c>
      <c r="V11519" s="1246" t="s">
        <v>32465</v>
      </c>
      <c r="W11519" s="1246" t="s">
        <v>34855</v>
      </c>
    </row>
    <row r="11520" spans="1:23">
      <c r="A11520" s="1246" t="s">
        <v>33173</v>
      </c>
      <c r="B11520" s="1265">
        <v>45489</v>
      </c>
      <c r="C11520" s="1246">
        <v>12869</v>
      </c>
      <c r="D11520" s="1246">
        <v>4825</v>
      </c>
      <c r="E11520" s="1246" t="s">
        <v>33096</v>
      </c>
      <c r="F11520" s="1246">
        <v>1</v>
      </c>
      <c r="G11520" s="1246"/>
      <c r="H11520" s="1246" t="s">
        <v>33096</v>
      </c>
      <c r="I11520" s="1246" t="s">
        <v>1971</v>
      </c>
      <c r="J11520" s="1246" t="s">
        <v>2023</v>
      </c>
      <c r="K11520" s="1246" t="s">
        <v>19</v>
      </c>
      <c r="L11520" s="1246">
        <v>316406.87</v>
      </c>
      <c r="M11520" s="1246">
        <v>6792651.9900000002</v>
      </c>
      <c r="N11520" s="1246">
        <v>1</v>
      </c>
      <c r="O11520" s="1246">
        <v>1</v>
      </c>
      <c r="P11520" s="1246">
        <v>1</v>
      </c>
      <c r="Q11520" s="1246">
        <v>1</v>
      </c>
      <c r="R11520" s="1246" t="s">
        <v>32462</v>
      </c>
      <c r="S11520" s="1246" t="s">
        <v>34791</v>
      </c>
      <c r="T11520" s="1246" t="s">
        <v>32074</v>
      </c>
      <c r="U11520" s="1246" t="s">
        <v>32468</v>
      </c>
      <c r="V11520" s="1246" t="s">
        <v>32465</v>
      </c>
      <c r="W11520" s="1246" t="s">
        <v>34855</v>
      </c>
    </row>
    <row r="11521" spans="1:23">
      <c r="A11521" s="1246" t="s">
        <v>33173</v>
      </c>
      <c r="B11521" s="1265">
        <v>45489</v>
      </c>
      <c r="C11521" s="1246">
        <v>12870</v>
      </c>
      <c r="D11521" s="1246">
        <v>4825</v>
      </c>
      <c r="E11521" s="1246" t="s">
        <v>33096</v>
      </c>
      <c r="F11521" s="1246">
        <v>1</v>
      </c>
      <c r="G11521" s="1246"/>
      <c r="H11521" s="1246" t="s">
        <v>33096</v>
      </c>
      <c r="I11521" s="1246" t="s">
        <v>1971</v>
      </c>
      <c r="J11521" s="1246" t="s">
        <v>2023</v>
      </c>
      <c r="K11521" s="1246" t="s">
        <v>19</v>
      </c>
      <c r="L11521" s="1246">
        <v>316387.02600000001</v>
      </c>
      <c r="M11521" s="1246">
        <v>6793231.4299999997</v>
      </c>
      <c r="N11521" s="1246">
        <v>1</v>
      </c>
      <c r="O11521" s="1246">
        <v>1</v>
      </c>
      <c r="P11521" s="1246">
        <v>1</v>
      </c>
      <c r="Q11521" s="1246">
        <v>1</v>
      </c>
      <c r="R11521" s="1246" t="s">
        <v>32462</v>
      </c>
      <c r="S11521" s="1246" t="s">
        <v>34791</v>
      </c>
      <c r="T11521" s="1246" t="s">
        <v>32074</v>
      </c>
      <c r="U11521" s="1246" t="s">
        <v>32469</v>
      </c>
      <c r="V11521" s="1246" t="s">
        <v>32465</v>
      </c>
      <c r="W11521" s="1246" t="s">
        <v>34855</v>
      </c>
    </row>
    <row r="11522" spans="1:23">
      <c r="A11522" s="1246" t="s">
        <v>33173</v>
      </c>
      <c r="B11522" s="1265">
        <v>45489</v>
      </c>
      <c r="C11522" s="1246">
        <v>12871</v>
      </c>
      <c r="D11522" s="1246">
        <v>4826</v>
      </c>
      <c r="E11522" s="1246" t="s">
        <v>33097</v>
      </c>
      <c r="F11522" s="1246">
        <v>1</v>
      </c>
      <c r="G11522" s="1246"/>
      <c r="H11522" s="1246" t="s">
        <v>33097</v>
      </c>
      <c r="I11522" s="1246" t="s">
        <v>1971</v>
      </c>
      <c r="J11522" s="1246" t="s">
        <v>2023</v>
      </c>
      <c r="K11522" s="1246" t="s">
        <v>19</v>
      </c>
      <c r="L11522" s="1246">
        <v>356478.17800000001</v>
      </c>
      <c r="M11522" s="1246">
        <v>6829432.4299999997</v>
      </c>
      <c r="N11522" s="1246">
        <v>1</v>
      </c>
      <c r="O11522" s="1246">
        <v>1</v>
      </c>
      <c r="P11522" s="1246">
        <v>1</v>
      </c>
      <c r="Q11522" s="1246">
        <v>1</v>
      </c>
      <c r="R11522" s="1246" t="s">
        <v>32470</v>
      </c>
      <c r="S11522" s="1246" t="s">
        <v>34791</v>
      </c>
      <c r="T11522" s="1246" t="s">
        <v>32075</v>
      </c>
      <c r="U11522" s="1246" t="s">
        <v>32472</v>
      </c>
      <c r="V11522" s="1246" t="s">
        <v>32473</v>
      </c>
      <c r="W11522" s="1246" t="s">
        <v>34855</v>
      </c>
    </row>
    <row r="11523" spans="1:23">
      <c r="A11523" s="1246" t="s">
        <v>33173</v>
      </c>
      <c r="B11523" s="1265">
        <v>45489</v>
      </c>
      <c r="C11523" s="1246">
        <v>12872</v>
      </c>
      <c r="D11523" s="1246">
        <v>4826</v>
      </c>
      <c r="E11523" s="1246" t="s">
        <v>33097</v>
      </c>
      <c r="F11523" s="1246">
        <v>1</v>
      </c>
      <c r="G11523" s="1246"/>
      <c r="H11523" s="1246" t="s">
        <v>33097</v>
      </c>
      <c r="I11523" s="1246" t="s">
        <v>1971</v>
      </c>
      <c r="J11523" s="1246" t="s">
        <v>2023</v>
      </c>
      <c r="K11523" s="1246" t="s">
        <v>19</v>
      </c>
      <c r="L11523" s="1246">
        <v>356385.57400000002</v>
      </c>
      <c r="M11523" s="1246">
        <v>6828976.0300000003</v>
      </c>
      <c r="N11523" s="1246">
        <v>1</v>
      </c>
      <c r="O11523" s="1246">
        <v>1</v>
      </c>
      <c r="P11523" s="1246">
        <v>1</v>
      </c>
      <c r="Q11523" s="1246">
        <v>1</v>
      </c>
      <c r="R11523" s="1246" t="s">
        <v>32470</v>
      </c>
      <c r="S11523" s="1246" t="s">
        <v>34791</v>
      </c>
      <c r="T11523" s="1246" t="s">
        <v>32075</v>
      </c>
      <c r="U11523" s="1246" t="s">
        <v>32474</v>
      </c>
      <c r="V11523" s="1246" t="s">
        <v>32473</v>
      </c>
      <c r="W11523" s="1246" t="s">
        <v>34855</v>
      </c>
    </row>
    <row r="11524" spans="1:23">
      <c r="A11524" s="1246" t="s">
        <v>33173</v>
      </c>
      <c r="B11524" s="1265">
        <v>45489</v>
      </c>
      <c r="C11524" s="1246">
        <v>12873</v>
      </c>
      <c r="D11524" s="1246">
        <v>4826</v>
      </c>
      <c r="E11524" s="1246" t="s">
        <v>33097</v>
      </c>
      <c r="F11524" s="1246">
        <v>1</v>
      </c>
      <c r="G11524" s="1246"/>
      <c r="H11524" s="1246" t="s">
        <v>33097</v>
      </c>
      <c r="I11524" s="1246" t="s">
        <v>1971</v>
      </c>
      <c r="J11524" s="1246" t="s">
        <v>2023</v>
      </c>
      <c r="K11524" s="1246" t="s">
        <v>19</v>
      </c>
      <c r="L11524" s="1246">
        <v>357305.00300000003</v>
      </c>
      <c r="M11524" s="1246">
        <v>6829181.0800000001</v>
      </c>
      <c r="N11524" s="1246">
        <v>1</v>
      </c>
      <c r="O11524" s="1246">
        <v>1</v>
      </c>
      <c r="P11524" s="1246">
        <v>1</v>
      </c>
      <c r="Q11524" s="1246">
        <v>1</v>
      </c>
      <c r="R11524" s="1246" t="s">
        <v>32470</v>
      </c>
      <c r="S11524" s="1246" t="s">
        <v>34791</v>
      </c>
      <c r="T11524" s="1246" t="s">
        <v>32075</v>
      </c>
      <c r="U11524" s="1246" t="s">
        <v>32475</v>
      </c>
      <c r="V11524" s="1246" t="s">
        <v>32473</v>
      </c>
      <c r="W11524" s="1246" t="s">
        <v>34855</v>
      </c>
    </row>
    <row r="11525" spans="1:23">
      <c r="A11525" s="1246" t="s">
        <v>33173</v>
      </c>
      <c r="B11525" s="1265">
        <v>45489</v>
      </c>
      <c r="C11525" s="1246">
        <v>12874</v>
      </c>
      <c r="D11525" s="1246">
        <v>4826</v>
      </c>
      <c r="E11525" s="1246" t="s">
        <v>33097</v>
      </c>
      <c r="F11525" s="1246">
        <v>1</v>
      </c>
      <c r="G11525" s="1246"/>
      <c r="H11525" s="1246" t="s">
        <v>33097</v>
      </c>
      <c r="I11525" s="1246" t="s">
        <v>1971</v>
      </c>
      <c r="J11525" s="1246" t="s">
        <v>2023</v>
      </c>
      <c r="K11525" s="1246" t="s">
        <v>19</v>
      </c>
      <c r="L11525" s="1246">
        <v>356077.995</v>
      </c>
      <c r="M11525" s="1246">
        <v>6830239.4100000001</v>
      </c>
      <c r="N11525" s="1246">
        <v>1</v>
      </c>
      <c r="O11525" s="1246">
        <v>1</v>
      </c>
      <c r="P11525" s="1246">
        <v>1</v>
      </c>
      <c r="Q11525" s="1246">
        <v>1</v>
      </c>
      <c r="R11525" s="1246" t="s">
        <v>32470</v>
      </c>
      <c r="S11525" s="1246" t="s">
        <v>34791</v>
      </c>
      <c r="T11525" s="1246" t="s">
        <v>32075</v>
      </c>
      <c r="U11525" s="1246" t="s">
        <v>32476</v>
      </c>
      <c r="V11525" s="1246" t="s">
        <v>32473</v>
      </c>
      <c r="W11525" s="1246" t="s">
        <v>34855</v>
      </c>
    </row>
    <row r="11526" spans="1:23">
      <c r="A11526" s="1246" t="s">
        <v>33173</v>
      </c>
      <c r="B11526" s="1265">
        <v>45489</v>
      </c>
      <c r="C11526" s="1246">
        <v>12875</v>
      </c>
      <c r="D11526" s="1246">
        <v>4826</v>
      </c>
      <c r="E11526" s="1246" t="s">
        <v>33097</v>
      </c>
      <c r="F11526" s="1246">
        <v>1</v>
      </c>
      <c r="G11526" s="1246"/>
      <c r="H11526" s="1246" t="s">
        <v>33097</v>
      </c>
      <c r="I11526" s="1246" t="s">
        <v>1971</v>
      </c>
      <c r="J11526" s="1246" t="s">
        <v>2023</v>
      </c>
      <c r="K11526" s="1246" t="s">
        <v>19</v>
      </c>
      <c r="L11526" s="1246">
        <v>355601.74400000001</v>
      </c>
      <c r="M11526" s="1246">
        <v>6829220.7699999996</v>
      </c>
      <c r="N11526" s="1246">
        <v>1</v>
      </c>
      <c r="O11526" s="1246">
        <v>1</v>
      </c>
      <c r="P11526" s="1246">
        <v>1</v>
      </c>
      <c r="Q11526" s="1246">
        <v>1</v>
      </c>
      <c r="R11526" s="1246" t="s">
        <v>32470</v>
      </c>
      <c r="S11526" s="1246" t="s">
        <v>34791</v>
      </c>
      <c r="T11526" s="1246" t="s">
        <v>32075</v>
      </c>
      <c r="U11526" s="1246" t="s">
        <v>32477</v>
      </c>
      <c r="V11526" s="1246" t="s">
        <v>32473</v>
      </c>
      <c r="W11526" s="1246" t="s">
        <v>34855</v>
      </c>
    </row>
    <row r="11527" spans="1:23">
      <c r="A11527" s="1246" t="s">
        <v>33173</v>
      </c>
      <c r="B11527" s="1265">
        <v>45489</v>
      </c>
      <c r="C11527" s="1246">
        <v>12876</v>
      </c>
      <c r="D11527" s="1246">
        <v>4827</v>
      </c>
      <c r="E11527" s="1246" t="s">
        <v>32479</v>
      </c>
      <c r="F11527" s="1246">
        <v>1</v>
      </c>
      <c r="G11527" s="1246"/>
      <c r="H11527" s="1246" t="s">
        <v>32479</v>
      </c>
      <c r="I11527" s="1246" t="s">
        <v>68</v>
      </c>
      <c r="J11527" s="1246" t="s">
        <v>2020</v>
      </c>
      <c r="K11527" s="1246" t="s">
        <v>19</v>
      </c>
      <c r="L11527" s="1246">
        <v>211511.81466513799</v>
      </c>
      <c r="M11527" s="1246">
        <v>6789437.30359409</v>
      </c>
      <c r="N11527" s="1246">
        <v>1</v>
      </c>
      <c r="O11527" s="1246">
        <v>1</v>
      </c>
      <c r="P11527" s="1246">
        <v>1</v>
      </c>
      <c r="Q11527" s="1246">
        <v>1</v>
      </c>
      <c r="R11527" s="1246" t="s">
        <v>32478</v>
      </c>
      <c r="S11527" s="1246" t="s">
        <v>34791</v>
      </c>
      <c r="T11527" s="1246" t="s">
        <v>32076</v>
      </c>
      <c r="U11527" s="1246" t="s">
        <v>32480</v>
      </c>
      <c r="V11527" s="1246" t="s">
        <v>32481</v>
      </c>
      <c r="W11527" s="1246" t="s">
        <v>34855</v>
      </c>
    </row>
    <row r="11528" spans="1:23">
      <c r="A11528" s="1246" t="s">
        <v>33173</v>
      </c>
      <c r="B11528" s="1265">
        <v>45489</v>
      </c>
      <c r="C11528" s="1246">
        <v>12877</v>
      </c>
      <c r="D11528" s="1246">
        <v>4827</v>
      </c>
      <c r="E11528" s="1246" t="s">
        <v>32479</v>
      </c>
      <c r="F11528" s="1246">
        <v>1</v>
      </c>
      <c r="G11528" s="1246"/>
      <c r="H11528" s="1246" t="s">
        <v>32479</v>
      </c>
      <c r="I11528" s="1246" t="s">
        <v>68</v>
      </c>
      <c r="J11528" s="1246" t="s">
        <v>2020</v>
      </c>
      <c r="K11528" s="1246" t="s">
        <v>19</v>
      </c>
      <c r="L11528" s="1246">
        <v>210182.696086215</v>
      </c>
      <c r="M11528" s="1246">
        <v>6788303.5951288203</v>
      </c>
      <c r="N11528" s="1246">
        <v>1</v>
      </c>
      <c r="O11528" s="1246">
        <v>1</v>
      </c>
      <c r="P11528" s="1246">
        <v>1</v>
      </c>
      <c r="Q11528" s="1246">
        <v>1</v>
      </c>
      <c r="R11528" s="1246" t="s">
        <v>32478</v>
      </c>
      <c r="S11528" s="1246" t="s">
        <v>34791</v>
      </c>
      <c r="T11528" s="1246" t="s">
        <v>32076</v>
      </c>
      <c r="U11528" s="1246" t="s">
        <v>32482</v>
      </c>
      <c r="V11528" s="1246" t="s">
        <v>32481</v>
      </c>
      <c r="W11528" s="1246" t="s">
        <v>34855</v>
      </c>
    </row>
    <row r="11529" spans="1:23">
      <c r="A11529" s="1246" t="s">
        <v>33173</v>
      </c>
      <c r="B11529" s="1265">
        <v>45489</v>
      </c>
      <c r="C11529" s="1246">
        <v>12878</v>
      </c>
      <c r="D11529" s="1246">
        <v>4828</v>
      </c>
      <c r="E11529" s="1246" t="s">
        <v>33098</v>
      </c>
      <c r="F11529" s="1246">
        <v>1</v>
      </c>
      <c r="G11529" s="1246"/>
      <c r="H11529" s="1246" t="s">
        <v>33098</v>
      </c>
      <c r="I11529" s="1246" t="s">
        <v>989</v>
      </c>
      <c r="J11529" s="1246" t="s">
        <v>2042</v>
      </c>
      <c r="K11529" s="1246" t="s">
        <v>2409</v>
      </c>
      <c r="L11529" s="1246">
        <v>646623</v>
      </c>
      <c r="M11529" s="1246">
        <v>6647219</v>
      </c>
      <c r="N11529" s="1246">
        <v>1</v>
      </c>
      <c r="O11529" s="1246">
        <v>1</v>
      </c>
      <c r="P11529" s="1246">
        <v>0</v>
      </c>
      <c r="Q11529" s="1246">
        <v>1</v>
      </c>
      <c r="R11529" s="1246" t="s">
        <v>32483</v>
      </c>
      <c r="S11529" s="1246" t="s">
        <v>34791</v>
      </c>
      <c r="T11529" s="1246" t="s">
        <v>32077</v>
      </c>
      <c r="U11529" s="1246" t="s">
        <v>5864</v>
      </c>
      <c r="V11529" s="1246" t="s">
        <v>32485</v>
      </c>
      <c r="W11529" s="1246" t="s">
        <v>34855</v>
      </c>
    </row>
    <row r="11530" spans="1:23">
      <c r="A11530" s="1246" t="s">
        <v>33173</v>
      </c>
      <c r="B11530" s="1265">
        <v>45489</v>
      </c>
      <c r="C11530" s="1246">
        <v>12879</v>
      </c>
      <c r="D11530" s="1246">
        <v>4829</v>
      </c>
      <c r="E11530" s="1246" t="s">
        <v>33099</v>
      </c>
      <c r="F11530" s="1246">
        <v>1</v>
      </c>
      <c r="G11530" s="1246"/>
      <c r="H11530" s="1246" t="s">
        <v>33099</v>
      </c>
      <c r="I11530" s="1246" t="s">
        <v>989</v>
      </c>
      <c r="J11530" s="1246" t="s">
        <v>2042</v>
      </c>
      <c r="K11530" s="1246" t="s">
        <v>2409</v>
      </c>
      <c r="L11530" s="1246">
        <v>685153</v>
      </c>
      <c r="M11530" s="1246">
        <v>6663301</v>
      </c>
      <c r="N11530" s="1246">
        <v>1</v>
      </c>
      <c r="O11530" s="1246">
        <v>1</v>
      </c>
      <c r="P11530" s="1246">
        <v>1</v>
      </c>
      <c r="Q11530" s="1246">
        <v>1</v>
      </c>
      <c r="R11530" s="1246" t="s">
        <v>32486</v>
      </c>
      <c r="S11530" s="1246" t="s">
        <v>34791</v>
      </c>
      <c r="T11530" s="1246" t="s">
        <v>32078</v>
      </c>
      <c r="U11530" s="1246" t="s">
        <v>5864</v>
      </c>
      <c r="V11530" s="1246" t="s">
        <v>32488</v>
      </c>
      <c r="W11530" s="1246" t="s">
        <v>34855</v>
      </c>
    </row>
    <row r="11531" spans="1:23">
      <c r="A11531" s="1246" t="s">
        <v>33173</v>
      </c>
      <c r="B11531" s="1265">
        <v>45489</v>
      </c>
      <c r="C11531" s="1246">
        <v>12880</v>
      </c>
      <c r="D11531" s="1246">
        <v>4829</v>
      </c>
      <c r="E11531" s="1246" t="s">
        <v>33099</v>
      </c>
      <c r="F11531" s="1246">
        <v>1</v>
      </c>
      <c r="G11531" s="1246"/>
      <c r="H11531" s="1246" t="s">
        <v>33099</v>
      </c>
      <c r="I11531" s="1246" t="s">
        <v>989</v>
      </c>
      <c r="J11531" s="1246" t="s">
        <v>2042</v>
      </c>
      <c r="K11531" s="1246" t="s">
        <v>2409</v>
      </c>
      <c r="L11531" s="1246">
        <v>685970</v>
      </c>
      <c r="M11531" s="1246">
        <v>6664307</v>
      </c>
      <c r="N11531" s="1246">
        <v>1</v>
      </c>
      <c r="O11531" s="1246">
        <v>1</v>
      </c>
      <c r="P11531" s="1246">
        <v>1</v>
      </c>
      <c r="Q11531" s="1246">
        <v>1</v>
      </c>
      <c r="R11531" s="1246" t="s">
        <v>32486</v>
      </c>
      <c r="S11531" s="1246" t="s">
        <v>34791</v>
      </c>
      <c r="T11531" s="1246" t="s">
        <v>32078</v>
      </c>
      <c r="U11531" s="1246" t="s">
        <v>32489</v>
      </c>
      <c r="V11531" s="1246" t="s">
        <v>32488</v>
      </c>
      <c r="W11531" s="1246" t="s">
        <v>34855</v>
      </c>
    </row>
    <row r="11532" spans="1:23">
      <c r="A11532" s="1246" t="s">
        <v>33173</v>
      </c>
      <c r="B11532" s="1265">
        <v>45489</v>
      </c>
      <c r="C11532" s="1246">
        <v>12881</v>
      </c>
      <c r="D11532" s="1246">
        <v>4830</v>
      </c>
      <c r="E11532" s="1246" t="s">
        <v>33100</v>
      </c>
      <c r="F11532" s="1246">
        <v>1</v>
      </c>
      <c r="G11532" s="1246"/>
      <c r="H11532" s="1246" t="s">
        <v>33100</v>
      </c>
      <c r="I11532" s="1246" t="s">
        <v>989</v>
      </c>
      <c r="J11532" s="1246" t="s">
        <v>2042</v>
      </c>
      <c r="K11532" s="1246" t="s">
        <v>2409</v>
      </c>
      <c r="L11532" s="1246">
        <v>668118</v>
      </c>
      <c r="M11532" s="1246">
        <v>6656838</v>
      </c>
      <c r="N11532" s="1246">
        <v>1</v>
      </c>
      <c r="O11532" s="1246">
        <v>1</v>
      </c>
      <c r="P11532" s="1246">
        <v>1</v>
      </c>
      <c r="Q11532" s="1246">
        <v>1</v>
      </c>
      <c r="R11532" s="1246" t="s">
        <v>32490</v>
      </c>
      <c r="S11532" s="1246" t="s">
        <v>34791</v>
      </c>
      <c r="T11532" s="1246" t="s">
        <v>32079</v>
      </c>
      <c r="U11532" s="1246" t="s">
        <v>5864</v>
      </c>
      <c r="V11532" s="1246" t="s">
        <v>32492</v>
      </c>
      <c r="W11532" s="1246" t="s">
        <v>34855</v>
      </c>
    </row>
    <row r="11533" spans="1:23">
      <c r="A11533" s="1246" t="s">
        <v>33173</v>
      </c>
      <c r="B11533" s="1265">
        <v>45489</v>
      </c>
      <c r="C11533" s="1246">
        <v>12882</v>
      </c>
      <c r="D11533" s="1246">
        <v>4830</v>
      </c>
      <c r="E11533" s="1246" t="s">
        <v>33100</v>
      </c>
      <c r="F11533" s="1246">
        <v>1</v>
      </c>
      <c r="G11533" s="1246"/>
      <c r="H11533" s="1246" t="s">
        <v>33100</v>
      </c>
      <c r="I11533" s="1246" t="s">
        <v>989</v>
      </c>
      <c r="J11533" s="1246" t="s">
        <v>2042</v>
      </c>
      <c r="K11533" s="1246" t="s">
        <v>2409</v>
      </c>
      <c r="L11533" s="1246">
        <v>668069</v>
      </c>
      <c r="M11533" s="1246">
        <v>6656322</v>
      </c>
      <c r="N11533" s="1246">
        <v>1</v>
      </c>
      <c r="O11533" s="1246">
        <v>1</v>
      </c>
      <c r="P11533" s="1246">
        <v>1</v>
      </c>
      <c r="Q11533" s="1246">
        <v>1</v>
      </c>
      <c r="R11533" s="1246" t="s">
        <v>32490</v>
      </c>
      <c r="S11533" s="1246" t="s">
        <v>34791</v>
      </c>
      <c r="T11533" s="1246" t="s">
        <v>32079</v>
      </c>
      <c r="U11533" s="1246" t="s">
        <v>32493</v>
      </c>
      <c r="V11533" s="1246" t="s">
        <v>32492</v>
      </c>
      <c r="W11533" s="1246" t="s">
        <v>34855</v>
      </c>
    </row>
    <row r="11534" spans="1:23">
      <c r="A11534" s="1246" t="s">
        <v>33173</v>
      </c>
      <c r="B11534" s="1265">
        <v>45489</v>
      </c>
      <c r="C11534" s="1246">
        <v>12883</v>
      </c>
      <c r="D11534" s="1246">
        <v>4831</v>
      </c>
      <c r="E11534" s="1246" t="s">
        <v>32495</v>
      </c>
      <c r="F11534" s="1246">
        <v>1</v>
      </c>
      <c r="G11534" s="1246"/>
      <c r="H11534" s="1246" t="s">
        <v>32495</v>
      </c>
      <c r="I11534" s="1246" t="s">
        <v>1001</v>
      </c>
      <c r="J11534" s="1246" t="s">
        <v>1994</v>
      </c>
      <c r="K11534" s="1246" t="s">
        <v>2409</v>
      </c>
      <c r="L11534" s="1246">
        <v>544595</v>
      </c>
      <c r="M11534" s="1246">
        <v>6845027</v>
      </c>
      <c r="N11534" s="1246">
        <v>1</v>
      </c>
      <c r="O11534" s="1246">
        <v>1</v>
      </c>
      <c r="P11534" s="1246">
        <v>1</v>
      </c>
      <c r="Q11534" s="1246">
        <v>1</v>
      </c>
      <c r="R11534" s="1246" t="s">
        <v>32494</v>
      </c>
      <c r="S11534" s="1246" t="s">
        <v>34791</v>
      </c>
      <c r="T11534" s="1246" t="s">
        <v>32080</v>
      </c>
      <c r="U11534" s="1246" t="s">
        <v>3167</v>
      </c>
      <c r="V11534" s="1246" t="s">
        <v>32496</v>
      </c>
      <c r="W11534" s="1246" t="s">
        <v>34855</v>
      </c>
    </row>
    <row r="11535" spans="1:23">
      <c r="A11535" s="1246" t="s">
        <v>33173</v>
      </c>
      <c r="B11535" s="1265">
        <v>45489</v>
      </c>
      <c r="C11535" s="1246">
        <v>12884</v>
      </c>
      <c r="D11535" s="1246">
        <v>4831</v>
      </c>
      <c r="E11535" s="1246" t="s">
        <v>32495</v>
      </c>
      <c r="F11535" s="1246">
        <v>1</v>
      </c>
      <c r="G11535" s="1246"/>
      <c r="H11535" s="1246" t="s">
        <v>32495</v>
      </c>
      <c r="I11535" s="1246" t="s">
        <v>1001</v>
      </c>
      <c r="J11535" s="1246" t="s">
        <v>1994</v>
      </c>
      <c r="K11535" s="1246" t="s">
        <v>2409</v>
      </c>
      <c r="L11535" s="1246">
        <v>546374</v>
      </c>
      <c r="M11535" s="1246">
        <v>6847047</v>
      </c>
      <c r="N11535" s="1246">
        <v>1</v>
      </c>
      <c r="O11535" s="1246">
        <v>1</v>
      </c>
      <c r="P11535" s="1246">
        <v>1</v>
      </c>
      <c r="Q11535" s="1246">
        <v>1</v>
      </c>
      <c r="R11535" s="1246" t="s">
        <v>32494</v>
      </c>
      <c r="S11535" s="1246" t="s">
        <v>34791</v>
      </c>
      <c r="T11535" s="1246" t="s">
        <v>32080</v>
      </c>
      <c r="U11535" s="1246" t="s">
        <v>32497</v>
      </c>
      <c r="V11535" s="1246" t="s">
        <v>32496</v>
      </c>
      <c r="W11535" s="1246" t="s">
        <v>34855</v>
      </c>
    </row>
    <row r="11536" spans="1:23">
      <c r="A11536" s="1246" t="s">
        <v>33173</v>
      </c>
      <c r="B11536" s="1265">
        <v>45489</v>
      </c>
      <c r="C11536" s="1246">
        <v>12885</v>
      </c>
      <c r="D11536" s="1246">
        <v>4832</v>
      </c>
      <c r="E11536" s="1246" t="s">
        <v>32499</v>
      </c>
      <c r="F11536" s="1246">
        <v>1</v>
      </c>
      <c r="G11536" s="1246"/>
      <c r="H11536" s="1246" t="s">
        <v>32499</v>
      </c>
      <c r="I11536" s="1246" t="s">
        <v>1001</v>
      </c>
      <c r="J11536" s="1246" t="s">
        <v>1994</v>
      </c>
      <c r="K11536" s="1246" t="s">
        <v>2409</v>
      </c>
      <c r="L11536" s="1246">
        <v>555260</v>
      </c>
      <c r="M11536" s="1246">
        <v>6798931</v>
      </c>
      <c r="N11536" s="1246">
        <v>1</v>
      </c>
      <c r="O11536" s="1246">
        <v>0</v>
      </c>
      <c r="P11536" s="1246">
        <v>1</v>
      </c>
      <c r="Q11536" s="1246">
        <v>0</v>
      </c>
      <c r="R11536" s="1246" t="s">
        <v>32498</v>
      </c>
      <c r="S11536" s="1246" t="s">
        <v>34791</v>
      </c>
      <c r="T11536" s="1246" t="s">
        <v>32081</v>
      </c>
      <c r="U11536" s="1246" t="s">
        <v>7291</v>
      </c>
      <c r="V11536" s="1246" t="s">
        <v>32500</v>
      </c>
      <c r="W11536" s="1246" t="s">
        <v>34855</v>
      </c>
    </row>
    <row r="11537" spans="1:23">
      <c r="A11537" s="1246" t="s">
        <v>33173</v>
      </c>
      <c r="B11537" s="1265">
        <v>45489</v>
      </c>
      <c r="C11537" s="1246">
        <v>12886</v>
      </c>
      <c r="D11537" s="1246">
        <v>4832</v>
      </c>
      <c r="E11537" s="1246" t="s">
        <v>32499</v>
      </c>
      <c r="F11537" s="1246">
        <v>1</v>
      </c>
      <c r="G11537" s="1246"/>
      <c r="H11537" s="1246" t="s">
        <v>32499</v>
      </c>
      <c r="I11537" s="1246" t="s">
        <v>1001</v>
      </c>
      <c r="J11537" s="1246" t="s">
        <v>1994</v>
      </c>
      <c r="K11537" s="1246" t="s">
        <v>2409</v>
      </c>
      <c r="L11537" s="1246">
        <v>553880</v>
      </c>
      <c r="M11537" s="1246">
        <v>6798297</v>
      </c>
      <c r="N11537" s="1246">
        <v>1</v>
      </c>
      <c r="O11537" s="1246">
        <v>0</v>
      </c>
      <c r="P11537" s="1246">
        <v>1</v>
      </c>
      <c r="Q11537" s="1246">
        <v>0</v>
      </c>
      <c r="R11537" s="1246" t="s">
        <v>32498</v>
      </c>
      <c r="S11537" s="1246" t="s">
        <v>34791</v>
      </c>
      <c r="T11537" s="1246" t="s">
        <v>32081</v>
      </c>
      <c r="U11537" s="1246" t="s">
        <v>32501</v>
      </c>
      <c r="V11537" s="1246" t="s">
        <v>32500</v>
      </c>
      <c r="W11537" s="1246" t="s">
        <v>34855</v>
      </c>
    </row>
    <row r="11538" spans="1:23">
      <c r="A11538" s="1246" t="s">
        <v>33173</v>
      </c>
      <c r="B11538" s="1265">
        <v>45489</v>
      </c>
      <c r="C11538" s="1246">
        <v>12887</v>
      </c>
      <c r="D11538" s="1246">
        <v>4833</v>
      </c>
      <c r="E11538" s="1246" t="s">
        <v>32503</v>
      </c>
      <c r="F11538" s="1246">
        <v>1</v>
      </c>
      <c r="G11538" s="1246"/>
      <c r="H11538" s="1246" t="s">
        <v>32503</v>
      </c>
      <c r="I11538" s="1246" t="s">
        <v>1001</v>
      </c>
      <c r="J11538" s="1246" t="s">
        <v>1994</v>
      </c>
      <c r="K11538" s="1246" t="s">
        <v>2409</v>
      </c>
      <c r="L11538" s="1246">
        <v>551118</v>
      </c>
      <c r="M11538" s="1246">
        <v>6787830</v>
      </c>
      <c r="N11538" s="1246">
        <v>1</v>
      </c>
      <c r="O11538" s="1246">
        <v>1</v>
      </c>
      <c r="P11538" s="1246">
        <v>1</v>
      </c>
      <c r="Q11538" s="1246">
        <v>1</v>
      </c>
      <c r="R11538" s="1246" t="s">
        <v>32502</v>
      </c>
      <c r="S11538" s="1246" t="s">
        <v>34791</v>
      </c>
      <c r="T11538" s="1246" t="s">
        <v>32082</v>
      </c>
      <c r="U11538" s="1246" t="s">
        <v>32504</v>
      </c>
      <c r="V11538" s="1246" t="s">
        <v>32505</v>
      </c>
      <c r="W11538" s="1246" t="s">
        <v>34855</v>
      </c>
    </row>
    <row r="11539" spans="1:23">
      <c r="A11539" s="1246" t="s">
        <v>33173</v>
      </c>
      <c r="B11539" s="1265">
        <v>45489</v>
      </c>
      <c r="C11539" s="1246">
        <v>12888</v>
      </c>
      <c r="D11539" s="1246">
        <v>4833</v>
      </c>
      <c r="E11539" s="1246" t="s">
        <v>32503</v>
      </c>
      <c r="F11539" s="1246">
        <v>1</v>
      </c>
      <c r="G11539" s="1246"/>
      <c r="H11539" s="1246" t="s">
        <v>32503</v>
      </c>
      <c r="I11539" s="1246" t="s">
        <v>1001</v>
      </c>
      <c r="J11539" s="1246" t="s">
        <v>1994</v>
      </c>
      <c r="K11539" s="1246" t="s">
        <v>2409</v>
      </c>
      <c r="L11539" s="1246">
        <v>552604</v>
      </c>
      <c r="M11539" s="1246">
        <v>6787538</v>
      </c>
      <c r="N11539" s="1246">
        <v>1</v>
      </c>
      <c r="O11539" s="1246">
        <v>1</v>
      </c>
      <c r="P11539" s="1246">
        <v>1</v>
      </c>
      <c r="Q11539" s="1246">
        <v>1</v>
      </c>
      <c r="R11539" s="1246" t="s">
        <v>32502</v>
      </c>
      <c r="S11539" s="1246" t="s">
        <v>34791</v>
      </c>
      <c r="T11539" s="1246" t="s">
        <v>32082</v>
      </c>
      <c r="U11539" s="1246" t="s">
        <v>32506</v>
      </c>
      <c r="V11539" s="1246" t="s">
        <v>32505</v>
      </c>
      <c r="W11539" s="1246" t="s">
        <v>34855</v>
      </c>
    </row>
    <row r="11540" spans="1:23">
      <c r="A11540" s="1246" t="s">
        <v>33173</v>
      </c>
      <c r="B11540" s="1265">
        <v>45489</v>
      </c>
      <c r="C11540" s="1246">
        <v>12889</v>
      </c>
      <c r="D11540" s="1246">
        <v>4834</v>
      </c>
      <c r="E11540" s="1246" t="s">
        <v>33101</v>
      </c>
      <c r="F11540" s="1246">
        <v>1</v>
      </c>
      <c r="G11540" s="1246"/>
      <c r="H11540" s="1246" t="s">
        <v>33101</v>
      </c>
      <c r="I11540" s="1246" t="s">
        <v>49</v>
      </c>
      <c r="J11540" s="1246" t="s">
        <v>2001</v>
      </c>
      <c r="K11540" s="1246" t="s">
        <v>2409</v>
      </c>
      <c r="L11540" s="1246">
        <v>653010</v>
      </c>
      <c r="M11540" s="1246">
        <v>6762697</v>
      </c>
      <c r="N11540" s="1246">
        <v>1</v>
      </c>
      <c r="O11540" s="1246">
        <v>1</v>
      </c>
      <c r="P11540" s="1246">
        <v>1</v>
      </c>
      <c r="Q11540" s="1246">
        <v>1</v>
      </c>
      <c r="R11540" s="1246" t="s">
        <v>32507</v>
      </c>
      <c r="S11540" s="1246" t="s">
        <v>34791</v>
      </c>
      <c r="T11540" s="1246" t="s">
        <v>32083</v>
      </c>
      <c r="U11540" s="1246" t="s">
        <v>32509</v>
      </c>
      <c r="V11540" s="1246" t="s">
        <v>32510</v>
      </c>
      <c r="W11540" s="1246" t="s">
        <v>34855</v>
      </c>
    </row>
    <row r="11541" spans="1:23">
      <c r="A11541" s="1246" t="s">
        <v>33173</v>
      </c>
      <c r="B11541" s="1265">
        <v>45489</v>
      </c>
      <c r="C11541" s="1246">
        <v>12890</v>
      </c>
      <c r="D11541" s="1246">
        <v>4834</v>
      </c>
      <c r="E11541" s="1246" t="s">
        <v>33101</v>
      </c>
      <c r="F11541" s="1246">
        <v>1</v>
      </c>
      <c r="G11541" s="1246"/>
      <c r="H11541" s="1246" t="s">
        <v>33101</v>
      </c>
      <c r="I11541" s="1246" t="s">
        <v>49</v>
      </c>
      <c r="J11541" s="1246" t="s">
        <v>2001</v>
      </c>
      <c r="K11541" s="1246" t="s">
        <v>2409</v>
      </c>
      <c r="L11541" s="1246">
        <v>650882</v>
      </c>
      <c r="M11541" s="1246">
        <v>6761541</v>
      </c>
      <c r="N11541" s="1246">
        <v>1</v>
      </c>
      <c r="O11541" s="1246">
        <v>1</v>
      </c>
      <c r="P11541" s="1246">
        <v>1</v>
      </c>
      <c r="Q11541" s="1246">
        <v>1</v>
      </c>
      <c r="R11541" s="1246" t="s">
        <v>32507</v>
      </c>
      <c r="S11541" s="1246" t="s">
        <v>34791</v>
      </c>
      <c r="T11541" s="1246" t="s">
        <v>32083</v>
      </c>
      <c r="U11541" s="1246" t="s">
        <v>32511</v>
      </c>
      <c r="V11541" s="1246" t="s">
        <v>32510</v>
      </c>
      <c r="W11541" s="1246" t="s">
        <v>34855</v>
      </c>
    </row>
    <row r="11542" spans="1:23">
      <c r="A11542" s="1246" t="s">
        <v>33173</v>
      </c>
      <c r="B11542" s="1265">
        <v>45489</v>
      </c>
      <c r="C11542" s="1246">
        <v>12891</v>
      </c>
      <c r="D11542" s="1246">
        <v>4834</v>
      </c>
      <c r="E11542" s="1246" t="s">
        <v>33101</v>
      </c>
      <c r="F11542" s="1246">
        <v>1</v>
      </c>
      <c r="G11542" s="1246"/>
      <c r="H11542" s="1246" t="s">
        <v>33101</v>
      </c>
      <c r="I11542" s="1246" t="s">
        <v>49</v>
      </c>
      <c r="J11542" s="1246" t="s">
        <v>2001</v>
      </c>
      <c r="K11542" s="1246" t="s">
        <v>2409</v>
      </c>
      <c r="L11542" s="1246">
        <v>650904</v>
      </c>
      <c r="M11542" s="1246">
        <v>6763011</v>
      </c>
      <c r="N11542" s="1246">
        <v>1</v>
      </c>
      <c r="O11542" s="1246">
        <v>1</v>
      </c>
      <c r="P11542" s="1246">
        <v>1</v>
      </c>
      <c r="Q11542" s="1246">
        <v>1</v>
      </c>
      <c r="R11542" s="1246" t="s">
        <v>32507</v>
      </c>
      <c r="S11542" s="1246" t="s">
        <v>34791</v>
      </c>
      <c r="T11542" s="1246" t="s">
        <v>32083</v>
      </c>
      <c r="U11542" s="1246" t="s">
        <v>5864</v>
      </c>
      <c r="V11542" s="1246" t="s">
        <v>32510</v>
      </c>
      <c r="W11542" s="1246" t="s">
        <v>34855</v>
      </c>
    </row>
    <row r="11543" spans="1:23">
      <c r="A11543" s="1246" t="s">
        <v>33173</v>
      </c>
      <c r="B11543" s="1265">
        <v>45489</v>
      </c>
      <c r="C11543" s="1246">
        <v>12892</v>
      </c>
      <c r="D11543" s="1246">
        <v>4835</v>
      </c>
      <c r="E11543" s="1246" t="s">
        <v>33102</v>
      </c>
      <c r="F11543" s="1246">
        <v>1</v>
      </c>
      <c r="G11543" s="1246"/>
      <c r="H11543" s="1246" t="s">
        <v>33102</v>
      </c>
      <c r="I11543" s="1246" t="s">
        <v>49</v>
      </c>
      <c r="J11543" s="1246" t="s">
        <v>2001</v>
      </c>
      <c r="K11543" s="1246" t="s">
        <v>2409</v>
      </c>
      <c r="L11543" s="1246">
        <v>696514</v>
      </c>
      <c r="M11543" s="1246">
        <v>6755006</v>
      </c>
      <c r="N11543" s="1246">
        <v>1</v>
      </c>
      <c r="O11543" s="1246">
        <v>1</v>
      </c>
      <c r="P11543" s="1246">
        <v>1</v>
      </c>
      <c r="Q11543" s="1246">
        <v>1</v>
      </c>
      <c r="R11543" s="1246" t="s">
        <v>32512</v>
      </c>
      <c r="S11543" s="1246" t="s">
        <v>34791</v>
      </c>
      <c r="T11543" s="1246" t="s">
        <v>32084</v>
      </c>
      <c r="U11543" s="1246" t="s">
        <v>2262</v>
      </c>
      <c r="V11543" s="1246" t="s">
        <v>32514</v>
      </c>
      <c r="W11543" s="1246" t="s">
        <v>34855</v>
      </c>
    </row>
    <row r="11544" spans="1:23">
      <c r="A11544" s="1246" t="s">
        <v>33173</v>
      </c>
      <c r="B11544" s="1265">
        <v>45489</v>
      </c>
      <c r="C11544" s="1246">
        <v>12893</v>
      </c>
      <c r="D11544" s="1246">
        <v>4836</v>
      </c>
      <c r="E11544" s="1246" t="s">
        <v>33103</v>
      </c>
      <c r="F11544" s="1246">
        <v>1</v>
      </c>
      <c r="G11544" s="1246"/>
      <c r="H11544" s="1246" t="s">
        <v>33103</v>
      </c>
      <c r="I11544" s="1246" t="s">
        <v>49</v>
      </c>
      <c r="J11544" s="1246" t="s">
        <v>2001</v>
      </c>
      <c r="K11544" s="1246" t="s">
        <v>2409</v>
      </c>
      <c r="L11544" s="1246">
        <v>705285</v>
      </c>
      <c r="M11544" s="1246">
        <v>6763203</v>
      </c>
      <c r="N11544" s="1246">
        <v>1</v>
      </c>
      <c r="O11544" s="1246">
        <v>1</v>
      </c>
      <c r="P11544" s="1246">
        <v>1</v>
      </c>
      <c r="Q11544" s="1246">
        <v>1</v>
      </c>
      <c r="R11544" s="1246" t="s">
        <v>32515</v>
      </c>
      <c r="S11544" s="1246" t="s">
        <v>34791</v>
      </c>
      <c r="T11544" s="1246" t="s">
        <v>32085</v>
      </c>
      <c r="U11544" s="1246" t="s">
        <v>32517</v>
      </c>
      <c r="V11544" s="1246" t="s">
        <v>32518</v>
      </c>
      <c r="W11544" s="1246" t="s">
        <v>34855</v>
      </c>
    </row>
    <row r="11545" spans="1:23">
      <c r="A11545" s="1246" t="s">
        <v>33173</v>
      </c>
      <c r="B11545" s="1265">
        <v>45489</v>
      </c>
      <c r="C11545" s="1246">
        <v>12894</v>
      </c>
      <c r="D11545" s="1246">
        <v>4837</v>
      </c>
      <c r="E11545" s="1246" t="s">
        <v>32520</v>
      </c>
      <c r="F11545" s="1246">
        <v>1</v>
      </c>
      <c r="G11545" s="1246"/>
      <c r="H11545" s="1246" t="s">
        <v>32520</v>
      </c>
      <c r="I11545" s="1246" t="s">
        <v>36</v>
      </c>
      <c r="J11545" s="1246" t="s">
        <v>1988</v>
      </c>
      <c r="K11545" s="1246" t="s">
        <v>11</v>
      </c>
      <c r="L11545" s="1246">
        <v>799724</v>
      </c>
      <c r="M11545" s="1246">
        <v>6953742</v>
      </c>
      <c r="N11545" s="1246">
        <v>1</v>
      </c>
      <c r="O11545" s="1246">
        <v>1</v>
      </c>
      <c r="P11545" s="1246">
        <v>1</v>
      </c>
      <c r="Q11545" s="1246">
        <v>1</v>
      </c>
      <c r="R11545" s="1246" t="s">
        <v>32519</v>
      </c>
      <c r="S11545" s="1246" t="s">
        <v>34791</v>
      </c>
      <c r="T11545" s="1246" t="s">
        <v>32086</v>
      </c>
      <c r="U11545" s="1246" t="s">
        <v>4840</v>
      </c>
      <c r="V11545" s="1246" t="s">
        <v>32521</v>
      </c>
      <c r="W11545" s="1246" t="s">
        <v>34855</v>
      </c>
    </row>
    <row r="11546" spans="1:23">
      <c r="A11546" s="1246" t="s">
        <v>33173</v>
      </c>
      <c r="B11546" s="1265">
        <v>45489</v>
      </c>
      <c r="C11546" s="1246">
        <v>12895</v>
      </c>
      <c r="D11546" s="1246">
        <v>4837</v>
      </c>
      <c r="E11546" s="1246" t="s">
        <v>32520</v>
      </c>
      <c r="F11546" s="1246">
        <v>1</v>
      </c>
      <c r="G11546" s="1246"/>
      <c r="H11546" s="1246" t="s">
        <v>32520</v>
      </c>
      <c r="I11546" s="1246" t="s">
        <v>36</v>
      </c>
      <c r="J11546" s="1246" t="s">
        <v>1988</v>
      </c>
      <c r="K11546" s="1246" t="s">
        <v>11</v>
      </c>
      <c r="L11546" s="1246">
        <v>799324</v>
      </c>
      <c r="M11546" s="1246">
        <v>6952857</v>
      </c>
      <c r="N11546" s="1246">
        <v>1</v>
      </c>
      <c r="O11546" s="1246">
        <v>1</v>
      </c>
      <c r="P11546" s="1246">
        <v>1</v>
      </c>
      <c r="Q11546" s="1246">
        <v>1</v>
      </c>
      <c r="R11546" s="1246" t="s">
        <v>32519</v>
      </c>
      <c r="S11546" s="1246" t="s">
        <v>34791</v>
      </c>
      <c r="T11546" s="1246" t="s">
        <v>32086</v>
      </c>
      <c r="U11546" s="1246" t="s">
        <v>4841</v>
      </c>
      <c r="V11546" s="1246" t="s">
        <v>32521</v>
      </c>
      <c r="W11546" s="1246" t="s">
        <v>34855</v>
      </c>
    </row>
    <row r="11547" spans="1:23">
      <c r="A11547" s="1246" t="s">
        <v>33173</v>
      </c>
      <c r="B11547" s="1265">
        <v>45489</v>
      </c>
      <c r="C11547" s="1246">
        <v>12896</v>
      </c>
      <c r="D11547" s="1246">
        <v>4838</v>
      </c>
      <c r="E11547" s="1246" t="s">
        <v>14000</v>
      </c>
      <c r="F11547" s="1246">
        <v>1</v>
      </c>
      <c r="G11547" s="1246"/>
      <c r="H11547" s="1246" t="s">
        <v>14000</v>
      </c>
      <c r="I11547" s="1246" t="s">
        <v>36</v>
      </c>
      <c r="J11547" s="1246" t="s">
        <v>1988</v>
      </c>
      <c r="K11547" s="1246" t="s">
        <v>11</v>
      </c>
      <c r="L11547" s="1246">
        <v>827460</v>
      </c>
      <c r="M11547" s="1246">
        <v>6977521</v>
      </c>
      <c r="N11547" s="1246">
        <v>1</v>
      </c>
      <c r="O11547" s="1246">
        <v>1</v>
      </c>
      <c r="P11547" s="1246">
        <v>1</v>
      </c>
      <c r="Q11547" s="1246">
        <v>1</v>
      </c>
      <c r="R11547" s="1246" t="s">
        <v>32522</v>
      </c>
      <c r="S11547" s="1246" t="s">
        <v>34791</v>
      </c>
      <c r="T11547" s="1246" t="s">
        <v>32087</v>
      </c>
      <c r="U11547" s="1246" t="s">
        <v>4841</v>
      </c>
      <c r="V11547" s="1246" t="s">
        <v>32523</v>
      </c>
      <c r="W11547" s="1246" t="s">
        <v>34855</v>
      </c>
    </row>
    <row r="11548" spans="1:23">
      <c r="A11548" s="1246" t="s">
        <v>33173</v>
      </c>
      <c r="B11548" s="1265">
        <v>45489</v>
      </c>
      <c r="C11548" s="1246">
        <v>12897</v>
      </c>
      <c r="D11548" s="1246">
        <v>4838</v>
      </c>
      <c r="E11548" s="1246" t="s">
        <v>14000</v>
      </c>
      <c r="F11548" s="1246">
        <v>1</v>
      </c>
      <c r="G11548" s="1246"/>
      <c r="H11548" s="1246" t="s">
        <v>14000</v>
      </c>
      <c r="I11548" s="1246" t="s">
        <v>36</v>
      </c>
      <c r="J11548" s="1246" t="s">
        <v>1988</v>
      </c>
      <c r="K11548" s="1246" t="s">
        <v>11</v>
      </c>
      <c r="L11548" s="1246">
        <v>828118</v>
      </c>
      <c r="M11548" s="1246">
        <v>6977166</v>
      </c>
      <c r="N11548" s="1246">
        <v>1</v>
      </c>
      <c r="O11548" s="1246">
        <v>1</v>
      </c>
      <c r="P11548" s="1246">
        <v>1</v>
      </c>
      <c r="Q11548" s="1246">
        <v>1</v>
      </c>
      <c r="R11548" s="1246" t="s">
        <v>32522</v>
      </c>
      <c r="S11548" s="1246" t="s">
        <v>34791</v>
      </c>
      <c r="T11548" s="1246" t="s">
        <v>32087</v>
      </c>
      <c r="U11548" s="1246" t="s">
        <v>4842</v>
      </c>
      <c r="V11548" s="1246" t="s">
        <v>32523</v>
      </c>
      <c r="W11548" s="1246" t="s">
        <v>34855</v>
      </c>
    </row>
    <row r="11549" spans="1:23">
      <c r="A11549" s="1246" t="s">
        <v>33173</v>
      </c>
      <c r="B11549" s="1265">
        <v>45489</v>
      </c>
      <c r="C11549" s="1246">
        <v>12898</v>
      </c>
      <c r="D11549" s="1246">
        <v>4839</v>
      </c>
      <c r="E11549" s="1246" t="s">
        <v>32525</v>
      </c>
      <c r="F11549" s="1246">
        <v>1</v>
      </c>
      <c r="G11549" s="1246"/>
      <c r="H11549" s="1246" t="s">
        <v>32525</v>
      </c>
      <c r="I11549" s="1246" t="s">
        <v>36</v>
      </c>
      <c r="J11549" s="1246" t="s">
        <v>1988</v>
      </c>
      <c r="K11549" s="1246" t="s">
        <v>11</v>
      </c>
      <c r="L11549" s="1246">
        <v>833421</v>
      </c>
      <c r="M11549" s="1246">
        <v>6934096</v>
      </c>
      <c r="N11549" s="1246">
        <v>1</v>
      </c>
      <c r="O11549" s="1246">
        <v>1</v>
      </c>
      <c r="P11549" s="1246">
        <v>1</v>
      </c>
      <c r="Q11549" s="1246">
        <v>1</v>
      </c>
      <c r="R11549" s="1246" t="s">
        <v>32524</v>
      </c>
      <c r="S11549" s="1246" t="s">
        <v>34791</v>
      </c>
      <c r="T11549" s="1246" t="s">
        <v>32088</v>
      </c>
      <c r="U11549" s="1246" t="s">
        <v>4840</v>
      </c>
      <c r="V11549" s="1246" t="s">
        <v>32526</v>
      </c>
      <c r="W11549" s="1246" t="s">
        <v>34855</v>
      </c>
    </row>
    <row r="11550" spans="1:23">
      <c r="A11550" s="1246" t="s">
        <v>33173</v>
      </c>
      <c r="B11550" s="1265">
        <v>45489</v>
      </c>
      <c r="C11550" s="1246">
        <v>12899</v>
      </c>
      <c r="D11550" s="1246">
        <v>4839</v>
      </c>
      <c r="E11550" s="1246" t="s">
        <v>32525</v>
      </c>
      <c r="F11550" s="1246">
        <v>1</v>
      </c>
      <c r="G11550" s="1246"/>
      <c r="H11550" s="1246" t="s">
        <v>32525</v>
      </c>
      <c r="I11550" s="1246" t="s">
        <v>36</v>
      </c>
      <c r="J11550" s="1246" t="s">
        <v>1988</v>
      </c>
      <c r="K11550" s="1246" t="s">
        <v>11</v>
      </c>
      <c r="L11550" s="1246">
        <v>834118</v>
      </c>
      <c r="M11550" s="1246">
        <v>6933308</v>
      </c>
      <c r="N11550" s="1246">
        <v>1</v>
      </c>
      <c r="O11550" s="1246">
        <v>1</v>
      </c>
      <c r="P11550" s="1246">
        <v>1</v>
      </c>
      <c r="Q11550" s="1246">
        <v>1</v>
      </c>
      <c r="R11550" s="1246" t="s">
        <v>32524</v>
      </c>
      <c r="S11550" s="1246" t="s">
        <v>34791</v>
      </c>
      <c r="T11550" s="1246" t="s">
        <v>32088</v>
      </c>
      <c r="U11550" s="1246" t="s">
        <v>4841</v>
      </c>
      <c r="V11550" s="1246" t="s">
        <v>32526</v>
      </c>
      <c r="W11550" s="1246" t="s">
        <v>34855</v>
      </c>
    </row>
    <row r="11551" spans="1:23">
      <c r="A11551" s="1246" t="s">
        <v>33173</v>
      </c>
      <c r="B11551" s="1265">
        <v>45489</v>
      </c>
      <c r="C11551" s="1246">
        <v>12900</v>
      </c>
      <c r="D11551" s="1246">
        <v>4839</v>
      </c>
      <c r="E11551" s="1246" t="s">
        <v>32525</v>
      </c>
      <c r="F11551" s="1246">
        <v>1</v>
      </c>
      <c r="G11551" s="1246"/>
      <c r="H11551" s="1246" t="s">
        <v>32525</v>
      </c>
      <c r="I11551" s="1246" t="s">
        <v>36</v>
      </c>
      <c r="J11551" s="1246" t="s">
        <v>1988</v>
      </c>
      <c r="K11551" s="1246" t="s">
        <v>11</v>
      </c>
      <c r="L11551" s="1246">
        <v>834338</v>
      </c>
      <c r="M11551" s="1246">
        <v>6932505</v>
      </c>
      <c r="N11551" s="1246">
        <v>1</v>
      </c>
      <c r="O11551" s="1246">
        <v>1</v>
      </c>
      <c r="P11551" s="1246">
        <v>1</v>
      </c>
      <c r="Q11551" s="1246">
        <v>1</v>
      </c>
      <c r="R11551" s="1246" t="s">
        <v>32524</v>
      </c>
      <c r="S11551" s="1246" t="s">
        <v>34791</v>
      </c>
      <c r="T11551" s="1246" t="s">
        <v>32088</v>
      </c>
      <c r="U11551" s="1246" t="s">
        <v>4842</v>
      </c>
      <c r="V11551" s="1246" t="s">
        <v>32526</v>
      </c>
      <c r="W11551" s="1246" t="s">
        <v>34855</v>
      </c>
    </row>
    <row r="11552" spans="1:23">
      <c r="A11552" s="1246" t="s">
        <v>33173</v>
      </c>
      <c r="B11552" s="1265">
        <v>45489</v>
      </c>
      <c r="C11552" s="1246">
        <v>12901</v>
      </c>
      <c r="D11552" s="1246">
        <v>4839</v>
      </c>
      <c r="E11552" s="1246" t="s">
        <v>32525</v>
      </c>
      <c r="F11552" s="1246">
        <v>1</v>
      </c>
      <c r="G11552" s="1246"/>
      <c r="H11552" s="1246" t="s">
        <v>32525</v>
      </c>
      <c r="I11552" s="1246" t="s">
        <v>36</v>
      </c>
      <c r="J11552" s="1246" t="s">
        <v>1988</v>
      </c>
      <c r="K11552" s="1246" t="s">
        <v>11</v>
      </c>
      <c r="L11552" s="1246">
        <v>834058</v>
      </c>
      <c r="M11552" s="1246">
        <v>6931754</v>
      </c>
      <c r="N11552" s="1246">
        <v>1</v>
      </c>
      <c r="O11552" s="1246">
        <v>1</v>
      </c>
      <c r="P11552" s="1246">
        <v>1</v>
      </c>
      <c r="Q11552" s="1246">
        <v>1</v>
      </c>
      <c r="R11552" s="1246" t="s">
        <v>32524</v>
      </c>
      <c r="S11552" s="1246" t="s">
        <v>34791</v>
      </c>
      <c r="T11552" s="1246" t="s">
        <v>32088</v>
      </c>
      <c r="U11552" s="1246" t="s">
        <v>4843</v>
      </c>
      <c r="V11552" s="1246" t="s">
        <v>32526</v>
      </c>
      <c r="W11552" s="1246" t="s">
        <v>34855</v>
      </c>
    </row>
    <row r="11553" spans="1:23">
      <c r="A11553" s="1246" t="s">
        <v>33173</v>
      </c>
      <c r="B11553" s="1265">
        <v>45489</v>
      </c>
      <c r="C11553" s="1246">
        <v>12902</v>
      </c>
      <c r="D11553" s="1246">
        <v>4840</v>
      </c>
      <c r="E11553" s="1246" t="s">
        <v>32528</v>
      </c>
      <c r="F11553" s="1246">
        <v>1</v>
      </c>
      <c r="G11553" s="1246"/>
      <c r="H11553" s="1246" t="s">
        <v>32528</v>
      </c>
      <c r="I11553" s="1246" t="s">
        <v>36</v>
      </c>
      <c r="J11553" s="1246" t="s">
        <v>1988</v>
      </c>
      <c r="K11553" s="1246" t="s">
        <v>11</v>
      </c>
      <c r="L11553" s="1246">
        <v>818855</v>
      </c>
      <c r="M11553" s="1246">
        <v>6933326</v>
      </c>
      <c r="N11553" s="1246">
        <v>1</v>
      </c>
      <c r="O11553" s="1246">
        <v>1</v>
      </c>
      <c r="P11553" s="1246">
        <v>1</v>
      </c>
      <c r="Q11553" s="1246">
        <v>1</v>
      </c>
      <c r="R11553" s="1246" t="s">
        <v>32527</v>
      </c>
      <c r="S11553" s="1246" t="s">
        <v>34791</v>
      </c>
      <c r="T11553" s="1246" t="s">
        <v>32089</v>
      </c>
      <c r="U11553" s="1246" t="s">
        <v>4838</v>
      </c>
      <c r="V11553" s="1246" t="s">
        <v>32529</v>
      </c>
      <c r="W11553" s="1246" t="s">
        <v>34855</v>
      </c>
    </row>
    <row r="11554" spans="1:23">
      <c r="A11554" s="1246" t="s">
        <v>33173</v>
      </c>
      <c r="B11554" s="1265">
        <v>45489</v>
      </c>
      <c r="C11554" s="1246">
        <v>12903</v>
      </c>
      <c r="D11554" s="1246">
        <v>4840</v>
      </c>
      <c r="E11554" s="1246" t="s">
        <v>32528</v>
      </c>
      <c r="F11554" s="1246">
        <v>1</v>
      </c>
      <c r="G11554" s="1246"/>
      <c r="H11554" s="1246" t="s">
        <v>32528</v>
      </c>
      <c r="I11554" s="1246" t="s">
        <v>36</v>
      </c>
      <c r="J11554" s="1246" t="s">
        <v>1988</v>
      </c>
      <c r="K11554" s="1246" t="s">
        <v>11</v>
      </c>
      <c r="L11554" s="1246">
        <v>818347</v>
      </c>
      <c r="M11554" s="1246">
        <v>6933197</v>
      </c>
      <c r="N11554" s="1246">
        <v>1</v>
      </c>
      <c r="O11554" s="1246">
        <v>1</v>
      </c>
      <c r="P11554" s="1246">
        <v>1</v>
      </c>
      <c r="Q11554" s="1246">
        <v>1</v>
      </c>
      <c r="R11554" s="1246" t="s">
        <v>32527</v>
      </c>
      <c r="S11554" s="1246" t="s">
        <v>34791</v>
      </c>
      <c r="T11554" s="1246" t="s">
        <v>32089</v>
      </c>
      <c r="U11554" s="1246" t="s">
        <v>4840</v>
      </c>
      <c r="V11554" s="1246" t="s">
        <v>32529</v>
      </c>
      <c r="W11554" s="1246" t="s">
        <v>34855</v>
      </c>
    </row>
    <row r="11555" spans="1:23">
      <c r="A11555" s="1246" t="s">
        <v>33173</v>
      </c>
      <c r="B11555" s="1265">
        <v>45489</v>
      </c>
      <c r="C11555" s="1246">
        <v>12904</v>
      </c>
      <c r="D11555" s="1246">
        <v>4840</v>
      </c>
      <c r="E11555" s="1246" t="s">
        <v>32528</v>
      </c>
      <c r="F11555" s="1246">
        <v>1</v>
      </c>
      <c r="G11555" s="1246"/>
      <c r="H11555" s="1246" t="s">
        <v>32528</v>
      </c>
      <c r="I11555" s="1246" t="s">
        <v>36</v>
      </c>
      <c r="J11555" s="1246" t="s">
        <v>1988</v>
      </c>
      <c r="K11555" s="1246" t="s">
        <v>11</v>
      </c>
      <c r="L11555" s="1246">
        <v>819598</v>
      </c>
      <c r="M11555" s="1246">
        <v>6933257</v>
      </c>
      <c r="N11555" s="1246">
        <v>1</v>
      </c>
      <c r="O11555" s="1246">
        <v>1</v>
      </c>
      <c r="P11555" s="1246">
        <v>1</v>
      </c>
      <c r="Q11555" s="1246">
        <v>1</v>
      </c>
      <c r="R11555" s="1246" t="s">
        <v>32527</v>
      </c>
      <c r="S11555" s="1246" t="s">
        <v>34791</v>
      </c>
      <c r="T11555" s="1246" t="s">
        <v>32089</v>
      </c>
      <c r="U11555" s="1246" t="s">
        <v>4841</v>
      </c>
      <c r="V11555" s="1246" t="s">
        <v>32529</v>
      </c>
      <c r="W11555" s="1246" t="s">
        <v>34855</v>
      </c>
    </row>
    <row r="11556" spans="1:23">
      <c r="A11556" s="1246" t="s">
        <v>33173</v>
      </c>
      <c r="B11556" s="1265">
        <v>45489</v>
      </c>
      <c r="C11556" s="1246">
        <v>12905</v>
      </c>
      <c r="D11556" s="1246">
        <v>4840</v>
      </c>
      <c r="E11556" s="1246" t="s">
        <v>32528</v>
      </c>
      <c r="F11556" s="1246">
        <v>1</v>
      </c>
      <c r="G11556" s="1246"/>
      <c r="H11556" s="1246" t="s">
        <v>32528</v>
      </c>
      <c r="I11556" s="1246" t="s">
        <v>36</v>
      </c>
      <c r="J11556" s="1246" t="s">
        <v>1988</v>
      </c>
      <c r="K11556" s="1246" t="s">
        <v>11</v>
      </c>
      <c r="L11556" s="1246">
        <v>817597</v>
      </c>
      <c r="M11556" s="1246">
        <v>6932765</v>
      </c>
      <c r="N11556" s="1246">
        <v>1</v>
      </c>
      <c r="O11556" s="1246">
        <v>1</v>
      </c>
      <c r="P11556" s="1246">
        <v>1</v>
      </c>
      <c r="Q11556" s="1246">
        <v>1</v>
      </c>
      <c r="R11556" s="1246" t="s">
        <v>32527</v>
      </c>
      <c r="S11556" s="1246" t="s">
        <v>34791</v>
      </c>
      <c r="T11556" s="1246" t="s">
        <v>32089</v>
      </c>
      <c r="U11556" s="1246" t="s">
        <v>4842</v>
      </c>
      <c r="V11556" s="1246" t="s">
        <v>32529</v>
      </c>
      <c r="W11556" s="1246" t="s">
        <v>34855</v>
      </c>
    </row>
    <row r="11557" spans="1:23">
      <c r="A11557" s="1246" t="s">
        <v>33173</v>
      </c>
      <c r="B11557" s="1265">
        <v>45489</v>
      </c>
      <c r="C11557" s="1246">
        <v>12906</v>
      </c>
      <c r="D11557" s="1246">
        <v>4840</v>
      </c>
      <c r="E11557" s="1246" t="s">
        <v>32528</v>
      </c>
      <c r="F11557" s="1246">
        <v>1</v>
      </c>
      <c r="G11557" s="1246"/>
      <c r="H11557" s="1246" t="s">
        <v>32528</v>
      </c>
      <c r="I11557" s="1246" t="s">
        <v>36</v>
      </c>
      <c r="J11557" s="1246" t="s">
        <v>1988</v>
      </c>
      <c r="K11557" s="1246" t="s">
        <v>11</v>
      </c>
      <c r="L11557" s="1246">
        <v>819158</v>
      </c>
      <c r="M11557" s="1246">
        <v>6933591</v>
      </c>
      <c r="N11557" s="1246">
        <v>1</v>
      </c>
      <c r="O11557" s="1246">
        <v>1</v>
      </c>
      <c r="P11557" s="1246">
        <v>1</v>
      </c>
      <c r="Q11557" s="1246">
        <v>1</v>
      </c>
      <c r="R11557" s="1246" t="s">
        <v>32527</v>
      </c>
      <c r="S11557" s="1246" t="s">
        <v>34791</v>
      </c>
      <c r="T11557" s="1246" t="s">
        <v>32089</v>
      </c>
      <c r="U11557" s="1246" t="s">
        <v>4843</v>
      </c>
      <c r="V11557" s="1246" t="s">
        <v>32529</v>
      </c>
      <c r="W11557" s="1246" t="s">
        <v>34855</v>
      </c>
    </row>
    <row r="11558" spans="1:23">
      <c r="A11558" s="1246" t="s">
        <v>33173</v>
      </c>
      <c r="B11558" s="1265">
        <v>45489</v>
      </c>
      <c r="C11558" s="1246">
        <v>12907</v>
      </c>
      <c r="D11558" s="1246">
        <v>4841</v>
      </c>
      <c r="E11558" s="1246" t="s">
        <v>32531</v>
      </c>
      <c r="F11558" s="1246">
        <v>1</v>
      </c>
      <c r="G11558" s="1246"/>
      <c r="H11558" s="1246" t="s">
        <v>32531</v>
      </c>
      <c r="I11558" s="1246" t="s">
        <v>36</v>
      </c>
      <c r="J11558" s="1246" t="s">
        <v>1988</v>
      </c>
      <c r="K11558" s="1246" t="s">
        <v>11</v>
      </c>
      <c r="L11558" s="1246">
        <v>825230</v>
      </c>
      <c r="M11558" s="1246">
        <v>6931723</v>
      </c>
      <c r="N11558" s="1246">
        <v>1</v>
      </c>
      <c r="O11558" s="1246">
        <v>1</v>
      </c>
      <c r="P11558" s="1246">
        <v>1</v>
      </c>
      <c r="Q11558" s="1246">
        <v>1</v>
      </c>
      <c r="R11558" s="1246" t="s">
        <v>32530</v>
      </c>
      <c r="S11558" s="1246" t="s">
        <v>34791</v>
      </c>
      <c r="T11558" s="1246" t="s">
        <v>32090</v>
      </c>
      <c r="U11558" s="1246" t="s">
        <v>4838</v>
      </c>
      <c r="V11558" s="1246" t="s">
        <v>32532</v>
      </c>
      <c r="W11558" s="1246" t="s">
        <v>34855</v>
      </c>
    </row>
    <row r="11559" spans="1:23">
      <c r="A11559" s="1246" t="s">
        <v>33173</v>
      </c>
      <c r="B11559" s="1265">
        <v>45489</v>
      </c>
      <c r="C11559" s="1246">
        <v>12908</v>
      </c>
      <c r="D11559" s="1246">
        <v>4841</v>
      </c>
      <c r="E11559" s="1246" t="s">
        <v>32531</v>
      </c>
      <c r="F11559" s="1246">
        <v>1</v>
      </c>
      <c r="G11559" s="1246"/>
      <c r="H11559" s="1246" t="s">
        <v>32531</v>
      </c>
      <c r="I11559" s="1246" t="s">
        <v>36</v>
      </c>
      <c r="J11559" s="1246" t="s">
        <v>1988</v>
      </c>
      <c r="K11559" s="1246" t="s">
        <v>11</v>
      </c>
      <c r="L11559" s="1246">
        <v>826043</v>
      </c>
      <c r="M11559" s="1246">
        <v>6931723</v>
      </c>
      <c r="N11559" s="1246">
        <v>1</v>
      </c>
      <c r="O11559" s="1246">
        <v>1</v>
      </c>
      <c r="P11559" s="1246">
        <v>1</v>
      </c>
      <c r="Q11559" s="1246">
        <v>1</v>
      </c>
      <c r="R11559" s="1246" t="s">
        <v>32530</v>
      </c>
      <c r="S11559" s="1246" t="s">
        <v>34791</v>
      </c>
      <c r="T11559" s="1246" t="s">
        <v>32090</v>
      </c>
      <c r="U11559" s="1246" t="s">
        <v>4840</v>
      </c>
      <c r="V11559" s="1246" t="s">
        <v>32532</v>
      </c>
      <c r="W11559" s="1246" t="s">
        <v>34855</v>
      </c>
    </row>
    <row r="11560" spans="1:23">
      <c r="A11560" s="1246" t="s">
        <v>33173</v>
      </c>
      <c r="B11560" s="1265">
        <v>45489</v>
      </c>
      <c r="C11560" s="1246">
        <v>12909</v>
      </c>
      <c r="D11560" s="1246">
        <v>4841</v>
      </c>
      <c r="E11560" s="1246" t="s">
        <v>32531</v>
      </c>
      <c r="F11560" s="1246">
        <v>1</v>
      </c>
      <c r="G11560" s="1246"/>
      <c r="H11560" s="1246" t="s">
        <v>32531</v>
      </c>
      <c r="I11560" s="1246" t="s">
        <v>36</v>
      </c>
      <c r="J11560" s="1246" t="s">
        <v>1988</v>
      </c>
      <c r="K11560" s="1246" t="s">
        <v>11</v>
      </c>
      <c r="L11560" s="1246">
        <v>826238</v>
      </c>
      <c r="M11560" s="1246">
        <v>6931235</v>
      </c>
      <c r="N11560" s="1246">
        <v>1</v>
      </c>
      <c r="O11560" s="1246">
        <v>1</v>
      </c>
      <c r="P11560" s="1246">
        <v>1</v>
      </c>
      <c r="Q11560" s="1246">
        <v>1</v>
      </c>
      <c r="R11560" s="1246" t="s">
        <v>32530</v>
      </c>
      <c r="S11560" s="1246" t="s">
        <v>34791</v>
      </c>
      <c r="T11560" s="1246" t="s">
        <v>32090</v>
      </c>
      <c r="U11560" s="1246" t="s">
        <v>4841</v>
      </c>
      <c r="V11560" s="1246" t="s">
        <v>32532</v>
      </c>
      <c r="W11560" s="1246" t="s">
        <v>34855</v>
      </c>
    </row>
    <row r="11561" spans="1:23">
      <c r="A11561" s="1246" t="s">
        <v>33173</v>
      </c>
      <c r="B11561" s="1265">
        <v>45489</v>
      </c>
      <c r="C11561" s="1246">
        <v>12910</v>
      </c>
      <c r="D11561" s="1246">
        <v>4841</v>
      </c>
      <c r="E11561" s="1246" t="s">
        <v>32531</v>
      </c>
      <c r="F11561" s="1246">
        <v>1</v>
      </c>
      <c r="G11561" s="1246"/>
      <c r="H11561" s="1246" t="s">
        <v>32531</v>
      </c>
      <c r="I11561" s="1246" t="s">
        <v>36</v>
      </c>
      <c r="J11561" s="1246" t="s">
        <v>1988</v>
      </c>
      <c r="K11561" s="1246" t="s">
        <v>11</v>
      </c>
      <c r="L11561" s="1246">
        <v>826238</v>
      </c>
      <c r="M11561" s="1246">
        <v>6932504</v>
      </c>
      <c r="N11561" s="1246">
        <v>1</v>
      </c>
      <c r="O11561" s="1246">
        <v>1</v>
      </c>
      <c r="P11561" s="1246">
        <v>1</v>
      </c>
      <c r="Q11561" s="1246">
        <v>1</v>
      </c>
      <c r="R11561" s="1246" t="s">
        <v>32530</v>
      </c>
      <c r="S11561" s="1246" t="s">
        <v>34791</v>
      </c>
      <c r="T11561" s="1246" t="s">
        <v>32090</v>
      </c>
      <c r="U11561" s="1246" t="s">
        <v>4842</v>
      </c>
      <c r="V11561" s="1246" t="s">
        <v>32532</v>
      </c>
      <c r="W11561" s="1246" t="s">
        <v>34855</v>
      </c>
    </row>
    <row r="11562" spans="1:23">
      <c r="A11562" s="1246" t="s">
        <v>33173</v>
      </c>
      <c r="B11562" s="1265">
        <v>45489</v>
      </c>
      <c r="C11562" s="1246">
        <v>12911</v>
      </c>
      <c r="D11562" s="1246">
        <v>4841</v>
      </c>
      <c r="E11562" s="1246" t="s">
        <v>32531</v>
      </c>
      <c r="F11562" s="1246">
        <v>1</v>
      </c>
      <c r="G11562" s="1246"/>
      <c r="H11562" s="1246" t="s">
        <v>32531</v>
      </c>
      <c r="I11562" s="1246" t="s">
        <v>36</v>
      </c>
      <c r="J11562" s="1246" t="s">
        <v>1988</v>
      </c>
      <c r="K11562" s="1246" t="s">
        <v>11</v>
      </c>
      <c r="L11562" s="1246">
        <v>827279</v>
      </c>
      <c r="M11562" s="1246">
        <v>6931967</v>
      </c>
      <c r="N11562" s="1246">
        <v>1</v>
      </c>
      <c r="O11562" s="1246">
        <v>1</v>
      </c>
      <c r="P11562" s="1246">
        <v>1</v>
      </c>
      <c r="Q11562" s="1246">
        <v>1</v>
      </c>
      <c r="R11562" s="1246" t="s">
        <v>32530</v>
      </c>
      <c r="S11562" s="1246" t="s">
        <v>34791</v>
      </c>
      <c r="T11562" s="1246" t="s">
        <v>32090</v>
      </c>
      <c r="U11562" s="1246" t="s">
        <v>4843</v>
      </c>
      <c r="V11562" s="1246" t="s">
        <v>32532</v>
      </c>
      <c r="W11562" s="1246" t="s">
        <v>34855</v>
      </c>
    </row>
    <row r="11563" spans="1:23">
      <c r="A11563" s="1246" t="s">
        <v>33173</v>
      </c>
      <c r="B11563" s="1265">
        <v>45489</v>
      </c>
      <c r="C11563" s="1246">
        <v>12912</v>
      </c>
      <c r="D11563" s="1246">
        <v>4842</v>
      </c>
      <c r="E11563" s="1246" t="s">
        <v>24368</v>
      </c>
      <c r="F11563" s="1246">
        <v>1</v>
      </c>
      <c r="G11563" s="1246"/>
      <c r="H11563" s="1246" t="s">
        <v>24368</v>
      </c>
      <c r="I11563" s="1246" t="s">
        <v>36</v>
      </c>
      <c r="J11563" s="1246" t="s">
        <v>1988</v>
      </c>
      <c r="K11563" s="1246" t="s">
        <v>11</v>
      </c>
      <c r="L11563" s="1246">
        <v>825411</v>
      </c>
      <c r="M11563" s="1246">
        <v>6914550</v>
      </c>
      <c r="N11563" s="1246">
        <v>1</v>
      </c>
      <c r="O11563" s="1246">
        <v>1</v>
      </c>
      <c r="P11563" s="1246">
        <v>1</v>
      </c>
      <c r="Q11563" s="1246">
        <v>1</v>
      </c>
      <c r="R11563" s="1246" t="s">
        <v>32533</v>
      </c>
      <c r="S11563" s="1246" t="s">
        <v>34791</v>
      </c>
      <c r="T11563" s="1246" t="s">
        <v>32091</v>
      </c>
      <c r="U11563" s="1246" t="s">
        <v>4838</v>
      </c>
      <c r="V11563" s="1246" t="s">
        <v>32534</v>
      </c>
      <c r="W11563" s="1246" t="s">
        <v>34855</v>
      </c>
    </row>
    <row r="11564" spans="1:23">
      <c r="A11564" s="1246" t="s">
        <v>33173</v>
      </c>
      <c r="B11564" s="1265">
        <v>45489</v>
      </c>
      <c r="C11564" s="1246">
        <v>12913</v>
      </c>
      <c r="D11564" s="1246">
        <v>4842</v>
      </c>
      <c r="E11564" s="1246" t="s">
        <v>24368</v>
      </c>
      <c r="F11564" s="1246">
        <v>1</v>
      </c>
      <c r="G11564" s="1246"/>
      <c r="H11564" s="1246" t="s">
        <v>24368</v>
      </c>
      <c r="I11564" s="1246" t="s">
        <v>36</v>
      </c>
      <c r="J11564" s="1246" t="s">
        <v>1988</v>
      </c>
      <c r="K11564" s="1246" t="s">
        <v>11</v>
      </c>
      <c r="L11564" s="1246">
        <v>826888</v>
      </c>
      <c r="M11564" s="1246">
        <v>6914397</v>
      </c>
      <c r="N11564" s="1246">
        <v>1</v>
      </c>
      <c r="O11564" s="1246">
        <v>1</v>
      </c>
      <c r="P11564" s="1246">
        <v>1</v>
      </c>
      <c r="Q11564" s="1246">
        <v>1</v>
      </c>
      <c r="R11564" s="1246" t="s">
        <v>32533</v>
      </c>
      <c r="S11564" s="1246" t="s">
        <v>34791</v>
      </c>
      <c r="T11564" s="1246" t="s">
        <v>32091</v>
      </c>
      <c r="U11564" s="1246" t="s">
        <v>4840</v>
      </c>
      <c r="V11564" s="1246" t="s">
        <v>32534</v>
      </c>
      <c r="W11564" s="1246" t="s">
        <v>34855</v>
      </c>
    </row>
    <row r="11565" spans="1:23">
      <c r="A11565" s="1246" t="s">
        <v>33173</v>
      </c>
      <c r="B11565" s="1265">
        <v>45489</v>
      </c>
      <c r="C11565" s="1246">
        <v>12914</v>
      </c>
      <c r="D11565" s="1246">
        <v>4842</v>
      </c>
      <c r="E11565" s="1246" t="s">
        <v>24368</v>
      </c>
      <c r="F11565" s="1246">
        <v>1</v>
      </c>
      <c r="G11565" s="1246"/>
      <c r="H11565" s="1246" t="s">
        <v>24368</v>
      </c>
      <c r="I11565" s="1246" t="s">
        <v>36</v>
      </c>
      <c r="J11565" s="1246" t="s">
        <v>1988</v>
      </c>
      <c r="K11565" s="1246" t="s">
        <v>11</v>
      </c>
      <c r="L11565" s="1246">
        <v>826328</v>
      </c>
      <c r="M11565" s="1246">
        <v>6913602</v>
      </c>
      <c r="N11565" s="1246">
        <v>1</v>
      </c>
      <c r="O11565" s="1246">
        <v>1</v>
      </c>
      <c r="P11565" s="1246">
        <v>1</v>
      </c>
      <c r="Q11565" s="1246">
        <v>1</v>
      </c>
      <c r="R11565" s="1246" t="s">
        <v>32533</v>
      </c>
      <c r="S11565" s="1246" t="s">
        <v>34791</v>
      </c>
      <c r="T11565" s="1246" t="s">
        <v>32091</v>
      </c>
      <c r="U11565" s="1246" t="s">
        <v>4841</v>
      </c>
      <c r="V11565" s="1246" t="s">
        <v>32534</v>
      </c>
      <c r="W11565" s="1246" t="s">
        <v>34855</v>
      </c>
    </row>
    <row r="11566" spans="1:23">
      <c r="A11566" s="1246" t="s">
        <v>33173</v>
      </c>
      <c r="B11566" s="1265">
        <v>45489</v>
      </c>
      <c r="C11566" s="1246">
        <v>12915</v>
      </c>
      <c r="D11566" s="1246">
        <v>4842</v>
      </c>
      <c r="E11566" s="1246" t="s">
        <v>24368</v>
      </c>
      <c r="F11566" s="1246">
        <v>1</v>
      </c>
      <c r="G11566" s="1246"/>
      <c r="H11566" s="1246" t="s">
        <v>24368</v>
      </c>
      <c r="I11566" s="1246" t="s">
        <v>36</v>
      </c>
      <c r="J11566" s="1246" t="s">
        <v>1988</v>
      </c>
      <c r="K11566" s="1246" t="s">
        <v>11</v>
      </c>
      <c r="L11566" s="1246">
        <v>827410</v>
      </c>
      <c r="M11566" s="1246">
        <v>6913258</v>
      </c>
      <c r="N11566" s="1246">
        <v>1</v>
      </c>
      <c r="O11566" s="1246">
        <v>1</v>
      </c>
      <c r="P11566" s="1246">
        <v>1</v>
      </c>
      <c r="Q11566" s="1246">
        <v>1</v>
      </c>
      <c r="R11566" s="1246" t="s">
        <v>32533</v>
      </c>
      <c r="S11566" s="1246" t="s">
        <v>34791</v>
      </c>
      <c r="T11566" s="1246" t="s">
        <v>32091</v>
      </c>
      <c r="U11566" s="1246" t="s">
        <v>4842</v>
      </c>
      <c r="V11566" s="1246" t="s">
        <v>32534</v>
      </c>
      <c r="W11566" s="1246" t="s">
        <v>34855</v>
      </c>
    </row>
    <row r="11567" spans="1:23">
      <c r="A11567" s="1246" t="s">
        <v>33173</v>
      </c>
      <c r="B11567" s="1265">
        <v>45489</v>
      </c>
      <c r="C11567" s="1246">
        <v>12916</v>
      </c>
      <c r="D11567" s="1246">
        <v>4843</v>
      </c>
      <c r="E11567" s="1246" t="s">
        <v>32536</v>
      </c>
      <c r="F11567" s="1246">
        <v>1</v>
      </c>
      <c r="G11567" s="1246"/>
      <c r="H11567" s="1246" t="s">
        <v>32536</v>
      </c>
      <c r="I11567" s="1246" t="s">
        <v>27</v>
      </c>
      <c r="J11567" s="1246" t="s">
        <v>1978</v>
      </c>
      <c r="K11567" s="1246" t="s">
        <v>11</v>
      </c>
      <c r="L11567" s="1246">
        <v>775828</v>
      </c>
      <c r="M11567" s="1246">
        <v>6770186</v>
      </c>
      <c r="N11567" s="1246">
        <v>1</v>
      </c>
      <c r="O11567" s="1246">
        <v>1</v>
      </c>
      <c r="P11567" s="1246">
        <v>1</v>
      </c>
      <c r="Q11567" s="1246">
        <v>1</v>
      </c>
      <c r="R11567" s="1246" t="s">
        <v>32535</v>
      </c>
      <c r="S11567" s="1246" t="s">
        <v>34791</v>
      </c>
      <c r="T11567" s="1246" t="s">
        <v>32092</v>
      </c>
      <c r="U11567" s="1246" t="s">
        <v>8719</v>
      </c>
      <c r="V11567" s="1246" t="s">
        <v>32537</v>
      </c>
      <c r="W11567" s="1246" t="s">
        <v>34855</v>
      </c>
    </row>
    <row r="11568" spans="1:23">
      <c r="A11568" s="1246" t="s">
        <v>33173</v>
      </c>
      <c r="B11568" s="1265">
        <v>45489</v>
      </c>
      <c r="C11568" s="1246">
        <v>12917</v>
      </c>
      <c r="D11568" s="1246">
        <v>4844</v>
      </c>
      <c r="E11568" s="1246" t="s">
        <v>33104</v>
      </c>
      <c r="F11568" s="1246">
        <v>1</v>
      </c>
      <c r="G11568" s="1246"/>
      <c r="H11568" s="1246" t="s">
        <v>33104</v>
      </c>
      <c r="I11568" s="1246" t="s">
        <v>2405</v>
      </c>
      <c r="J11568" s="1246" t="s">
        <v>2424</v>
      </c>
      <c r="K11568" s="1246" t="s">
        <v>11</v>
      </c>
      <c r="L11568" s="1246">
        <v>844551.77</v>
      </c>
      <c r="M11568" s="1246">
        <v>6799126.3399999999</v>
      </c>
      <c r="N11568" s="1246">
        <v>1</v>
      </c>
      <c r="O11568" s="1246">
        <v>1</v>
      </c>
      <c r="P11568" s="1246">
        <v>1</v>
      </c>
      <c r="Q11568" s="1246">
        <v>1</v>
      </c>
      <c r="R11568" s="1246" t="s">
        <v>32538</v>
      </c>
      <c r="S11568" s="1246" t="s">
        <v>34791</v>
      </c>
      <c r="T11568" s="1246" t="s">
        <v>32093</v>
      </c>
      <c r="U11568" s="1246" t="s">
        <v>32540</v>
      </c>
      <c r="V11568" s="1246" t="s">
        <v>32541</v>
      </c>
      <c r="W11568" s="1246" t="s">
        <v>34855</v>
      </c>
    </row>
    <row r="11569" spans="1:23">
      <c r="A11569" s="1246" t="s">
        <v>33173</v>
      </c>
      <c r="B11569" s="1265">
        <v>45489</v>
      </c>
      <c r="C11569" s="1246">
        <v>12918</v>
      </c>
      <c r="D11569" s="1246">
        <v>4844</v>
      </c>
      <c r="E11569" s="1246" t="s">
        <v>33104</v>
      </c>
      <c r="F11569" s="1246">
        <v>1</v>
      </c>
      <c r="G11569" s="1246"/>
      <c r="H11569" s="1246" t="s">
        <v>33104</v>
      </c>
      <c r="I11569" s="1246" t="s">
        <v>2405</v>
      </c>
      <c r="J11569" s="1246" t="s">
        <v>2424</v>
      </c>
      <c r="K11569" s="1246" t="s">
        <v>11</v>
      </c>
      <c r="L11569" s="1246">
        <v>844846.61</v>
      </c>
      <c r="M11569" s="1246">
        <v>6798984.29</v>
      </c>
      <c r="N11569" s="1246">
        <v>1</v>
      </c>
      <c r="O11569" s="1246">
        <v>1</v>
      </c>
      <c r="P11569" s="1246">
        <v>1</v>
      </c>
      <c r="Q11569" s="1246">
        <v>1</v>
      </c>
      <c r="R11569" s="1246" t="s">
        <v>32538</v>
      </c>
      <c r="S11569" s="1246" t="s">
        <v>34791</v>
      </c>
      <c r="T11569" s="1246" t="s">
        <v>32093</v>
      </c>
      <c r="U11569" s="1246" t="s">
        <v>32542</v>
      </c>
      <c r="V11569" s="1246" t="s">
        <v>32541</v>
      </c>
      <c r="W11569" s="1246" t="s">
        <v>34855</v>
      </c>
    </row>
    <row r="11570" spans="1:23">
      <c r="A11570" s="1246" t="s">
        <v>33173</v>
      </c>
      <c r="B11570" s="1265">
        <v>45489</v>
      </c>
      <c r="C11570" s="1246">
        <v>12919</v>
      </c>
      <c r="D11570" s="1246">
        <v>4845</v>
      </c>
      <c r="E11570" s="1246" t="s">
        <v>33105</v>
      </c>
      <c r="F11570" s="1246">
        <v>1</v>
      </c>
      <c r="G11570" s="1246"/>
      <c r="H11570" s="1246" t="s">
        <v>33105</v>
      </c>
      <c r="I11570" s="1246" t="s">
        <v>2405</v>
      </c>
      <c r="J11570" s="1246" t="s">
        <v>2424</v>
      </c>
      <c r="K11570" s="1246" t="s">
        <v>11</v>
      </c>
      <c r="L11570" s="1246">
        <v>899829.21</v>
      </c>
      <c r="M11570" s="1246">
        <v>6741977.2300000004</v>
      </c>
      <c r="N11570" s="1246">
        <v>1</v>
      </c>
      <c r="O11570" s="1246">
        <v>1</v>
      </c>
      <c r="P11570" s="1246">
        <v>1</v>
      </c>
      <c r="Q11570" s="1246">
        <v>1</v>
      </c>
      <c r="R11570" s="1246" t="s">
        <v>32543</v>
      </c>
      <c r="S11570" s="1246" t="s">
        <v>34791</v>
      </c>
      <c r="T11570" s="1246" t="s">
        <v>32094</v>
      </c>
      <c r="U11570" s="1246" t="s">
        <v>12150</v>
      </c>
      <c r="V11570" s="1246" t="s">
        <v>32545</v>
      </c>
      <c r="W11570" s="1246" t="s">
        <v>34855</v>
      </c>
    </row>
    <row r="11571" spans="1:23">
      <c r="A11571" s="1246" t="s">
        <v>33173</v>
      </c>
      <c r="B11571" s="1265">
        <v>45489</v>
      </c>
      <c r="C11571" s="1246">
        <v>12920</v>
      </c>
      <c r="D11571" s="1246">
        <v>4845</v>
      </c>
      <c r="E11571" s="1246" t="s">
        <v>33105</v>
      </c>
      <c r="F11571" s="1246">
        <v>1</v>
      </c>
      <c r="G11571" s="1246"/>
      <c r="H11571" s="1246" t="s">
        <v>33105</v>
      </c>
      <c r="I11571" s="1246" t="s">
        <v>2405</v>
      </c>
      <c r="J11571" s="1246" t="s">
        <v>2424</v>
      </c>
      <c r="K11571" s="1246" t="s">
        <v>11</v>
      </c>
      <c r="L11571" s="1246">
        <v>899362.43</v>
      </c>
      <c r="M11571" s="1246">
        <v>6742150.7400000002</v>
      </c>
      <c r="N11571" s="1246">
        <v>1</v>
      </c>
      <c r="O11571" s="1246">
        <v>1</v>
      </c>
      <c r="P11571" s="1246">
        <v>1</v>
      </c>
      <c r="Q11571" s="1246">
        <v>1</v>
      </c>
      <c r="R11571" s="1246" t="s">
        <v>32543</v>
      </c>
      <c r="S11571" s="1246" t="s">
        <v>34791</v>
      </c>
      <c r="T11571" s="1246" t="s">
        <v>32094</v>
      </c>
      <c r="U11571" s="1246" t="s">
        <v>32546</v>
      </c>
      <c r="V11571" s="1246" t="s">
        <v>32545</v>
      </c>
      <c r="W11571" s="1246" t="s">
        <v>34855</v>
      </c>
    </row>
    <row r="11572" spans="1:23">
      <c r="A11572" s="1246" t="s">
        <v>33173</v>
      </c>
      <c r="B11572" s="1265">
        <v>45489</v>
      </c>
      <c r="C11572" s="1246">
        <v>12921</v>
      </c>
      <c r="D11572" s="1246">
        <v>4845</v>
      </c>
      <c r="E11572" s="1246" t="s">
        <v>33105</v>
      </c>
      <c r="F11572" s="1246">
        <v>1</v>
      </c>
      <c r="G11572" s="1246"/>
      <c r="H11572" s="1246" t="s">
        <v>33105</v>
      </c>
      <c r="I11572" s="1246" t="s">
        <v>2405</v>
      </c>
      <c r="J11572" s="1246" t="s">
        <v>2424</v>
      </c>
      <c r="K11572" s="1246" t="s">
        <v>11</v>
      </c>
      <c r="L11572" s="1246">
        <v>899469.33</v>
      </c>
      <c r="M11572" s="1246">
        <v>6741675.9199999999</v>
      </c>
      <c r="N11572" s="1246">
        <v>1</v>
      </c>
      <c r="O11572" s="1246">
        <v>1</v>
      </c>
      <c r="P11572" s="1246">
        <v>1</v>
      </c>
      <c r="Q11572" s="1246">
        <v>1</v>
      </c>
      <c r="R11572" s="1246" t="s">
        <v>32543</v>
      </c>
      <c r="S11572" s="1246" t="s">
        <v>34791</v>
      </c>
      <c r="T11572" s="1246" t="s">
        <v>32094</v>
      </c>
      <c r="U11572" s="1246" t="s">
        <v>32547</v>
      </c>
      <c r="V11572" s="1246" t="s">
        <v>32545</v>
      </c>
      <c r="W11572" s="1246" t="s">
        <v>34855</v>
      </c>
    </row>
    <row r="11573" spans="1:23">
      <c r="A11573" s="1246" t="s">
        <v>33173</v>
      </c>
      <c r="B11573" s="1265">
        <v>45489</v>
      </c>
      <c r="C11573" s="1246">
        <v>12922</v>
      </c>
      <c r="D11573" s="1246">
        <v>4846</v>
      </c>
      <c r="E11573" s="1246" t="s">
        <v>33106</v>
      </c>
      <c r="F11573" s="1246">
        <v>1</v>
      </c>
      <c r="G11573" s="1246"/>
      <c r="H11573" s="1246" t="s">
        <v>33106</v>
      </c>
      <c r="I11573" s="1246" t="s">
        <v>2405</v>
      </c>
      <c r="J11573" s="1246" t="s">
        <v>2424</v>
      </c>
      <c r="K11573" s="1246" t="s">
        <v>11</v>
      </c>
      <c r="L11573" s="1246">
        <v>893593.55</v>
      </c>
      <c r="M11573" s="1246">
        <v>6748631.7800000003</v>
      </c>
      <c r="N11573" s="1246">
        <v>1</v>
      </c>
      <c r="O11573" s="1246">
        <v>1</v>
      </c>
      <c r="P11573" s="1246">
        <v>1</v>
      </c>
      <c r="Q11573" s="1246">
        <v>1</v>
      </c>
      <c r="R11573" s="1246" t="s">
        <v>32548</v>
      </c>
      <c r="S11573" s="1246" t="s">
        <v>34791</v>
      </c>
      <c r="T11573" s="1246" t="s">
        <v>32095</v>
      </c>
      <c r="U11573" s="1246" t="s">
        <v>32550</v>
      </c>
      <c r="V11573" s="1246" t="s">
        <v>32551</v>
      </c>
      <c r="W11573" s="1246" t="s">
        <v>34855</v>
      </c>
    </row>
    <row r="11574" spans="1:23">
      <c r="A11574" s="1246" t="s">
        <v>33173</v>
      </c>
      <c r="B11574" s="1265">
        <v>45489</v>
      </c>
      <c r="C11574" s="1246">
        <v>12923</v>
      </c>
      <c r="D11574" s="1246">
        <v>4846</v>
      </c>
      <c r="E11574" s="1246" t="s">
        <v>33106</v>
      </c>
      <c r="F11574" s="1246">
        <v>1</v>
      </c>
      <c r="G11574" s="1246"/>
      <c r="H11574" s="1246" t="s">
        <v>33106</v>
      </c>
      <c r="I11574" s="1246" t="s">
        <v>2405</v>
      </c>
      <c r="J11574" s="1246" t="s">
        <v>2424</v>
      </c>
      <c r="K11574" s="1246" t="s">
        <v>11</v>
      </c>
      <c r="L11574" s="1246">
        <v>893909.16</v>
      </c>
      <c r="M11574" s="1246">
        <v>6749315.9900000002</v>
      </c>
      <c r="N11574" s="1246">
        <v>1</v>
      </c>
      <c r="O11574" s="1246">
        <v>1</v>
      </c>
      <c r="P11574" s="1246">
        <v>1</v>
      </c>
      <c r="Q11574" s="1246">
        <v>1</v>
      </c>
      <c r="R11574" s="1246" t="s">
        <v>32548</v>
      </c>
      <c r="S11574" s="1246" t="s">
        <v>34791</v>
      </c>
      <c r="T11574" s="1246" t="s">
        <v>32095</v>
      </c>
      <c r="U11574" s="1246" t="s">
        <v>32552</v>
      </c>
      <c r="V11574" s="1246" t="s">
        <v>32551</v>
      </c>
      <c r="W11574" s="1246" t="s">
        <v>34855</v>
      </c>
    </row>
    <row r="11575" spans="1:23">
      <c r="A11575" s="1246" t="s">
        <v>33173</v>
      </c>
      <c r="B11575" s="1265">
        <v>45489</v>
      </c>
      <c r="C11575" s="1246">
        <v>12924</v>
      </c>
      <c r="D11575" s="1246">
        <v>4846</v>
      </c>
      <c r="E11575" s="1246" t="s">
        <v>33106</v>
      </c>
      <c r="F11575" s="1246">
        <v>1</v>
      </c>
      <c r="G11575" s="1246"/>
      <c r="H11575" s="1246" t="s">
        <v>33106</v>
      </c>
      <c r="I11575" s="1246" t="s">
        <v>2405</v>
      </c>
      <c r="J11575" s="1246" t="s">
        <v>2424</v>
      </c>
      <c r="K11575" s="1246" t="s">
        <v>11</v>
      </c>
      <c r="L11575" s="1246">
        <v>893089.84</v>
      </c>
      <c r="M11575" s="1246">
        <v>6748729.0199999996</v>
      </c>
      <c r="N11575" s="1246">
        <v>1</v>
      </c>
      <c r="O11575" s="1246">
        <v>1</v>
      </c>
      <c r="P11575" s="1246">
        <v>1</v>
      </c>
      <c r="Q11575" s="1246">
        <v>1</v>
      </c>
      <c r="R11575" s="1246" t="s">
        <v>32548</v>
      </c>
      <c r="S11575" s="1246" t="s">
        <v>34791</v>
      </c>
      <c r="T11575" s="1246" t="s">
        <v>32095</v>
      </c>
      <c r="U11575" s="1246" t="s">
        <v>32553</v>
      </c>
      <c r="V11575" s="1246" t="s">
        <v>32551</v>
      </c>
      <c r="W11575" s="1246" t="s">
        <v>34855</v>
      </c>
    </row>
    <row r="11576" spans="1:23">
      <c r="A11576" s="1246" t="s">
        <v>33173</v>
      </c>
      <c r="B11576" s="1265">
        <v>45489</v>
      </c>
      <c r="C11576" s="1246">
        <v>12925</v>
      </c>
      <c r="D11576" s="1246">
        <v>4847</v>
      </c>
      <c r="E11576" s="1246" t="s">
        <v>33107</v>
      </c>
      <c r="F11576" s="1246">
        <v>1</v>
      </c>
      <c r="G11576" s="1246"/>
      <c r="H11576" s="1246" t="s">
        <v>33107</v>
      </c>
      <c r="I11576" s="1246" t="s">
        <v>2405</v>
      </c>
      <c r="J11576" s="1246" t="s">
        <v>2424</v>
      </c>
      <c r="K11576" s="1246" t="s">
        <v>11</v>
      </c>
      <c r="L11576" s="1246">
        <v>869568.52</v>
      </c>
      <c r="M11576" s="1246">
        <v>6791363.1699999999</v>
      </c>
      <c r="N11576" s="1246">
        <v>1</v>
      </c>
      <c r="O11576" s="1246">
        <v>1</v>
      </c>
      <c r="P11576" s="1246">
        <v>1</v>
      </c>
      <c r="Q11576" s="1246">
        <v>1</v>
      </c>
      <c r="R11576" s="1246" t="s">
        <v>32554</v>
      </c>
      <c r="S11576" s="1246" t="s">
        <v>34791</v>
      </c>
      <c r="T11576" s="1246" t="s">
        <v>32096</v>
      </c>
      <c r="U11576" s="1246" t="s">
        <v>12150</v>
      </c>
      <c r="V11576" s="1246" t="s">
        <v>32556</v>
      </c>
      <c r="W11576" s="1246" t="s">
        <v>34855</v>
      </c>
    </row>
    <row r="11577" spans="1:23">
      <c r="A11577" s="1246" t="s">
        <v>33173</v>
      </c>
      <c r="B11577" s="1265">
        <v>45489</v>
      </c>
      <c r="C11577" s="1246">
        <v>12926</v>
      </c>
      <c r="D11577" s="1246">
        <v>4847</v>
      </c>
      <c r="E11577" s="1246" t="s">
        <v>33107</v>
      </c>
      <c r="F11577" s="1246">
        <v>1</v>
      </c>
      <c r="G11577" s="1246"/>
      <c r="H11577" s="1246" t="s">
        <v>33107</v>
      </c>
      <c r="I11577" s="1246" t="s">
        <v>2405</v>
      </c>
      <c r="J11577" s="1246" t="s">
        <v>2424</v>
      </c>
      <c r="K11577" s="1246" t="s">
        <v>11</v>
      </c>
      <c r="L11577" s="1246">
        <v>869995.77</v>
      </c>
      <c r="M11577" s="1246">
        <v>6790947.6699999999</v>
      </c>
      <c r="N11577" s="1246">
        <v>1</v>
      </c>
      <c r="O11577" s="1246">
        <v>1</v>
      </c>
      <c r="P11577" s="1246">
        <v>1</v>
      </c>
      <c r="Q11577" s="1246">
        <v>1</v>
      </c>
      <c r="R11577" s="1246" t="s">
        <v>32554</v>
      </c>
      <c r="S11577" s="1246" t="s">
        <v>34791</v>
      </c>
      <c r="T11577" s="1246" t="s">
        <v>32096</v>
      </c>
      <c r="U11577" s="1246" t="s">
        <v>32557</v>
      </c>
      <c r="V11577" s="1246" t="s">
        <v>32556</v>
      </c>
      <c r="W11577" s="1246" t="s">
        <v>34855</v>
      </c>
    </row>
    <row r="11578" spans="1:23">
      <c r="A11578" s="1246" t="s">
        <v>33173</v>
      </c>
      <c r="B11578" s="1265">
        <v>45489</v>
      </c>
      <c r="C11578" s="1246">
        <v>12927</v>
      </c>
      <c r="D11578" s="1246">
        <v>4847</v>
      </c>
      <c r="E11578" s="1246" t="s">
        <v>33107</v>
      </c>
      <c r="F11578" s="1246">
        <v>1</v>
      </c>
      <c r="G11578" s="1246"/>
      <c r="H11578" s="1246" t="s">
        <v>33107</v>
      </c>
      <c r="I11578" s="1246" t="s">
        <v>2405</v>
      </c>
      <c r="J11578" s="1246" t="s">
        <v>2424</v>
      </c>
      <c r="K11578" s="1246" t="s">
        <v>11</v>
      </c>
      <c r="L11578" s="1246">
        <v>869655.2</v>
      </c>
      <c r="M11578" s="1246">
        <v>6791136.6900000004</v>
      </c>
      <c r="N11578" s="1246">
        <v>1</v>
      </c>
      <c r="O11578" s="1246">
        <v>1</v>
      </c>
      <c r="P11578" s="1246">
        <v>1</v>
      </c>
      <c r="Q11578" s="1246">
        <v>1</v>
      </c>
      <c r="R11578" s="1246" t="s">
        <v>32554</v>
      </c>
      <c r="S11578" s="1246" t="s">
        <v>34791</v>
      </c>
      <c r="T11578" s="1246" t="s">
        <v>32096</v>
      </c>
      <c r="U11578" s="1246" t="s">
        <v>32558</v>
      </c>
      <c r="V11578" s="1246" t="s">
        <v>32556</v>
      </c>
      <c r="W11578" s="1246" t="s">
        <v>34855</v>
      </c>
    </row>
    <row r="11579" spans="1:23">
      <c r="A11579" s="1246" t="s">
        <v>33173</v>
      </c>
      <c r="B11579" s="1265">
        <v>45489</v>
      </c>
      <c r="C11579" s="1246">
        <v>12928</v>
      </c>
      <c r="D11579" s="1246">
        <v>4848</v>
      </c>
      <c r="E11579" s="1246" t="s">
        <v>33108</v>
      </c>
      <c r="F11579" s="1246">
        <v>1</v>
      </c>
      <c r="G11579" s="1246"/>
      <c r="H11579" s="1246" t="s">
        <v>33108</v>
      </c>
      <c r="I11579" s="1246" t="s">
        <v>2405</v>
      </c>
      <c r="J11579" s="1246" t="s">
        <v>2424</v>
      </c>
      <c r="K11579" s="1246" t="s">
        <v>11</v>
      </c>
      <c r="L11579" s="1246">
        <v>845703.84</v>
      </c>
      <c r="M11579" s="1246">
        <v>6820854.3700000001</v>
      </c>
      <c r="N11579" s="1246">
        <v>1</v>
      </c>
      <c r="O11579" s="1246">
        <v>0</v>
      </c>
      <c r="P11579" s="1246">
        <v>1</v>
      </c>
      <c r="Q11579" s="1246">
        <v>0</v>
      </c>
      <c r="R11579" s="1246" t="s">
        <v>32559</v>
      </c>
      <c r="S11579" s="1246" t="s">
        <v>34791</v>
      </c>
      <c r="T11579" s="1246" t="s">
        <v>32097</v>
      </c>
      <c r="U11579" s="1246" t="s">
        <v>2359</v>
      </c>
      <c r="V11579" s="1246" t="s">
        <v>32561</v>
      </c>
      <c r="W11579" s="1246" t="s">
        <v>34855</v>
      </c>
    </row>
    <row r="11580" spans="1:23">
      <c r="A11580" s="1246" t="s">
        <v>33173</v>
      </c>
      <c r="B11580" s="1265">
        <v>45489</v>
      </c>
      <c r="C11580" s="1246">
        <v>12929</v>
      </c>
      <c r="D11580" s="1246">
        <v>4848</v>
      </c>
      <c r="E11580" s="1246" t="s">
        <v>33108</v>
      </c>
      <c r="F11580" s="1246">
        <v>1</v>
      </c>
      <c r="G11580" s="1246"/>
      <c r="H11580" s="1246" t="s">
        <v>33108</v>
      </c>
      <c r="I11580" s="1246" t="s">
        <v>2405</v>
      </c>
      <c r="J11580" s="1246" t="s">
        <v>2424</v>
      </c>
      <c r="K11580" s="1246" t="s">
        <v>11</v>
      </c>
      <c r="L11580" s="1246">
        <v>845342.65</v>
      </c>
      <c r="M11580" s="1246">
        <v>6820919.1500000004</v>
      </c>
      <c r="N11580" s="1246">
        <v>1</v>
      </c>
      <c r="O11580" s="1246">
        <v>0</v>
      </c>
      <c r="P11580" s="1246">
        <v>1</v>
      </c>
      <c r="Q11580" s="1246">
        <v>0</v>
      </c>
      <c r="R11580" s="1246" t="s">
        <v>32559</v>
      </c>
      <c r="S11580" s="1246" t="s">
        <v>34791</v>
      </c>
      <c r="T11580" s="1246" t="s">
        <v>32097</v>
      </c>
      <c r="U11580" s="1246" t="s">
        <v>7754</v>
      </c>
      <c r="V11580" s="1246" t="s">
        <v>32561</v>
      </c>
      <c r="W11580" s="1246" t="s">
        <v>34855</v>
      </c>
    </row>
    <row r="11581" spans="1:23">
      <c r="A11581" s="1246" t="s">
        <v>33173</v>
      </c>
      <c r="B11581" s="1265">
        <v>45489</v>
      </c>
      <c r="C11581" s="1246">
        <v>12930</v>
      </c>
      <c r="D11581" s="1246">
        <v>4849</v>
      </c>
      <c r="E11581" s="1246" t="s">
        <v>33109</v>
      </c>
      <c r="F11581" s="1246">
        <v>1</v>
      </c>
      <c r="G11581" s="1246"/>
      <c r="H11581" s="1246" t="s">
        <v>33109</v>
      </c>
      <c r="I11581" s="1246" t="s">
        <v>1965</v>
      </c>
      <c r="J11581" s="1246" t="s">
        <v>1983</v>
      </c>
      <c r="K11581" s="1246" t="s">
        <v>11</v>
      </c>
      <c r="L11581" s="1246">
        <v>979931</v>
      </c>
      <c r="M11581" s="1246">
        <v>6835704</v>
      </c>
      <c r="N11581" s="1246">
        <v>1</v>
      </c>
      <c r="O11581" s="1246">
        <v>1</v>
      </c>
      <c r="P11581" s="1246">
        <v>1</v>
      </c>
      <c r="Q11581" s="1246">
        <v>1</v>
      </c>
      <c r="R11581" s="1246" t="s">
        <v>32562</v>
      </c>
      <c r="S11581" s="1246" t="s">
        <v>34791</v>
      </c>
      <c r="T11581" s="1246" t="s">
        <v>32098</v>
      </c>
      <c r="U11581" s="1246" t="s">
        <v>4838</v>
      </c>
      <c r="V11581" s="1246" t="s">
        <v>32564</v>
      </c>
      <c r="W11581" s="1246" t="s">
        <v>34855</v>
      </c>
    </row>
    <row r="11582" spans="1:23">
      <c r="A11582" s="1246" t="s">
        <v>33173</v>
      </c>
      <c r="B11582" s="1265">
        <v>45489</v>
      </c>
      <c r="C11582" s="1246">
        <v>12931</v>
      </c>
      <c r="D11582" s="1246">
        <v>4849</v>
      </c>
      <c r="E11582" s="1246" t="s">
        <v>33109</v>
      </c>
      <c r="F11582" s="1246">
        <v>1</v>
      </c>
      <c r="G11582" s="1246"/>
      <c r="H11582" s="1246" t="s">
        <v>33109</v>
      </c>
      <c r="I11582" s="1246" t="s">
        <v>1965</v>
      </c>
      <c r="J11582" s="1246" t="s">
        <v>1983</v>
      </c>
      <c r="K11582" s="1246" t="s">
        <v>11</v>
      </c>
      <c r="L11582" s="1246">
        <v>980632</v>
      </c>
      <c r="M11582" s="1246">
        <v>6835562</v>
      </c>
      <c r="N11582" s="1246">
        <v>1</v>
      </c>
      <c r="O11582" s="1246">
        <v>1</v>
      </c>
      <c r="P11582" s="1246">
        <v>1</v>
      </c>
      <c r="Q11582" s="1246">
        <v>1</v>
      </c>
      <c r="R11582" s="1246" t="s">
        <v>32562</v>
      </c>
      <c r="S11582" s="1246" t="s">
        <v>34791</v>
      </c>
      <c r="T11582" s="1246" t="s">
        <v>32098</v>
      </c>
      <c r="U11582" s="1246" t="s">
        <v>4840</v>
      </c>
      <c r="V11582" s="1246" t="s">
        <v>32564</v>
      </c>
      <c r="W11582" s="1246" t="s">
        <v>34855</v>
      </c>
    </row>
    <row r="11583" spans="1:23">
      <c r="A11583" s="1246" t="s">
        <v>33173</v>
      </c>
      <c r="B11583" s="1265">
        <v>45489</v>
      </c>
      <c r="C11583" s="1246">
        <v>12932</v>
      </c>
      <c r="D11583" s="1246">
        <v>4849</v>
      </c>
      <c r="E11583" s="1246" t="s">
        <v>33109</v>
      </c>
      <c r="F11583" s="1246">
        <v>1</v>
      </c>
      <c r="G11583" s="1246"/>
      <c r="H11583" s="1246" t="s">
        <v>33109</v>
      </c>
      <c r="I11583" s="1246" t="s">
        <v>1965</v>
      </c>
      <c r="J11583" s="1246" t="s">
        <v>1983</v>
      </c>
      <c r="K11583" s="1246" t="s">
        <v>11</v>
      </c>
      <c r="L11583" s="1246">
        <v>981012</v>
      </c>
      <c r="M11583" s="1246">
        <v>6835925</v>
      </c>
      <c r="N11583" s="1246">
        <v>1</v>
      </c>
      <c r="O11583" s="1246">
        <v>1</v>
      </c>
      <c r="P11583" s="1246">
        <v>1</v>
      </c>
      <c r="Q11583" s="1246">
        <v>1</v>
      </c>
      <c r="R11583" s="1246" t="s">
        <v>32562</v>
      </c>
      <c r="S11583" s="1246" t="s">
        <v>34791</v>
      </c>
      <c r="T11583" s="1246" t="s">
        <v>32098</v>
      </c>
      <c r="U11583" s="1246" t="s">
        <v>4841</v>
      </c>
      <c r="V11583" s="1246" t="s">
        <v>32564</v>
      </c>
      <c r="W11583" s="1246" t="s">
        <v>34855</v>
      </c>
    </row>
    <row r="11584" spans="1:23">
      <c r="A11584" s="1246" t="s">
        <v>33173</v>
      </c>
      <c r="B11584" s="1265">
        <v>45489</v>
      </c>
      <c r="C11584" s="1246">
        <v>12933</v>
      </c>
      <c r="D11584" s="1246">
        <v>4849</v>
      </c>
      <c r="E11584" s="1246" t="s">
        <v>33109</v>
      </c>
      <c r="F11584" s="1246">
        <v>1</v>
      </c>
      <c r="G11584" s="1246"/>
      <c r="H11584" s="1246" t="s">
        <v>33109</v>
      </c>
      <c r="I11584" s="1246" t="s">
        <v>1965</v>
      </c>
      <c r="J11584" s="1246" t="s">
        <v>1983</v>
      </c>
      <c r="K11584" s="1246" t="s">
        <v>11</v>
      </c>
      <c r="L11584" s="1246">
        <v>980767</v>
      </c>
      <c r="M11584" s="1246">
        <v>6836213</v>
      </c>
      <c r="N11584" s="1246">
        <v>1</v>
      </c>
      <c r="O11584" s="1246">
        <v>1</v>
      </c>
      <c r="P11584" s="1246">
        <v>1</v>
      </c>
      <c r="Q11584" s="1246">
        <v>1</v>
      </c>
      <c r="R11584" s="1246" t="s">
        <v>32562</v>
      </c>
      <c r="S11584" s="1246" t="s">
        <v>34791</v>
      </c>
      <c r="T11584" s="1246" t="s">
        <v>32098</v>
      </c>
      <c r="U11584" s="1246" t="s">
        <v>4842</v>
      </c>
      <c r="V11584" s="1246" t="s">
        <v>32564</v>
      </c>
      <c r="W11584" s="1246" t="s">
        <v>34855</v>
      </c>
    </row>
    <row r="11585" spans="1:23">
      <c r="A11585" s="1246" t="s">
        <v>33173</v>
      </c>
      <c r="B11585" s="1265">
        <v>45489</v>
      </c>
      <c r="C11585" s="1246">
        <v>12934</v>
      </c>
      <c r="D11585" s="1246">
        <v>4849</v>
      </c>
      <c r="E11585" s="1246" t="s">
        <v>33109</v>
      </c>
      <c r="F11585" s="1246">
        <v>1</v>
      </c>
      <c r="G11585" s="1246"/>
      <c r="H11585" s="1246" t="s">
        <v>33109</v>
      </c>
      <c r="I11585" s="1246" t="s">
        <v>1965</v>
      </c>
      <c r="J11585" s="1246" t="s">
        <v>1983</v>
      </c>
      <c r="K11585" s="1246" t="s">
        <v>11</v>
      </c>
      <c r="L11585" s="1246">
        <v>980171</v>
      </c>
      <c r="M11585" s="1246">
        <v>6836270</v>
      </c>
      <c r="N11585" s="1246">
        <v>1</v>
      </c>
      <c r="O11585" s="1246">
        <v>1</v>
      </c>
      <c r="P11585" s="1246">
        <v>1</v>
      </c>
      <c r="Q11585" s="1246">
        <v>1</v>
      </c>
      <c r="R11585" s="1246" t="s">
        <v>32562</v>
      </c>
      <c r="S11585" s="1246" t="s">
        <v>34791</v>
      </c>
      <c r="T11585" s="1246" t="s">
        <v>32098</v>
      </c>
      <c r="U11585" s="1246" t="s">
        <v>4843</v>
      </c>
      <c r="V11585" s="1246" t="s">
        <v>32564</v>
      </c>
      <c r="W11585" s="1246" t="s">
        <v>34855</v>
      </c>
    </row>
    <row r="11586" spans="1:23">
      <c r="A11586" s="1246" t="s">
        <v>33173</v>
      </c>
      <c r="B11586" s="1265">
        <v>45489</v>
      </c>
      <c r="C11586" s="1246">
        <v>12935</v>
      </c>
      <c r="D11586" s="1246">
        <v>4850</v>
      </c>
      <c r="E11586" s="1246" t="s">
        <v>33110</v>
      </c>
      <c r="F11586" s="1246">
        <v>1</v>
      </c>
      <c r="G11586" s="1246"/>
      <c r="H11586" s="1246" t="s">
        <v>33110</v>
      </c>
      <c r="I11586" s="1246" t="s">
        <v>1965</v>
      </c>
      <c r="J11586" s="1246" t="s">
        <v>1983</v>
      </c>
      <c r="K11586" s="1246" t="s">
        <v>11</v>
      </c>
      <c r="L11586" s="1246">
        <v>953088</v>
      </c>
      <c r="M11586" s="1246">
        <v>6843868</v>
      </c>
      <c r="N11586" s="1246">
        <v>1</v>
      </c>
      <c r="O11586" s="1246">
        <v>1</v>
      </c>
      <c r="P11586" s="1246">
        <v>1</v>
      </c>
      <c r="Q11586" s="1246">
        <v>1</v>
      </c>
      <c r="R11586" s="1246" t="s">
        <v>32565</v>
      </c>
      <c r="S11586" s="1246" t="s">
        <v>34791</v>
      </c>
      <c r="T11586" s="1246" t="s">
        <v>32099</v>
      </c>
      <c r="U11586" s="1246" t="s">
        <v>4838</v>
      </c>
      <c r="V11586" s="1246" t="s">
        <v>32567</v>
      </c>
      <c r="W11586" s="1246" t="s">
        <v>34855</v>
      </c>
    </row>
    <row r="11587" spans="1:23">
      <c r="A11587" s="1246" t="s">
        <v>33173</v>
      </c>
      <c r="B11587" s="1265">
        <v>45489</v>
      </c>
      <c r="C11587" s="1246">
        <v>12936</v>
      </c>
      <c r="D11587" s="1246">
        <v>4850</v>
      </c>
      <c r="E11587" s="1246" t="s">
        <v>33110</v>
      </c>
      <c r="F11587" s="1246">
        <v>1</v>
      </c>
      <c r="G11587" s="1246"/>
      <c r="H11587" s="1246" t="s">
        <v>33110</v>
      </c>
      <c r="I11587" s="1246" t="s">
        <v>1965</v>
      </c>
      <c r="J11587" s="1246" t="s">
        <v>1983</v>
      </c>
      <c r="K11587" s="1246" t="s">
        <v>11</v>
      </c>
      <c r="L11587" s="1246">
        <v>953532</v>
      </c>
      <c r="M11587" s="1246">
        <v>6843987</v>
      </c>
      <c r="N11587" s="1246">
        <v>1</v>
      </c>
      <c r="O11587" s="1246">
        <v>1</v>
      </c>
      <c r="P11587" s="1246">
        <v>1</v>
      </c>
      <c r="Q11587" s="1246">
        <v>1</v>
      </c>
      <c r="R11587" s="1246" t="s">
        <v>32565</v>
      </c>
      <c r="S11587" s="1246" t="s">
        <v>34791</v>
      </c>
      <c r="T11587" s="1246" t="s">
        <v>32099</v>
      </c>
      <c r="U11587" s="1246" t="s">
        <v>4840</v>
      </c>
      <c r="V11587" s="1246" t="s">
        <v>32567</v>
      </c>
      <c r="W11587" s="1246" t="s">
        <v>34855</v>
      </c>
    </row>
    <row r="11588" spans="1:23">
      <c r="A11588" s="1246" t="s">
        <v>33173</v>
      </c>
      <c r="B11588" s="1265">
        <v>45489</v>
      </c>
      <c r="C11588" s="1246">
        <v>12937</v>
      </c>
      <c r="D11588" s="1246">
        <v>4850</v>
      </c>
      <c r="E11588" s="1246" t="s">
        <v>33110</v>
      </c>
      <c r="F11588" s="1246">
        <v>1</v>
      </c>
      <c r="G11588" s="1246"/>
      <c r="H11588" s="1246" t="s">
        <v>33110</v>
      </c>
      <c r="I11588" s="1246" t="s">
        <v>1965</v>
      </c>
      <c r="J11588" s="1246" t="s">
        <v>1983</v>
      </c>
      <c r="K11588" s="1246" t="s">
        <v>11</v>
      </c>
      <c r="L11588" s="1246">
        <v>954047</v>
      </c>
      <c r="M11588" s="1246">
        <v>6844006</v>
      </c>
      <c r="N11588" s="1246">
        <v>1</v>
      </c>
      <c r="O11588" s="1246">
        <v>1</v>
      </c>
      <c r="P11588" s="1246">
        <v>1</v>
      </c>
      <c r="Q11588" s="1246">
        <v>1</v>
      </c>
      <c r="R11588" s="1246" t="s">
        <v>32565</v>
      </c>
      <c r="S11588" s="1246" t="s">
        <v>34791</v>
      </c>
      <c r="T11588" s="1246" t="s">
        <v>32099</v>
      </c>
      <c r="U11588" s="1246" t="s">
        <v>4841</v>
      </c>
      <c r="V11588" s="1246" t="s">
        <v>32567</v>
      </c>
      <c r="W11588" s="1246" t="s">
        <v>34855</v>
      </c>
    </row>
    <row r="11589" spans="1:23">
      <c r="A11589" s="1246" t="s">
        <v>33173</v>
      </c>
      <c r="B11589" s="1265">
        <v>45489</v>
      </c>
      <c r="C11589" s="1246">
        <v>12938</v>
      </c>
      <c r="D11589" s="1246">
        <v>4850</v>
      </c>
      <c r="E11589" s="1246" t="s">
        <v>33110</v>
      </c>
      <c r="F11589" s="1246">
        <v>1</v>
      </c>
      <c r="G11589" s="1246"/>
      <c r="H11589" s="1246" t="s">
        <v>33110</v>
      </c>
      <c r="I11589" s="1246" t="s">
        <v>1965</v>
      </c>
      <c r="J11589" s="1246" t="s">
        <v>1983</v>
      </c>
      <c r="K11589" s="1246" t="s">
        <v>11</v>
      </c>
      <c r="L11589" s="1246">
        <v>953919</v>
      </c>
      <c r="M11589" s="1246">
        <v>6843447</v>
      </c>
      <c r="N11589" s="1246">
        <v>1</v>
      </c>
      <c r="O11589" s="1246">
        <v>1</v>
      </c>
      <c r="P11589" s="1246">
        <v>1</v>
      </c>
      <c r="Q11589" s="1246">
        <v>1</v>
      </c>
      <c r="R11589" s="1246" t="s">
        <v>32565</v>
      </c>
      <c r="S11589" s="1246" t="s">
        <v>34791</v>
      </c>
      <c r="T11589" s="1246" t="s">
        <v>32099</v>
      </c>
      <c r="U11589" s="1246" t="s">
        <v>4842</v>
      </c>
      <c r="V11589" s="1246" t="s">
        <v>32567</v>
      </c>
      <c r="W11589" s="1246" t="s">
        <v>34855</v>
      </c>
    </row>
    <row r="11590" spans="1:23">
      <c r="A11590" s="1246" t="s">
        <v>33173</v>
      </c>
      <c r="B11590" s="1265">
        <v>45489</v>
      </c>
      <c r="C11590" s="1246">
        <v>12939</v>
      </c>
      <c r="D11590" s="1246">
        <v>4850</v>
      </c>
      <c r="E11590" s="1246" t="s">
        <v>33110</v>
      </c>
      <c r="F11590" s="1246">
        <v>1</v>
      </c>
      <c r="G11590" s="1246"/>
      <c r="H11590" s="1246" t="s">
        <v>33110</v>
      </c>
      <c r="I11590" s="1246" t="s">
        <v>1965</v>
      </c>
      <c r="J11590" s="1246" t="s">
        <v>1983</v>
      </c>
      <c r="K11590" s="1246" t="s">
        <v>11</v>
      </c>
      <c r="L11590" s="1246">
        <v>953386</v>
      </c>
      <c r="M11590" s="1246">
        <v>6843399</v>
      </c>
      <c r="N11590" s="1246">
        <v>1</v>
      </c>
      <c r="O11590" s="1246">
        <v>1</v>
      </c>
      <c r="P11590" s="1246">
        <v>1</v>
      </c>
      <c r="Q11590" s="1246">
        <v>1</v>
      </c>
      <c r="R11590" s="1246" t="s">
        <v>32565</v>
      </c>
      <c r="S11590" s="1246" t="s">
        <v>34791</v>
      </c>
      <c r="T11590" s="1246" t="s">
        <v>32099</v>
      </c>
      <c r="U11590" s="1246" t="s">
        <v>4843</v>
      </c>
      <c r="V11590" s="1246" t="s">
        <v>32567</v>
      </c>
      <c r="W11590" s="1246" t="s">
        <v>34855</v>
      </c>
    </row>
    <row r="11591" spans="1:23">
      <c r="A11591" s="1246" t="s">
        <v>33173</v>
      </c>
      <c r="B11591" s="1265">
        <v>45489</v>
      </c>
      <c r="C11591" s="1246">
        <v>12940</v>
      </c>
      <c r="D11591" s="1246">
        <v>4851</v>
      </c>
      <c r="E11591" s="1246" t="s">
        <v>32569</v>
      </c>
      <c r="F11591" s="1246">
        <v>1</v>
      </c>
      <c r="G11591" s="1246"/>
      <c r="H11591" s="1246" t="s">
        <v>32569</v>
      </c>
      <c r="I11591" s="1246" t="s">
        <v>25</v>
      </c>
      <c r="J11591" s="1246" t="s">
        <v>1976</v>
      </c>
      <c r="K11591" s="1246" t="s">
        <v>11</v>
      </c>
      <c r="L11591" s="1246">
        <v>853146</v>
      </c>
      <c r="M11591" s="1246">
        <v>6923926</v>
      </c>
      <c r="N11591" s="1246">
        <v>1</v>
      </c>
      <c r="O11591" s="1246">
        <v>1</v>
      </c>
      <c r="P11591" s="1246">
        <v>1</v>
      </c>
      <c r="Q11591" s="1246">
        <v>1</v>
      </c>
      <c r="R11591" s="1246" t="s">
        <v>32568</v>
      </c>
      <c r="S11591" s="1246" t="s">
        <v>34791</v>
      </c>
      <c r="T11591" s="1246" t="s">
        <v>32100</v>
      </c>
      <c r="U11591" s="1246" t="s">
        <v>14741</v>
      </c>
      <c r="V11591" s="1246" t="s">
        <v>32570</v>
      </c>
      <c r="W11591" s="1246" t="s">
        <v>34855</v>
      </c>
    </row>
    <row r="11592" spans="1:23">
      <c r="A11592" s="1246" t="s">
        <v>33173</v>
      </c>
      <c r="B11592" s="1265">
        <v>45489</v>
      </c>
      <c r="C11592" s="1246">
        <v>12941</v>
      </c>
      <c r="D11592" s="1246">
        <v>4852</v>
      </c>
      <c r="E11592" s="1246" t="s">
        <v>32572</v>
      </c>
      <c r="F11592" s="1246">
        <v>1</v>
      </c>
      <c r="G11592" s="1246"/>
      <c r="H11592" s="1246" t="s">
        <v>32572</v>
      </c>
      <c r="I11592" s="1246" t="s">
        <v>25</v>
      </c>
      <c r="J11592" s="1246" t="s">
        <v>1976</v>
      </c>
      <c r="K11592" s="1246" t="s">
        <v>11</v>
      </c>
      <c r="L11592" s="1246">
        <v>889886</v>
      </c>
      <c r="M11592" s="1246">
        <v>6891656</v>
      </c>
      <c r="N11592" s="1246">
        <v>1</v>
      </c>
      <c r="O11592" s="1246">
        <v>1</v>
      </c>
      <c r="P11592" s="1246">
        <v>1</v>
      </c>
      <c r="Q11592" s="1246">
        <v>1</v>
      </c>
      <c r="R11592" s="1246" t="s">
        <v>32571</v>
      </c>
      <c r="S11592" s="1246" t="s">
        <v>34791</v>
      </c>
      <c r="T11592" s="1246" t="s">
        <v>32101</v>
      </c>
      <c r="U11592" s="1246" t="s">
        <v>32572</v>
      </c>
      <c r="V11592" s="1246" t="s">
        <v>32573</v>
      </c>
      <c r="W11592" s="1246" t="s">
        <v>34855</v>
      </c>
    </row>
    <row r="11593" spans="1:23">
      <c r="A11593" s="1246" t="s">
        <v>33173</v>
      </c>
      <c r="B11593" s="1265">
        <v>45489</v>
      </c>
      <c r="C11593" s="1246">
        <v>12942</v>
      </c>
      <c r="D11593" s="1246">
        <v>4852</v>
      </c>
      <c r="E11593" s="1246" t="s">
        <v>32572</v>
      </c>
      <c r="F11593" s="1246">
        <v>1</v>
      </c>
      <c r="G11593" s="1246"/>
      <c r="H11593" s="1246" t="s">
        <v>32572</v>
      </c>
      <c r="I11593" s="1246" t="s">
        <v>25</v>
      </c>
      <c r="J11593" s="1246" t="s">
        <v>1976</v>
      </c>
      <c r="K11593" s="1246" t="s">
        <v>11</v>
      </c>
      <c r="L11593" s="1246">
        <v>887472</v>
      </c>
      <c r="M11593" s="1246">
        <v>6891390</v>
      </c>
      <c r="N11593" s="1246">
        <v>1</v>
      </c>
      <c r="O11593" s="1246">
        <v>1</v>
      </c>
      <c r="P11593" s="1246">
        <v>1</v>
      </c>
      <c r="Q11593" s="1246">
        <v>1</v>
      </c>
      <c r="R11593" s="1246" t="s">
        <v>32571</v>
      </c>
      <c r="S11593" s="1246" t="s">
        <v>34791</v>
      </c>
      <c r="T11593" s="1246" t="s">
        <v>32101</v>
      </c>
      <c r="U11593" s="1246" t="s">
        <v>32574</v>
      </c>
      <c r="V11593" s="1246" t="s">
        <v>32573</v>
      </c>
      <c r="W11593" s="1246" t="s">
        <v>34855</v>
      </c>
    </row>
    <row r="11594" spans="1:23">
      <c r="A11594" s="1246" t="s">
        <v>33173</v>
      </c>
      <c r="B11594" s="1265">
        <v>45489</v>
      </c>
      <c r="C11594" s="1246">
        <v>12943</v>
      </c>
      <c r="D11594" s="1246">
        <v>4852</v>
      </c>
      <c r="E11594" s="1246" t="s">
        <v>32572</v>
      </c>
      <c r="F11594" s="1246">
        <v>1</v>
      </c>
      <c r="G11594" s="1246"/>
      <c r="H11594" s="1246" t="s">
        <v>32572</v>
      </c>
      <c r="I11594" s="1246" t="s">
        <v>25</v>
      </c>
      <c r="J11594" s="1246" t="s">
        <v>1976</v>
      </c>
      <c r="K11594" s="1246" t="s">
        <v>11</v>
      </c>
      <c r="L11594" s="1246">
        <v>888459</v>
      </c>
      <c r="M11594" s="1246">
        <v>6890516</v>
      </c>
      <c r="N11594" s="1246">
        <v>1</v>
      </c>
      <c r="O11594" s="1246">
        <v>1</v>
      </c>
      <c r="P11594" s="1246">
        <v>1</v>
      </c>
      <c r="Q11594" s="1246">
        <v>1</v>
      </c>
      <c r="R11594" s="1246" t="s">
        <v>32571</v>
      </c>
      <c r="S11594" s="1246" t="s">
        <v>34791</v>
      </c>
      <c r="T11594" s="1246" t="s">
        <v>32101</v>
      </c>
      <c r="U11594" s="1246" t="s">
        <v>32575</v>
      </c>
      <c r="V11594" s="1246" t="s">
        <v>32573</v>
      </c>
      <c r="W11594" s="1246" t="s">
        <v>34855</v>
      </c>
    </row>
    <row r="11595" spans="1:23">
      <c r="A11595" s="1246" t="s">
        <v>33173</v>
      </c>
      <c r="B11595" s="1265">
        <v>45489</v>
      </c>
      <c r="C11595" s="1246">
        <v>12944</v>
      </c>
      <c r="D11595" s="1246">
        <v>4853</v>
      </c>
      <c r="E11595" s="1246" t="s">
        <v>32577</v>
      </c>
      <c r="F11595" s="1246">
        <v>1</v>
      </c>
      <c r="G11595" s="1246"/>
      <c r="H11595" s="1246" t="s">
        <v>32577</v>
      </c>
      <c r="I11595" s="1246" t="s">
        <v>25</v>
      </c>
      <c r="J11595" s="1246" t="s">
        <v>1976</v>
      </c>
      <c r="K11595" s="1246" t="s">
        <v>11</v>
      </c>
      <c r="L11595" s="1246">
        <v>897458</v>
      </c>
      <c r="M11595" s="1246">
        <v>6920383</v>
      </c>
      <c r="N11595" s="1246">
        <v>1</v>
      </c>
      <c r="O11595" s="1246">
        <v>1</v>
      </c>
      <c r="P11595" s="1246">
        <v>1</v>
      </c>
      <c r="Q11595" s="1246">
        <v>1</v>
      </c>
      <c r="R11595" s="1246" t="s">
        <v>32576</v>
      </c>
      <c r="S11595" s="1246" t="s">
        <v>34791</v>
      </c>
      <c r="T11595" s="1246" t="s">
        <v>32102</v>
      </c>
      <c r="U11595" s="1246" t="s">
        <v>32577</v>
      </c>
      <c r="V11595" s="1246" t="s">
        <v>32578</v>
      </c>
      <c r="W11595" s="1246" t="s">
        <v>34855</v>
      </c>
    </row>
    <row r="11596" spans="1:23">
      <c r="A11596" s="1246" t="s">
        <v>33173</v>
      </c>
      <c r="B11596" s="1265">
        <v>45489</v>
      </c>
      <c r="C11596" s="1246">
        <v>12945</v>
      </c>
      <c r="D11596" s="1246">
        <v>4854</v>
      </c>
      <c r="E11596" s="1246" t="s">
        <v>32580</v>
      </c>
      <c r="F11596" s="1246">
        <v>1</v>
      </c>
      <c r="G11596" s="1246"/>
      <c r="H11596" s="1246" t="s">
        <v>32580</v>
      </c>
      <c r="I11596" s="1246" t="s">
        <v>25</v>
      </c>
      <c r="J11596" s="1246" t="s">
        <v>1976</v>
      </c>
      <c r="K11596" s="1246" t="s">
        <v>11</v>
      </c>
      <c r="L11596" s="1246">
        <v>887668</v>
      </c>
      <c r="M11596" s="1246">
        <v>6832757</v>
      </c>
      <c r="N11596" s="1246">
        <v>1</v>
      </c>
      <c r="O11596" s="1246">
        <v>1</v>
      </c>
      <c r="P11596" s="1246">
        <v>1</v>
      </c>
      <c r="Q11596" s="1246">
        <v>1</v>
      </c>
      <c r="R11596" s="1246" t="s">
        <v>32579</v>
      </c>
      <c r="S11596" s="1246" t="s">
        <v>34791</v>
      </c>
      <c r="T11596" s="1246" t="s">
        <v>32103</v>
      </c>
      <c r="U11596" s="1246" t="s">
        <v>8424</v>
      </c>
      <c r="V11596" s="1246" t="s">
        <v>32581</v>
      </c>
      <c r="W11596" s="1246" t="s">
        <v>34855</v>
      </c>
    </row>
    <row r="11597" spans="1:23">
      <c r="A11597" s="1246" t="s">
        <v>33173</v>
      </c>
      <c r="B11597" s="1265">
        <v>45489</v>
      </c>
      <c r="C11597" s="1246">
        <v>12946</v>
      </c>
      <c r="D11597" s="1246">
        <v>4855</v>
      </c>
      <c r="E11597" s="1246" t="s">
        <v>32583</v>
      </c>
      <c r="F11597" s="1246">
        <v>1</v>
      </c>
      <c r="G11597" s="1246"/>
      <c r="H11597" s="1246" t="s">
        <v>32583</v>
      </c>
      <c r="I11597" s="1246" t="s">
        <v>25</v>
      </c>
      <c r="J11597" s="1246" t="s">
        <v>1976</v>
      </c>
      <c r="K11597" s="1246" t="s">
        <v>11</v>
      </c>
      <c r="L11597" s="1246">
        <v>880044</v>
      </c>
      <c r="M11597" s="1246">
        <v>6922337</v>
      </c>
      <c r="N11597" s="1246">
        <v>1</v>
      </c>
      <c r="O11597" s="1246">
        <v>1</v>
      </c>
      <c r="P11597" s="1246">
        <v>1</v>
      </c>
      <c r="Q11597" s="1246">
        <v>1</v>
      </c>
      <c r="R11597" s="1246" t="s">
        <v>32582</v>
      </c>
      <c r="S11597" s="1246" t="s">
        <v>34791</v>
      </c>
      <c r="T11597" s="1246" t="s">
        <v>32104</v>
      </c>
      <c r="U11597" s="1246" t="s">
        <v>32584</v>
      </c>
      <c r="V11597" s="1246" t="s">
        <v>32585</v>
      </c>
      <c r="W11597" s="1246" t="s">
        <v>34855</v>
      </c>
    </row>
    <row r="11598" spans="1:23">
      <c r="A11598" s="1246" t="s">
        <v>33173</v>
      </c>
      <c r="B11598" s="1265">
        <v>45489</v>
      </c>
      <c r="C11598" s="1246">
        <v>12947</v>
      </c>
      <c r="D11598" s="1246">
        <v>4855</v>
      </c>
      <c r="E11598" s="1246" t="s">
        <v>32583</v>
      </c>
      <c r="F11598" s="1246">
        <v>1</v>
      </c>
      <c r="G11598" s="1246"/>
      <c r="H11598" s="1246" t="s">
        <v>32583</v>
      </c>
      <c r="I11598" s="1246" t="s">
        <v>25</v>
      </c>
      <c r="J11598" s="1246" t="s">
        <v>1976</v>
      </c>
      <c r="K11598" s="1246" t="s">
        <v>11</v>
      </c>
      <c r="L11598" s="1246">
        <v>880663</v>
      </c>
      <c r="M11598" s="1246">
        <v>6922719</v>
      </c>
      <c r="N11598" s="1246">
        <v>1</v>
      </c>
      <c r="O11598" s="1246">
        <v>1</v>
      </c>
      <c r="P11598" s="1246">
        <v>1</v>
      </c>
      <c r="Q11598" s="1246">
        <v>1</v>
      </c>
      <c r="R11598" s="1246" t="s">
        <v>32582</v>
      </c>
      <c r="S11598" s="1246" t="s">
        <v>34791</v>
      </c>
      <c r="T11598" s="1246" t="s">
        <v>32104</v>
      </c>
      <c r="U11598" s="1246" t="s">
        <v>32586</v>
      </c>
      <c r="V11598" s="1246" t="s">
        <v>32585</v>
      </c>
      <c r="W11598" s="1246" t="s">
        <v>34855</v>
      </c>
    </row>
    <row r="11599" spans="1:23">
      <c r="A11599" s="1246" t="s">
        <v>33173</v>
      </c>
      <c r="B11599" s="1265">
        <v>45489</v>
      </c>
      <c r="C11599" s="1246">
        <v>12948</v>
      </c>
      <c r="D11599" s="1246">
        <v>4855</v>
      </c>
      <c r="E11599" s="1246" t="s">
        <v>32583</v>
      </c>
      <c r="F11599" s="1246">
        <v>1</v>
      </c>
      <c r="G11599" s="1246"/>
      <c r="H11599" s="1246" t="s">
        <v>32583</v>
      </c>
      <c r="I11599" s="1246" t="s">
        <v>25</v>
      </c>
      <c r="J11599" s="1246" t="s">
        <v>1976</v>
      </c>
      <c r="K11599" s="1246" t="s">
        <v>11</v>
      </c>
      <c r="L11599" s="1246">
        <v>879959</v>
      </c>
      <c r="M11599" s="1246">
        <v>6923082</v>
      </c>
      <c r="N11599" s="1246">
        <v>1</v>
      </c>
      <c r="O11599" s="1246">
        <v>1</v>
      </c>
      <c r="P11599" s="1246">
        <v>1</v>
      </c>
      <c r="Q11599" s="1246">
        <v>1</v>
      </c>
      <c r="R11599" s="1246" t="s">
        <v>32582</v>
      </c>
      <c r="S11599" s="1246" t="s">
        <v>34791</v>
      </c>
      <c r="T11599" s="1246" t="s">
        <v>32104</v>
      </c>
      <c r="U11599" s="1246" t="s">
        <v>6061</v>
      </c>
      <c r="V11599" s="1246" t="s">
        <v>32585</v>
      </c>
      <c r="W11599" s="1246" t="s">
        <v>34855</v>
      </c>
    </row>
    <row r="11600" spans="1:23">
      <c r="A11600" s="1246" t="s">
        <v>33173</v>
      </c>
      <c r="B11600" s="1265">
        <v>45489</v>
      </c>
      <c r="C11600" s="1246">
        <v>12949</v>
      </c>
      <c r="D11600" s="1246">
        <v>4856</v>
      </c>
      <c r="E11600" s="1246" t="s">
        <v>33111</v>
      </c>
      <c r="F11600" s="1246">
        <v>1</v>
      </c>
      <c r="G11600" s="1246"/>
      <c r="H11600" s="1246" t="s">
        <v>33111</v>
      </c>
      <c r="I11600" s="1246" t="s">
        <v>1106</v>
      </c>
      <c r="J11600" s="1246" t="s">
        <v>2013</v>
      </c>
      <c r="K11600" s="1246" t="s">
        <v>11</v>
      </c>
      <c r="L11600" s="1246">
        <v>1027300</v>
      </c>
      <c r="M11600" s="1246">
        <v>6832064</v>
      </c>
      <c r="N11600" s="1246">
        <v>1</v>
      </c>
      <c r="O11600" s="1246">
        <v>1</v>
      </c>
      <c r="P11600" s="1246">
        <v>1</v>
      </c>
      <c r="Q11600" s="1246">
        <v>1</v>
      </c>
      <c r="R11600" s="1246" t="s">
        <v>32587</v>
      </c>
      <c r="S11600" s="1246" t="s">
        <v>34791</v>
      </c>
      <c r="T11600" s="1246" t="s">
        <v>32105</v>
      </c>
      <c r="U11600" s="1246" t="s">
        <v>32589</v>
      </c>
      <c r="V11600" s="1246" t="s">
        <v>32590</v>
      </c>
      <c r="W11600" s="1246" t="s">
        <v>34855</v>
      </c>
    </row>
    <row r="11601" spans="1:23">
      <c r="A11601" s="1246" t="s">
        <v>33173</v>
      </c>
      <c r="B11601" s="1265">
        <v>45489</v>
      </c>
      <c r="C11601" s="1246">
        <v>12950</v>
      </c>
      <c r="D11601" s="1246">
        <v>4856</v>
      </c>
      <c r="E11601" s="1246" t="s">
        <v>33111</v>
      </c>
      <c r="F11601" s="1246">
        <v>1</v>
      </c>
      <c r="G11601" s="1246"/>
      <c r="H11601" s="1246" t="s">
        <v>33111</v>
      </c>
      <c r="I11601" s="1246" t="s">
        <v>1106</v>
      </c>
      <c r="J11601" s="1246" t="s">
        <v>2013</v>
      </c>
      <c r="K11601" s="1246" t="s">
        <v>11</v>
      </c>
      <c r="L11601" s="1246">
        <v>1027702</v>
      </c>
      <c r="M11601" s="1246">
        <v>6831535</v>
      </c>
      <c r="N11601" s="1246">
        <v>1</v>
      </c>
      <c r="O11601" s="1246">
        <v>1</v>
      </c>
      <c r="P11601" s="1246">
        <v>1</v>
      </c>
      <c r="Q11601" s="1246">
        <v>1</v>
      </c>
      <c r="R11601" s="1246" t="s">
        <v>32587</v>
      </c>
      <c r="S11601" s="1246" t="s">
        <v>34791</v>
      </c>
      <c r="T11601" s="1246" t="s">
        <v>32105</v>
      </c>
      <c r="U11601" s="1246" t="s">
        <v>32591</v>
      </c>
      <c r="V11601" s="1246" t="s">
        <v>32590</v>
      </c>
      <c r="W11601" s="1246" t="s">
        <v>34855</v>
      </c>
    </row>
    <row r="11602" spans="1:23">
      <c r="A11602" s="1246" t="s">
        <v>33173</v>
      </c>
      <c r="B11602" s="1265">
        <v>45489</v>
      </c>
      <c r="C11602" s="1246">
        <v>12951</v>
      </c>
      <c r="D11602" s="1246">
        <v>4856</v>
      </c>
      <c r="E11602" s="1246" t="s">
        <v>33111</v>
      </c>
      <c r="F11602" s="1246">
        <v>1</v>
      </c>
      <c r="G11602" s="1246"/>
      <c r="H11602" s="1246" t="s">
        <v>33111</v>
      </c>
      <c r="I11602" s="1246" t="s">
        <v>1106</v>
      </c>
      <c r="J11602" s="1246" t="s">
        <v>2013</v>
      </c>
      <c r="K11602" s="1246" t="s">
        <v>11</v>
      </c>
      <c r="L11602" s="1246">
        <v>1027834</v>
      </c>
      <c r="M11602" s="1246">
        <v>6832058</v>
      </c>
      <c r="N11602" s="1246">
        <v>1</v>
      </c>
      <c r="O11602" s="1246">
        <v>1</v>
      </c>
      <c r="P11602" s="1246">
        <v>1</v>
      </c>
      <c r="Q11602" s="1246">
        <v>1</v>
      </c>
      <c r="R11602" s="1246" t="s">
        <v>32587</v>
      </c>
      <c r="S11602" s="1246" t="s">
        <v>34791</v>
      </c>
      <c r="T11602" s="1246" t="s">
        <v>32105</v>
      </c>
      <c r="U11602" s="1246" t="s">
        <v>2359</v>
      </c>
      <c r="V11602" s="1246" t="s">
        <v>32590</v>
      </c>
      <c r="W11602" s="1246" t="s">
        <v>34855</v>
      </c>
    </row>
    <row r="11603" spans="1:23">
      <c r="A11603" s="1246" t="s">
        <v>33173</v>
      </c>
      <c r="B11603" s="1265">
        <v>45489</v>
      </c>
      <c r="C11603" s="1246">
        <v>12952</v>
      </c>
      <c r="D11603" s="1246">
        <v>4856</v>
      </c>
      <c r="E11603" s="1246" t="s">
        <v>33111</v>
      </c>
      <c r="F11603" s="1246">
        <v>1</v>
      </c>
      <c r="G11603" s="1246"/>
      <c r="H11603" s="1246" t="s">
        <v>33111</v>
      </c>
      <c r="I11603" s="1246" t="s">
        <v>1106</v>
      </c>
      <c r="J11603" s="1246" t="s">
        <v>2013</v>
      </c>
      <c r="K11603" s="1246" t="s">
        <v>11</v>
      </c>
      <c r="L11603" s="1246">
        <v>1027821</v>
      </c>
      <c r="M11603" s="1246">
        <v>6831913</v>
      </c>
      <c r="N11603" s="1246">
        <v>1</v>
      </c>
      <c r="O11603" s="1246">
        <v>1</v>
      </c>
      <c r="P11603" s="1246">
        <v>1</v>
      </c>
      <c r="Q11603" s="1246">
        <v>1</v>
      </c>
      <c r="R11603" s="1246" t="s">
        <v>32587</v>
      </c>
      <c r="S11603" s="1246" t="s">
        <v>34791</v>
      </c>
      <c r="T11603" s="1246" t="s">
        <v>32105</v>
      </c>
      <c r="U11603" s="1246" t="s">
        <v>32592</v>
      </c>
      <c r="V11603" s="1246" t="s">
        <v>32590</v>
      </c>
      <c r="W11603" s="1246" t="s">
        <v>34855</v>
      </c>
    </row>
    <row r="11604" spans="1:23">
      <c r="A11604" s="1246" t="s">
        <v>33173</v>
      </c>
      <c r="B11604" s="1265">
        <v>45489</v>
      </c>
      <c r="C11604" s="1246">
        <v>12953</v>
      </c>
      <c r="D11604" s="1246">
        <v>4856</v>
      </c>
      <c r="E11604" s="1246" t="s">
        <v>33111</v>
      </c>
      <c r="F11604" s="1246">
        <v>1</v>
      </c>
      <c r="G11604" s="1246"/>
      <c r="H11604" s="1246" t="s">
        <v>33111</v>
      </c>
      <c r="I11604" s="1246" t="s">
        <v>1106</v>
      </c>
      <c r="J11604" s="1246" t="s">
        <v>2013</v>
      </c>
      <c r="K11604" s="1246" t="s">
        <v>11</v>
      </c>
      <c r="L11604" s="1246">
        <v>1027970</v>
      </c>
      <c r="M11604" s="1246">
        <v>6832094</v>
      </c>
      <c r="N11604" s="1246">
        <v>1</v>
      </c>
      <c r="O11604" s="1246">
        <v>1</v>
      </c>
      <c r="P11604" s="1246">
        <v>1</v>
      </c>
      <c r="Q11604" s="1246">
        <v>1</v>
      </c>
      <c r="R11604" s="1246" t="s">
        <v>32587</v>
      </c>
      <c r="S11604" s="1246" t="s">
        <v>34791</v>
      </c>
      <c r="T11604" s="1246" t="s">
        <v>32105</v>
      </c>
      <c r="U11604" s="1246" t="s">
        <v>32593</v>
      </c>
      <c r="V11604" s="1246" t="s">
        <v>32590</v>
      </c>
      <c r="W11604" s="1246" t="s">
        <v>34855</v>
      </c>
    </row>
    <row r="11605" spans="1:23">
      <c r="A11605" s="1246" t="s">
        <v>33173</v>
      </c>
      <c r="B11605" s="1265">
        <v>45489</v>
      </c>
      <c r="C11605" s="1246">
        <v>12954</v>
      </c>
      <c r="D11605" s="1246">
        <v>4857</v>
      </c>
      <c r="E11605" s="1246" t="s">
        <v>33112</v>
      </c>
      <c r="F11605" s="1246">
        <v>1</v>
      </c>
      <c r="G11605" s="1246"/>
      <c r="H11605" s="1246" t="s">
        <v>33112</v>
      </c>
      <c r="I11605" s="1246" t="s">
        <v>1106</v>
      </c>
      <c r="J11605" s="1246" t="s">
        <v>2013</v>
      </c>
      <c r="K11605" s="1246" t="s">
        <v>11</v>
      </c>
      <c r="L11605" s="1246">
        <v>1045330</v>
      </c>
      <c r="M11605" s="1246">
        <v>6866769</v>
      </c>
      <c r="N11605" s="1246">
        <v>1</v>
      </c>
      <c r="O11605" s="1246">
        <v>1</v>
      </c>
      <c r="P11605" s="1246">
        <v>0</v>
      </c>
      <c r="Q11605" s="1246">
        <v>1</v>
      </c>
      <c r="R11605" s="1246" t="s">
        <v>32594</v>
      </c>
      <c r="S11605" s="1246" t="s">
        <v>34791</v>
      </c>
      <c r="T11605" s="1246" t="s">
        <v>32106</v>
      </c>
      <c r="U11605" s="1246" t="s">
        <v>4815</v>
      </c>
      <c r="V11605" s="1246" t="s">
        <v>32596</v>
      </c>
      <c r="W11605" s="1246" t="s">
        <v>34855</v>
      </c>
    </row>
    <row r="11606" spans="1:23">
      <c r="A11606" s="1246" t="s">
        <v>33173</v>
      </c>
      <c r="B11606" s="1265">
        <v>45489</v>
      </c>
      <c r="C11606" s="1246">
        <v>12955</v>
      </c>
      <c r="D11606" s="1246">
        <v>4858</v>
      </c>
      <c r="E11606" s="1246" t="s">
        <v>33113</v>
      </c>
      <c r="F11606" s="1246">
        <v>1</v>
      </c>
      <c r="G11606" s="1246"/>
      <c r="H11606" s="1246" t="s">
        <v>33113</v>
      </c>
      <c r="I11606" s="1246" t="s">
        <v>58</v>
      </c>
      <c r="J11606" s="1246" t="s">
        <v>2010</v>
      </c>
      <c r="K11606" s="1246" t="s">
        <v>418</v>
      </c>
      <c r="L11606" s="1246">
        <v>737516</v>
      </c>
      <c r="M11606" s="1246">
        <v>7039094</v>
      </c>
      <c r="N11606" s="1246">
        <v>1</v>
      </c>
      <c r="O11606" s="1246">
        <v>1</v>
      </c>
      <c r="P11606" s="1246">
        <v>1</v>
      </c>
      <c r="Q11606" s="1246">
        <v>1</v>
      </c>
      <c r="R11606" s="1246" t="s">
        <v>32597</v>
      </c>
      <c r="S11606" s="1246" t="s">
        <v>34791</v>
      </c>
      <c r="T11606" s="1246" t="s">
        <v>32107</v>
      </c>
      <c r="U11606" s="1246" t="s">
        <v>32599</v>
      </c>
      <c r="V11606" s="1246" t="s">
        <v>32600</v>
      </c>
      <c r="W11606" s="1246" t="s">
        <v>34855</v>
      </c>
    </row>
    <row r="11607" spans="1:23">
      <c r="A11607" s="1246" t="s">
        <v>33173</v>
      </c>
      <c r="B11607" s="1265">
        <v>45489</v>
      </c>
      <c r="C11607" s="1246">
        <v>12956</v>
      </c>
      <c r="D11607" s="1246">
        <v>4858</v>
      </c>
      <c r="E11607" s="1246" t="s">
        <v>33113</v>
      </c>
      <c r="F11607" s="1246">
        <v>1</v>
      </c>
      <c r="G11607" s="1246"/>
      <c r="H11607" s="1246" t="s">
        <v>33113</v>
      </c>
      <c r="I11607" s="1246" t="s">
        <v>58</v>
      </c>
      <c r="J11607" s="1246" t="s">
        <v>2010</v>
      </c>
      <c r="K11607" s="1246" t="s">
        <v>418</v>
      </c>
      <c r="L11607" s="1246">
        <v>736969</v>
      </c>
      <c r="M11607" s="1246">
        <v>7039803</v>
      </c>
      <c r="N11607" s="1246">
        <v>1</v>
      </c>
      <c r="O11607" s="1246">
        <v>1</v>
      </c>
      <c r="P11607" s="1246">
        <v>1</v>
      </c>
      <c r="Q11607" s="1246">
        <v>1</v>
      </c>
      <c r="R11607" s="1246" t="s">
        <v>32597</v>
      </c>
      <c r="S11607" s="1246" t="s">
        <v>34791</v>
      </c>
      <c r="T11607" s="1246" t="s">
        <v>32107</v>
      </c>
      <c r="U11607" s="1246" t="s">
        <v>32601</v>
      </c>
      <c r="V11607" s="1246" t="s">
        <v>32600</v>
      </c>
      <c r="W11607" s="1246" t="s">
        <v>34855</v>
      </c>
    </row>
    <row r="11608" spans="1:23">
      <c r="A11608" s="1246" t="s">
        <v>33173</v>
      </c>
      <c r="B11608" s="1265">
        <v>45489</v>
      </c>
      <c r="C11608" s="1246">
        <v>12957</v>
      </c>
      <c r="D11608" s="1246">
        <v>4858</v>
      </c>
      <c r="E11608" s="1246" t="s">
        <v>33113</v>
      </c>
      <c r="F11608" s="1246">
        <v>1</v>
      </c>
      <c r="G11608" s="1246"/>
      <c r="H11608" s="1246" t="s">
        <v>33113</v>
      </c>
      <c r="I11608" s="1246" t="s">
        <v>58</v>
      </c>
      <c r="J11608" s="1246" t="s">
        <v>2010</v>
      </c>
      <c r="K11608" s="1246" t="s">
        <v>418</v>
      </c>
      <c r="L11608" s="1246">
        <v>737296</v>
      </c>
      <c r="M11608" s="1246">
        <v>7040028</v>
      </c>
      <c r="N11608" s="1246">
        <v>1</v>
      </c>
      <c r="O11608" s="1246">
        <v>1</v>
      </c>
      <c r="P11608" s="1246">
        <v>1</v>
      </c>
      <c r="Q11608" s="1246">
        <v>1</v>
      </c>
      <c r="R11608" s="1246" t="s">
        <v>32597</v>
      </c>
      <c r="S11608" s="1246" t="s">
        <v>34791</v>
      </c>
      <c r="T11608" s="1246" t="s">
        <v>32107</v>
      </c>
      <c r="U11608" s="1246" t="s">
        <v>32602</v>
      </c>
      <c r="V11608" s="1246" t="s">
        <v>32600</v>
      </c>
      <c r="W11608" s="1246" t="s">
        <v>34855</v>
      </c>
    </row>
    <row r="11609" spans="1:23">
      <c r="A11609" s="1246" t="s">
        <v>33173</v>
      </c>
      <c r="B11609" s="1265">
        <v>45489</v>
      </c>
      <c r="C11609" s="1246">
        <v>12958</v>
      </c>
      <c r="D11609" s="1246">
        <v>4858</v>
      </c>
      <c r="E11609" s="1246" t="s">
        <v>33113</v>
      </c>
      <c r="F11609" s="1246">
        <v>1</v>
      </c>
      <c r="G11609" s="1246"/>
      <c r="H11609" s="1246" t="s">
        <v>33113</v>
      </c>
      <c r="I11609" s="1246" t="s">
        <v>58</v>
      </c>
      <c r="J11609" s="1246" t="s">
        <v>2010</v>
      </c>
      <c r="K11609" s="1246" t="s">
        <v>418</v>
      </c>
      <c r="L11609" s="1246">
        <v>738157</v>
      </c>
      <c r="M11609" s="1246">
        <v>7039953</v>
      </c>
      <c r="N11609" s="1246">
        <v>1</v>
      </c>
      <c r="O11609" s="1246">
        <v>1</v>
      </c>
      <c r="P11609" s="1246">
        <v>1</v>
      </c>
      <c r="Q11609" s="1246">
        <v>1</v>
      </c>
      <c r="R11609" s="1246" t="s">
        <v>32597</v>
      </c>
      <c r="S11609" s="1246" t="s">
        <v>34791</v>
      </c>
      <c r="T11609" s="1246" t="s">
        <v>32107</v>
      </c>
      <c r="U11609" s="1246" t="s">
        <v>32603</v>
      </c>
      <c r="V11609" s="1246" t="s">
        <v>32600</v>
      </c>
      <c r="W11609" s="1246" t="s">
        <v>34855</v>
      </c>
    </row>
    <row r="11610" spans="1:23">
      <c r="A11610" s="1246" t="s">
        <v>33173</v>
      </c>
      <c r="B11610" s="1265">
        <v>45489</v>
      </c>
      <c r="C11610" s="1246">
        <v>12959</v>
      </c>
      <c r="D11610" s="1246">
        <v>4859</v>
      </c>
      <c r="E11610" s="1246" t="s">
        <v>33114</v>
      </c>
      <c r="F11610" s="1246">
        <v>1</v>
      </c>
      <c r="G11610" s="1246"/>
      <c r="H11610" s="1246" t="s">
        <v>33114</v>
      </c>
      <c r="I11610" s="1246" t="s">
        <v>1964</v>
      </c>
      <c r="J11610" s="1246" t="s">
        <v>1977</v>
      </c>
      <c r="K11610" s="1246" t="s">
        <v>1147</v>
      </c>
      <c r="L11610" s="1246">
        <v>731332</v>
      </c>
      <c r="M11610" s="1246">
        <v>6848540</v>
      </c>
      <c r="N11610" s="1246">
        <v>1</v>
      </c>
      <c r="O11610" s="1246">
        <v>1</v>
      </c>
      <c r="P11610" s="1246">
        <v>1</v>
      </c>
      <c r="Q11610" s="1246">
        <v>1</v>
      </c>
      <c r="R11610" s="1246" t="s">
        <v>32604</v>
      </c>
      <c r="S11610" s="1246" t="s">
        <v>34791</v>
      </c>
      <c r="T11610" s="1246" t="s">
        <v>32108</v>
      </c>
      <c r="U11610" s="1246" t="s">
        <v>4838</v>
      </c>
      <c r="V11610" s="1246" t="s">
        <v>32606</v>
      </c>
      <c r="W11610" s="1246" t="s">
        <v>34855</v>
      </c>
    </row>
    <row r="11611" spans="1:23">
      <c r="A11611" s="1246" t="s">
        <v>33173</v>
      </c>
      <c r="B11611" s="1265">
        <v>45489</v>
      </c>
      <c r="C11611" s="1246">
        <v>12960</v>
      </c>
      <c r="D11611" s="1246">
        <v>4859</v>
      </c>
      <c r="E11611" s="1246" t="s">
        <v>33114</v>
      </c>
      <c r="F11611" s="1246">
        <v>1</v>
      </c>
      <c r="G11611" s="1246"/>
      <c r="H11611" s="1246" t="s">
        <v>33114</v>
      </c>
      <c r="I11611" s="1246" t="s">
        <v>1964</v>
      </c>
      <c r="J11611" s="1246" t="s">
        <v>1977</v>
      </c>
      <c r="K11611" s="1246" t="s">
        <v>1147</v>
      </c>
      <c r="L11611" s="1246">
        <v>731055</v>
      </c>
      <c r="M11611" s="1246">
        <v>6848551</v>
      </c>
      <c r="N11611" s="1246">
        <v>1</v>
      </c>
      <c r="O11611" s="1246">
        <v>1</v>
      </c>
      <c r="P11611" s="1246">
        <v>1</v>
      </c>
      <c r="Q11611" s="1246">
        <v>1</v>
      </c>
      <c r="R11611" s="1246" t="s">
        <v>32604</v>
      </c>
      <c r="S11611" s="1246" t="s">
        <v>34791</v>
      </c>
      <c r="T11611" s="1246" t="s">
        <v>32108</v>
      </c>
      <c r="U11611" s="1246" t="s">
        <v>4840</v>
      </c>
      <c r="V11611" s="1246" t="s">
        <v>32606</v>
      </c>
      <c r="W11611" s="1246" t="s">
        <v>34855</v>
      </c>
    </row>
    <row r="11612" spans="1:23">
      <c r="A11612" s="1246" t="s">
        <v>33173</v>
      </c>
      <c r="B11612" s="1265">
        <v>45489</v>
      </c>
      <c r="C11612" s="1246">
        <v>12961</v>
      </c>
      <c r="D11612" s="1246">
        <v>4860</v>
      </c>
      <c r="E11612" s="1246" t="s">
        <v>33115</v>
      </c>
      <c r="F11612" s="1246">
        <v>1</v>
      </c>
      <c r="G11612" s="1246"/>
      <c r="H11612" s="1246" t="s">
        <v>33115</v>
      </c>
      <c r="I11612" s="1246" t="s">
        <v>4627</v>
      </c>
      <c r="J11612" s="1246" t="s">
        <v>4631</v>
      </c>
      <c r="K11612" s="1246" t="s">
        <v>1147</v>
      </c>
      <c r="L11612" s="1246">
        <v>632998</v>
      </c>
      <c r="M11612" s="1246">
        <v>6800718</v>
      </c>
      <c r="N11612" s="1246">
        <v>0</v>
      </c>
      <c r="O11612" s="1246">
        <v>1</v>
      </c>
      <c r="P11612" s="1246">
        <v>1</v>
      </c>
      <c r="Q11612" s="1246">
        <v>1</v>
      </c>
      <c r="R11612" s="1246" t="s">
        <v>32607</v>
      </c>
      <c r="S11612" s="1246" t="s">
        <v>34791</v>
      </c>
      <c r="T11612" s="1246" t="s">
        <v>32109</v>
      </c>
      <c r="U11612" s="1246" t="s">
        <v>4876</v>
      </c>
      <c r="V11612" s="1246" t="s">
        <v>32609</v>
      </c>
      <c r="W11612" s="1246" t="s">
        <v>34855</v>
      </c>
    </row>
    <row r="11613" spans="1:23">
      <c r="A11613" s="1246" t="s">
        <v>33173</v>
      </c>
      <c r="B11613" s="1265">
        <v>45489</v>
      </c>
      <c r="C11613" s="1246">
        <v>12962</v>
      </c>
      <c r="D11613" s="1246">
        <v>4861</v>
      </c>
      <c r="E11613" s="1246" t="s">
        <v>33115</v>
      </c>
      <c r="F11613" s="1246">
        <v>1</v>
      </c>
      <c r="G11613" s="1246"/>
      <c r="H11613" s="1246" t="s">
        <v>33115</v>
      </c>
      <c r="I11613" s="1246" t="s">
        <v>4627</v>
      </c>
      <c r="J11613" s="1246" t="s">
        <v>4631</v>
      </c>
      <c r="K11613" s="1246" t="s">
        <v>1147</v>
      </c>
      <c r="L11613" s="1246">
        <v>630270</v>
      </c>
      <c r="M11613" s="1246">
        <v>6801007</v>
      </c>
      <c r="N11613" s="1246">
        <v>1</v>
      </c>
      <c r="O11613" s="1246">
        <v>0</v>
      </c>
      <c r="P11613" s="1246">
        <v>1</v>
      </c>
      <c r="Q11613" s="1246">
        <v>0</v>
      </c>
      <c r="R11613" s="1246" t="s">
        <v>32610</v>
      </c>
      <c r="S11613" s="1246" t="s">
        <v>34791</v>
      </c>
      <c r="T11613" s="1246" t="s">
        <v>32110</v>
      </c>
      <c r="U11613" s="1246" t="s">
        <v>32611</v>
      </c>
      <c r="V11613" s="1246" t="s">
        <v>32612</v>
      </c>
      <c r="W11613" s="1246" t="s">
        <v>34855</v>
      </c>
    </row>
    <row r="11614" spans="1:23">
      <c r="A11614" s="1246" t="s">
        <v>33173</v>
      </c>
      <c r="B11614" s="1265">
        <v>45489</v>
      </c>
      <c r="C11614" s="1246">
        <v>12963</v>
      </c>
      <c r="D11614" s="1246">
        <v>4861</v>
      </c>
      <c r="E11614" s="1246" t="s">
        <v>33115</v>
      </c>
      <c r="F11614" s="1246">
        <v>1</v>
      </c>
      <c r="G11614" s="1246"/>
      <c r="H11614" s="1246" t="s">
        <v>33115</v>
      </c>
      <c r="I11614" s="1246" t="s">
        <v>4627</v>
      </c>
      <c r="J11614" s="1246" t="s">
        <v>4631</v>
      </c>
      <c r="K11614" s="1246" t="s">
        <v>1147</v>
      </c>
      <c r="L11614" s="1246">
        <v>629873</v>
      </c>
      <c r="M11614" s="1246">
        <v>6800875</v>
      </c>
      <c r="N11614" s="1246">
        <v>1</v>
      </c>
      <c r="O11614" s="1246">
        <v>0</v>
      </c>
      <c r="P11614" s="1246">
        <v>1</v>
      </c>
      <c r="Q11614" s="1246">
        <v>0</v>
      </c>
      <c r="R11614" s="1246" t="s">
        <v>32610</v>
      </c>
      <c r="S11614" s="1246" t="s">
        <v>34791</v>
      </c>
      <c r="T11614" s="1246" t="s">
        <v>32110</v>
      </c>
      <c r="U11614" s="1246" t="s">
        <v>32613</v>
      </c>
      <c r="V11614" s="1246" t="s">
        <v>32612</v>
      </c>
      <c r="W11614" s="1246" t="s">
        <v>34855</v>
      </c>
    </row>
    <row r="11615" spans="1:23">
      <c r="A11615" s="1246" t="s">
        <v>33173</v>
      </c>
      <c r="B11615" s="1265">
        <v>45489</v>
      </c>
      <c r="C11615" s="1246">
        <v>12964</v>
      </c>
      <c r="D11615" s="1246">
        <v>4861</v>
      </c>
      <c r="E11615" s="1246" t="s">
        <v>33115</v>
      </c>
      <c r="F11615" s="1246">
        <v>1</v>
      </c>
      <c r="G11615" s="1246"/>
      <c r="H11615" s="1246" t="s">
        <v>33115</v>
      </c>
      <c r="I11615" s="1246" t="s">
        <v>4627</v>
      </c>
      <c r="J11615" s="1246" t="s">
        <v>4631</v>
      </c>
      <c r="K11615" s="1246" t="s">
        <v>1147</v>
      </c>
      <c r="L11615" s="1246">
        <v>629911</v>
      </c>
      <c r="M11615" s="1246">
        <v>6801120</v>
      </c>
      <c r="N11615" s="1246">
        <v>1</v>
      </c>
      <c r="O11615" s="1246">
        <v>0</v>
      </c>
      <c r="P11615" s="1246">
        <v>1</v>
      </c>
      <c r="Q11615" s="1246">
        <v>0</v>
      </c>
      <c r="R11615" s="1246" t="s">
        <v>32610</v>
      </c>
      <c r="S11615" s="1246" t="s">
        <v>34791</v>
      </c>
      <c r="T11615" s="1246" t="s">
        <v>32110</v>
      </c>
      <c r="U11615" s="1246" t="s">
        <v>32614</v>
      </c>
      <c r="V11615" s="1246" t="s">
        <v>32612</v>
      </c>
      <c r="W11615" s="1246" t="s">
        <v>34855</v>
      </c>
    </row>
    <row r="11616" spans="1:23">
      <c r="A11616" s="1246" t="s">
        <v>33173</v>
      </c>
      <c r="B11616" s="1265">
        <v>45489</v>
      </c>
      <c r="C11616" s="1246">
        <v>12965</v>
      </c>
      <c r="D11616" s="1246">
        <v>4862</v>
      </c>
      <c r="E11616" s="1246" t="s">
        <v>33116</v>
      </c>
      <c r="F11616" s="1246">
        <v>1</v>
      </c>
      <c r="G11616" s="1246"/>
      <c r="H11616" s="1246" t="s">
        <v>33116</v>
      </c>
      <c r="I11616" s="1246" t="s">
        <v>2636</v>
      </c>
      <c r="J11616" s="1246" t="s">
        <v>2738</v>
      </c>
      <c r="K11616" s="1246" t="s">
        <v>510</v>
      </c>
      <c r="L11616" s="1246">
        <v>621012.94999999995</v>
      </c>
      <c r="M11616" s="1246">
        <v>6501417.1500000004</v>
      </c>
      <c r="N11616" s="1246">
        <v>1</v>
      </c>
      <c r="O11616" s="1246">
        <v>1</v>
      </c>
      <c r="P11616" s="1246">
        <v>1</v>
      </c>
      <c r="Q11616" s="1246">
        <v>1</v>
      </c>
      <c r="R11616" s="1246" t="s">
        <v>32615</v>
      </c>
      <c r="S11616" s="1246" t="s">
        <v>34791</v>
      </c>
      <c r="T11616" s="1246" t="s">
        <v>32111</v>
      </c>
      <c r="U11616" s="1246" t="s">
        <v>32617</v>
      </c>
      <c r="V11616" s="1246" t="s">
        <v>32618</v>
      </c>
      <c r="W11616" s="1246" t="s">
        <v>34855</v>
      </c>
    </row>
    <row r="11617" spans="1:23">
      <c r="A11617" s="1246" t="s">
        <v>33173</v>
      </c>
      <c r="B11617" s="1265">
        <v>45489</v>
      </c>
      <c r="C11617" s="1246">
        <v>12966</v>
      </c>
      <c r="D11617" s="1246">
        <v>4862</v>
      </c>
      <c r="E11617" s="1246" t="s">
        <v>33116</v>
      </c>
      <c r="F11617" s="1246">
        <v>1</v>
      </c>
      <c r="G11617" s="1246"/>
      <c r="H11617" s="1246" t="s">
        <v>33116</v>
      </c>
      <c r="I11617" s="1246" t="s">
        <v>2636</v>
      </c>
      <c r="J11617" s="1246" t="s">
        <v>2738</v>
      </c>
      <c r="K11617" s="1246" t="s">
        <v>510</v>
      </c>
      <c r="L11617" s="1246">
        <v>619893.76000000001</v>
      </c>
      <c r="M11617" s="1246">
        <v>6500665.7300000004</v>
      </c>
      <c r="N11617" s="1246">
        <v>1</v>
      </c>
      <c r="O11617" s="1246">
        <v>1</v>
      </c>
      <c r="P11617" s="1246">
        <v>1</v>
      </c>
      <c r="Q11617" s="1246">
        <v>1</v>
      </c>
      <c r="R11617" s="1246" t="s">
        <v>32615</v>
      </c>
      <c r="S11617" s="1246" t="s">
        <v>34791</v>
      </c>
      <c r="T11617" s="1246" t="s">
        <v>32111</v>
      </c>
      <c r="U11617" s="1246" t="s">
        <v>32619</v>
      </c>
      <c r="V11617" s="1246" t="s">
        <v>32618</v>
      </c>
      <c r="W11617" s="1246" t="s">
        <v>34855</v>
      </c>
    </row>
    <row r="11618" spans="1:23">
      <c r="A11618" s="1246" t="s">
        <v>33173</v>
      </c>
      <c r="B11618" s="1265">
        <v>45489</v>
      </c>
      <c r="C11618" s="1246">
        <v>12967</v>
      </c>
      <c r="D11618" s="1246">
        <v>4862</v>
      </c>
      <c r="E11618" s="1246" t="s">
        <v>33116</v>
      </c>
      <c r="F11618" s="1246">
        <v>1</v>
      </c>
      <c r="G11618" s="1246"/>
      <c r="H11618" s="1246" t="s">
        <v>33116</v>
      </c>
      <c r="I11618" s="1246" t="s">
        <v>2636</v>
      </c>
      <c r="J11618" s="1246" t="s">
        <v>2738</v>
      </c>
      <c r="K11618" s="1246" t="s">
        <v>510</v>
      </c>
      <c r="L11618" s="1246">
        <v>620430.86</v>
      </c>
      <c r="M11618" s="1246">
        <v>6499075.5800000001</v>
      </c>
      <c r="N11618" s="1246">
        <v>1</v>
      </c>
      <c r="O11618" s="1246">
        <v>1</v>
      </c>
      <c r="P11618" s="1246">
        <v>1</v>
      </c>
      <c r="Q11618" s="1246">
        <v>1</v>
      </c>
      <c r="R11618" s="1246" t="s">
        <v>32615</v>
      </c>
      <c r="S11618" s="1246" t="s">
        <v>34791</v>
      </c>
      <c r="T11618" s="1246" t="s">
        <v>32111</v>
      </c>
      <c r="U11618" s="1246" t="s">
        <v>3167</v>
      </c>
      <c r="V11618" s="1246" t="s">
        <v>32618</v>
      </c>
      <c r="W11618" s="1246" t="s">
        <v>34855</v>
      </c>
    </row>
    <row r="11619" spans="1:23">
      <c r="A11619" s="1246" t="s">
        <v>33173</v>
      </c>
      <c r="B11619" s="1265">
        <v>45489</v>
      </c>
      <c r="C11619" s="1246">
        <v>12968</v>
      </c>
      <c r="D11619" s="1246">
        <v>4863</v>
      </c>
      <c r="E11619" s="1246" t="s">
        <v>33117</v>
      </c>
      <c r="F11619" s="1246">
        <v>1</v>
      </c>
      <c r="G11619" s="1246"/>
      <c r="H11619" s="1246" t="s">
        <v>33117</v>
      </c>
      <c r="I11619" s="1246" t="s">
        <v>2636</v>
      </c>
      <c r="J11619" s="1246" t="s">
        <v>2738</v>
      </c>
      <c r="K11619" s="1246" t="s">
        <v>510</v>
      </c>
      <c r="L11619" s="1246">
        <v>608481.55000000005</v>
      </c>
      <c r="M11619" s="1246">
        <v>6446076.3600000003</v>
      </c>
      <c r="N11619" s="1246">
        <v>1</v>
      </c>
      <c r="O11619" s="1246">
        <v>1</v>
      </c>
      <c r="P11619" s="1246">
        <v>1</v>
      </c>
      <c r="Q11619" s="1246">
        <v>1</v>
      </c>
      <c r="R11619" s="1246" t="s">
        <v>32620</v>
      </c>
      <c r="S11619" s="1246" t="s">
        <v>34791</v>
      </c>
      <c r="T11619" s="1246" t="s">
        <v>32112</v>
      </c>
      <c r="U11619" s="1246" t="s">
        <v>32622</v>
      </c>
      <c r="V11619" s="1246" t="s">
        <v>32623</v>
      </c>
      <c r="W11619" s="1246" t="s">
        <v>34855</v>
      </c>
    </row>
    <row r="11620" spans="1:23">
      <c r="A11620" s="1246" t="s">
        <v>33173</v>
      </c>
      <c r="B11620" s="1265">
        <v>45489</v>
      </c>
      <c r="C11620" s="1246">
        <v>12969</v>
      </c>
      <c r="D11620" s="1246">
        <v>4863</v>
      </c>
      <c r="E11620" s="1246" t="s">
        <v>33117</v>
      </c>
      <c r="F11620" s="1246">
        <v>1</v>
      </c>
      <c r="G11620" s="1246"/>
      <c r="H11620" s="1246" t="s">
        <v>33117</v>
      </c>
      <c r="I11620" s="1246" t="s">
        <v>2636</v>
      </c>
      <c r="J11620" s="1246" t="s">
        <v>2738</v>
      </c>
      <c r="K11620" s="1246" t="s">
        <v>510</v>
      </c>
      <c r="L11620" s="1246">
        <v>608734.05000000005</v>
      </c>
      <c r="M11620" s="1246">
        <v>6445428.7300000004</v>
      </c>
      <c r="N11620" s="1246">
        <v>1</v>
      </c>
      <c r="O11620" s="1246">
        <v>1</v>
      </c>
      <c r="P11620" s="1246">
        <v>1</v>
      </c>
      <c r="Q11620" s="1246">
        <v>1</v>
      </c>
      <c r="R11620" s="1246" t="s">
        <v>32620</v>
      </c>
      <c r="S11620" s="1246" t="s">
        <v>34791</v>
      </c>
      <c r="T11620" s="1246" t="s">
        <v>32112</v>
      </c>
      <c r="U11620" s="1246" t="s">
        <v>32624</v>
      </c>
      <c r="V11620" s="1246" t="s">
        <v>32623</v>
      </c>
      <c r="W11620" s="1246" t="s">
        <v>34855</v>
      </c>
    </row>
    <row r="11621" spans="1:23">
      <c r="A11621" s="1246" t="s">
        <v>33173</v>
      </c>
      <c r="B11621" s="1265">
        <v>45489</v>
      </c>
      <c r="C11621" s="1246">
        <v>12970</v>
      </c>
      <c r="D11621" s="1246">
        <v>4863</v>
      </c>
      <c r="E11621" s="1246" t="s">
        <v>33117</v>
      </c>
      <c r="F11621" s="1246">
        <v>1</v>
      </c>
      <c r="G11621" s="1246"/>
      <c r="H11621" s="1246" t="s">
        <v>33117</v>
      </c>
      <c r="I11621" s="1246" t="s">
        <v>2636</v>
      </c>
      <c r="J11621" s="1246" t="s">
        <v>2738</v>
      </c>
      <c r="K11621" s="1246" t="s">
        <v>510</v>
      </c>
      <c r="L11621" s="1246">
        <v>609242.05000000005</v>
      </c>
      <c r="M11621" s="1246">
        <v>6446055.79</v>
      </c>
      <c r="N11621" s="1246">
        <v>1</v>
      </c>
      <c r="O11621" s="1246">
        <v>1</v>
      </c>
      <c r="P11621" s="1246">
        <v>1</v>
      </c>
      <c r="Q11621" s="1246">
        <v>1</v>
      </c>
      <c r="R11621" s="1246" t="s">
        <v>32620</v>
      </c>
      <c r="S11621" s="1246" t="s">
        <v>34791</v>
      </c>
      <c r="T11621" s="1246" t="s">
        <v>32112</v>
      </c>
      <c r="U11621" s="1246" t="s">
        <v>32625</v>
      </c>
      <c r="V11621" s="1246" t="s">
        <v>32623</v>
      </c>
      <c r="W11621" s="1246" t="s">
        <v>34855</v>
      </c>
    </row>
    <row r="11622" spans="1:23">
      <c r="A11622" s="1246" t="s">
        <v>33173</v>
      </c>
      <c r="B11622" s="1265">
        <v>45489</v>
      </c>
      <c r="C11622" s="1246">
        <v>12971</v>
      </c>
      <c r="D11622" s="1246">
        <v>4863</v>
      </c>
      <c r="E11622" s="1246" t="s">
        <v>33117</v>
      </c>
      <c r="F11622" s="1246">
        <v>1</v>
      </c>
      <c r="G11622" s="1246"/>
      <c r="H11622" s="1246" t="s">
        <v>33117</v>
      </c>
      <c r="I11622" s="1246" t="s">
        <v>2636</v>
      </c>
      <c r="J11622" s="1246" t="s">
        <v>2738</v>
      </c>
      <c r="K11622" s="1246" t="s">
        <v>510</v>
      </c>
      <c r="L11622" s="1246">
        <v>608072.59</v>
      </c>
      <c r="M11622" s="1246">
        <v>6445960.54</v>
      </c>
      <c r="N11622" s="1246">
        <v>1</v>
      </c>
      <c r="O11622" s="1246">
        <v>1</v>
      </c>
      <c r="P11622" s="1246">
        <v>1</v>
      </c>
      <c r="Q11622" s="1246">
        <v>1</v>
      </c>
      <c r="R11622" s="1246" t="s">
        <v>32620</v>
      </c>
      <c r="S11622" s="1246" t="s">
        <v>34791</v>
      </c>
      <c r="T11622" s="1246" t="s">
        <v>32112</v>
      </c>
      <c r="U11622" s="1246" t="s">
        <v>32626</v>
      </c>
      <c r="V11622" s="1246" t="s">
        <v>32623</v>
      </c>
      <c r="W11622" s="1246" t="s">
        <v>34855</v>
      </c>
    </row>
    <row r="11623" spans="1:23">
      <c r="A11623" s="1246" t="s">
        <v>33173</v>
      </c>
      <c r="B11623" s="1265">
        <v>45489</v>
      </c>
      <c r="C11623" s="1246">
        <v>12972</v>
      </c>
      <c r="D11623" s="1246">
        <v>4864</v>
      </c>
      <c r="E11623" s="1246" t="s">
        <v>33118</v>
      </c>
      <c r="F11623" s="1246">
        <v>1</v>
      </c>
      <c r="G11623" s="1246"/>
      <c r="H11623" s="1246" t="s">
        <v>33118</v>
      </c>
      <c r="I11623" s="1246" t="s">
        <v>2636</v>
      </c>
      <c r="J11623" s="1246" t="s">
        <v>2738</v>
      </c>
      <c r="K11623" s="1246" t="s">
        <v>510</v>
      </c>
      <c r="L11623" s="1246">
        <v>608665.28</v>
      </c>
      <c r="M11623" s="1246">
        <v>6436936.7699999996</v>
      </c>
      <c r="N11623" s="1246">
        <v>1</v>
      </c>
      <c r="O11623" s="1246">
        <v>1</v>
      </c>
      <c r="P11623" s="1246">
        <v>0</v>
      </c>
      <c r="Q11623" s="1246">
        <v>1</v>
      </c>
      <c r="R11623" s="1246" t="s">
        <v>32627</v>
      </c>
      <c r="S11623" s="1246" t="s">
        <v>34791</v>
      </c>
      <c r="T11623" s="1246" t="s">
        <v>32113</v>
      </c>
      <c r="U11623" s="1246" t="s">
        <v>14633</v>
      </c>
      <c r="V11623" s="1246" t="s">
        <v>32629</v>
      </c>
      <c r="W11623" s="1246" t="s">
        <v>34855</v>
      </c>
    </row>
    <row r="11624" spans="1:23">
      <c r="A11624" s="1246" t="s">
        <v>33173</v>
      </c>
      <c r="B11624" s="1265">
        <v>45489</v>
      </c>
      <c r="C11624" s="1246">
        <v>12973</v>
      </c>
      <c r="D11624" s="1246">
        <v>4865</v>
      </c>
      <c r="E11624" s="1246" t="s">
        <v>33119</v>
      </c>
      <c r="F11624" s="1246">
        <v>1</v>
      </c>
      <c r="G11624" s="1246"/>
      <c r="H11624" s="1246" t="s">
        <v>33119</v>
      </c>
      <c r="I11624" s="1246" t="s">
        <v>2636</v>
      </c>
      <c r="J11624" s="1246" t="s">
        <v>2738</v>
      </c>
      <c r="K11624" s="1246" t="s">
        <v>510</v>
      </c>
      <c r="L11624" s="1246">
        <v>620433.17000000004</v>
      </c>
      <c r="M11624" s="1246">
        <v>6452930.7800000003</v>
      </c>
      <c r="N11624" s="1246">
        <v>1</v>
      </c>
      <c r="O11624" s="1246">
        <v>1</v>
      </c>
      <c r="P11624" s="1246">
        <v>1</v>
      </c>
      <c r="Q11624" s="1246">
        <v>1</v>
      </c>
      <c r="R11624" s="1246" t="s">
        <v>32630</v>
      </c>
      <c r="S11624" s="1246" t="s">
        <v>34791</v>
      </c>
      <c r="T11624" s="1246" t="s">
        <v>32114</v>
      </c>
      <c r="U11624" s="1246" t="s">
        <v>14726</v>
      </c>
      <c r="V11624" s="1246" t="s">
        <v>32632</v>
      </c>
      <c r="W11624" s="1246" t="s">
        <v>34855</v>
      </c>
    </row>
    <row r="11625" spans="1:23">
      <c r="A11625" s="1246" t="s">
        <v>33173</v>
      </c>
      <c r="B11625" s="1265">
        <v>45489</v>
      </c>
      <c r="C11625" s="1246">
        <v>12974</v>
      </c>
      <c r="D11625" s="1246">
        <v>4865</v>
      </c>
      <c r="E11625" s="1246" t="s">
        <v>33119</v>
      </c>
      <c r="F11625" s="1246">
        <v>1</v>
      </c>
      <c r="G11625" s="1246"/>
      <c r="H11625" s="1246" t="s">
        <v>33119</v>
      </c>
      <c r="I11625" s="1246" t="s">
        <v>2636</v>
      </c>
      <c r="J11625" s="1246" t="s">
        <v>2738</v>
      </c>
      <c r="K11625" s="1246" t="s">
        <v>510</v>
      </c>
      <c r="L11625" s="1246">
        <v>620574.37</v>
      </c>
      <c r="M11625" s="1246">
        <v>6452525.6699999999</v>
      </c>
      <c r="N11625" s="1246">
        <v>1</v>
      </c>
      <c r="O11625" s="1246">
        <v>1</v>
      </c>
      <c r="P11625" s="1246">
        <v>1</v>
      </c>
      <c r="Q11625" s="1246">
        <v>1</v>
      </c>
      <c r="R11625" s="1246" t="s">
        <v>32630</v>
      </c>
      <c r="S11625" s="1246" t="s">
        <v>34791</v>
      </c>
      <c r="T11625" s="1246" t="s">
        <v>32114</v>
      </c>
      <c r="U11625" s="1246" t="s">
        <v>22337</v>
      </c>
      <c r="V11625" s="1246" t="s">
        <v>32632</v>
      </c>
      <c r="W11625" s="1246" t="s">
        <v>34855</v>
      </c>
    </row>
    <row r="11626" spans="1:23">
      <c r="A11626" s="1246" t="s">
        <v>33173</v>
      </c>
      <c r="B11626" s="1265">
        <v>45489</v>
      </c>
      <c r="C11626" s="1246">
        <v>12975</v>
      </c>
      <c r="D11626" s="1246">
        <v>4866</v>
      </c>
      <c r="E11626" s="1246" t="s">
        <v>4596</v>
      </c>
      <c r="F11626" s="1246">
        <v>1</v>
      </c>
      <c r="G11626" s="1246"/>
      <c r="H11626" s="1246" t="s">
        <v>4596</v>
      </c>
      <c r="I11626" s="1246" t="s">
        <v>2636</v>
      </c>
      <c r="J11626" s="1246" t="s">
        <v>2738</v>
      </c>
      <c r="K11626" s="1246" t="s">
        <v>510</v>
      </c>
      <c r="L11626" s="1246">
        <v>592836.14</v>
      </c>
      <c r="M11626" s="1246">
        <v>6438422.5700000003</v>
      </c>
      <c r="N11626" s="1246">
        <v>1</v>
      </c>
      <c r="O11626" s="1246">
        <v>1</v>
      </c>
      <c r="P11626" s="1246">
        <v>1</v>
      </c>
      <c r="Q11626" s="1246">
        <v>1</v>
      </c>
      <c r="R11626" s="1246" t="s">
        <v>32633</v>
      </c>
      <c r="S11626" s="1246" t="s">
        <v>34791</v>
      </c>
      <c r="T11626" s="1246" t="s">
        <v>32115</v>
      </c>
      <c r="U11626" s="1246" t="s">
        <v>32634</v>
      </c>
      <c r="V11626" s="1246" t="s">
        <v>32635</v>
      </c>
      <c r="W11626" s="1246" t="s">
        <v>34855</v>
      </c>
    </row>
    <row r="11627" spans="1:23">
      <c r="A11627" s="1246" t="s">
        <v>33173</v>
      </c>
      <c r="B11627" s="1265">
        <v>45489</v>
      </c>
      <c r="C11627" s="1246">
        <v>12976</v>
      </c>
      <c r="D11627" s="1246">
        <v>4866</v>
      </c>
      <c r="E11627" s="1246" t="s">
        <v>4596</v>
      </c>
      <c r="F11627" s="1246">
        <v>1</v>
      </c>
      <c r="G11627" s="1246"/>
      <c r="H11627" s="1246" t="s">
        <v>4596</v>
      </c>
      <c r="I11627" s="1246" t="s">
        <v>2636</v>
      </c>
      <c r="J11627" s="1246" t="s">
        <v>2738</v>
      </c>
      <c r="K11627" s="1246" t="s">
        <v>510</v>
      </c>
      <c r="L11627" s="1246">
        <v>592859.01</v>
      </c>
      <c r="M11627" s="1246">
        <v>6438487.9800000004</v>
      </c>
      <c r="N11627" s="1246">
        <v>1</v>
      </c>
      <c r="O11627" s="1246">
        <v>1</v>
      </c>
      <c r="P11627" s="1246">
        <v>1</v>
      </c>
      <c r="Q11627" s="1246">
        <v>1</v>
      </c>
      <c r="R11627" s="1246" t="s">
        <v>32633</v>
      </c>
      <c r="S11627" s="1246" t="s">
        <v>34791</v>
      </c>
      <c r="T11627" s="1246" t="s">
        <v>32115</v>
      </c>
      <c r="U11627" s="1246" t="s">
        <v>32636</v>
      </c>
      <c r="V11627" s="1246" t="s">
        <v>32635</v>
      </c>
      <c r="W11627" s="1246" t="s">
        <v>34855</v>
      </c>
    </row>
    <row r="11628" spans="1:23">
      <c r="A11628" s="1246" t="s">
        <v>33173</v>
      </c>
      <c r="B11628" s="1265">
        <v>45489</v>
      </c>
      <c r="C11628" s="1246">
        <v>12977</v>
      </c>
      <c r="D11628" s="1246">
        <v>4866</v>
      </c>
      <c r="E11628" s="1246" t="s">
        <v>4596</v>
      </c>
      <c r="F11628" s="1246">
        <v>1</v>
      </c>
      <c r="G11628" s="1246"/>
      <c r="H11628" s="1246" t="s">
        <v>4596</v>
      </c>
      <c r="I11628" s="1246" t="s">
        <v>2636</v>
      </c>
      <c r="J11628" s="1246" t="s">
        <v>2738</v>
      </c>
      <c r="K11628" s="1246" t="s">
        <v>510</v>
      </c>
      <c r="L11628" s="1246">
        <v>592955.76</v>
      </c>
      <c r="M11628" s="1246">
        <v>6438424.9699999997</v>
      </c>
      <c r="N11628" s="1246">
        <v>1</v>
      </c>
      <c r="O11628" s="1246">
        <v>1</v>
      </c>
      <c r="P11628" s="1246">
        <v>1</v>
      </c>
      <c r="Q11628" s="1246">
        <v>1</v>
      </c>
      <c r="R11628" s="1246" t="s">
        <v>32633</v>
      </c>
      <c r="S11628" s="1246" t="s">
        <v>34791</v>
      </c>
      <c r="T11628" s="1246" t="s">
        <v>32115</v>
      </c>
      <c r="U11628" s="1246" t="s">
        <v>32637</v>
      </c>
      <c r="V11628" s="1246" t="s">
        <v>32635</v>
      </c>
      <c r="W11628" s="1246" t="s">
        <v>34855</v>
      </c>
    </row>
    <row r="11629" spans="1:23">
      <c r="A11629" s="1246" t="s">
        <v>33173</v>
      </c>
      <c r="B11629" s="1265">
        <v>45489</v>
      </c>
      <c r="C11629" s="1246">
        <v>12978</v>
      </c>
      <c r="D11629" s="1246">
        <v>4867</v>
      </c>
      <c r="E11629" s="1246" t="s">
        <v>33120</v>
      </c>
      <c r="F11629" s="1246">
        <v>1</v>
      </c>
      <c r="G11629" s="1246"/>
      <c r="H11629" s="1246" t="s">
        <v>33120</v>
      </c>
      <c r="I11629" s="1246" t="s">
        <v>2636</v>
      </c>
      <c r="J11629" s="1246" t="s">
        <v>2738</v>
      </c>
      <c r="K11629" s="1246" t="s">
        <v>510</v>
      </c>
      <c r="L11629" s="1246">
        <v>598390.54</v>
      </c>
      <c r="M11629" s="1246">
        <v>6432305.9000000004</v>
      </c>
      <c r="N11629" s="1246">
        <v>1</v>
      </c>
      <c r="O11629" s="1246">
        <v>1</v>
      </c>
      <c r="P11629" s="1246">
        <v>1</v>
      </c>
      <c r="Q11629" s="1246">
        <v>1</v>
      </c>
      <c r="R11629" s="1246" t="s">
        <v>32638</v>
      </c>
      <c r="S11629" s="1246" t="s">
        <v>34791</v>
      </c>
      <c r="T11629" s="1246" t="s">
        <v>32116</v>
      </c>
      <c r="U11629" s="1246" t="s">
        <v>32640</v>
      </c>
      <c r="V11629" s="1246" t="s">
        <v>32641</v>
      </c>
      <c r="W11629" s="1246" t="s">
        <v>34855</v>
      </c>
    </row>
    <row r="11630" spans="1:23">
      <c r="A11630" s="1246" t="s">
        <v>33173</v>
      </c>
      <c r="B11630" s="1265">
        <v>45489</v>
      </c>
      <c r="C11630" s="1246">
        <v>12979</v>
      </c>
      <c r="D11630" s="1246">
        <v>4867</v>
      </c>
      <c r="E11630" s="1246" t="s">
        <v>33120</v>
      </c>
      <c r="F11630" s="1246">
        <v>1</v>
      </c>
      <c r="G11630" s="1246"/>
      <c r="H11630" s="1246" t="s">
        <v>33120</v>
      </c>
      <c r="I11630" s="1246" t="s">
        <v>2636</v>
      </c>
      <c r="J11630" s="1246" t="s">
        <v>2738</v>
      </c>
      <c r="K11630" s="1246" t="s">
        <v>510</v>
      </c>
      <c r="L11630" s="1246">
        <v>598615.52</v>
      </c>
      <c r="M11630" s="1246">
        <v>6432221.1600000001</v>
      </c>
      <c r="N11630" s="1246">
        <v>1</v>
      </c>
      <c r="O11630" s="1246">
        <v>1</v>
      </c>
      <c r="P11630" s="1246">
        <v>1</v>
      </c>
      <c r="Q11630" s="1246">
        <v>1</v>
      </c>
      <c r="R11630" s="1246" t="s">
        <v>32638</v>
      </c>
      <c r="S11630" s="1246" t="s">
        <v>34791</v>
      </c>
      <c r="T11630" s="1246" t="s">
        <v>32116</v>
      </c>
      <c r="U11630" s="1246" t="s">
        <v>32642</v>
      </c>
      <c r="V11630" s="1246" t="s">
        <v>32641</v>
      </c>
      <c r="W11630" s="1246" t="s">
        <v>34855</v>
      </c>
    </row>
    <row r="11631" spans="1:23">
      <c r="A11631" s="1246" t="s">
        <v>33173</v>
      </c>
      <c r="B11631" s="1265">
        <v>45489</v>
      </c>
      <c r="C11631" s="1246">
        <v>12980</v>
      </c>
      <c r="D11631" s="1246">
        <v>4867</v>
      </c>
      <c r="E11631" s="1246" t="s">
        <v>33120</v>
      </c>
      <c r="F11631" s="1246">
        <v>1</v>
      </c>
      <c r="G11631" s="1246"/>
      <c r="H11631" s="1246" t="s">
        <v>33120</v>
      </c>
      <c r="I11631" s="1246" t="s">
        <v>2636</v>
      </c>
      <c r="J11631" s="1246" t="s">
        <v>2738</v>
      </c>
      <c r="K11631" s="1246" t="s">
        <v>510</v>
      </c>
      <c r="L11631" s="1246">
        <v>599528.06000000006</v>
      </c>
      <c r="M11631" s="1246">
        <v>6432794.6799999997</v>
      </c>
      <c r="N11631" s="1246">
        <v>1</v>
      </c>
      <c r="O11631" s="1246">
        <v>1</v>
      </c>
      <c r="P11631" s="1246">
        <v>1</v>
      </c>
      <c r="Q11631" s="1246">
        <v>1</v>
      </c>
      <c r="R11631" s="1246" t="s">
        <v>32638</v>
      </c>
      <c r="S11631" s="1246" t="s">
        <v>34791</v>
      </c>
      <c r="T11631" s="1246" t="s">
        <v>32116</v>
      </c>
      <c r="U11631" s="1246" t="s">
        <v>4238</v>
      </c>
      <c r="V11631" s="1246" t="s">
        <v>32641</v>
      </c>
      <c r="W11631" s="1246" t="s">
        <v>34855</v>
      </c>
    </row>
    <row r="11632" spans="1:23">
      <c r="A11632" s="1246" t="s">
        <v>33173</v>
      </c>
      <c r="B11632" s="1265">
        <v>45489</v>
      </c>
      <c r="C11632" s="1246">
        <v>12981</v>
      </c>
      <c r="D11632" s="1246">
        <v>4867</v>
      </c>
      <c r="E11632" s="1246" t="s">
        <v>33120</v>
      </c>
      <c r="F11632" s="1246">
        <v>1</v>
      </c>
      <c r="G11632" s="1246"/>
      <c r="H11632" s="1246" t="s">
        <v>33120</v>
      </c>
      <c r="I11632" s="1246" t="s">
        <v>2636</v>
      </c>
      <c r="J11632" s="1246" t="s">
        <v>2738</v>
      </c>
      <c r="K11632" s="1246" t="s">
        <v>510</v>
      </c>
      <c r="L11632" s="1246">
        <v>598081.84</v>
      </c>
      <c r="M11632" s="1246">
        <v>6432628.5499999998</v>
      </c>
      <c r="N11632" s="1246">
        <v>1</v>
      </c>
      <c r="O11632" s="1246">
        <v>1</v>
      </c>
      <c r="P11632" s="1246">
        <v>1</v>
      </c>
      <c r="Q11632" s="1246">
        <v>1</v>
      </c>
      <c r="R11632" s="1246" t="s">
        <v>32638</v>
      </c>
      <c r="S11632" s="1246" t="s">
        <v>34791</v>
      </c>
      <c r="T11632" s="1246" t="s">
        <v>32116</v>
      </c>
      <c r="U11632" s="1246" t="s">
        <v>32643</v>
      </c>
      <c r="V11632" s="1246" t="s">
        <v>32641</v>
      </c>
      <c r="W11632" s="1246" t="s">
        <v>34855</v>
      </c>
    </row>
    <row r="11633" spans="1:23">
      <c r="A11633" s="1246" t="s">
        <v>33173</v>
      </c>
      <c r="B11633" s="1265">
        <v>45489</v>
      </c>
      <c r="C11633" s="1246">
        <v>12982</v>
      </c>
      <c r="D11633" s="1246">
        <v>4868</v>
      </c>
      <c r="E11633" s="1246" t="s">
        <v>33121</v>
      </c>
      <c r="F11633" s="1246">
        <v>1</v>
      </c>
      <c r="G11633" s="1246"/>
      <c r="H11633" s="1246" t="s">
        <v>33121</v>
      </c>
      <c r="I11633" s="1246" t="s">
        <v>2636</v>
      </c>
      <c r="J11633" s="1246" t="s">
        <v>2738</v>
      </c>
      <c r="K11633" s="1246" t="s">
        <v>510</v>
      </c>
      <c r="L11633" s="1246">
        <v>603387.55000000005</v>
      </c>
      <c r="M11633" s="1246">
        <v>6427873.8799999999</v>
      </c>
      <c r="N11633" s="1246">
        <v>1</v>
      </c>
      <c r="O11633" s="1246">
        <v>1</v>
      </c>
      <c r="P11633" s="1246">
        <v>1</v>
      </c>
      <c r="Q11633" s="1246">
        <v>1</v>
      </c>
      <c r="R11633" s="1246" t="s">
        <v>32644</v>
      </c>
      <c r="S11633" s="1246" t="s">
        <v>34791</v>
      </c>
      <c r="T11633" s="1246" t="s">
        <v>32117</v>
      </c>
      <c r="U11633" s="1246" t="s">
        <v>32646</v>
      </c>
      <c r="V11633" s="1246" t="s">
        <v>32647</v>
      </c>
      <c r="W11633" s="1246" t="s">
        <v>34855</v>
      </c>
    </row>
    <row r="11634" spans="1:23">
      <c r="A11634" s="1246" t="s">
        <v>33173</v>
      </c>
      <c r="B11634" s="1265">
        <v>45489</v>
      </c>
      <c r="C11634" s="1246">
        <v>12983</v>
      </c>
      <c r="D11634" s="1246">
        <v>4868</v>
      </c>
      <c r="E11634" s="1246" t="s">
        <v>33121</v>
      </c>
      <c r="F11634" s="1246">
        <v>1</v>
      </c>
      <c r="G11634" s="1246"/>
      <c r="H11634" s="1246" t="s">
        <v>33121</v>
      </c>
      <c r="I11634" s="1246" t="s">
        <v>2636</v>
      </c>
      <c r="J11634" s="1246" t="s">
        <v>2738</v>
      </c>
      <c r="K11634" s="1246" t="s">
        <v>510</v>
      </c>
      <c r="L11634" s="1246">
        <v>603608.56999999995</v>
      </c>
      <c r="M11634" s="1246">
        <v>6427634.8399999999</v>
      </c>
      <c r="N11634" s="1246">
        <v>1</v>
      </c>
      <c r="O11634" s="1246">
        <v>1</v>
      </c>
      <c r="P11634" s="1246">
        <v>1</v>
      </c>
      <c r="Q11634" s="1246">
        <v>1</v>
      </c>
      <c r="R11634" s="1246" t="s">
        <v>32644</v>
      </c>
      <c r="S11634" s="1246" t="s">
        <v>34791</v>
      </c>
      <c r="T11634" s="1246" t="s">
        <v>32117</v>
      </c>
      <c r="U11634" s="1246" t="s">
        <v>32648</v>
      </c>
      <c r="V11634" s="1246" t="s">
        <v>32647</v>
      </c>
      <c r="W11634" s="1246" t="s">
        <v>34855</v>
      </c>
    </row>
    <row r="11635" spans="1:23">
      <c r="A11635" s="1246" t="s">
        <v>33173</v>
      </c>
      <c r="B11635" s="1265">
        <v>45489</v>
      </c>
      <c r="C11635" s="1246">
        <v>12984</v>
      </c>
      <c r="D11635" s="1246">
        <v>4868</v>
      </c>
      <c r="E11635" s="1246" t="s">
        <v>33121</v>
      </c>
      <c r="F11635" s="1246">
        <v>1</v>
      </c>
      <c r="G11635" s="1246"/>
      <c r="H11635" s="1246" t="s">
        <v>33121</v>
      </c>
      <c r="I11635" s="1246" t="s">
        <v>2636</v>
      </c>
      <c r="J11635" s="1246" t="s">
        <v>2738</v>
      </c>
      <c r="K11635" s="1246" t="s">
        <v>510</v>
      </c>
      <c r="L11635" s="1246">
        <v>603507.14</v>
      </c>
      <c r="M11635" s="1246">
        <v>6427836.3099999996</v>
      </c>
      <c r="N11635" s="1246">
        <v>1</v>
      </c>
      <c r="O11635" s="1246">
        <v>1</v>
      </c>
      <c r="P11635" s="1246">
        <v>1</v>
      </c>
      <c r="Q11635" s="1246">
        <v>1</v>
      </c>
      <c r="R11635" s="1246" t="s">
        <v>32644</v>
      </c>
      <c r="S11635" s="1246" t="s">
        <v>34791</v>
      </c>
      <c r="T11635" s="1246" t="s">
        <v>32117</v>
      </c>
      <c r="U11635" s="1246" t="s">
        <v>32649</v>
      </c>
      <c r="V11635" s="1246" t="s">
        <v>32647</v>
      </c>
      <c r="W11635" s="1246" t="s">
        <v>34855</v>
      </c>
    </row>
    <row r="11636" spans="1:23">
      <c r="A11636" s="1246" t="s">
        <v>33173</v>
      </c>
      <c r="B11636" s="1265">
        <v>45489</v>
      </c>
      <c r="C11636" s="1246">
        <v>12985</v>
      </c>
      <c r="D11636" s="1246">
        <v>4869</v>
      </c>
      <c r="E11636" s="1246" t="s">
        <v>33122</v>
      </c>
      <c r="F11636" s="1246">
        <v>1</v>
      </c>
      <c r="G11636" s="1246"/>
      <c r="H11636" s="1246" t="s">
        <v>33122</v>
      </c>
      <c r="I11636" s="1246" t="s">
        <v>2636</v>
      </c>
      <c r="J11636" s="1246" t="s">
        <v>2738</v>
      </c>
      <c r="K11636" s="1246" t="s">
        <v>510</v>
      </c>
      <c r="L11636" s="1246">
        <v>599956.68000000005</v>
      </c>
      <c r="M11636" s="1246">
        <v>6445565.5800000001</v>
      </c>
      <c r="N11636" s="1246">
        <v>1</v>
      </c>
      <c r="O11636" s="1246">
        <v>1</v>
      </c>
      <c r="P11636" s="1246">
        <v>1</v>
      </c>
      <c r="Q11636" s="1246">
        <v>1</v>
      </c>
      <c r="R11636" s="1246" t="s">
        <v>32650</v>
      </c>
      <c r="S11636" s="1246" t="s">
        <v>34791</v>
      </c>
      <c r="T11636" s="1246" t="s">
        <v>32118</v>
      </c>
      <c r="U11636" s="1246" t="s">
        <v>32652</v>
      </c>
      <c r="V11636" s="1246" t="s">
        <v>32653</v>
      </c>
      <c r="W11636" s="1246" t="s">
        <v>34855</v>
      </c>
    </row>
    <row r="11637" spans="1:23">
      <c r="A11637" s="1246" t="s">
        <v>33173</v>
      </c>
      <c r="B11637" s="1265">
        <v>45489</v>
      </c>
      <c r="C11637" s="1246">
        <v>12986</v>
      </c>
      <c r="D11637" s="1246">
        <v>4869</v>
      </c>
      <c r="E11637" s="1246" t="s">
        <v>33122</v>
      </c>
      <c r="F11637" s="1246">
        <v>1</v>
      </c>
      <c r="G11637" s="1246"/>
      <c r="H11637" s="1246" t="s">
        <v>33122</v>
      </c>
      <c r="I11637" s="1246" t="s">
        <v>2636</v>
      </c>
      <c r="J11637" s="1246" t="s">
        <v>2738</v>
      </c>
      <c r="K11637" s="1246" t="s">
        <v>510</v>
      </c>
      <c r="L11637" s="1246">
        <v>600172.9</v>
      </c>
      <c r="M11637" s="1246">
        <v>6444875.3499999996</v>
      </c>
      <c r="N11637" s="1246">
        <v>1</v>
      </c>
      <c r="O11637" s="1246">
        <v>1</v>
      </c>
      <c r="P11637" s="1246">
        <v>1</v>
      </c>
      <c r="Q11637" s="1246">
        <v>1</v>
      </c>
      <c r="R11637" s="1246" t="s">
        <v>32650</v>
      </c>
      <c r="S11637" s="1246" t="s">
        <v>34791</v>
      </c>
      <c r="T11637" s="1246" t="s">
        <v>32118</v>
      </c>
      <c r="U11637" s="1246" t="s">
        <v>32654</v>
      </c>
      <c r="V11637" s="1246" t="s">
        <v>32653</v>
      </c>
      <c r="W11637" s="1246" t="s">
        <v>34855</v>
      </c>
    </row>
    <row r="11638" spans="1:23">
      <c r="A11638" s="1246" t="s">
        <v>33173</v>
      </c>
      <c r="B11638" s="1265">
        <v>45489</v>
      </c>
      <c r="C11638" s="1246">
        <v>12987</v>
      </c>
      <c r="D11638" s="1246">
        <v>4870</v>
      </c>
      <c r="E11638" s="1246" t="s">
        <v>33123</v>
      </c>
      <c r="F11638" s="1246">
        <v>1</v>
      </c>
      <c r="G11638" s="1246"/>
      <c r="H11638" s="1246" t="s">
        <v>33123</v>
      </c>
      <c r="I11638" s="1246" t="s">
        <v>2636</v>
      </c>
      <c r="J11638" s="1246" t="s">
        <v>2738</v>
      </c>
      <c r="K11638" s="1246" t="s">
        <v>510</v>
      </c>
      <c r="L11638" s="1246">
        <v>659144.12</v>
      </c>
      <c r="M11638" s="1246">
        <v>6510101.2800000003</v>
      </c>
      <c r="N11638" s="1246">
        <v>1</v>
      </c>
      <c r="O11638" s="1246">
        <v>1</v>
      </c>
      <c r="P11638" s="1246">
        <v>1</v>
      </c>
      <c r="Q11638" s="1246">
        <v>1</v>
      </c>
      <c r="R11638" s="1246" t="s">
        <v>32655</v>
      </c>
      <c r="S11638" s="1246" t="s">
        <v>34791</v>
      </c>
      <c r="T11638" s="1246" t="s">
        <v>32119</v>
      </c>
      <c r="U11638" s="1246" t="s">
        <v>3167</v>
      </c>
      <c r="V11638" s="1246" t="s">
        <v>32657</v>
      </c>
      <c r="W11638" s="1246" t="s">
        <v>34855</v>
      </c>
    </row>
    <row r="11639" spans="1:23">
      <c r="A11639" s="1246" t="s">
        <v>33173</v>
      </c>
      <c r="B11639" s="1265">
        <v>45489</v>
      </c>
      <c r="C11639" s="1246">
        <v>12988</v>
      </c>
      <c r="D11639" s="1246">
        <v>4870</v>
      </c>
      <c r="E11639" s="1246" t="s">
        <v>33123</v>
      </c>
      <c r="F11639" s="1246">
        <v>1</v>
      </c>
      <c r="G11639" s="1246"/>
      <c r="H11639" s="1246" t="s">
        <v>33123</v>
      </c>
      <c r="I11639" s="1246" t="s">
        <v>2636</v>
      </c>
      <c r="J11639" s="1246" t="s">
        <v>2738</v>
      </c>
      <c r="K11639" s="1246" t="s">
        <v>510</v>
      </c>
      <c r="L11639" s="1246">
        <v>659425.54</v>
      </c>
      <c r="M11639" s="1246">
        <v>6509202.2300000004</v>
      </c>
      <c r="N11639" s="1246">
        <v>1</v>
      </c>
      <c r="O11639" s="1246">
        <v>1</v>
      </c>
      <c r="P11639" s="1246">
        <v>1</v>
      </c>
      <c r="Q11639" s="1246">
        <v>1</v>
      </c>
      <c r="R11639" s="1246" t="s">
        <v>32655</v>
      </c>
      <c r="S11639" s="1246" t="s">
        <v>34791</v>
      </c>
      <c r="T11639" s="1246" t="s">
        <v>32119</v>
      </c>
      <c r="U11639" s="1246" t="s">
        <v>32658</v>
      </c>
      <c r="V11639" s="1246" t="s">
        <v>32657</v>
      </c>
      <c r="W11639" s="1246" t="s">
        <v>34855</v>
      </c>
    </row>
    <row r="11640" spans="1:23">
      <c r="A11640" s="1246" t="s">
        <v>33173</v>
      </c>
      <c r="B11640" s="1265">
        <v>45489</v>
      </c>
      <c r="C11640" s="1246">
        <v>12989</v>
      </c>
      <c r="D11640" s="1246">
        <v>4871</v>
      </c>
      <c r="E11640" s="1246" t="s">
        <v>33124</v>
      </c>
      <c r="F11640" s="1246">
        <v>1</v>
      </c>
      <c r="G11640" s="1246"/>
      <c r="H11640" s="1246" t="s">
        <v>33124</v>
      </c>
      <c r="I11640" s="1246" t="s">
        <v>2407</v>
      </c>
      <c r="J11640" s="1246" t="s">
        <v>2426</v>
      </c>
      <c r="K11640" s="1246" t="s">
        <v>510</v>
      </c>
      <c r="L11640" s="1246">
        <v>460938</v>
      </c>
      <c r="M11640" s="1246">
        <v>6605310</v>
      </c>
      <c r="N11640" s="1246">
        <v>1</v>
      </c>
      <c r="O11640" s="1246">
        <v>0</v>
      </c>
      <c r="P11640" s="1246">
        <v>0</v>
      </c>
      <c r="Q11640" s="1246">
        <v>0</v>
      </c>
      <c r="R11640" s="1246" t="s">
        <v>32659</v>
      </c>
      <c r="S11640" s="1246" t="s">
        <v>34791</v>
      </c>
      <c r="T11640" s="1246" t="s">
        <v>32120</v>
      </c>
      <c r="U11640" s="1246" t="s">
        <v>2359</v>
      </c>
      <c r="V11640" s="1246" t="s">
        <v>32661</v>
      </c>
      <c r="W11640" s="1246" t="s">
        <v>34855</v>
      </c>
    </row>
    <row r="11641" spans="1:23">
      <c r="A11641" s="1246" t="s">
        <v>33173</v>
      </c>
      <c r="B11641" s="1265">
        <v>45489</v>
      </c>
      <c r="C11641" s="1246">
        <v>12990</v>
      </c>
      <c r="D11641" s="1246">
        <v>4871</v>
      </c>
      <c r="E11641" s="1246" t="s">
        <v>33124</v>
      </c>
      <c r="F11641" s="1246">
        <v>1</v>
      </c>
      <c r="G11641" s="1246"/>
      <c r="H11641" s="1246" t="s">
        <v>33124</v>
      </c>
      <c r="I11641" s="1246" t="s">
        <v>2407</v>
      </c>
      <c r="J11641" s="1246" t="s">
        <v>2426</v>
      </c>
      <c r="K11641" s="1246" t="s">
        <v>510</v>
      </c>
      <c r="L11641" s="1246">
        <v>462123</v>
      </c>
      <c r="M11641" s="1246">
        <v>6606269</v>
      </c>
      <c r="N11641" s="1246">
        <v>1</v>
      </c>
      <c r="O11641" s="1246">
        <v>0</v>
      </c>
      <c r="P11641" s="1246">
        <v>0</v>
      </c>
      <c r="Q11641" s="1246">
        <v>0</v>
      </c>
      <c r="R11641" s="1246" t="s">
        <v>32659</v>
      </c>
      <c r="S11641" s="1246" t="s">
        <v>34791</v>
      </c>
      <c r="T11641" s="1246" t="s">
        <v>32120</v>
      </c>
      <c r="U11641" s="1246" t="s">
        <v>32662</v>
      </c>
      <c r="V11641" s="1246" t="s">
        <v>32661</v>
      </c>
      <c r="W11641" s="1246" t="s">
        <v>34855</v>
      </c>
    </row>
    <row r="11642" spans="1:23">
      <c r="A11642" s="1246" t="s">
        <v>33173</v>
      </c>
      <c r="B11642" s="1265">
        <v>45489</v>
      </c>
      <c r="C11642" s="1246">
        <v>12991</v>
      </c>
      <c r="D11642" s="1246">
        <v>4872</v>
      </c>
      <c r="E11642" s="1246" t="s">
        <v>33125</v>
      </c>
      <c r="F11642" s="1246">
        <v>1</v>
      </c>
      <c r="G11642" s="1246"/>
      <c r="H11642" s="1246" t="s">
        <v>33125</v>
      </c>
      <c r="I11642" s="1246" t="s">
        <v>57</v>
      </c>
      <c r="J11642" s="1246" t="s">
        <v>2009</v>
      </c>
      <c r="K11642" s="1246" t="s">
        <v>510</v>
      </c>
      <c r="L11642" s="1246">
        <v>518445</v>
      </c>
      <c r="M11642" s="1246">
        <v>6437089</v>
      </c>
      <c r="N11642" s="1246">
        <v>1</v>
      </c>
      <c r="O11642" s="1246">
        <v>1</v>
      </c>
      <c r="P11642" s="1246">
        <v>0</v>
      </c>
      <c r="Q11642" s="1246">
        <v>1</v>
      </c>
      <c r="R11642" s="1246" t="s">
        <v>32663</v>
      </c>
      <c r="S11642" s="1246" t="s">
        <v>34791</v>
      </c>
      <c r="T11642" s="1246" t="s">
        <v>32121</v>
      </c>
      <c r="U11642" s="1246" t="s">
        <v>32665</v>
      </c>
      <c r="V11642" s="1246" t="s">
        <v>32666</v>
      </c>
      <c r="W11642" s="1246" t="s">
        <v>34855</v>
      </c>
    </row>
    <row r="11643" spans="1:23">
      <c r="A11643" s="1246" t="s">
        <v>33173</v>
      </c>
      <c r="B11643" s="1265">
        <v>45489</v>
      </c>
      <c r="C11643" s="1246">
        <v>12992</v>
      </c>
      <c r="D11643" s="1246">
        <v>4872</v>
      </c>
      <c r="E11643" s="1246" t="s">
        <v>33125</v>
      </c>
      <c r="F11643" s="1246">
        <v>1</v>
      </c>
      <c r="G11643" s="1246"/>
      <c r="H11643" s="1246" t="s">
        <v>33125</v>
      </c>
      <c r="I11643" s="1246" t="s">
        <v>57</v>
      </c>
      <c r="J11643" s="1246" t="s">
        <v>2009</v>
      </c>
      <c r="K11643" s="1246" t="s">
        <v>510</v>
      </c>
      <c r="L11643" s="1246">
        <v>518163</v>
      </c>
      <c r="M11643" s="1246">
        <v>6437324</v>
      </c>
      <c r="N11643" s="1246">
        <v>1</v>
      </c>
      <c r="O11643" s="1246">
        <v>1</v>
      </c>
      <c r="P11643" s="1246">
        <v>0</v>
      </c>
      <c r="Q11643" s="1246">
        <v>1</v>
      </c>
      <c r="R11643" s="1246" t="s">
        <v>32663</v>
      </c>
      <c r="S11643" s="1246" t="s">
        <v>34791</v>
      </c>
      <c r="T11643" s="1246" t="s">
        <v>32121</v>
      </c>
      <c r="U11643" s="1246" t="s">
        <v>32667</v>
      </c>
      <c r="V11643" s="1246" t="s">
        <v>32666</v>
      </c>
      <c r="W11643" s="1246" t="s">
        <v>34855</v>
      </c>
    </row>
    <row r="11644" spans="1:23">
      <c r="A11644" s="1246" t="s">
        <v>33173</v>
      </c>
      <c r="B11644" s="1265">
        <v>45489</v>
      </c>
      <c r="C11644" s="1246">
        <v>12993</v>
      </c>
      <c r="D11644" s="1246">
        <v>4872</v>
      </c>
      <c r="E11644" s="1246" t="s">
        <v>33125</v>
      </c>
      <c r="F11644" s="1246">
        <v>1</v>
      </c>
      <c r="G11644" s="1246"/>
      <c r="H11644" s="1246" t="s">
        <v>33125</v>
      </c>
      <c r="I11644" s="1246" t="s">
        <v>57</v>
      </c>
      <c r="J11644" s="1246" t="s">
        <v>2009</v>
      </c>
      <c r="K11644" s="1246" t="s">
        <v>510</v>
      </c>
      <c r="L11644" s="1246">
        <v>518261</v>
      </c>
      <c r="M11644" s="1246">
        <v>6437107</v>
      </c>
      <c r="N11644" s="1246">
        <v>1</v>
      </c>
      <c r="O11644" s="1246">
        <v>1</v>
      </c>
      <c r="P11644" s="1246">
        <v>0</v>
      </c>
      <c r="Q11644" s="1246">
        <v>1</v>
      </c>
      <c r="R11644" s="1246" t="s">
        <v>32663</v>
      </c>
      <c r="S11644" s="1246" t="s">
        <v>34791</v>
      </c>
      <c r="T11644" s="1246" t="s">
        <v>32121</v>
      </c>
      <c r="U11644" s="1246" t="s">
        <v>32668</v>
      </c>
      <c r="V11644" s="1246" t="s">
        <v>32666</v>
      </c>
      <c r="W11644" s="1246" t="s">
        <v>34855</v>
      </c>
    </row>
    <row r="11645" spans="1:23">
      <c r="A11645" s="1246" t="s">
        <v>33173</v>
      </c>
      <c r="B11645" s="1265">
        <v>45489</v>
      </c>
      <c r="C11645" s="1246">
        <v>12994</v>
      </c>
      <c r="D11645" s="1246">
        <v>4872</v>
      </c>
      <c r="E11645" s="1246" t="s">
        <v>33125</v>
      </c>
      <c r="F11645" s="1246">
        <v>1</v>
      </c>
      <c r="G11645" s="1246"/>
      <c r="H11645" s="1246" t="s">
        <v>33125</v>
      </c>
      <c r="I11645" s="1246" t="s">
        <v>57</v>
      </c>
      <c r="J11645" s="1246" t="s">
        <v>2009</v>
      </c>
      <c r="K11645" s="1246" t="s">
        <v>510</v>
      </c>
      <c r="L11645" s="1246">
        <v>517978</v>
      </c>
      <c r="M11645" s="1246">
        <v>6437028</v>
      </c>
      <c r="N11645" s="1246">
        <v>1</v>
      </c>
      <c r="O11645" s="1246">
        <v>1</v>
      </c>
      <c r="P11645" s="1246">
        <v>0</v>
      </c>
      <c r="Q11645" s="1246">
        <v>1</v>
      </c>
      <c r="R11645" s="1246" t="s">
        <v>32663</v>
      </c>
      <c r="S11645" s="1246" t="s">
        <v>34791</v>
      </c>
      <c r="T11645" s="1246" t="s">
        <v>32121</v>
      </c>
      <c r="U11645" s="1246" t="s">
        <v>32669</v>
      </c>
      <c r="V11645" s="1246" t="s">
        <v>32666</v>
      </c>
      <c r="W11645" s="1246" t="s">
        <v>34855</v>
      </c>
    </row>
    <row r="11646" spans="1:23">
      <c r="A11646" s="1246" t="s">
        <v>33173</v>
      </c>
      <c r="B11646" s="1265">
        <v>45489</v>
      </c>
      <c r="C11646" s="1246">
        <v>12995</v>
      </c>
      <c r="D11646" s="1246">
        <v>4872</v>
      </c>
      <c r="E11646" s="1246" t="s">
        <v>33125</v>
      </c>
      <c r="F11646" s="1246">
        <v>1</v>
      </c>
      <c r="G11646" s="1246"/>
      <c r="H11646" s="1246" t="s">
        <v>33125</v>
      </c>
      <c r="I11646" s="1246" t="s">
        <v>57</v>
      </c>
      <c r="J11646" s="1246" t="s">
        <v>2009</v>
      </c>
      <c r="K11646" s="1246" t="s">
        <v>510</v>
      </c>
      <c r="L11646" s="1246">
        <v>518377</v>
      </c>
      <c r="M11646" s="1246">
        <v>6436875</v>
      </c>
      <c r="N11646" s="1246">
        <v>1</v>
      </c>
      <c r="O11646" s="1246">
        <v>1</v>
      </c>
      <c r="P11646" s="1246">
        <v>0</v>
      </c>
      <c r="Q11646" s="1246">
        <v>1</v>
      </c>
      <c r="R11646" s="1246" t="s">
        <v>32663</v>
      </c>
      <c r="S11646" s="1246" t="s">
        <v>34791</v>
      </c>
      <c r="T11646" s="1246" t="s">
        <v>32121</v>
      </c>
      <c r="U11646" s="1246" t="s">
        <v>32670</v>
      </c>
      <c r="V11646" s="1246" t="s">
        <v>32666</v>
      </c>
      <c r="W11646" s="1246" t="s">
        <v>34855</v>
      </c>
    </row>
    <row r="11647" spans="1:23">
      <c r="A11647" s="1246" t="s">
        <v>33173</v>
      </c>
      <c r="B11647" s="1265">
        <v>45489</v>
      </c>
      <c r="C11647" s="1246">
        <v>12996</v>
      </c>
      <c r="D11647" s="1246">
        <v>4873</v>
      </c>
      <c r="E11647" s="1246" t="s">
        <v>33126</v>
      </c>
      <c r="F11647" s="1246">
        <v>1</v>
      </c>
      <c r="G11647" s="1246"/>
      <c r="H11647" s="1246" t="s">
        <v>33126</v>
      </c>
      <c r="I11647" s="1246" t="s">
        <v>77</v>
      </c>
      <c r="J11647" s="1246" t="s">
        <v>2028</v>
      </c>
      <c r="K11647" s="1246" t="s">
        <v>510</v>
      </c>
      <c r="L11647" s="1246">
        <v>444508</v>
      </c>
      <c r="M11647" s="1246">
        <v>6397033</v>
      </c>
      <c r="N11647" s="1246">
        <v>1</v>
      </c>
      <c r="O11647" s="1246">
        <v>1</v>
      </c>
      <c r="P11647" s="1246">
        <v>1</v>
      </c>
      <c r="Q11647" s="1246">
        <v>1</v>
      </c>
      <c r="R11647" s="1246" t="s">
        <v>32671</v>
      </c>
      <c r="S11647" s="1246" t="s">
        <v>34791</v>
      </c>
      <c r="T11647" s="1246" t="s">
        <v>32122</v>
      </c>
      <c r="U11647" s="1246" t="s">
        <v>2262</v>
      </c>
      <c r="V11647" s="1246" t="s">
        <v>32673</v>
      </c>
      <c r="W11647" s="1246" t="s">
        <v>34855</v>
      </c>
    </row>
    <row r="11648" spans="1:23">
      <c r="A11648" s="1246" t="s">
        <v>33173</v>
      </c>
      <c r="B11648" s="1265">
        <v>45489</v>
      </c>
      <c r="C11648" s="1246">
        <v>12997</v>
      </c>
      <c r="D11648" s="1246">
        <v>4873</v>
      </c>
      <c r="E11648" s="1246" t="s">
        <v>33126</v>
      </c>
      <c r="F11648" s="1246">
        <v>1</v>
      </c>
      <c r="G11648" s="1246"/>
      <c r="H11648" s="1246" t="s">
        <v>33126</v>
      </c>
      <c r="I11648" s="1246" t="s">
        <v>77</v>
      </c>
      <c r="J11648" s="1246" t="s">
        <v>2028</v>
      </c>
      <c r="K11648" s="1246" t="s">
        <v>510</v>
      </c>
      <c r="L11648" s="1246">
        <v>444057</v>
      </c>
      <c r="M11648" s="1246">
        <v>6397802</v>
      </c>
      <c r="N11648" s="1246">
        <v>1</v>
      </c>
      <c r="O11648" s="1246">
        <v>1</v>
      </c>
      <c r="P11648" s="1246">
        <v>1</v>
      </c>
      <c r="Q11648" s="1246">
        <v>1</v>
      </c>
      <c r="R11648" s="1246" t="s">
        <v>32671</v>
      </c>
      <c r="S11648" s="1246" t="s">
        <v>34791</v>
      </c>
      <c r="T11648" s="1246" t="s">
        <v>32122</v>
      </c>
      <c r="U11648" s="1246" t="s">
        <v>32674</v>
      </c>
      <c r="V11648" s="1246" t="s">
        <v>32673</v>
      </c>
      <c r="W11648" s="1246" t="s">
        <v>34855</v>
      </c>
    </row>
    <row r="11649" spans="1:23">
      <c r="A11649" s="1246" t="s">
        <v>33173</v>
      </c>
      <c r="B11649" s="1265">
        <v>45489</v>
      </c>
      <c r="C11649" s="1246">
        <v>12998</v>
      </c>
      <c r="D11649" s="1246">
        <v>4873</v>
      </c>
      <c r="E11649" s="1246" t="s">
        <v>33126</v>
      </c>
      <c r="F11649" s="1246">
        <v>1</v>
      </c>
      <c r="G11649" s="1246"/>
      <c r="H11649" s="1246" t="s">
        <v>33126</v>
      </c>
      <c r="I11649" s="1246" t="s">
        <v>77</v>
      </c>
      <c r="J11649" s="1246" t="s">
        <v>2028</v>
      </c>
      <c r="K11649" s="1246" t="s">
        <v>510</v>
      </c>
      <c r="L11649" s="1246">
        <v>444843</v>
      </c>
      <c r="M11649" s="1246">
        <v>6395927</v>
      </c>
      <c r="N11649" s="1246">
        <v>1</v>
      </c>
      <c r="O11649" s="1246">
        <v>1</v>
      </c>
      <c r="P11649" s="1246">
        <v>1</v>
      </c>
      <c r="Q11649" s="1246">
        <v>1</v>
      </c>
      <c r="R11649" s="1246" t="s">
        <v>32671</v>
      </c>
      <c r="S11649" s="1246" t="s">
        <v>34791</v>
      </c>
      <c r="T11649" s="1246" t="s">
        <v>32122</v>
      </c>
      <c r="U11649" s="1246" t="s">
        <v>32675</v>
      </c>
      <c r="V11649" s="1246" t="s">
        <v>32673</v>
      </c>
      <c r="W11649" s="1246" t="s">
        <v>34855</v>
      </c>
    </row>
    <row r="11650" spans="1:23">
      <c r="A11650" s="1246" t="s">
        <v>33173</v>
      </c>
      <c r="B11650" s="1265">
        <v>45489</v>
      </c>
      <c r="C11650" s="1246">
        <v>12999</v>
      </c>
      <c r="D11650" s="1246">
        <v>4873</v>
      </c>
      <c r="E11650" s="1246" t="s">
        <v>33126</v>
      </c>
      <c r="F11650" s="1246">
        <v>1</v>
      </c>
      <c r="G11650" s="1246"/>
      <c r="H11650" s="1246" t="s">
        <v>33126</v>
      </c>
      <c r="I11650" s="1246" t="s">
        <v>77</v>
      </c>
      <c r="J11650" s="1246" t="s">
        <v>2028</v>
      </c>
      <c r="K11650" s="1246" t="s">
        <v>510</v>
      </c>
      <c r="L11650" s="1246">
        <v>443870</v>
      </c>
      <c r="M11650" s="1246">
        <v>6398180</v>
      </c>
      <c r="N11650" s="1246">
        <v>1</v>
      </c>
      <c r="O11650" s="1246">
        <v>1</v>
      </c>
      <c r="P11650" s="1246">
        <v>1</v>
      </c>
      <c r="Q11650" s="1246">
        <v>1</v>
      </c>
      <c r="R11650" s="1246" t="s">
        <v>32671</v>
      </c>
      <c r="S11650" s="1246" t="s">
        <v>34791</v>
      </c>
      <c r="T11650" s="1246" t="s">
        <v>32122</v>
      </c>
      <c r="U11650" s="1246" t="s">
        <v>32676</v>
      </c>
      <c r="V11650" s="1246" t="s">
        <v>32673</v>
      </c>
      <c r="W11650" s="1246" t="s">
        <v>34855</v>
      </c>
    </row>
    <row r="11651" spans="1:23">
      <c r="A11651" s="1246" t="s">
        <v>33173</v>
      </c>
      <c r="B11651" s="1265">
        <v>45489</v>
      </c>
      <c r="C11651" s="1246">
        <v>13000</v>
      </c>
      <c r="D11651" s="1246">
        <v>4873</v>
      </c>
      <c r="E11651" s="1246" t="s">
        <v>33126</v>
      </c>
      <c r="F11651" s="1246">
        <v>1</v>
      </c>
      <c r="G11651" s="1246"/>
      <c r="H11651" s="1246" t="s">
        <v>33126</v>
      </c>
      <c r="I11651" s="1246" t="s">
        <v>77</v>
      </c>
      <c r="J11651" s="1246" t="s">
        <v>2028</v>
      </c>
      <c r="K11651" s="1246" t="s">
        <v>510</v>
      </c>
      <c r="L11651" s="1246">
        <v>444705</v>
      </c>
      <c r="M11651" s="1246">
        <v>6396562</v>
      </c>
      <c r="N11651" s="1246">
        <v>1</v>
      </c>
      <c r="O11651" s="1246">
        <v>1</v>
      </c>
      <c r="P11651" s="1246">
        <v>1</v>
      </c>
      <c r="Q11651" s="1246">
        <v>1</v>
      </c>
      <c r="R11651" s="1246" t="s">
        <v>32671</v>
      </c>
      <c r="S11651" s="1246" t="s">
        <v>34791</v>
      </c>
      <c r="T11651" s="1246" t="s">
        <v>32122</v>
      </c>
      <c r="U11651" s="1246" t="s">
        <v>12160</v>
      </c>
      <c r="V11651" s="1246" t="s">
        <v>32673</v>
      </c>
      <c r="W11651" s="1246" t="s">
        <v>34855</v>
      </c>
    </row>
    <row r="11652" spans="1:23">
      <c r="A11652" s="1246" t="s">
        <v>33173</v>
      </c>
      <c r="B11652" s="1265">
        <v>45489</v>
      </c>
      <c r="C11652" s="1246">
        <v>13001</v>
      </c>
      <c r="D11652" s="1246">
        <v>4874</v>
      </c>
      <c r="E11652" s="1246" t="s">
        <v>33127</v>
      </c>
      <c r="F11652" s="1246">
        <v>1</v>
      </c>
      <c r="G11652" s="1246"/>
      <c r="H11652" s="1246" t="s">
        <v>33127</v>
      </c>
      <c r="I11652" s="1246" t="s">
        <v>77</v>
      </c>
      <c r="J11652" s="1246" t="s">
        <v>2028</v>
      </c>
      <c r="K11652" s="1246" t="s">
        <v>510</v>
      </c>
      <c r="L11652" s="1246">
        <v>436140.63996767002</v>
      </c>
      <c r="M11652" s="1246">
        <v>6416235.5936528398</v>
      </c>
      <c r="N11652" s="1246">
        <v>1</v>
      </c>
      <c r="O11652" s="1246">
        <v>1</v>
      </c>
      <c r="P11652" s="1246">
        <v>1</v>
      </c>
      <c r="Q11652" s="1246">
        <v>1</v>
      </c>
      <c r="R11652" s="1246" t="s">
        <v>32677</v>
      </c>
      <c r="S11652" s="1246" t="s">
        <v>34791</v>
      </c>
      <c r="T11652" s="1246" t="s">
        <v>32123</v>
      </c>
      <c r="U11652" s="1246" t="s">
        <v>32679</v>
      </c>
      <c r="V11652" s="1246" t="s">
        <v>32680</v>
      </c>
      <c r="W11652" s="1246" t="s">
        <v>34855</v>
      </c>
    </row>
    <row r="11653" spans="1:23">
      <c r="A11653" s="1246" t="s">
        <v>33173</v>
      </c>
      <c r="B11653" s="1265">
        <v>45489</v>
      </c>
      <c r="C11653" s="1246">
        <v>13002</v>
      </c>
      <c r="D11653" s="1246">
        <v>4874</v>
      </c>
      <c r="E11653" s="1246" t="s">
        <v>33127</v>
      </c>
      <c r="F11653" s="1246">
        <v>1</v>
      </c>
      <c r="G11653" s="1246"/>
      <c r="H11653" s="1246" t="s">
        <v>33127</v>
      </c>
      <c r="I11653" s="1246" t="s">
        <v>77</v>
      </c>
      <c r="J11653" s="1246" t="s">
        <v>2028</v>
      </c>
      <c r="K11653" s="1246" t="s">
        <v>510</v>
      </c>
      <c r="L11653" s="1246">
        <v>436407.29592966399</v>
      </c>
      <c r="M11653" s="1246">
        <v>6415979.6511966204</v>
      </c>
      <c r="N11653" s="1246">
        <v>1</v>
      </c>
      <c r="O11653" s="1246">
        <v>1</v>
      </c>
      <c r="P11653" s="1246">
        <v>1</v>
      </c>
      <c r="Q11653" s="1246">
        <v>1</v>
      </c>
      <c r="R11653" s="1246" t="s">
        <v>32677</v>
      </c>
      <c r="S11653" s="1246" t="s">
        <v>34791</v>
      </c>
      <c r="T11653" s="1246" t="s">
        <v>32123</v>
      </c>
      <c r="U11653" s="1246" t="s">
        <v>32681</v>
      </c>
      <c r="V11653" s="1246" t="s">
        <v>32680</v>
      </c>
      <c r="W11653" s="1246" t="s">
        <v>34855</v>
      </c>
    </row>
    <row r="11654" spans="1:23">
      <c r="A11654" s="1246" t="s">
        <v>33173</v>
      </c>
      <c r="B11654" s="1265">
        <v>45489</v>
      </c>
      <c r="C11654" s="1246">
        <v>13003</v>
      </c>
      <c r="D11654" s="1246">
        <v>4874</v>
      </c>
      <c r="E11654" s="1246" t="s">
        <v>33127</v>
      </c>
      <c r="F11654" s="1246">
        <v>1</v>
      </c>
      <c r="G11654" s="1246"/>
      <c r="H11654" s="1246" t="s">
        <v>33127</v>
      </c>
      <c r="I11654" s="1246" t="s">
        <v>77</v>
      </c>
      <c r="J11654" s="1246" t="s">
        <v>2028</v>
      </c>
      <c r="K11654" s="1246" t="s">
        <v>510</v>
      </c>
      <c r="L11654" s="1246">
        <v>436219.42662632599</v>
      </c>
      <c r="M11654" s="1246">
        <v>6416872.3414293705</v>
      </c>
      <c r="N11654" s="1246">
        <v>1</v>
      </c>
      <c r="O11654" s="1246">
        <v>1</v>
      </c>
      <c r="P11654" s="1246">
        <v>1</v>
      </c>
      <c r="Q11654" s="1246">
        <v>1</v>
      </c>
      <c r="R11654" s="1246" t="s">
        <v>32677</v>
      </c>
      <c r="S11654" s="1246" t="s">
        <v>34791</v>
      </c>
      <c r="T11654" s="1246" t="s">
        <v>32123</v>
      </c>
      <c r="U11654" s="1246" t="s">
        <v>32682</v>
      </c>
      <c r="V11654" s="1246" t="s">
        <v>32680</v>
      </c>
      <c r="W11654" s="1246" t="s">
        <v>34855</v>
      </c>
    </row>
    <row r="11655" spans="1:23">
      <c r="A11655" s="1246" t="s">
        <v>33173</v>
      </c>
      <c r="B11655" s="1265">
        <v>45489</v>
      </c>
      <c r="C11655" s="1246">
        <v>13004</v>
      </c>
      <c r="D11655" s="1246">
        <v>4874</v>
      </c>
      <c r="E11655" s="1246" t="s">
        <v>33127</v>
      </c>
      <c r="F11655" s="1246">
        <v>1</v>
      </c>
      <c r="G11655" s="1246"/>
      <c r="H11655" s="1246" t="s">
        <v>33127</v>
      </c>
      <c r="I11655" s="1246" t="s">
        <v>77</v>
      </c>
      <c r="J11655" s="1246" t="s">
        <v>2028</v>
      </c>
      <c r="K11655" s="1246" t="s">
        <v>510</v>
      </c>
      <c r="L11655" s="1246">
        <v>436021.603982414</v>
      </c>
      <c r="M11655" s="1246">
        <v>6417077.6290787105</v>
      </c>
      <c r="N11655" s="1246">
        <v>1</v>
      </c>
      <c r="O11655" s="1246">
        <v>1</v>
      </c>
      <c r="P11655" s="1246">
        <v>1</v>
      </c>
      <c r="Q11655" s="1246">
        <v>1</v>
      </c>
      <c r="R11655" s="1246" t="s">
        <v>32677</v>
      </c>
      <c r="S11655" s="1246" t="s">
        <v>34791</v>
      </c>
      <c r="T11655" s="1246" t="s">
        <v>32123</v>
      </c>
      <c r="U11655" s="1246" t="s">
        <v>2359</v>
      </c>
      <c r="V11655" s="1246" t="s">
        <v>32680</v>
      </c>
      <c r="W11655" s="1246" t="s">
        <v>34855</v>
      </c>
    </row>
    <row r="11656" spans="1:23">
      <c r="A11656" s="1246" t="s">
        <v>33173</v>
      </c>
      <c r="B11656" s="1265">
        <v>45489</v>
      </c>
      <c r="C11656" s="1246">
        <v>13005</v>
      </c>
      <c r="D11656" s="1246">
        <v>4874</v>
      </c>
      <c r="E11656" s="1246" t="s">
        <v>33127</v>
      </c>
      <c r="F11656" s="1246">
        <v>1</v>
      </c>
      <c r="G11656" s="1246"/>
      <c r="H11656" s="1246" t="s">
        <v>33127</v>
      </c>
      <c r="I11656" s="1246" t="s">
        <v>77</v>
      </c>
      <c r="J11656" s="1246" t="s">
        <v>2028</v>
      </c>
      <c r="K11656" s="1246" t="s">
        <v>510</v>
      </c>
      <c r="L11656" s="1246">
        <v>435723.00376518798</v>
      </c>
      <c r="M11656" s="1246">
        <v>6417477.93999492</v>
      </c>
      <c r="N11656" s="1246">
        <v>1</v>
      </c>
      <c r="O11656" s="1246">
        <v>1</v>
      </c>
      <c r="P11656" s="1246">
        <v>1</v>
      </c>
      <c r="Q11656" s="1246">
        <v>1</v>
      </c>
      <c r="R11656" s="1246" t="s">
        <v>32677</v>
      </c>
      <c r="S11656" s="1246" t="s">
        <v>34791</v>
      </c>
      <c r="T11656" s="1246" t="s">
        <v>32123</v>
      </c>
      <c r="U11656" s="1246" t="s">
        <v>32683</v>
      </c>
      <c r="V11656" s="1246" t="s">
        <v>32680</v>
      </c>
      <c r="W11656" s="1246" t="s">
        <v>34855</v>
      </c>
    </row>
    <row r="11657" spans="1:23">
      <c r="A11657" s="1246" t="s">
        <v>33173</v>
      </c>
      <c r="B11657" s="1265">
        <v>45489</v>
      </c>
      <c r="C11657" s="1246">
        <v>13006</v>
      </c>
      <c r="D11657" s="1246">
        <v>4875</v>
      </c>
      <c r="E11657" s="1246" t="s">
        <v>31694</v>
      </c>
      <c r="F11657" s="1246">
        <v>1</v>
      </c>
      <c r="G11657" s="1246"/>
      <c r="H11657" s="1246" t="s">
        <v>31694</v>
      </c>
      <c r="I11657" s="1246" t="s">
        <v>77</v>
      </c>
      <c r="J11657" s="1246" t="s">
        <v>2028</v>
      </c>
      <c r="K11657" s="1246" t="s">
        <v>510</v>
      </c>
      <c r="L11657" s="1246">
        <v>417782.75553124998</v>
      </c>
      <c r="M11657" s="1246">
        <v>6370546.2279338203</v>
      </c>
      <c r="N11657" s="1246">
        <v>1</v>
      </c>
      <c r="O11657" s="1246">
        <v>1</v>
      </c>
      <c r="P11657" s="1246">
        <v>1</v>
      </c>
      <c r="Q11657" s="1246">
        <v>1</v>
      </c>
      <c r="R11657" s="1246" t="s">
        <v>32684</v>
      </c>
      <c r="S11657" s="1246" t="s">
        <v>34791</v>
      </c>
      <c r="T11657" s="1246" t="s">
        <v>32124</v>
      </c>
      <c r="U11657" s="1246" t="s">
        <v>32685</v>
      </c>
      <c r="V11657" s="1246" t="s">
        <v>32686</v>
      </c>
      <c r="W11657" s="1246" t="s">
        <v>34855</v>
      </c>
    </row>
    <row r="11658" spans="1:23">
      <c r="A11658" s="1246" t="s">
        <v>33173</v>
      </c>
      <c r="B11658" s="1265">
        <v>45489</v>
      </c>
      <c r="C11658" s="1246">
        <v>13007</v>
      </c>
      <c r="D11658" s="1246">
        <v>4875</v>
      </c>
      <c r="E11658" s="1246" t="s">
        <v>31694</v>
      </c>
      <c r="F11658" s="1246">
        <v>1</v>
      </c>
      <c r="G11658" s="1246"/>
      <c r="H11658" s="1246" t="s">
        <v>31694</v>
      </c>
      <c r="I11658" s="1246" t="s">
        <v>77</v>
      </c>
      <c r="J11658" s="1246" t="s">
        <v>2028</v>
      </c>
      <c r="K11658" s="1246" t="s">
        <v>510</v>
      </c>
      <c r="L11658" s="1246">
        <v>418740.86078239098</v>
      </c>
      <c r="M11658" s="1246">
        <v>6370843.2707013004</v>
      </c>
      <c r="N11658" s="1246">
        <v>1</v>
      </c>
      <c r="O11658" s="1246">
        <v>1</v>
      </c>
      <c r="P11658" s="1246">
        <v>1</v>
      </c>
      <c r="Q11658" s="1246">
        <v>1</v>
      </c>
      <c r="R11658" s="1246" t="s">
        <v>32684</v>
      </c>
      <c r="S11658" s="1246" t="s">
        <v>34791</v>
      </c>
      <c r="T11658" s="1246" t="s">
        <v>32124</v>
      </c>
      <c r="U11658" s="1246" t="s">
        <v>32687</v>
      </c>
      <c r="V11658" s="1246" t="s">
        <v>32686</v>
      </c>
      <c r="W11658" s="1246" t="s">
        <v>34855</v>
      </c>
    </row>
    <row r="11659" spans="1:23">
      <c r="A11659" s="1246" t="s">
        <v>33173</v>
      </c>
      <c r="B11659" s="1265">
        <v>45489</v>
      </c>
      <c r="C11659" s="1246">
        <v>13008</v>
      </c>
      <c r="D11659" s="1246">
        <v>4875</v>
      </c>
      <c r="E11659" s="1246" t="s">
        <v>31694</v>
      </c>
      <c r="F11659" s="1246">
        <v>1</v>
      </c>
      <c r="G11659" s="1246"/>
      <c r="H11659" s="1246" t="s">
        <v>31694</v>
      </c>
      <c r="I11659" s="1246" t="s">
        <v>77</v>
      </c>
      <c r="J11659" s="1246" t="s">
        <v>2028</v>
      </c>
      <c r="K11659" s="1246" t="s">
        <v>510</v>
      </c>
      <c r="L11659" s="1246">
        <v>416610.06213235302</v>
      </c>
      <c r="M11659" s="1246">
        <v>6370327.9559742603</v>
      </c>
      <c r="N11659" s="1246">
        <v>1</v>
      </c>
      <c r="O11659" s="1246">
        <v>1</v>
      </c>
      <c r="P11659" s="1246">
        <v>1</v>
      </c>
      <c r="Q11659" s="1246">
        <v>1</v>
      </c>
      <c r="R11659" s="1246" t="s">
        <v>32684</v>
      </c>
      <c r="S11659" s="1246" t="s">
        <v>34791</v>
      </c>
      <c r="T11659" s="1246" t="s">
        <v>32124</v>
      </c>
      <c r="U11659" s="1246" t="s">
        <v>32688</v>
      </c>
      <c r="V11659" s="1246" t="s">
        <v>32686</v>
      </c>
      <c r="W11659" s="1246" t="s">
        <v>34855</v>
      </c>
    </row>
    <row r="11660" spans="1:23">
      <c r="A11660" s="1246" t="s">
        <v>33173</v>
      </c>
      <c r="B11660" s="1265">
        <v>45489</v>
      </c>
      <c r="C11660" s="1246">
        <v>13009</v>
      </c>
      <c r="D11660" s="1246">
        <v>4875</v>
      </c>
      <c r="E11660" s="1246" t="s">
        <v>31694</v>
      </c>
      <c r="F11660" s="1246">
        <v>1</v>
      </c>
      <c r="G11660" s="1246"/>
      <c r="H11660" s="1246" t="s">
        <v>31694</v>
      </c>
      <c r="I11660" s="1246" t="s">
        <v>77</v>
      </c>
      <c r="J11660" s="1246" t="s">
        <v>2028</v>
      </c>
      <c r="K11660" s="1246" t="s">
        <v>510</v>
      </c>
      <c r="L11660" s="1246">
        <v>418266.45952205901</v>
      </c>
      <c r="M11660" s="1246">
        <v>6370331.9305330897</v>
      </c>
      <c r="N11660" s="1246">
        <v>1</v>
      </c>
      <c r="O11660" s="1246">
        <v>1</v>
      </c>
      <c r="P11660" s="1246">
        <v>1</v>
      </c>
      <c r="Q11660" s="1246">
        <v>1</v>
      </c>
      <c r="R11660" s="1246" t="s">
        <v>32684</v>
      </c>
      <c r="S11660" s="1246" t="s">
        <v>34791</v>
      </c>
      <c r="T11660" s="1246" t="s">
        <v>32124</v>
      </c>
      <c r="U11660" s="1246" t="s">
        <v>32689</v>
      </c>
      <c r="V11660" s="1246" t="s">
        <v>32686</v>
      </c>
      <c r="W11660" s="1246" t="s">
        <v>34855</v>
      </c>
    </row>
    <row r="11661" spans="1:23">
      <c r="A11661" s="1246" t="s">
        <v>33173</v>
      </c>
      <c r="B11661" s="1265">
        <v>45489</v>
      </c>
      <c r="C11661" s="1246">
        <v>13010</v>
      </c>
      <c r="D11661" s="1246">
        <v>4875</v>
      </c>
      <c r="E11661" s="1246" t="s">
        <v>31694</v>
      </c>
      <c r="F11661" s="1246">
        <v>1</v>
      </c>
      <c r="G11661" s="1246"/>
      <c r="H11661" s="1246" t="s">
        <v>31694</v>
      </c>
      <c r="I11661" s="1246" t="s">
        <v>77</v>
      </c>
      <c r="J11661" s="1246" t="s">
        <v>2028</v>
      </c>
      <c r="K11661" s="1246" t="s">
        <v>510</v>
      </c>
      <c r="L11661" s="1246">
        <v>419359.46319852897</v>
      </c>
      <c r="M11661" s="1246">
        <v>6371189.4415992601</v>
      </c>
      <c r="N11661" s="1246">
        <v>1</v>
      </c>
      <c r="O11661" s="1246">
        <v>1</v>
      </c>
      <c r="P11661" s="1246">
        <v>1</v>
      </c>
      <c r="Q11661" s="1246">
        <v>1</v>
      </c>
      <c r="R11661" s="1246" t="s">
        <v>32684</v>
      </c>
      <c r="S11661" s="1246" t="s">
        <v>34791</v>
      </c>
      <c r="T11661" s="1246" t="s">
        <v>32124</v>
      </c>
      <c r="U11661" s="1246" t="s">
        <v>32690</v>
      </c>
      <c r="V11661" s="1246" t="s">
        <v>32686</v>
      </c>
      <c r="W11661" s="1246" t="s">
        <v>34855</v>
      </c>
    </row>
    <row r="11662" spans="1:23">
      <c r="A11662" s="1246" t="s">
        <v>33173</v>
      </c>
      <c r="B11662" s="1265">
        <v>45489</v>
      </c>
      <c r="C11662" s="1246">
        <v>13011</v>
      </c>
      <c r="D11662" s="1246">
        <v>4876</v>
      </c>
      <c r="E11662" s="1246" t="s">
        <v>33128</v>
      </c>
      <c r="F11662" s="1246">
        <v>1</v>
      </c>
      <c r="G11662" s="1246"/>
      <c r="H11662" s="1246" t="s">
        <v>33128</v>
      </c>
      <c r="I11662" s="1246" t="s">
        <v>1179</v>
      </c>
      <c r="J11662" s="1246" t="s">
        <v>1984</v>
      </c>
      <c r="K11662" s="1246" t="s">
        <v>510</v>
      </c>
      <c r="L11662" s="1246">
        <v>470538</v>
      </c>
      <c r="M11662" s="1246">
        <v>6349239</v>
      </c>
      <c r="N11662" s="1246">
        <v>1</v>
      </c>
      <c r="O11662" s="1246">
        <v>1</v>
      </c>
      <c r="P11662" s="1246">
        <v>1</v>
      </c>
      <c r="Q11662" s="1246">
        <v>1</v>
      </c>
      <c r="R11662" s="1246" t="s">
        <v>32691</v>
      </c>
      <c r="S11662" s="1246" t="s">
        <v>34791</v>
      </c>
      <c r="T11662" s="1246" t="s">
        <v>32125</v>
      </c>
      <c r="U11662" s="1246" t="s">
        <v>32693</v>
      </c>
      <c r="V11662" s="1246" t="s">
        <v>32694</v>
      </c>
      <c r="W11662" s="1246" t="s">
        <v>34855</v>
      </c>
    </row>
    <row r="11663" spans="1:23">
      <c r="A11663" s="1246" t="s">
        <v>33173</v>
      </c>
      <c r="B11663" s="1265">
        <v>45489</v>
      </c>
      <c r="C11663" s="1246">
        <v>13012</v>
      </c>
      <c r="D11663" s="1246">
        <v>4876</v>
      </c>
      <c r="E11663" s="1246" t="s">
        <v>33128</v>
      </c>
      <c r="F11663" s="1246">
        <v>1</v>
      </c>
      <c r="G11663" s="1246"/>
      <c r="H11663" s="1246" t="s">
        <v>33128</v>
      </c>
      <c r="I11663" s="1246" t="s">
        <v>1179</v>
      </c>
      <c r="J11663" s="1246" t="s">
        <v>1984</v>
      </c>
      <c r="K11663" s="1246" t="s">
        <v>510</v>
      </c>
      <c r="L11663" s="1246">
        <v>469905</v>
      </c>
      <c r="M11663" s="1246">
        <v>6348310</v>
      </c>
      <c r="N11663" s="1246">
        <v>1</v>
      </c>
      <c r="O11663" s="1246">
        <v>1</v>
      </c>
      <c r="P11663" s="1246">
        <v>1</v>
      </c>
      <c r="Q11663" s="1246">
        <v>1</v>
      </c>
      <c r="R11663" s="1246" t="s">
        <v>32691</v>
      </c>
      <c r="S11663" s="1246" t="s">
        <v>34791</v>
      </c>
      <c r="T11663" s="1246" t="s">
        <v>32125</v>
      </c>
      <c r="U11663" s="1246" t="s">
        <v>32695</v>
      </c>
      <c r="V11663" s="1246" t="s">
        <v>32694</v>
      </c>
      <c r="W11663" s="1246" t="s">
        <v>34855</v>
      </c>
    </row>
    <row r="11664" spans="1:23">
      <c r="A11664" s="1246" t="s">
        <v>33173</v>
      </c>
      <c r="B11664" s="1265">
        <v>45489</v>
      </c>
      <c r="C11664" s="1246">
        <v>13013</v>
      </c>
      <c r="D11664" s="1246">
        <v>4876</v>
      </c>
      <c r="E11664" s="1246" t="s">
        <v>33128</v>
      </c>
      <c r="F11664" s="1246">
        <v>1</v>
      </c>
      <c r="G11664" s="1246"/>
      <c r="H11664" s="1246" t="s">
        <v>33128</v>
      </c>
      <c r="I11664" s="1246" t="s">
        <v>1179</v>
      </c>
      <c r="J11664" s="1246" t="s">
        <v>1984</v>
      </c>
      <c r="K11664" s="1246" t="s">
        <v>510</v>
      </c>
      <c r="L11664" s="1246">
        <v>470116</v>
      </c>
      <c r="M11664" s="1246">
        <v>6348811</v>
      </c>
      <c r="N11664" s="1246">
        <v>1</v>
      </c>
      <c r="O11664" s="1246">
        <v>1</v>
      </c>
      <c r="P11664" s="1246">
        <v>1</v>
      </c>
      <c r="Q11664" s="1246">
        <v>1</v>
      </c>
      <c r="R11664" s="1246" t="s">
        <v>32691</v>
      </c>
      <c r="S11664" s="1246" t="s">
        <v>34791</v>
      </c>
      <c r="T11664" s="1246" t="s">
        <v>32125</v>
      </c>
      <c r="U11664" s="1246" t="s">
        <v>32696</v>
      </c>
      <c r="V11664" s="1246" t="s">
        <v>32694</v>
      </c>
      <c r="W11664" s="1246" t="s">
        <v>34855</v>
      </c>
    </row>
    <row r="11665" spans="1:23">
      <c r="A11665" s="1246" t="s">
        <v>33173</v>
      </c>
      <c r="B11665" s="1265">
        <v>45489</v>
      </c>
      <c r="C11665" s="1246">
        <v>13014</v>
      </c>
      <c r="D11665" s="1246">
        <v>4876</v>
      </c>
      <c r="E11665" s="1246" t="s">
        <v>33128</v>
      </c>
      <c r="F11665" s="1246">
        <v>1</v>
      </c>
      <c r="G11665" s="1246"/>
      <c r="H11665" s="1246" t="s">
        <v>33128</v>
      </c>
      <c r="I11665" s="1246" t="s">
        <v>1179</v>
      </c>
      <c r="J11665" s="1246" t="s">
        <v>1984</v>
      </c>
      <c r="K11665" s="1246" t="s">
        <v>510</v>
      </c>
      <c r="L11665" s="1246">
        <v>469901</v>
      </c>
      <c r="M11665" s="1246">
        <v>6348910</v>
      </c>
      <c r="N11665" s="1246">
        <v>1</v>
      </c>
      <c r="O11665" s="1246">
        <v>1</v>
      </c>
      <c r="P11665" s="1246">
        <v>1</v>
      </c>
      <c r="Q11665" s="1246">
        <v>1</v>
      </c>
      <c r="R11665" s="1246" t="s">
        <v>32691</v>
      </c>
      <c r="S11665" s="1246" t="s">
        <v>34791</v>
      </c>
      <c r="T11665" s="1246" t="s">
        <v>32125</v>
      </c>
      <c r="U11665" s="1246" t="s">
        <v>32697</v>
      </c>
      <c r="V11665" s="1246" t="s">
        <v>32694</v>
      </c>
      <c r="W11665" s="1246" t="s">
        <v>34855</v>
      </c>
    </row>
    <row r="11666" spans="1:23">
      <c r="A11666" s="1246" t="s">
        <v>33173</v>
      </c>
      <c r="B11666" s="1265">
        <v>45489</v>
      </c>
      <c r="C11666" s="1246">
        <v>13015</v>
      </c>
      <c r="D11666" s="1246">
        <v>4876</v>
      </c>
      <c r="E11666" s="1246" t="s">
        <v>33128</v>
      </c>
      <c r="F11666" s="1246">
        <v>1</v>
      </c>
      <c r="G11666" s="1246"/>
      <c r="H11666" s="1246" t="s">
        <v>33128</v>
      </c>
      <c r="I11666" s="1246" t="s">
        <v>1179</v>
      </c>
      <c r="J11666" s="1246" t="s">
        <v>1984</v>
      </c>
      <c r="K11666" s="1246" t="s">
        <v>510</v>
      </c>
      <c r="L11666" s="1246">
        <v>471824.43</v>
      </c>
      <c r="M11666" s="1246">
        <v>6349199.1600000001</v>
      </c>
      <c r="N11666" s="1246">
        <v>1</v>
      </c>
      <c r="O11666" s="1246">
        <v>1</v>
      </c>
      <c r="P11666" s="1246">
        <v>1</v>
      </c>
      <c r="Q11666" s="1246">
        <v>1</v>
      </c>
      <c r="R11666" s="1246" t="s">
        <v>32691</v>
      </c>
      <c r="S11666" s="1246" t="s">
        <v>34791</v>
      </c>
      <c r="T11666" s="1246" t="s">
        <v>32125</v>
      </c>
      <c r="U11666" s="1246" t="s">
        <v>32698</v>
      </c>
      <c r="V11666" s="1246" t="s">
        <v>32694</v>
      </c>
      <c r="W11666" s="1246" t="s">
        <v>34855</v>
      </c>
    </row>
    <row r="11667" spans="1:23">
      <c r="A11667" s="1246" t="s">
        <v>33173</v>
      </c>
      <c r="B11667" s="1265">
        <v>45489</v>
      </c>
      <c r="C11667" s="1246">
        <v>13016</v>
      </c>
      <c r="D11667" s="1246">
        <v>4877</v>
      </c>
      <c r="E11667" s="1246" t="s">
        <v>30068</v>
      </c>
      <c r="F11667" s="1246">
        <v>1</v>
      </c>
      <c r="G11667" s="1246"/>
      <c r="H11667" s="1246" t="s">
        <v>30068</v>
      </c>
      <c r="I11667" s="1246" t="s">
        <v>1253</v>
      </c>
      <c r="J11667" s="1246" t="s">
        <v>1973</v>
      </c>
      <c r="K11667" s="1246" t="s">
        <v>510</v>
      </c>
      <c r="L11667" s="1246">
        <v>368005</v>
      </c>
      <c r="M11667" s="1246">
        <v>6225149</v>
      </c>
      <c r="N11667" s="1246">
        <v>1</v>
      </c>
      <c r="O11667" s="1246">
        <v>1</v>
      </c>
      <c r="P11667" s="1246">
        <v>1</v>
      </c>
      <c r="Q11667" s="1246">
        <v>1</v>
      </c>
      <c r="R11667" s="1246" t="s">
        <v>32699</v>
      </c>
      <c r="S11667" s="1246" t="s">
        <v>34791</v>
      </c>
      <c r="T11667" s="1246" t="s">
        <v>32126</v>
      </c>
      <c r="U11667" s="1246" t="s">
        <v>32700</v>
      </c>
      <c r="V11667" s="1246" t="s">
        <v>32701</v>
      </c>
      <c r="W11667" s="1246" t="s">
        <v>34855</v>
      </c>
    </row>
    <row r="11668" spans="1:23">
      <c r="A11668" s="1246" t="s">
        <v>33173</v>
      </c>
      <c r="B11668" s="1265">
        <v>45489</v>
      </c>
      <c r="C11668" s="1246">
        <v>13017</v>
      </c>
      <c r="D11668" s="1246">
        <v>4877</v>
      </c>
      <c r="E11668" s="1246" t="s">
        <v>30068</v>
      </c>
      <c r="F11668" s="1246">
        <v>1</v>
      </c>
      <c r="G11668" s="1246"/>
      <c r="H11668" s="1246" t="s">
        <v>30068</v>
      </c>
      <c r="I11668" s="1246" t="s">
        <v>1253</v>
      </c>
      <c r="J11668" s="1246" t="s">
        <v>1973</v>
      </c>
      <c r="K11668" s="1246" t="s">
        <v>510</v>
      </c>
      <c r="L11668" s="1246">
        <v>367833</v>
      </c>
      <c r="M11668" s="1246">
        <v>6224370</v>
      </c>
      <c r="N11668" s="1246">
        <v>1</v>
      </c>
      <c r="O11668" s="1246">
        <v>1</v>
      </c>
      <c r="P11668" s="1246">
        <v>1</v>
      </c>
      <c r="Q11668" s="1246">
        <v>1</v>
      </c>
      <c r="R11668" s="1246" t="s">
        <v>32699</v>
      </c>
      <c r="S11668" s="1246" t="s">
        <v>34791</v>
      </c>
      <c r="T11668" s="1246" t="s">
        <v>32126</v>
      </c>
      <c r="U11668" s="1246" t="s">
        <v>32702</v>
      </c>
      <c r="V11668" s="1246" t="s">
        <v>32701</v>
      </c>
      <c r="W11668" s="1246" t="s">
        <v>34855</v>
      </c>
    </row>
    <row r="11669" spans="1:23">
      <c r="A11669" s="1246" t="s">
        <v>33173</v>
      </c>
      <c r="B11669" s="1265">
        <v>45489</v>
      </c>
      <c r="C11669" s="1246">
        <v>13018</v>
      </c>
      <c r="D11669" s="1246">
        <v>4877</v>
      </c>
      <c r="E11669" s="1246" t="s">
        <v>30068</v>
      </c>
      <c r="F11669" s="1246">
        <v>1</v>
      </c>
      <c r="G11669" s="1246"/>
      <c r="H11669" s="1246" t="s">
        <v>30068</v>
      </c>
      <c r="I11669" s="1246" t="s">
        <v>1253</v>
      </c>
      <c r="J11669" s="1246" t="s">
        <v>1973</v>
      </c>
      <c r="K11669" s="1246" t="s">
        <v>510</v>
      </c>
      <c r="L11669" s="1246">
        <v>367803</v>
      </c>
      <c r="M11669" s="1246">
        <v>6223867</v>
      </c>
      <c r="N11669" s="1246">
        <v>1</v>
      </c>
      <c r="O11669" s="1246">
        <v>1</v>
      </c>
      <c r="P11669" s="1246">
        <v>1</v>
      </c>
      <c r="Q11669" s="1246">
        <v>1</v>
      </c>
      <c r="R11669" s="1246" t="s">
        <v>32699</v>
      </c>
      <c r="S11669" s="1246" t="s">
        <v>34791</v>
      </c>
      <c r="T11669" s="1246" t="s">
        <v>32126</v>
      </c>
      <c r="U11669" s="1246" t="s">
        <v>32703</v>
      </c>
      <c r="V11669" s="1246" t="s">
        <v>32701</v>
      </c>
      <c r="W11669" s="1246" t="s">
        <v>34855</v>
      </c>
    </row>
    <row r="11670" spans="1:23">
      <c r="A11670" s="1246" t="s">
        <v>33173</v>
      </c>
      <c r="B11670" s="1265">
        <v>45489</v>
      </c>
      <c r="C11670" s="1246">
        <v>13019</v>
      </c>
      <c r="D11670" s="1246">
        <v>4878</v>
      </c>
      <c r="E11670" s="1246" t="s">
        <v>33129</v>
      </c>
      <c r="F11670" s="1246">
        <v>1</v>
      </c>
      <c r="G11670" s="1246"/>
      <c r="H11670" s="1246" t="s">
        <v>33129</v>
      </c>
      <c r="I11670" s="1246" t="s">
        <v>1253</v>
      </c>
      <c r="J11670" s="1246" t="s">
        <v>1973</v>
      </c>
      <c r="K11670" s="1246" t="s">
        <v>510</v>
      </c>
      <c r="L11670" s="1246">
        <v>427384</v>
      </c>
      <c r="M11670" s="1246">
        <v>6214378</v>
      </c>
      <c r="N11670" s="1246">
        <v>1</v>
      </c>
      <c r="O11670" s="1246">
        <v>1</v>
      </c>
      <c r="P11670" s="1246">
        <v>1</v>
      </c>
      <c r="Q11670" s="1246">
        <v>1</v>
      </c>
      <c r="R11670" s="1246" t="s">
        <v>32704</v>
      </c>
      <c r="S11670" s="1246" t="s">
        <v>34791</v>
      </c>
      <c r="T11670" s="1246" t="s">
        <v>32127</v>
      </c>
      <c r="U11670" s="1246" t="s">
        <v>32706</v>
      </c>
      <c r="V11670" s="1246" t="s">
        <v>32707</v>
      </c>
      <c r="W11670" s="1246" t="s">
        <v>34855</v>
      </c>
    </row>
    <row r="11671" spans="1:23">
      <c r="A11671" s="1246" t="s">
        <v>33173</v>
      </c>
      <c r="B11671" s="1265">
        <v>45489</v>
      </c>
      <c r="C11671" s="1246">
        <v>13020</v>
      </c>
      <c r="D11671" s="1246">
        <v>4879</v>
      </c>
      <c r="E11671" s="1246" t="s">
        <v>33130</v>
      </c>
      <c r="F11671" s="1246">
        <v>1</v>
      </c>
      <c r="G11671" s="1246"/>
      <c r="H11671" s="1246" t="s">
        <v>33130</v>
      </c>
      <c r="I11671" s="1246" t="s">
        <v>1253</v>
      </c>
      <c r="J11671" s="1246" t="s">
        <v>1973</v>
      </c>
      <c r="K11671" s="1246" t="s">
        <v>510</v>
      </c>
      <c r="L11671" s="1246">
        <v>387617</v>
      </c>
      <c r="M11671" s="1246">
        <v>6272102</v>
      </c>
      <c r="N11671" s="1246">
        <v>1</v>
      </c>
      <c r="O11671" s="1246">
        <v>1</v>
      </c>
      <c r="P11671" s="1246">
        <v>1</v>
      </c>
      <c r="Q11671" s="1246">
        <v>1</v>
      </c>
      <c r="R11671" s="1246" t="s">
        <v>32708</v>
      </c>
      <c r="S11671" s="1246" t="s">
        <v>34791</v>
      </c>
      <c r="T11671" s="1246" t="s">
        <v>32128</v>
      </c>
      <c r="U11671" s="1246" t="s">
        <v>32710</v>
      </c>
      <c r="V11671" s="1246" t="s">
        <v>32711</v>
      </c>
      <c r="W11671" s="1246" t="s">
        <v>34855</v>
      </c>
    </row>
    <row r="11672" spans="1:23">
      <c r="A11672" s="1246" t="s">
        <v>33173</v>
      </c>
      <c r="B11672" s="1265">
        <v>45489</v>
      </c>
      <c r="C11672" s="1246">
        <v>13021</v>
      </c>
      <c r="D11672" s="1246">
        <v>4879</v>
      </c>
      <c r="E11672" s="1246" t="s">
        <v>33130</v>
      </c>
      <c r="F11672" s="1246">
        <v>1</v>
      </c>
      <c r="G11672" s="1246"/>
      <c r="H11672" s="1246" t="s">
        <v>33130</v>
      </c>
      <c r="I11672" s="1246" t="s">
        <v>1253</v>
      </c>
      <c r="J11672" s="1246" t="s">
        <v>1973</v>
      </c>
      <c r="K11672" s="1246" t="s">
        <v>510</v>
      </c>
      <c r="L11672" s="1246">
        <v>388423</v>
      </c>
      <c r="M11672" s="1246">
        <v>6271116</v>
      </c>
      <c r="N11672" s="1246">
        <v>1</v>
      </c>
      <c r="O11672" s="1246">
        <v>1</v>
      </c>
      <c r="P11672" s="1246">
        <v>1</v>
      </c>
      <c r="Q11672" s="1246">
        <v>1</v>
      </c>
      <c r="R11672" s="1246" t="s">
        <v>32708</v>
      </c>
      <c r="S11672" s="1246" t="s">
        <v>34791</v>
      </c>
      <c r="T11672" s="1246" t="s">
        <v>32128</v>
      </c>
      <c r="U11672" s="1246" t="s">
        <v>32712</v>
      </c>
      <c r="V11672" s="1246" t="s">
        <v>32711</v>
      </c>
      <c r="W11672" s="1246" t="s">
        <v>34855</v>
      </c>
    </row>
    <row r="11673" spans="1:23">
      <c r="A11673" s="1246" t="s">
        <v>33173</v>
      </c>
      <c r="B11673" s="1265">
        <v>45489</v>
      </c>
      <c r="C11673" s="1246">
        <v>13022</v>
      </c>
      <c r="D11673" s="1246">
        <v>4879</v>
      </c>
      <c r="E11673" s="1246" t="s">
        <v>33130</v>
      </c>
      <c r="F11673" s="1246">
        <v>1</v>
      </c>
      <c r="G11673" s="1246"/>
      <c r="H11673" s="1246" t="s">
        <v>33130</v>
      </c>
      <c r="I11673" s="1246" t="s">
        <v>1253</v>
      </c>
      <c r="J11673" s="1246" t="s">
        <v>1973</v>
      </c>
      <c r="K11673" s="1246" t="s">
        <v>510</v>
      </c>
      <c r="L11673" s="1246">
        <v>389232</v>
      </c>
      <c r="M11673" s="1246">
        <v>6271902</v>
      </c>
      <c r="N11673" s="1246">
        <v>1</v>
      </c>
      <c r="O11673" s="1246">
        <v>1</v>
      </c>
      <c r="P11673" s="1246">
        <v>1</v>
      </c>
      <c r="Q11673" s="1246">
        <v>1</v>
      </c>
      <c r="R11673" s="1246" t="s">
        <v>32708</v>
      </c>
      <c r="S11673" s="1246" t="s">
        <v>34791</v>
      </c>
      <c r="T11673" s="1246" t="s">
        <v>32128</v>
      </c>
      <c r="U11673" s="1246" t="s">
        <v>32713</v>
      </c>
      <c r="V11673" s="1246" t="s">
        <v>32711</v>
      </c>
      <c r="W11673" s="1246" t="s">
        <v>34855</v>
      </c>
    </row>
    <row r="11674" spans="1:23">
      <c r="A11674" s="1246" t="s">
        <v>33173</v>
      </c>
      <c r="B11674" s="1265">
        <v>45489</v>
      </c>
      <c r="C11674" s="1246">
        <v>13023</v>
      </c>
      <c r="D11674" s="1246">
        <v>4880</v>
      </c>
      <c r="E11674" s="1246" t="s">
        <v>33131</v>
      </c>
      <c r="F11674" s="1246">
        <v>1</v>
      </c>
      <c r="G11674" s="1246"/>
      <c r="H11674" s="1246" t="s">
        <v>33131</v>
      </c>
      <c r="I11674" s="1246" t="s">
        <v>1253</v>
      </c>
      <c r="J11674" s="1246" t="s">
        <v>1973</v>
      </c>
      <c r="K11674" s="1246" t="s">
        <v>510</v>
      </c>
      <c r="L11674" s="1246">
        <v>384449</v>
      </c>
      <c r="M11674" s="1246">
        <v>6261996</v>
      </c>
      <c r="N11674" s="1246">
        <v>1</v>
      </c>
      <c r="O11674" s="1246">
        <v>1</v>
      </c>
      <c r="P11674" s="1246">
        <v>1</v>
      </c>
      <c r="Q11674" s="1246">
        <v>1</v>
      </c>
      <c r="R11674" s="1246" t="s">
        <v>32714</v>
      </c>
      <c r="S11674" s="1246" t="s">
        <v>34791</v>
      </c>
      <c r="T11674" s="1246" t="s">
        <v>32129</v>
      </c>
      <c r="U11674" s="1246" t="s">
        <v>6183</v>
      </c>
      <c r="V11674" s="1246" t="s">
        <v>32716</v>
      </c>
      <c r="W11674" s="1246" t="s">
        <v>34855</v>
      </c>
    </row>
    <row r="11675" spans="1:23">
      <c r="A11675" s="1246" t="s">
        <v>33173</v>
      </c>
      <c r="B11675" s="1265">
        <v>45489</v>
      </c>
      <c r="C11675" s="1246">
        <v>13024</v>
      </c>
      <c r="D11675" s="1246">
        <v>4880</v>
      </c>
      <c r="E11675" s="1246" t="s">
        <v>33131</v>
      </c>
      <c r="F11675" s="1246">
        <v>1</v>
      </c>
      <c r="G11675" s="1246"/>
      <c r="H11675" s="1246" t="s">
        <v>33131</v>
      </c>
      <c r="I11675" s="1246" t="s">
        <v>1253</v>
      </c>
      <c r="J11675" s="1246" t="s">
        <v>1973</v>
      </c>
      <c r="K11675" s="1246" t="s">
        <v>510</v>
      </c>
      <c r="L11675" s="1246">
        <v>383985</v>
      </c>
      <c r="M11675" s="1246">
        <v>6262535</v>
      </c>
      <c r="N11675" s="1246">
        <v>1</v>
      </c>
      <c r="O11675" s="1246">
        <v>1</v>
      </c>
      <c r="P11675" s="1246">
        <v>1</v>
      </c>
      <c r="Q11675" s="1246">
        <v>1</v>
      </c>
      <c r="R11675" s="1246" t="s">
        <v>32714</v>
      </c>
      <c r="S11675" s="1246" t="s">
        <v>34791</v>
      </c>
      <c r="T11675" s="1246" t="s">
        <v>32129</v>
      </c>
      <c r="U11675" s="1246" t="s">
        <v>32717</v>
      </c>
      <c r="V11675" s="1246" t="s">
        <v>32716</v>
      </c>
      <c r="W11675" s="1246" t="s">
        <v>34855</v>
      </c>
    </row>
    <row r="11676" spans="1:23">
      <c r="A11676" s="1246" t="s">
        <v>33173</v>
      </c>
      <c r="B11676" s="1265">
        <v>45489</v>
      </c>
      <c r="C11676" s="1246">
        <v>13025</v>
      </c>
      <c r="D11676" s="1246">
        <v>4880</v>
      </c>
      <c r="E11676" s="1246" t="s">
        <v>33131</v>
      </c>
      <c r="F11676" s="1246">
        <v>1</v>
      </c>
      <c r="G11676" s="1246"/>
      <c r="H11676" s="1246" t="s">
        <v>33131</v>
      </c>
      <c r="I11676" s="1246" t="s">
        <v>1253</v>
      </c>
      <c r="J11676" s="1246" t="s">
        <v>1973</v>
      </c>
      <c r="K11676" s="1246" t="s">
        <v>510</v>
      </c>
      <c r="L11676" s="1246">
        <v>383986</v>
      </c>
      <c r="M11676" s="1246">
        <v>6262822</v>
      </c>
      <c r="N11676" s="1246">
        <v>1</v>
      </c>
      <c r="O11676" s="1246">
        <v>1</v>
      </c>
      <c r="P11676" s="1246">
        <v>1</v>
      </c>
      <c r="Q11676" s="1246">
        <v>1</v>
      </c>
      <c r="R11676" s="1246" t="s">
        <v>32714</v>
      </c>
      <c r="S11676" s="1246" t="s">
        <v>34791</v>
      </c>
      <c r="T11676" s="1246" t="s">
        <v>32129</v>
      </c>
      <c r="U11676" s="1246" t="s">
        <v>32718</v>
      </c>
      <c r="V11676" s="1246" t="s">
        <v>32716</v>
      </c>
      <c r="W11676" s="1246" t="s">
        <v>34855</v>
      </c>
    </row>
    <row r="11677" spans="1:23">
      <c r="A11677" s="1246" t="s">
        <v>33173</v>
      </c>
      <c r="B11677" s="1265">
        <v>45489</v>
      </c>
      <c r="C11677" s="1246">
        <v>13026</v>
      </c>
      <c r="D11677" s="1246">
        <v>4880</v>
      </c>
      <c r="E11677" s="1246" t="s">
        <v>33131</v>
      </c>
      <c r="F11677" s="1246">
        <v>1</v>
      </c>
      <c r="G11677" s="1246"/>
      <c r="H11677" s="1246" t="s">
        <v>33131</v>
      </c>
      <c r="I11677" s="1246" t="s">
        <v>1253</v>
      </c>
      <c r="J11677" s="1246" t="s">
        <v>1973</v>
      </c>
      <c r="K11677" s="1246" t="s">
        <v>510</v>
      </c>
      <c r="L11677" s="1246">
        <v>384509</v>
      </c>
      <c r="M11677" s="1246">
        <v>6262495</v>
      </c>
      <c r="N11677" s="1246">
        <v>1</v>
      </c>
      <c r="O11677" s="1246">
        <v>1</v>
      </c>
      <c r="P11677" s="1246">
        <v>1</v>
      </c>
      <c r="Q11677" s="1246">
        <v>1</v>
      </c>
      <c r="R11677" s="1246" t="s">
        <v>32714</v>
      </c>
      <c r="S11677" s="1246" t="s">
        <v>34791</v>
      </c>
      <c r="T11677" s="1246" t="s">
        <v>32129</v>
      </c>
      <c r="U11677" s="1246" t="s">
        <v>32719</v>
      </c>
      <c r="V11677" s="1246" t="s">
        <v>32716</v>
      </c>
      <c r="W11677" s="1246" t="s">
        <v>34855</v>
      </c>
    </row>
    <row r="11678" spans="1:23">
      <c r="A11678" s="1246" t="s">
        <v>33173</v>
      </c>
      <c r="B11678" s="1265">
        <v>45489</v>
      </c>
      <c r="C11678" s="1246">
        <v>13027</v>
      </c>
      <c r="D11678" s="1246">
        <v>4880</v>
      </c>
      <c r="E11678" s="1246" t="s">
        <v>33131</v>
      </c>
      <c r="F11678" s="1246">
        <v>1</v>
      </c>
      <c r="G11678" s="1246"/>
      <c r="H11678" s="1246" t="s">
        <v>33131</v>
      </c>
      <c r="I11678" s="1246" t="s">
        <v>1253</v>
      </c>
      <c r="J11678" s="1246" t="s">
        <v>1973</v>
      </c>
      <c r="K11678" s="1246" t="s">
        <v>510</v>
      </c>
      <c r="L11678" s="1246">
        <v>385623</v>
      </c>
      <c r="M11678" s="1246">
        <v>6262364</v>
      </c>
      <c r="N11678" s="1246">
        <v>1</v>
      </c>
      <c r="O11678" s="1246">
        <v>1</v>
      </c>
      <c r="P11678" s="1246">
        <v>1</v>
      </c>
      <c r="Q11678" s="1246">
        <v>1</v>
      </c>
      <c r="R11678" s="1246" t="s">
        <v>32714</v>
      </c>
      <c r="S11678" s="1246" t="s">
        <v>34791</v>
      </c>
      <c r="T11678" s="1246" t="s">
        <v>32129</v>
      </c>
      <c r="U11678" s="1246" t="s">
        <v>32720</v>
      </c>
      <c r="V11678" s="1246" t="s">
        <v>32716</v>
      </c>
      <c r="W11678" s="1246" t="s">
        <v>34855</v>
      </c>
    </row>
    <row r="11679" spans="1:23">
      <c r="A11679" s="1246" t="s">
        <v>33173</v>
      </c>
      <c r="B11679" s="1265">
        <v>45489</v>
      </c>
      <c r="C11679" s="1246">
        <v>13028</v>
      </c>
      <c r="D11679" s="1246">
        <v>4881</v>
      </c>
      <c r="E11679" s="1246" t="s">
        <v>33132</v>
      </c>
      <c r="F11679" s="1246">
        <v>1</v>
      </c>
      <c r="G11679" s="1246"/>
      <c r="H11679" s="1246" t="s">
        <v>33132</v>
      </c>
      <c r="I11679" s="1246" t="s">
        <v>1253</v>
      </c>
      <c r="J11679" s="1246" t="s">
        <v>1973</v>
      </c>
      <c r="K11679" s="1246" t="s">
        <v>510</v>
      </c>
      <c r="L11679" s="1246">
        <v>362985</v>
      </c>
      <c r="M11679" s="1246">
        <v>6264250</v>
      </c>
      <c r="N11679" s="1246">
        <v>1</v>
      </c>
      <c r="O11679" s="1246">
        <v>1</v>
      </c>
      <c r="P11679" s="1246">
        <v>1</v>
      </c>
      <c r="Q11679" s="1246">
        <v>1</v>
      </c>
      <c r="R11679" s="1246" t="s">
        <v>32721</v>
      </c>
      <c r="S11679" s="1246" t="s">
        <v>34791</v>
      </c>
      <c r="T11679" s="1246" t="s">
        <v>32130</v>
      </c>
      <c r="U11679" s="1246" t="s">
        <v>32723</v>
      </c>
      <c r="V11679" s="1246" t="s">
        <v>32724</v>
      </c>
      <c r="W11679" s="1246" t="s">
        <v>34855</v>
      </c>
    </row>
    <row r="11680" spans="1:23">
      <c r="A11680" s="1246" t="s">
        <v>33173</v>
      </c>
      <c r="B11680" s="1265">
        <v>45489</v>
      </c>
      <c r="C11680" s="1246">
        <v>13029</v>
      </c>
      <c r="D11680" s="1246">
        <v>4882</v>
      </c>
      <c r="E11680" s="1246" t="s">
        <v>33133</v>
      </c>
      <c r="F11680" s="1246">
        <v>1</v>
      </c>
      <c r="G11680" s="1246"/>
      <c r="H11680" s="1246" t="s">
        <v>33133</v>
      </c>
      <c r="I11680" s="1246" t="s">
        <v>1253</v>
      </c>
      <c r="J11680" s="1246" t="s">
        <v>1973</v>
      </c>
      <c r="K11680" s="1246" t="s">
        <v>510</v>
      </c>
      <c r="L11680" s="1246">
        <v>395437</v>
      </c>
      <c r="M11680" s="1246">
        <v>6219240</v>
      </c>
      <c r="N11680" s="1246">
        <v>1</v>
      </c>
      <c r="O11680" s="1246">
        <v>1</v>
      </c>
      <c r="P11680" s="1246">
        <v>1</v>
      </c>
      <c r="Q11680" s="1246">
        <v>1</v>
      </c>
      <c r="R11680" s="1246" t="s">
        <v>32725</v>
      </c>
      <c r="S11680" s="1246" t="s">
        <v>34791</v>
      </c>
      <c r="T11680" s="1246" t="s">
        <v>32131</v>
      </c>
      <c r="U11680" s="1246" t="s">
        <v>32727</v>
      </c>
      <c r="V11680" s="1246" t="s">
        <v>32728</v>
      </c>
      <c r="W11680" s="1246" t="s">
        <v>34855</v>
      </c>
    </row>
    <row r="11681" spans="1:23">
      <c r="A11681" s="1246" t="s">
        <v>33173</v>
      </c>
      <c r="B11681" s="1265">
        <v>45489</v>
      </c>
      <c r="C11681" s="1246">
        <v>13030</v>
      </c>
      <c r="D11681" s="1246">
        <v>4883</v>
      </c>
      <c r="E11681" s="1246" t="s">
        <v>33134</v>
      </c>
      <c r="F11681" s="1246">
        <v>1</v>
      </c>
      <c r="G11681" s="1246"/>
      <c r="H11681" s="1246" t="s">
        <v>33134</v>
      </c>
      <c r="I11681" s="1246" t="s">
        <v>723</v>
      </c>
      <c r="J11681" s="1246" t="s">
        <v>2036</v>
      </c>
      <c r="K11681" s="1246" t="s">
        <v>510</v>
      </c>
      <c r="L11681" s="1246">
        <v>494696</v>
      </c>
      <c r="M11681" s="1246">
        <v>6572116</v>
      </c>
      <c r="N11681" s="1246">
        <v>1</v>
      </c>
      <c r="O11681" s="1246">
        <v>1</v>
      </c>
      <c r="P11681" s="1246">
        <v>1</v>
      </c>
      <c r="Q11681" s="1246">
        <v>1</v>
      </c>
      <c r="R11681" s="1246" t="s">
        <v>32729</v>
      </c>
      <c r="S11681" s="1246" t="s">
        <v>34791</v>
      </c>
      <c r="T11681" s="1246" t="s">
        <v>32132</v>
      </c>
      <c r="U11681" s="1246" t="s">
        <v>3167</v>
      </c>
      <c r="V11681" s="1246" t="s">
        <v>32731</v>
      </c>
      <c r="W11681" s="1246" t="s">
        <v>34855</v>
      </c>
    </row>
    <row r="11682" spans="1:23">
      <c r="A11682" s="1246" t="s">
        <v>33173</v>
      </c>
      <c r="B11682" s="1265">
        <v>45489</v>
      </c>
      <c r="C11682" s="1246">
        <v>13031</v>
      </c>
      <c r="D11682" s="1246">
        <v>4884</v>
      </c>
      <c r="E11682" s="1246" t="s">
        <v>33135</v>
      </c>
      <c r="F11682" s="1246">
        <v>1</v>
      </c>
      <c r="G11682" s="1246"/>
      <c r="H11682" s="1246" t="s">
        <v>33135</v>
      </c>
      <c r="I11682" s="1246" t="s">
        <v>723</v>
      </c>
      <c r="J11682" s="1246" t="s">
        <v>2036</v>
      </c>
      <c r="K11682" s="1246" t="s">
        <v>510</v>
      </c>
      <c r="L11682" s="1246">
        <v>515461</v>
      </c>
      <c r="M11682" s="1246">
        <v>6587027</v>
      </c>
      <c r="N11682" s="1246">
        <v>1</v>
      </c>
      <c r="O11682" s="1246">
        <v>1</v>
      </c>
      <c r="P11682" s="1246">
        <v>1</v>
      </c>
      <c r="Q11682" s="1246">
        <v>1</v>
      </c>
      <c r="R11682" s="1246" t="s">
        <v>32732</v>
      </c>
      <c r="S11682" s="1246" t="s">
        <v>34791</v>
      </c>
      <c r="T11682" s="1246" t="s">
        <v>32133</v>
      </c>
      <c r="U11682" s="1246" t="s">
        <v>32734</v>
      </c>
      <c r="V11682" s="1246" t="s">
        <v>32735</v>
      </c>
      <c r="W11682" s="1246" t="s">
        <v>34855</v>
      </c>
    </row>
    <row r="11683" spans="1:23">
      <c r="A11683" s="1246" t="s">
        <v>33173</v>
      </c>
      <c r="B11683" s="1265">
        <v>45489</v>
      </c>
      <c r="C11683" s="1246">
        <v>13032</v>
      </c>
      <c r="D11683" s="1246">
        <v>4885</v>
      </c>
      <c r="E11683" s="1246" t="s">
        <v>33136</v>
      </c>
      <c r="F11683" s="1246">
        <v>1</v>
      </c>
      <c r="G11683" s="1246"/>
      <c r="H11683" s="1246" t="s">
        <v>33136</v>
      </c>
      <c r="I11683" s="1246" t="s">
        <v>723</v>
      </c>
      <c r="J11683" s="1246" t="s">
        <v>2036</v>
      </c>
      <c r="K11683" s="1246" t="s">
        <v>510</v>
      </c>
      <c r="L11683" s="1246">
        <v>506502</v>
      </c>
      <c r="M11683" s="1246">
        <v>6596297</v>
      </c>
      <c r="N11683" s="1246">
        <v>1</v>
      </c>
      <c r="O11683" s="1246">
        <v>1</v>
      </c>
      <c r="P11683" s="1246">
        <v>1</v>
      </c>
      <c r="Q11683" s="1246">
        <v>1</v>
      </c>
      <c r="R11683" s="1246" t="s">
        <v>32736</v>
      </c>
      <c r="S11683" s="1246" t="s">
        <v>34791</v>
      </c>
      <c r="T11683" s="1246" t="s">
        <v>32134</v>
      </c>
      <c r="U11683" s="1246" t="s">
        <v>3167</v>
      </c>
      <c r="V11683" s="1246" t="s">
        <v>32738</v>
      </c>
      <c r="W11683" s="1246" t="s">
        <v>34855</v>
      </c>
    </row>
    <row r="11684" spans="1:23">
      <c r="A11684" s="1246" t="s">
        <v>33173</v>
      </c>
      <c r="B11684" s="1265">
        <v>45489</v>
      </c>
      <c r="C11684" s="1246">
        <v>13033</v>
      </c>
      <c r="D11684" s="1246">
        <v>4886</v>
      </c>
      <c r="E11684" s="1246" t="s">
        <v>33137</v>
      </c>
      <c r="F11684" s="1246">
        <v>1</v>
      </c>
      <c r="G11684" s="1246"/>
      <c r="H11684" s="1246" t="s">
        <v>33137</v>
      </c>
      <c r="I11684" s="1246" t="s">
        <v>64</v>
      </c>
      <c r="J11684" s="1246" t="s">
        <v>2016</v>
      </c>
      <c r="K11684" s="1246" t="s">
        <v>17</v>
      </c>
      <c r="L11684" s="1246">
        <v>490254</v>
      </c>
      <c r="M11684" s="1246">
        <v>6924923</v>
      </c>
      <c r="N11684" s="1246">
        <v>1</v>
      </c>
      <c r="O11684" s="1246">
        <v>1</v>
      </c>
      <c r="P11684" s="1246">
        <v>1</v>
      </c>
      <c r="Q11684" s="1246">
        <v>1</v>
      </c>
      <c r="R11684" s="1246" t="s">
        <v>32739</v>
      </c>
      <c r="S11684" s="1246" t="s">
        <v>34791</v>
      </c>
      <c r="T11684" s="1246" t="s">
        <v>32135</v>
      </c>
      <c r="U11684" s="1246" t="s">
        <v>4838</v>
      </c>
      <c r="V11684" s="1246" t="s">
        <v>32741</v>
      </c>
      <c r="W11684" s="1246" t="s">
        <v>34855</v>
      </c>
    </row>
    <row r="11685" spans="1:23">
      <c r="A11685" s="1246" t="s">
        <v>33173</v>
      </c>
      <c r="B11685" s="1265">
        <v>45489</v>
      </c>
      <c r="C11685" s="1246">
        <v>13034</v>
      </c>
      <c r="D11685" s="1246">
        <v>4886</v>
      </c>
      <c r="E11685" s="1246" t="s">
        <v>33137</v>
      </c>
      <c r="F11685" s="1246">
        <v>1</v>
      </c>
      <c r="G11685" s="1246"/>
      <c r="H11685" s="1246" t="s">
        <v>33137</v>
      </c>
      <c r="I11685" s="1246" t="s">
        <v>64</v>
      </c>
      <c r="J11685" s="1246" t="s">
        <v>2016</v>
      </c>
      <c r="K11685" s="1246" t="s">
        <v>17</v>
      </c>
      <c r="L11685" s="1246">
        <v>490070</v>
      </c>
      <c r="M11685" s="1246">
        <v>6924732</v>
      </c>
      <c r="N11685" s="1246">
        <v>1</v>
      </c>
      <c r="O11685" s="1246">
        <v>1</v>
      </c>
      <c r="P11685" s="1246">
        <v>1</v>
      </c>
      <c r="Q11685" s="1246">
        <v>1</v>
      </c>
      <c r="R11685" s="1246" t="s">
        <v>32739</v>
      </c>
      <c r="S11685" s="1246" t="s">
        <v>34791</v>
      </c>
      <c r="T11685" s="1246" t="s">
        <v>32135</v>
      </c>
      <c r="U11685" s="1246" t="s">
        <v>4840</v>
      </c>
      <c r="V11685" s="1246" t="s">
        <v>32741</v>
      </c>
      <c r="W11685" s="1246" t="s">
        <v>34855</v>
      </c>
    </row>
    <row r="11686" spans="1:23">
      <c r="A11686" s="1246" t="s">
        <v>33173</v>
      </c>
      <c r="B11686" s="1265">
        <v>45489</v>
      </c>
      <c r="C11686" s="1246">
        <v>13035</v>
      </c>
      <c r="D11686" s="1246">
        <v>4886</v>
      </c>
      <c r="E11686" s="1246" t="s">
        <v>33137</v>
      </c>
      <c r="F11686" s="1246">
        <v>1</v>
      </c>
      <c r="G11686" s="1246"/>
      <c r="H11686" s="1246" t="s">
        <v>33137</v>
      </c>
      <c r="I11686" s="1246" t="s">
        <v>64</v>
      </c>
      <c r="J11686" s="1246" t="s">
        <v>2016</v>
      </c>
      <c r="K11686" s="1246" t="s">
        <v>17</v>
      </c>
      <c r="L11686" s="1246">
        <v>490386</v>
      </c>
      <c r="M11686" s="1246">
        <v>6924757</v>
      </c>
      <c r="N11686" s="1246">
        <v>1</v>
      </c>
      <c r="O11686" s="1246">
        <v>1</v>
      </c>
      <c r="P11686" s="1246">
        <v>1</v>
      </c>
      <c r="Q11686" s="1246">
        <v>1</v>
      </c>
      <c r="R11686" s="1246" t="s">
        <v>32739</v>
      </c>
      <c r="S11686" s="1246" t="s">
        <v>34791</v>
      </c>
      <c r="T11686" s="1246" t="s">
        <v>32135</v>
      </c>
      <c r="U11686" s="1246" t="s">
        <v>4841</v>
      </c>
      <c r="V11686" s="1246" t="s">
        <v>32741</v>
      </c>
      <c r="W11686" s="1246" t="s">
        <v>34855</v>
      </c>
    </row>
    <row r="11687" spans="1:23">
      <c r="A11687" s="1246" t="s">
        <v>33173</v>
      </c>
      <c r="B11687" s="1265">
        <v>45489</v>
      </c>
      <c r="C11687" s="1246">
        <v>13036</v>
      </c>
      <c r="D11687" s="1246">
        <v>4886</v>
      </c>
      <c r="E11687" s="1246" t="s">
        <v>33137</v>
      </c>
      <c r="F11687" s="1246">
        <v>1</v>
      </c>
      <c r="G11687" s="1246"/>
      <c r="H11687" s="1246" t="s">
        <v>33137</v>
      </c>
      <c r="I11687" s="1246" t="s">
        <v>64</v>
      </c>
      <c r="J11687" s="1246" t="s">
        <v>2016</v>
      </c>
      <c r="K11687" s="1246" t="s">
        <v>17</v>
      </c>
      <c r="L11687" s="1246">
        <v>490170</v>
      </c>
      <c r="M11687" s="1246">
        <v>6925079</v>
      </c>
      <c r="N11687" s="1246">
        <v>1</v>
      </c>
      <c r="O11687" s="1246">
        <v>1</v>
      </c>
      <c r="P11687" s="1246">
        <v>1</v>
      </c>
      <c r="Q11687" s="1246">
        <v>1</v>
      </c>
      <c r="R11687" s="1246" t="s">
        <v>32739</v>
      </c>
      <c r="S11687" s="1246" t="s">
        <v>34791</v>
      </c>
      <c r="T11687" s="1246" t="s">
        <v>32135</v>
      </c>
      <c r="U11687" s="1246" t="s">
        <v>4842</v>
      </c>
      <c r="V11687" s="1246" t="s">
        <v>32741</v>
      </c>
      <c r="W11687" s="1246" t="s">
        <v>34855</v>
      </c>
    </row>
    <row r="11688" spans="1:23">
      <c r="A11688" s="1246" t="s">
        <v>33173</v>
      </c>
      <c r="B11688" s="1265">
        <v>45489</v>
      </c>
      <c r="C11688" s="1246">
        <v>13037</v>
      </c>
      <c r="D11688" s="1246">
        <v>4887</v>
      </c>
      <c r="E11688" s="1246" t="s">
        <v>33138</v>
      </c>
      <c r="F11688" s="1246">
        <v>2</v>
      </c>
      <c r="G11688" s="1246"/>
      <c r="H11688" s="1246" t="s">
        <v>33138</v>
      </c>
      <c r="I11688" s="1246" t="s">
        <v>64</v>
      </c>
      <c r="J11688" s="1246" t="s">
        <v>2016</v>
      </c>
      <c r="K11688" s="1246" t="s">
        <v>17</v>
      </c>
      <c r="L11688" s="1246">
        <v>438029</v>
      </c>
      <c r="M11688" s="1246">
        <v>6874706</v>
      </c>
      <c r="N11688" s="1246">
        <v>1</v>
      </c>
      <c r="O11688" s="1246">
        <v>1</v>
      </c>
      <c r="P11688" s="1246">
        <v>1</v>
      </c>
      <c r="Q11688" s="1246">
        <v>1</v>
      </c>
      <c r="R11688" s="1246" t="s">
        <v>32742</v>
      </c>
      <c r="S11688" s="1246" t="s">
        <v>34791</v>
      </c>
      <c r="T11688" s="1246" t="s">
        <v>32136</v>
      </c>
      <c r="U11688" s="1246" t="s">
        <v>4838</v>
      </c>
      <c r="V11688" s="1246" t="s">
        <v>32744</v>
      </c>
      <c r="W11688" s="1246" t="s">
        <v>34855</v>
      </c>
    </row>
    <row r="11689" spans="1:23">
      <c r="A11689" s="1246" t="s">
        <v>33173</v>
      </c>
      <c r="B11689" s="1265">
        <v>45489</v>
      </c>
      <c r="C11689" s="1246">
        <v>13038</v>
      </c>
      <c r="D11689" s="1246">
        <v>4887</v>
      </c>
      <c r="E11689" s="1246" t="s">
        <v>33138</v>
      </c>
      <c r="F11689" s="1246">
        <v>2</v>
      </c>
      <c r="G11689" s="1246"/>
      <c r="H11689" s="1246" t="s">
        <v>33138</v>
      </c>
      <c r="I11689" s="1246" t="s">
        <v>64</v>
      </c>
      <c r="J11689" s="1246" t="s">
        <v>2016</v>
      </c>
      <c r="K11689" s="1246" t="s">
        <v>17</v>
      </c>
      <c r="L11689" s="1246">
        <v>436490</v>
      </c>
      <c r="M11689" s="1246">
        <v>6873965</v>
      </c>
      <c r="N11689" s="1246">
        <v>1</v>
      </c>
      <c r="O11689" s="1246">
        <v>1</v>
      </c>
      <c r="P11689" s="1246">
        <v>1</v>
      </c>
      <c r="Q11689" s="1246">
        <v>1</v>
      </c>
      <c r="R11689" s="1246" t="s">
        <v>32742</v>
      </c>
      <c r="S11689" s="1246" t="s">
        <v>34791</v>
      </c>
      <c r="T11689" s="1246" t="s">
        <v>32136</v>
      </c>
      <c r="U11689" s="1246" t="s">
        <v>4841</v>
      </c>
      <c r="V11689" s="1246" t="s">
        <v>32745</v>
      </c>
      <c r="W11689" s="1246" t="s">
        <v>34855</v>
      </c>
    </row>
    <row r="11690" spans="1:23">
      <c r="A11690" s="1246" t="s">
        <v>33173</v>
      </c>
      <c r="B11690" s="1265">
        <v>45489</v>
      </c>
      <c r="C11690" s="1246">
        <v>13039</v>
      </c>
      <c r="D11690" s="1246">
        <v>4888</v>
      </c>
      <c r="E11690" s="1246" t="s">
        <v>33139</v>
      </c>
      <c r="F11690" s="1246">
        <v>1</v>
      </c>
      <c r="G11690" s="1246"/>
      <c r="H11690" s="1246" t="s">
        <v>33139</v>
      </c>
      <c r="I11690" s="1246" t="s">
        <v>70</v>
      </c>
      <c r="J11690" s="1246">
        <v>61</v>
      </c>
      <c r="K11690" s="1246" t="s">
        <v>17</v>
      </c>
      <c r="L11690" s="1246">
        <v>472385</v>
      </c>
      <c r="M11690" s="1246">
        <v>6842723</v>
      </c>
      <c r="N11690" s="1246">
        <v>1</v>
      </c>
      <c r="O11690" s="1246">
        <v>1</v>
      </c>
      <c r="P11690" s="1246">
        <v>1</v>
      </c>
      <c r="Q11690" s="1246">
        <v>1</v>
      </c>
      <c r="R11690" s="1246" t="s">
        <v>32746</v>
      </c>
      <c r="S11690" s="1246" t="s">
        <v>34791</v>
      </c>
      <c r="T11690" s="1246" t="s">
        <v>32137</v>
      </c>
      <c r="U11690" s="1246" t="s">
        <v>32748</v>
      </c>
      <c r="V11690" s="1246" t="s">
        <v>32749</v>
      </c>
      <c r="W11690" s="1246" t="s">
        <v>34855</v>
      </c>
    </row>
    <row r="11691" spans="1:23">
      <c r="A11691" s="1246" t="s">
        <v>33173</v>
      </c>
      <c r="B11691" s="1265">
        <v>45489</v>
      </c>
      <c r="C11691" s="1246">
        <v>13040</v>
      </c>
      <c r="D11691" s="1246">
        <v>4888</v>
      </c>
      <c r="E11691" s="1246" t="s">
        <v>33139</v>
      </c>
      <c r="F11691" s="1246">
        <v>1</v>
      </c>
      <c r="G11691" s="1246"/>
      <c r="H11691" s="1246" t="s">
        <v>33139</v>
      </c>
      <c r="I11691" s="1246" t="s">
        <v>70</v>
      </c>
      <c r="J11691" s="1246">
        <v>61</v>
      </c>
      <c r="K11691" s="1246" t="s">
        <v>17</v>
      </c>
      <c r="L11691" s="1246">
        <v>472456</v>
      </c>
      <c r="M11691" s="1246">
        <v>6843256</v>
      </c>
      <c r="N11691" s="1246">
        <v>1</v>
      </c>
      <c r="O11691" s="1246">
        <v>1</v>
      </c>
      <c r="P11691" s="1246">
        <v>1</v>
      </c>
      <c r="Q11691" s="1246">
        <v>1</v>
      </c>
      <c r="R11691" s="1246" t="s">
        <v>32746</v>
      </c>
      <c r="S11691" s="1246" t="s">
        <v>34791</v>
      </c>
      <c r="T11691" s="1246" t="s">
        <v>32137</v>
      </c>
      <c r="U11691" s="1246" t="s">
        <v>32750</v>
      </c>
      <c r="V11691" s="1246" t="s">
        <v>32749</v>
      </c>
      <c r="W11691" s="1246" t="s">
        <v>34855</v>
      </c>
    </row>
    <row r="11692" spans="1:23">
      <c r="A11692" s="1246" t="s">
        <v>33173</v>
      </c>
      <c r="B11692" s="1265">
        <v>45489</v>
      </c>
      <c r="C11692" s="1246">
        <v>13041</v>
      </c>
      <c r="D11692" s="1246">
        <v>4888</v>
      </c>
      <c r="E11692" s="1246" t="s">
        <v>33139</v>
      </c>
      <c r="F11692" s="1246">
        <v>1</v>
      </c>
      <c r="G11692" s="1246"/>
      <c r="H11692" s="1246" t="s">
        <v>33139</v>
      </c>
      <c r="I11692" s="1246" t="s">
        <v>70</v>
      </c>
      <c r="J11692" s="1246">
        <v>61</v>
      </c>
      <c r="K11692" s="1246" t="s">
        <v>17</v>
      </c>
      <c r="L11692" s="1246">
        <v>472587</v>
      </c>
      <c r="M11692" s="1246">
        <v>6843081</v>
      </c>
      <c r="N11692" s="1246">
        <v>1</v>
      </c>
      <c r="O11692" s="1246">
        <v>1</v>
      </c>
      <c r="P11692" s="1246">
        <v>1</v>
      </c>
      <c r="Q11692" s="1246">
        <v>1</v>
      </c>
      <c r="R11692" s="1246" t="s">
        <v>32746</v>
      </c>
      <c r="S11692" s="1246" t="s">
        <v>34791</v>
      </c>
      <c r="T11692" s="1246" t="s">
        <v>32137</v>
      </c>
      <c r="U11692" s="1246" t="s">
        <v>32751</v>
      </c>
      <c r="V11692" s="1246" t="s">
        <v>32749</v>
      </c>
      <c r="W11692" s="1246" t="s">
        <v>34855</v>
      </c>
    </row>
    <row r="11693" spans="1:23">
      <c r="A11693" s="1246" t="s">
        <v>33173</v>
      </c>
      <c r="B11693" s="1265">
        <v>45489</v>
      </c>
      <c r="C11693" s="1246">
        <v>13042</v>
      </c>
      <c r="D11693" s="1246">
        <v>4888</v>
      </c>
      <c r="E11693" s="1246" t="s">
        <v>33139</v>
      </c>
      <c r="F11693" s="1246">
        <v>1</v>
      </c>
      <c r="G11693" s="1246"/>
      <c r="H11693" s="1246" t="s">
        <v>33139</v>
      </c>
      <c r="I11693" s="1246" t="s">
        <v>70</v>
      </c>
      <c r="J11693" s="1246">
        <v>61</v>
      </c>
      <c r="K11693" s="1246" t="s">
        <v>17</v>
      </c>
      <c r="L11693" s="1246">
        <v>472235</v>
      </c>
      <c r="M11693" s="1246">
        <v>6842846</v>
      </c>
      <c r="N11693" s="1246">
        <v>1</v>
      </c>
      <c r="O11693" s="1246">
        <v>1</v>
      </c>
      <c r="P11693" s="1246">
        <v>1</v>
      </c>
      <c r="Q11693" s="1246">
        <v>1</v>
      </c>
      <c r="R11693" s="1246" t="s">
        <v>32746</v>
      </c>
      <c r="S11693" s="1246" t="s">
        <v>34791</v>
      </c>
      <c r="T11693" s="1246" t="s">
        <v>32137</v>
      </c>
      <c r="U11693" s="1246" t="s">
        <v>32752</v>
      </c>
      <c r="V11693" s="1246" t="s">
        <v>32749</v>
      </c>
      <c r="W11693" s="1246" t="s">
        <v>34855</v>
      </c>
    </row>
    <row r="11694" spans="1:23">
      <c r="A11694" s="1246" t="s">
        <v>33173</v>
      </c>
      <c r="B11694" s="1265">
        <v>45489</v>
      </c>
      <c r="C11694" s="1246">
        <v>13043</v>
      </c>
      <c r="D11694" s="1246">
        <v>4888</v>
      </c>
      <c r="E11694" s="1246" t="s">
        <v>33139</v>
      </c>
      <c r="F11694" s="1246">
        <v>1</v>
      </c>
      <c r="G11694" s="1246"/>
      <c r="H11694" s="1246" t="s">
        <v>33139</v>
      </c>
      <c r="I11694" s="1246" t="s">
        <v>70</v>
      </c>
      <c r="J11694" s="1246">
        <v>61</v>
      </c>
      <c r="K11694" s="1246" t="s">
        <v>17</v>
      </c>
      <c r="L11694" s="1246">
        <v>472646</v>
      </c>
      <c r="M11694" s="1246">
        <v>6842705</v>
      </c>
      <c r="N11694" s="1246">
        <v>1</v>
      </c>
      <c r="O11694" s="1246">
        <v>1</v>
      </c>
      <c r="P11694" s="1246">
        <v>1</v>
      </c>
      <c r="Q11694" s="1246">
        <v>1</v>
      </c>
      <c r="R11694" s="1246" t="s">
        <v>32746</v>
      </c>
      <c r="S11694" s="1246" t="s">
        <v>34791</v>
      </c>
      <c r="T11694" s="1246" t="s">
        <v>32137</v>
      </c>
      <c r="U11694" s="1246" t="s">
        <v>32753</v>
      </c>
      <c r="V11694" s="1246" t="s">
        <v>32749</v>
      </c>
      <c r="W11694" s="1246" t="s">
        <v>34855</v>
      </c>
    </row>
    <row r="11695" spans="1:23">
      <c r="A11695" s="1246" t="s">
        <v>33173</v>
      </c>
      <c r="B11695" s="1265">
        <v>45489</v>
      </c>
      <c r="C11695" s="1246">
        <v>13044</v>
      </c>
      <c r="D11695" s="1246">
        <v>4889</v>
      </c>
      <c r="E11695" s="1246" t="s">
        <v>33140</v>
      </c>
      <c r="F11695" s="1246">
        <v>1</v>
      </c>
      <c r="G11695" s="1246"/>
      <c r="H11695" s="1246" t="s">
        <v>33140</v>
      </c>
      <c r="I11695" s="1246" t="s">
        <v>70</v>
      </c>
      <c r="J11695" s="1246">
        <v>61</v>
      </c>
      <c r="K11695" s="1246" t="s">
        <v>17</v>
      </c>
      <c r="L11695" s="1246">
        <v>473774</v>
      </c>
      <c r="M11695" s="1246">
        <v>6847307</v>
      </c>
      <c r="N11695" s="1246">
        <v>0</v>
      </c>
      <c r="O11695" s="1246">
        <v>1</v>
      </c>
      <c r="P11695" s="1246">
        <v>1</v>
      </c>
      <c r="Q11695" s="1246">
        <v>1</v>
      </c>
      <c r="R11695" s="1246" t="s">
        <v>32754</v>
      </c>
      <c r="S11695" s="1246" t="s">
        <v>34791</v>
      </c>
      <c r="T11695" s="1246" t="s">
        <v>32138</v>
      </c>
      <c r="U11695" s="1246" t="s">
        <v>32756</v>
      </c>
      <c r="V11695" s="1246" t="s">
        <v>32757</v>
      </c>
      <c r="W11695" s="1246" t="s">
        <v>34855</v>
      </c>
    </row>
    <row r="11696" spans="1:23">
      <c r="A11696" s="1246" t="s">
        <v>33173</v>
      </c>
      <c r="B11696" s="1265">
        <v>45489</v>
      </c>
      <c r="C11696" s="1246">
        <v>13045</v>
      </c>
      <c r="D11696" s="1246">
        <v>4889</v>
      </c>
      <c r="E11696" s="1246" t="s">
        <v>33140</v>
      </c>
      <c r="F11696" s="1246">
        <v>1</v>
      </c>
      <c r="G11696" s="1246"/>
      <c r="H11696" s="1246" t="s">
        <v>33140</v>
      </c>
      <c r="I11696" s="1246" t="s">
        <v>70</v>
      </c>
      <c r="J11696" s="1246">
        <v>61</v>
      </c>
      <c r="K11696" s="1246" t="s">
        <v>17</v>
      </c>
      <c r="L11696" s="1246">
        <v>473599</v>
      </c>
      <c r="M11696" s="1246">
        <v>6847536</v>
      </c>
      <c r="N11696" s="1246">
        <v>0</v>
      </c>
      <c r="O11696" s="1246">
        <v>1</v>
      </c>
      <c r="P11696" s="1246">
        <v>1</v>
      </c>
      <c r="Q11696" s="1246">
        <v>1</v>
      </c>
      <c r="R11696" s="1246" t="s">
        <v>32754</v>
      </c>
      <c r="S11696" s="1246" t="s">
        <v>34791</v>
      </c>
      <c r="T11696" s="1246" t="s">
        <v>32138</v>
      </c>
      <c r="U11696" s="1246" t="s">
        <v>32758</v>
      </c>
      <c r="V11696" s="1246" t="s">
        <v>32757</v>
      </c>
      <c r="W11696" s="1246" t="s">
        <v>34855</v>
      </c>
    </row>
    <row r="11697" spans="1:23">
      <c r="A11697" s="1246" t="s">
        <v>33173</v>
      </c>
      <c r="B11697" s="1265">
        <v>45489</v>
      </c>
      <c r="C11697" s="1246">
        <v>13046</v>
      </c>
      <c r="D11697" s="1246">
        <v>4889</v>
      </c>
      <c r="E11697" s="1246" t="s">
        <v>33140</v>
      </c>
      <c r="F11697" s="1246">
        <v>1</v>
      </c>
      <c r="G11697" s="1246"/>
      <c r="H11697" s="1246" t="s">
        <v>33140</v>
      </c>
      <c r="I11697" s="1246" t="s">
        <v>70</v>
      </c>
      <c r="J11697" s="1246">
        <v>61</v>
      </c>
      <c r="K11697" s="1246" t="s">
        <v>17</v>
      </c>
      <c r="L11697" s="1246">
        <v>473830</v>
      </c>
      <c r="M11697" s="1246">
        <v>6845652</v>
      </c>
      <c r="N11697" s="1246">
        <v>0</v>
      </c>
      <c r="O11697" s="1246">
        <v>1</v>
      </c>
      <c r="P11697" s="1246">
        <v>1</v>
      </c>
      <c r="Q11697" s="1246">
        <v>1</v>
      </c>
      <c r="R11697" s="1246" t="s">
        <v>32754</v>
      </c>
      <c r="S11697" s="1246" t="s">
        <v>34791</v>
      </c>
      <c r="T11697" s="1246" t="s">
        <v>32138</v>
      </c>
      <c r="U11697" s="1246" t="s">
        <v>32759</v>
      </c>
      <c r="V11697" s="1246" t="s">
        <v>32757</v>
      </c>
      <c r="W11697" s="1246" t="s">
        <v>34855</v>
      </c>
    </row>
    <row r="11698" spans="1:23">
      <c r="A11698" s="1246" t="s">
        <v>33173</v>
      </c>
      <c r="B11698" s="1265">
        <v>45489</v>
      </c>
      <c r="C11698" s="1246">
        <v>13047</v>
      </c>
      <c r="D11698" s="1246">
        <v>4890</v>
      </c>
      <c r="E11698" s="1246" t="s">
        <v>33141</v>
      </c>
      <c r="F11698" s="1246">
        <v>1</v>
      </c>
      <c r="G11698" s="1246"/>
      <c r="H11698" s="1246" t="s">
        <v>33141</v>
      </c>
      <c r="I11698" s="1246" t="s">
        <v>70</v>
      </c>
      <c r="J11698" s="1246" t="s">
        <v>2022</v>
      </c>
      <c r="K11698" s="1246" t="s">
        <v>17</v>
      </c>
      <c r="L11698" s="1246">
        <v>447829</v>
      </c>
      <c r="M11698" s="1246">
        <v>6834105</v>
      </c>
      <c r="N11698" s="1246">
        <v>1</v>
      </c>
      <c r="O11698" s="1246">
        <v>0</v>
      </c>
      <c r="P11698" s="1246">
        <v>0</v>
      </c>
      <c r="Q11698" s="1246">
        <v>0</v>
      </c>
      <c r="R11698" s="1246" t="s">
        <v>32760</v>
      </c>
      <c r="S11698" s="1246" t="s">
        <v>34791</v>
      </c>
      <c r="T11698" s="1246" t="s">
        <v>32139</v>
      </c>
      <c r="U11698" s="1246" t="s">
        <v>32762</v>
      </c>
      <c r="V11698" s="1246" t="s">
        <v>32763</v>
      </c>
      <c r="W11698" s="1246" t="s">
        <v>34855</v>
      </c>
    </row>
    <row r="11699" spans="1:23">
      <c r="A11699" s="1246" t="s">
        <v>33173</v>
      </c>
      <c r="B11699" s="1265">
        <v>45489</v>
      </c>
      <c r="C11699" s="1246">
        <v>13048</v>
      </c>
      <c r="D11699" s="1246">
        <v>4890</v>
      </c>
      <c r="E11699" s="1246" t="s">
        <v>33141</v>
      </c>
      <c r="F11699" s="1246">
        <v>1</v>
      </c>
      <c r="G11699" s="1246"/>
      <c r="H11699" s="1246" t="s">
        <v>33141</v>
      </c>
      <c r="I11699" s="1246" t="s">
        <v>70</v>
      </c>
      <c r="J11699" s="1246" t="s">
        <v>2022</v>
      </c>
      <c r="K11699" s="1246" t="s">
        <v>17</v>
      </c>
      <c r="L11699" s="1246">
        <v>448067</v>
      </c>
      <c r="M11699" s="1246">
        <v>6834037</v>
      </c>
      <c r="N11699" s="1246">
        <v>1</v>
      </c>
      <c r="O11699" s="1246">
        <v>0</v>
      </c>
      <c r="P11699" s="1246">
        <v>0</v>
      </c>
      <c r="Q11699" s="1246">
        <v>0</v>
      </c>
      <c r="R11699" s="1246" t="s">
        <v>32760</v>
      </c>
      <c r="S11699" s="1246" t="s">
        <v>34791</v>
      </c>
      <c r="T11699" s="1246" t="s">
        <v>32139</v>
      </c>
      <c r="U11699" s="1246" t="s">
        <v>32764</v>
      </c>
      <c r="V11699" s="1246" t="s">
        <v>32763</v>
      </c>
      <c r="W11699" s="1246" t="s">
        <v>34855</v>
      </c>
    </row>
    <row r="11700" spans="1:23">
      <c r="A11700" s="1246" t="s">
        <v>33173</v>
      </c>
      <c r="B11700" s="1265">
        <v>45489</v>
      </c>
      <c r="C11700" s="1246">
        <v>13049</v>
      </c>
      <c r="D11700" s="1246">
        <v>4890</v>
      </c>
      <c r="E11700" s="1246" t="s">
        <v>33141</v>
      </c>
      <c r="F11700" s="1246">
        <v>1</v>
      </c>
      <c r="G11700" s="1246"/>
      <c r="H11700" s="1246" t="s">
        <v>33141</v>
      </c>
      <c r="I11700" s="1246" t="s">
        <v>70</v>
      </c>
      <c r="J11700" s="1246" t="s">
        <v>2022</v>
      </c>
      <c r="K11700" s="1246" t="s">
        <v>17</v>
      </c>
      <c r="L11700" s="1246">
        <v>447998</v>
      </c>
      <c r="M11700" s="1246">
        <v>6834489</v>
      </c>
      <c r="N11700" s="1246">
        <v>1</v>
      </c>
      <c r="O11700" s="1246">
        <v>0</v>
      </c>
      <c r="P11700" s="1246">
        <v>0</v>
      </c>
      <c r="Q11700" s="1246">
        <v>0</v>
      </c>
      <c r="R11700" s="1246" t="s">
        <v>32760</v>
      </c>
      <c r="S11700" s="1246" t="s">
        <v>34791</v>
      </c>
      <c r="T11700" s="1246" t="s">
        <v>32139</v>
      </c>
      <c r="U11700" s="1246" t="s">
        <v>32765</v>
      </c>
      <c r="V11700" s="1246" t="s">
        <v>32763</v>
      </c>
      <c r="W11700" s="1246" t="s">
        <v>34855</v>
      </c>
    </row>
    <row r="11701" spans="1:23">
      <c r="A11701" s="1246" t="s">
        <v>33173</v>
      </c>
      <c r="B11701" s="1265">
        <v>45489</v>
      </c>
      <c r="C11701" s="1246">
        <v>13050</v>
      </c>
      <c r="D11701" s="1246">
        <v>4891</v>
      </c>
      <c r="E11701" s="1246" t="s">
        <v>32767</v>
      </c>
      <c r="F11701" s="1246">
        <v>1</v>
      </c>
      <c r="G11701" s="1246"/>
      <c r="H11701" s="1246" t="s">
        <v>32767</v>
      </c>
      <c r="I11701" s="1246" t="s">
        <v>443</v>
      </c>
      <c r="J11701" s="1246" t="s">
        <v>2033</v>
      </c>
      <c r="K11701" s="1246" t="s">
        <v>15</v>
      </c>
      <c r="L11701" s="1246">
        <v>600080</v>
      </c>
      <c r="M11701" s="1246">
        <v>6214684</v>
      </c>
      <c r="N11701" s="1246">
        <v>1</v>
      </c>
      <c r="O11701" s="1246">
        <v>1</v>
      </c>
      <c r="P11701" s="1246">
        <v>1</v>
      </c>
      <c r="Q11701" s="1246">
        <v>1</v>
      </c>
      <c r="R11701" s="1246" t="s">
        <v>32766</v>
      </c>
      <c r="S11701" s="1246" t="s">
        <v>34791</v>
      </c>
      <c r="T11701" s="1246" t="s">
        <v>32140</v>
      </c>
      <c r="U11701" s="1246" t="s">
        <v>32768</v>
      </c>
      <c r="V11701" s="1246" t="s">
        <v>32769</v>
      </c>
      <c r="W11701" s="1246" t="s">
        <v>34855</v>
      </c>
    </row>
    <row r="11702" spans="1:23">
      <c r="A11702" s="1246" t="s">
        <v>33173</v>
      </c>
      <c r="B11702" s="1265">
        <v>45489</v>
      </c>
      <c r="C11702" s="1246">
        <v>13051</v>
      </c>
      <c r="D11702" s="1246">
        <v>4892</v>
      </c>
      <c r="E11702" s="1246" t="s">
        <v>32771</v>
      </c>
      <c r="F11702" s="1246">
        <v>1</v>
      </c>
      <c r="G11702" s="1246"/>
      <c r="H11702" s="1246" t="s">
        <v>32771</v>
      </c>
      <c r="I11702" s="1246" t="s">
        <v>443</v>
      </c>
      <c r="J11702" s="1246" t="s">
        <v>2033</v>
      </c>
      <c r="K11702" s="1246" t="s">
        <v>15</v>
      </c>
      <c r="L11702" s="1246">
        <v>556891</v>
      </c>
      <c r="M11702" s="1246">
        <v>6202286</v>
      </c>
      <c r="N11702" s="1246">
        <v>1</v>
      </c>
      <c r="O11702" s="1246">
        <v>1</v>
      </c>
      <c r="P11702" s="1246">
        <v>1</v>
      </c>
      <c r="Q11702" s="1246">
        <v>1</v>
      </c>
      <c r="R11702" s="1246" t="s">
        <v>32770</v>
      </c>
      <c r="S11702" s="1246" t="s">
        <v>34791</v>
      </c>
      <c r="T11702" s="1246" t="s">
        <v>32141</v>
      </c>
      <c r="U11702" s="1246" t="s">
        <v>32772</v>
      </c>
      <c r="V11702" s="1246" t="s">
        <v>32773</v>
      </c>
      <c r="W11702" s="1246" t="s">
        <v>34855</v>
      </c>
    </row>
    <row r="11703" spans="1:23">
      <c r="A11703" s="1246" t="s">
        <v>33173</v>
      </c>
      <c r="B11703" s="1265">
        <v>45489</v>
      </c>
      <c r="C11703" s="1246">
        <v>13052</v>
      </c>
      <c r="D11703" s="1246">
        <v>4893</v>
      </c>
      <c r="E11703" s="1246" t="s">
        <v>32775</v>
      </c>
      <c r="F11703" s="1246">
        <v>1</v>
      </c>
      <c r="G11703" s="1246"/>
      <c r="H11703" s="1246" t="s">
        <v>32775</v>
      </c>
      <c r="I11703" s="1246" t="s">
        <v>45</v>
      </c>
      <c r="J11703" s="1246" t="s">
        <v>1997</v>
      </c>
      <c r="K11703" s="1246" t="s">
        <v>15</v>
      </c>
      <c r="L11703" s="1246">
        <v>651415</v>
      </c>
      <c r="M11703" s="1246">
        <v>6248544</v>
      </c>
      <c r="N11703" s="1246">
        <v>1</v>
      </c>
      <c r="O11703" s="1246">
        <v>1</v>
      </c>
      <c r="P11703" s="1246">
        <v>1</v>
      </c>
      <c r="Q11703" s="1246">
        <v>1</v>
      </c>
      <c r="R11703" s="1246" t="s">
        <v>32774</v>
      </c>
      <c r="S11703" s="1246" t="s">
        <v>34791</v>
      </c>
      <c r="T11703" s="1246" t="s">
        <v>32142</v>
      </c>
      <c r="U11703" s="1246" t="s">
        <v>32776</v>
      </c>
      <c r="V11703" s="1246" t="s">
        <v>32777</v>
      </c>
      <c r="W11703" s="1246" t="s">
        <v>34855</v>
      </c>
    </row>
    <row r="11704" spans="1:23">
      <c r="A11704" s="1246" t="s">
        <v>33173</v>
      </c>
      <c r="B11704" s="1265">
        <v>45489</v>
      </c>
      <c r="C11704" s="1246">
        <v>13053</v>
      </c>
      <c r="D11704" s="1246">
        <v>4893</v>
      </c>
      <c r="E11704" s="1246" t="s">
        <v>32775</v>
      </c>
      <c r="F11704" s="1246">
        <v>1</v>
      </c>
      <c r="G11704" s="1246"/>
      <c r="H11704" s="1246" t="s">
        <v>32775</v>
      </c>
      <c r="I11704" s="1246" t="s">
        <v>45</v>
      </c>
      <c r="J11704" s="1246" t="s">
        <v>1997</v>
      </c>
      <c r="K11704" s="1246" t="s">
        <v>15</v>
      </c>
      <c r="L11704" s="1246">
        <v>652422</v>
      </c>
      <c r="M11704" s="1246">
        <v>6249539</v>
      </c>
      <c r="N11704" s="1246">
        <v>1</v>
      </c>
      <c r="O11704" s="1246">
        <v>1</v>
      </c>
      <c r="P11704" s="1246">
        <v>1</v>
      </c>
      <c r="Q11704" s="1246">
        <v>1</v>
      </c>
      <c r="R11704" s="1246" t="s">
        <v>32774</v>
      </c>
      <c r="S11704" s="1246" t="s">
        <v>34791</v>
      </c>
      <c r="T11704" s="1246" t="s">
        <v>32142</v>
      </c>
      <c r="U11704" s="1246" t="s">
        <v>32778</v>
      </c>
      <c r="V11704" s="1246" t="s">
        <v>32777</v>
      </c>
      <c r="W11704" s="1246" t="s">
        <v>34855</v>
      </c>
    </row>
    <row r="11705" spans="1:23">
      <c r="A11705" s="1246" t="s">
        <v>33173</v>
      </c>
      <c r="B11705" s="1265">
        <v>45489</v>
      </c>
      <c r="C11705" s="1246">
        <v>13054</v>
      </c>
      <c r="D11705" s="1246">
        <v>4893</v>
      </c>
      <c r="E11705" s="1246" t="s">
        <v>32775</v>
      </c>
      <c r="F11705" s="1246">
        <v>1</v>
      </c>
      <c r="G11705" s="1246"/>
      <c r="H11705" s="1246" t="s">
        <v>32775</v>
      </c>
      <c r="I11705" s="1246" t="s">
        <v>45</v>
      </c>
      <c r="J11705" s="1246" t="s">
        <v>1997</v>
      </c>
      <c r="K11705" s="1246" t="s">
        <v>15</v>
      </c>
      <c r="L11705" s="1246">
        <v>652667</v>
      </c>
      <c r="M11705" s="1246">
        <v>6248998</v>
      </c>
      <c r="N11705" s="1246">
        <v>1</v>
      </c>
      <c r="O11705" s="1246">
        <v>1</v>
      </c>
      <c r="P11705" s="1246">
        <v>1</v>
      </c>
      <c r="Q11705" s="1246">
        <v>1</v>
      </c>
      <c r="R11705" s="1246" t="s">
        <v>32774</v>
      </c>
      <c r="S11705" s="1246" t="s">
        <v>34791</v>
      </c>
      <c r="T11705" s="1246" t="s">
        <v>32142</v>
      </c>
      <c r="U11705" s="1246" t="s">
        <v>32779</v>
      </c>
      <c r="V11705" s="1246" t="s">
        <v>32777</v>
      </c>
      <c r="W11705" s="1246" t="s">
        <v>34855</v>
      </c>
    </row>
    <row r="11706" spans="1:23">
      <c r="A11706" s="1246" t="s">
        <v>33173</v>
      </c>
      <c r="B11706" s="1265">
        <v>45489</v>
      </c>
      <c r="C11706" s="1246">
        <v>13055</v>
      </c>
      <c r="D11706" s="1246">
        <v>4894</v>
      </c>
      <c r="E11706" s="1246" t="s">
        <v>32781</v>
      </c>
      <c r="F11706" s="1246">
        <v>1</v>
      </c>
      <c r="G11706" s="1246"/>
      <c r="H11706" s="1246" t="s">
        <v>32781</v>
      </c>
      <c r="I11706" s="1246" t="s">
        <v>45</v>
      </c>
      <c r="J11706" s="1246" t="s">
        <v>1997</v>
      </c>
      <c r="K11706" s="1246" t="s">
        <v>15</v>
      </c>
      <c r="L11706" s="1246">
        <v>637062</v>
      </c>
      <c r="M11706" s="1246">
        <v>6191693</v>
      </c>
      <c r="N11706" s="1246">
        <v>1</v>
      </c>
      <c r="O11706" s="1246">
        <v>1</v>
      </c>
      <c r="P11706" s="1246">
        <v>1</v>
      </c>
      <c r="Q11706" s="1246">
        <v>1</v>
      </c>
      <c r="R11706" s="1246" t="s">
        <v>32780</v>
      </c>
      <c r="S11706" s="1246" t="s">
        <v>34791</v>
      </c>
      <c r="T11706" s="1246" t="s">
        <v>32143</v>
      </c>
      <c r="U11706" s="1246" t="s">
        <v>32782</v>
      </c>
      <c r="V11706" s="1246" t="s">
        <v>32783</v>
      </c>
      <c r="W11706" s="1246" t="s">
        <v>34855</v>
      </c>
    </row>
    <row r="11707" spans="1:23">
      <c r="A11707" s="1246" t="s">
        <v>33173</v>
      </c>
      <c r="B11707" s="1265">
        <v>45489</v>
      </c>
      <c r="C11707" s="1246">
        <v>13056</v>
      </c>
      <c r="D11707" s="1246">
        <v>4894</v>
      </c>
      <c r="E11707" s="1246" t="s">
        <v>32781</v>
      </c>
      <c r="F11707" s="1246">
        <v>1</v>
      </c>
      <c r="G11707" s="1246"/>
      <c r="H11707" s="1246" t="s">
        <v>32781</v>
      </c>
      <c r="I11707" s="1246" t="s">
        <v>45</v>
      </c>
      <c r="J11707" s="1246" t="s">
        <v>1997</v>
      </c>
      <c r="K11707" s="1246" t="s">
        <v>15</v>
      </c>
      <c r="L11707" s="1246">
        <v>636727</v>
      </c>
      <c r="M11707" s="1246">
        <v>6192305</v>
      </c>
      <c r="N11707" s="1246">
        <v>1</v>
      </c>
      <c r="O11707" s="1246">
        <v>1</v>
      </c>
      <c r="P11707" s="1246">
        <v>1</v>
      </c>
      <c r="Q11707" s="1246">
        <v>1</v>
      </c>
      <c r="R11707" s="1246" t="s">
        <v>32780</v>
      </c>
      <c r="S11707" s="1246" t="s">
        <v>34791</v>
      </c>
      <c r="T11707" s="1246" t="s">
        <v>32143</v>
      </c>
      <c r="U11707" s="1246" t="s">
        <v>19754</v>
      </c>
      <c r="V11707" s="1246" t="s">
        <v>32783</v>
      </c>
      <c r="W11707" s="1246" t="s">
        <v>34855</v>
      </c>
    </row>
    <row r="11708" spans="1:23">
      <c r="A11708" s="1246" t="s">
        <v>33173</v>
      </c>
      <c r="B11708" s="1265">
        <v>45489</v>
      </c>
      <c r="C11708" s="1246">
        <v>13057</v>
      </c>
      <c r="D11708" s="1246">
        <v>4894</v>
      </c>
      <c r="E11708" s="1246" t="s">
        <v>32781</v>
      </c>
      <c r="F11708" s="1246">
        <v>1</v>
      </c>
      <c r="G11708" s="1246"/>
      <c r="H11708" s="1246" t="s">
        <v>32781</v>
      </c>
      <c r="I11708" s="1246" t="s">
        <v>45</v>
      </c>
      <c r="J11708" s="1246" t="s">
        <v>1997</v>
      </c>
      <c r="K11708" s="1246" t="s">
        <v>15</v>
      </c>
      <c r="L11708" s="1246">
        <v>636538</v>
      </c>
      <c r="M11708" s="1246">
        <v>6192436</v>
      </c>
      <c r="N11708" s="1246">
        <v>1</v>
      </c>
      <c r="O11708" s="1246">
        <v>1</v>
      </c>
      <c r="P11708" s="1246">
        <v>1</v>
      </c>
      <c r="Q11708" s="1246">
        <v>1</v>
      </c>
      <c r="R11708" s="1246" t="s">
        <v>32780</v>
      </c>
      <c r="S11708" s="1246" t="s">
        <v>34791</v>
      </c>
      <c r="T11708" s="1246" t="s">
        <v>32143</v>
      </c>
      <c r="U11708" s="1246" t="s">
        <v>32784</v>
      </c>
      <c r="V11708" s="1246" t="s">
        <v>32783</v>
      </c>
      <c r="W11708" s="1246" t="s">
        <v>34855</v>
      </c>
    </row>
    <row r="11709" spans="1:23">
      <c r="A11709" s="1246" t="s">
        <v>33173</v>
      </c>
      <c r="B11709" s="1265">
        <v>45489</v>
      </c>
      <c r="C11709" s="1246">
        <v>13058</v>
      </c>
      <c r="D11709" s="1246">
        <v>4895</v>
      </c>
      <c r="E11709" s="1246" t="s">
        <v>32786</v>
      </c>
      <c r="F11709" s="1246">
        <v>1</v>
      </c>
      <c r="G11709" s="1246"/>
      <c r="H11709" s="1246" t="s">
        <v>32786</v>
      </c>
      <c r="I11709" s="1246" t="s">
        <v>45</v>
      </c>
      <c r="J11709" s="1246" t="s">
        <v>1997</v>
      </c>
      <c r="K11709" s="1246" t="s">
        <v>15</v>
      </c>
      <c r="L11709" s="1246">
        <v>673107</v>
      </c>
      <c r="M11709" s="1246">
        <v>6234941</v>
      </c>
      <c r="N11709" s="1246">
        <v>1</v>
      </c>
      <c r="O11709" s="1246">
        <v>1</v>
      </c>
      <c r="P11709" s="1246">
        <v>1</v>
      </c>
      <c r="Q11709" s="1246">
        <v>1</v>
      </c>
      <c r="R11709" s="1246" t="s">
        <v>32785</v>
      </c>
      <c r="S11709" s="1246" t="s">
        <v>34791</v>
      </c>
      <c r="T11709" s="1246" t="s">
        <v>32144</v>
      </c>
      <c r="U11709" s="1246" t="s">
        <v>32787</v>
      </c>
      <c r="V11709" s="1246" t="s">
        <v>32788</v>
      </c>
      <c r="W11709" s="1246" t="s">
        <v>34855</v>
      </c>
    </row>
    <row r="11710" spans="1:23">
      <c r="A11710" s="1246" t="s">
        <v>33173</v>
      </c>
      <c r="B11710" s="1265">
        <v>45489</v>
      </c>
      <c r="C11710" s="1246">
        <v>13059</v>
      </c>
      <c r="D11710" s="1246">
        <v>4895</v>
      </c>
      <c r="E11710" s="1246" t="s">
        <v>32786</v>
      </c>
      <c r="F11710" s="1246">
        <v>1</v>
      </c>
      <c r="G11710" s="1246"/>
      <c r="H11710" s="1246" t="s">
        <v>32786</v>
      </c>
      <c r="I11710" s="1246" t="s">
        <v>45</v>
      </c>
      <c r="J11710" s="1246" t="s">
        <v>1997</v>
      </c>
      <c r="K11710" s="1246" t="s">
        <v>15</v>
      </c>
      <c r="L11710" s="1246">
        <v>674077</v>
      </c>
      <c r="M11710" s="1246">
        <v>6234403</v>
      </c>
      <c r="N11710" s="1246">
        <v>1</v>
      </c>
      <c r="O11710" s="1246">
        <v>1</v>
      </c>
      <c r="P11710" s="1246">
        <v>1</v>
      </c>
      <c r="Q11710" s="1246">
        <v>1</v>
      </c>
      <c r="R11710" s="1246" t="s">
        <v>32785</v>
      </c>
      <c r="S11710" s="1246" t="s">
        <v>34791</v>
      </c>
      <c r="T11710" s="1246" t="s">
        <v>32144</v>
      </c>
      <c r="U11710" s="1246" t="s">
        <v>32789</v>
      </c>
      <c r="V11710" s="1246" t="s">
        <v>32788</v>
      </c>
      <c r="W11710" s="1246" t="s">
        <v>34855</v>
      </c>
    </row>
    <row r="11711" spans="1:23">
      <c r="A11711" s="1246" t="s">
        <v>33173</v>
      </c>
      <c r="B11711" s="1265">
        <v>45489</v>
      </c>
      <c r="C11711" s="1246">
        <v>13060</v>
      </c>
      <c r="D11711" s="1246">
        <v>4895</v>
      </c>
      <c r="E11711" s="1246" t="s">
        <v>32786</v>
      </c>
      <c r="F11711" s="1246">
        <v>1</v>
      </c>
      <c r="G11711" s="1246"/>
      <c r="H11711" s="1246" t="s">
        <v>32786</v>
      </c>
      <c r="I11711" s="1246" t="s">
        <v>45</v>
      </c>
      <c r="J11711" s="1246" t="s">
        <v>1997</v>
      </c>
      <c r="K11711" s="1246" t="s">
        <v>15</v>
      </c>
      <c r="L11711" s="1246">
        <v>673810</v>
      </c>
      <c r="M11711" s="1246">
        <v>6233621</v>
      </c>
      <c r="N11711" s="1246">
        <v>1</v>
      </c>
      <c r="O11711" s="1246">
        <v>1</v>
      </c>
      <c r="P11711" s="1246">
        <v>1</v>
      </c>
      <c r="Q11711" s="1246">
        <v>1</v>
      </c>
      <c r="R11711" s="1246" t="s">
        <v>32785</v>
      </c>
      <c r="S11711" s="1246" t="s">
        <v>34791</v>
      </c>
      <c r="T11711" s="1246" t="s">
        <v>32144</v>
      </c>
      <c r="U11711" s="1246" t="s">
        <v>32790</v>
      </c>
      <c r="V11711" s="1246" t="s">
        <v>32788</v>
      </c>
      <c r="W11711" s="1246" t="s">
        <v>34855</v>
      </c>
    </row>
    <row r="11712" spans="1:23">
      <c r="A11712" s="1246" t="s">
        <v>33173</v>
      </c>
      <c r="B11712" s="1265">
        <v>45489</v>
      </c>
      <c r="C11712" s="1246">
        <v>13061</v>
      </c>
      <c r="D11712" s="1246">
        <v>4895</v>
      </c>
      <c r="E11712" s="1246" t="s">
        <v>32786</v>
      </c>
      <c r="F11712" s="1246">
        <v>1</v>
      </c>
      <c r="G11712" s="1246"/>
      <c r="H11712" s="1246" t="s">
        <v>32786</v>
      </c>
      <c r="I11712" s="1246" t="s">
        <v>45</v>
      </c>
      <c r="J11712" s="1246" t="s">
        <v>1997</v>
      </c>
      <c r="K11712" s="1246" t="s">
        <v>15</v>
      </c>
      <c r="L11712" s="1246">
        <v>674342</v>
      </c>
      <c r="M11712" s="1246">
        <v>6233272</v>
      </c>
      <c r="N11712" s="1246">
        <v>1</v>
      </c>
      <c r="O11712" s="1246">
        <v>1</v>
      </c>
      <c r="P11712" s="1246">
        <v>1</v>
      </c>
      <c r="Q11712" s="1246">
        <v>1</v>
      </c>
      <c r="R11712" s="1246" t="s">
        <v>32785</v>
      </c>
      <c r="S11712" s="1246" t="s">
        <v>34791</v>
      </c>
      <c r="T11712" s="1246" t="s">
        <v>32144</v>
      </c>
      <c r="U11712" s="1246" t="s">
        <v>32791</v>
      </c>
      <c r="V11712" s="1246" t="s">
        <v>32788</v>
      </c>
      <c r="W11712" s="1246" t="s">
        <v>34855</v>
      </c>
    </row>
    <row r="11713" spans="1:23">
      <c r="A11713" s="1246" t="s">
        <v>33173</v>
      </c>
      <c r="B11713" s="1265">
        <v>45489</v>
      </c>
      <c r="C11713" s="1246">
        <v>13062</v>
      </c>
      <c r="D11713" s="1246">
        <v>4895</v>
      </c>
      <c r="E11713" s="1246" t="s">
        <v>32786</v>
      </c>
      <c r="F11713" s="1246">
        <v>1</v>
      </c>
      <c r="G11713" s="1246"/>
      <c r="H11713" s="1246" t="s">
        <v>32786</v>
      </c>
      <c r="I11713" s="1246" t="s">
        <v>45</v>
      </c>
      <c r="J11713" s="1246" t="s">
        <v>1997</v>
      </c>
      <c r="K11713" s="1246" t="s">
        <v>15</v>
      </c>
      <c r="L11713" s="1246">
        <v>675388</v>
      </c>
      <c r="M11713" s="1246">
        <v>6234207</v>
      </c>
      <c r="N11713" s="1246">
        <v>1</v>
      </c>
      <c r="O11713" s="1246">
        <v>1</v>
      </c>
      <c r="P11713" s="1246">
        <v>1</v>
      </c>
      <c r="Q11713" s="1246">
        <v>1</v>
      </c>
      <c r="R11713" s="1246" t="s">
        <v>32785</v>
      </c>
      <c r="S11713" s="1246" t="s">
        <v>34791</v>
      </c>
      <c r="T11713" s="1246" t="s">
        <v>32144</v>
      </c>
      <c r="U11713" s="1246" t="s">
        <v>31516</v>
      </c>
      <c r="V11713" s="1246" t="s">
        <v>32788</v>
      </c>
      <c r="W11713" s="1246" t="s">
        <v>34855</v>
      </c>
    </row>
    <row r="11714" spans="1:23">
      <c r="A11714" s="1246" t="s">
        <v>33173</v>
      </c>
      <c r="B11714" s="1265">
        <v>45489</v>
      </c>
      <c r="C11714" s="1246">
        <v>13063</v>
      </c>
      <c r="D11714" s="1246">
        <v>4896</v>
      </c>
      <c r="E11714" s="1246" t="s">
        <v>33142</v>
      </c>
      <c r="F11714" s="1246">
        <v>1</v>
      </c>
      <c r="G11714" s="1246"/>
      <c r="H11714" s="1246" t="s">
        <v>33142</v>
      </c>
      <c r="I11714" s="1246" t="s">
        <v>454</v>
      </c>
      <c r="J11714" s="1246" t="s">
        <v>2034</v>
      </c>
      <c r="K11714" s="1246" t="s">
        <v>15</v>
      </c>
      <c r="L11714" s="1246">
        <v>669797</v>
      </c>
      <c r="M11714" s="1246">
        <v>6313309</v>
      </c>
      <c r="N11714" s="1246">
        <v>1</v>
      </c>
      <c r="O11714" s="1246">
        <v>1</v>
      </c>
      <c r="P11714" s="1246">
        <v>1</v>
      </c>
      <c r="Q11714" s="1246">
        <v>1</v>
      </c>
      <c r="R11714" s="1246" t="s">
        <v>32792</v>
      </c>
      <c r="S11714" s="1246" t="s">
        <v>34791</v>
      </c>
      <c r="T11714" s="1246" t="s">
        <v>32145</v>
      </c>
      <c r="U11714" s="1246" t="s">
        <v>32794</v>
      </c>
      <c r="V11714" s="1246" t="s">
        <v>32795</v>
      </c>
      <c r="W11714" s="1246" t="s">
        <v>34855</v>
      </c>
    </row>
    <row r="11715" spans="1:23">
      <c r="A11715" s="1246" t="s">
        <v>33173</v>
      </c>
      <c r="B11715" s="1265">
        <v>45489</v>
      </c>
      <c r="C11715" s="1246">
        <v>13064</v>
      </c>
      <c r="D11715" s="1246">
        <v>4896</v>
      </c>
      <c r="E11715" s="1246" t="s">
        <v>33142</v>
      </c>
      <c r="F11715" s="1246">
        <v>1</v>
      </c>
      <c r="G11715" s="1246"/>
      <c r="H11715" s="1246" t="s">
        <v>33142</v>
      </c>
      <c r="I11715" s="1246" t="s">
        <v>454</v>
      </c>
      <c r="J11715" s="1246" t="s">
        <v>2034</v>
      </c>
      <c r="K11715" s="1246" t="s">
        <v>15</v>
      </c>
      <c r="L11715" s="1246">
        <v>669822</v>
      </c>
      <c r="M11715" s="1246">
        <v>6313701</v>
      </c>
      <c r="N11715" s="1246">
        <v>1</v>
      </c>
      <c r="O11715" s="1246">
        <v>1</v>
      </c>
      <c r="P11715" s="1246">
        <v>1</v>
      </c>
      <c r="Q11715" s="1246">
        <v>1</v>
      </c>
      <c r="R11715" s="1246" t="s">
        <v>32792</v>
      </c>
      <c r="S11715" s="1246" t="s">
        <v>34791</v>
      </c>
      <c r="T11715" s="1246" t="s">
        <v>32145</v>
      </c>
      <c r="U11715" s="1246" t="s">
        <v>32796</v>
      </c>
      <c r="V11715" s="1246" t="s">
        <v>32795</v>
      </c>
      <c r="W11715" s="1246" t="s">
        <v>34855</v>
      </c>
    </row>
    <row r="11716" spans="1:23">
      <c r="A11716" s="1246" t="s">
        <v>33173</v>
      </c>
      <c r="B11716" s="1265">
        <v>45489</v>
      </c>
      <c r="C11716" s="1246">
        <v>13065</v>
      </c>
      <c r="D11716" s="1246">
        <v>4897</v>
      </c>
      <c r="E11716" s="1246" t="s">
        <v>13331</v>
      </c>
      <c r="F11716" s="1246">
        <v>1</v>
      </c>
      <c r="G11716" s="1246"/>
      <c r="H11716" s="1246" t="s">
        <v>13331</v>
      </c>
      <c r="I11716" s="1246" t="s">
        <v>454</v>
      </c>
      <c r="J11716" s="1246" t="s">
        <v>2034</v>
      </c>
      <c r="K11716" s="1246" t="s">
        <v>15</v>
      </c>
      <c r="L11716" s="1246">
        <v>691233</v>
      </c>
      <c r="M11716" s="1246">
        <v>6314453</v>
      </c>
      <c r="N11716" s="1246">
        <v>1</v>
      </c>
      <c r="O11716" s="1246">
        <v>0</v>
      </c>
      <c r="P11716" s="1246">
        <v>0</v>
      </c>
      <c r="Q11716" s="1246">
        <v>0</v>
      </c>
      <c r="R11716" s="1246" t="s">
        <v>32797</v>
      </c>
      <c r="S11716" s="1246" t="s">
        <v>34791</v>
      </c>
      <c r="T11716" s="1246" t="s">
        <v>32146</v>
      </c>
      <c r="U11716" s="1246" t="s">
        <v>32798</v>
      </c>
      <c r="V11716" s="1246" t="s">
        <v>32799</v>
      </c>
      <c r="W11716" s="1246" t="s">
        <v>34855</v>
      </c>
    </row>
    <row r="11717" spans="1:23">
      <c r="A11717" s="1246" t="s">
        <v>33173</v>
      </c>
      <c r="B11717" s="1265">
        <v>45489</v>
      </c>
      <c r="C11717" s="1246">
        <v>13066</v>
      </c>
      <c r="D11717" s="1246">
        <v>4898</v>
      </c>
      <c r="E11717" s="1246" t="s">
        <v>4583</v>
      </c>
      <c r="F11717" s="1246">
        <v>2</v>
      </c>
      <c r="G11717" s="1246"/>
      <c r="H11717" s="1246" t="s">
        <v>4583</v>
      </c>
      <c r="I11717" s="1246" t="s">
        <v>69</v>
      </c>
      <c r="J11717" s="1246" t="s">
        <v>2021</v>
      </c>
      <c r="K11717" s="1246" t="s">
        <v>15</v>
      </c>
      <c r="L11717" s="1246">
        <v>734546</v>
      </c>
      <c r="M11717" s="1246">
        <v>6328160</v>
      </c>
      <c r="N11717" s="1246">
        <v>1</v>
      </c>
      <c r="O11717" s="1246">
        <v>1</v>
      </c>
      <c r="P11717" s="1246">
        <v>1</v>
      </c>
      <c r="Q11717" s="1246">
        <v>1</v>
      </c>
      <c r="R11717" s="1246" t="s">
        <v>32800</v>
      </c>
      <c r="S11717" s="1246" t="s">
        <v>34791</v>
      </c>
      <c r="T11717" s="1246" t="s">
        <v>32147</v>
      </c>
      <c r="U11717" s="1246" t="s">
        <v>32801</v>
      </c>
      <c r="V11717" s="1246" t="s">
        <v>32802</v>
      </c>
      <c r="W11717" s="1246" t="s">
        <v>34855</v>
      </c>
    </row>
    <row r="11718" spans="1:23">
      <c r="A11718" s="1246" t="s">
        <v>33173</v>
      </c>
      <c r="B11718" s="1265">
        <v>45489</v>
      </c>
      <c r="C11718" s="1246">
        <v>13067</v>
      </c>
      <c r="D11718" s="1246">
        <v>4898</v>
      </c>
      <c r="E11718" s="1246" t="s">
        <v>4583</v>
      </c>
      <c r="F11718" s="1246">
        <v>2</v>
      </c>
      <c r="G11718" s="1246"/>
      <c r="H11718" s="1246" t="s">
        <v>4583</v>
      </c>
      <c r="I11718" s="1246" t="s">
        <v>69</v>
      </c>
      <c r="J11718" s="1246" t="s">
        <v>2021</v>
      </c>
      <c r="K11718" s="1246" t="s">
        <v>15</v>
      </c>
      <c r="L11718" s="1246">
        <v>734622</v>
      </c>
      <c r="M11718" s="1246">
        <v>6328383</v>
      </c>
      <c r="N11718" s="1246">
        <v>1</v>
      </c>
      <c r="O11718" s="1246">
        <v>1</v>
      </c>
      <c r="P11718" s="1246">
        <v>1</v>
      </c>
      <c r="Q11718" s="1246">
        <v>1</v>
      </c>
      <c r="R11718" s="1246" t="s">
        <v>32800</v>
      </c>
      <c r="S11718" s="1246" t="s">
        <v>34791</v>
      </c>
      <c r="T11718" s="1246" t="s">
        <v>32147</v>
      </c>
      <c r="U11718" s="1246" t="s">
        <v>32803</v>
      </c>
      <c r="V11718" s="1246" t="s">
        <v>32802</v>
      </c>
      <c r="W11718" s="1246" t="s">
        <v>34855</v>
      </c>
    </row>
    <row r="11719" spans="1:23">
      <c r="A11719" s="1246" t="s">
        <v>33173</v>
      </c>
      <c r="B11719" s="1265">
        <v>45489</v>
      </c>
      <c r="C11719" s="1246">
        <v>13068</v>
      </c>
      <c r="D11719" s="1246">
        <v>4898</v>
      </c>
      <c r="E11719" s="1246" t="s">
        <v>4583</v>
      </c>
      <c r="F11719" s="1246">
        <v>2</v>
      </c>
      <c r="G11719" s="1246"/>
      <c r="H11719" s="1246" t="s">
        <v>4583</v>
      </c>
      <c r="I11719" s="1246" t="s">
        <v>69</v>
      </c>
      <c r="J11719" s="1246" t="s">
        <v>2021</v>
      </c>
      <c r="K11719" s="1246" t="s">
        <v>15</v>
      </c>
      <c r="L11719" s="1246">
        <v>734998</v>
      </c>
      <c r="M11719" s="1246">
        <v>6328385</v>
      </c>
      <c r="N11719" s="1246">
        <v>1</v>
      </c>
      <c r="O11719" s="1246">
        <v>1</v>
      </c>
      <c r="P11719" s="1246">
        <v>1</v>
      </c>
      <c r="Q11719" s="1246">
        <v>1</v>
      </c>
      <c r="R11719" s="1246" t="s">
        <v>32800</v>
      </c>
      <c r="S11719" s="1246" t="s">
        <v>34791</v>
      </c>
      <c r="T11719" s="1246" t="s">
        <v>32147</v>
      </c>
      <c r="U11719" s="1246" t="s">
        <v>32804</v>
      </c>
      <c r="V11719" s="1246" t="s">
        <v>32802</v>
      </c>
      <c r="W11719" s="1246" t="s">
        <v>34855</v>
      </c>
    </row>
    <row r="11720" spans="1:23">
      <c r="A11720" s="1246" t="s">
        <v>33173</v>
      </c>
      <c r="B11720" s="1265">
        <v>45489</v>
      </c>
      <c r="C11720" s="1246">
        <v>13069</v>
      </c>
      <c r="D11720" s="1246">
        <v>4898</v>
      </c>
      <c r="E11720" s="1246" t="s">
        <v>4583</v>
      </c>
      <c r="F11720" s="1246">
        <v>2</v>
      </c>
      <c r="G11720" s="1246"/>
      <c r="H11720" s="1246" t="s">
        <v>4583</v>
      </c>
      <c r="I11720" s="1246" t="s">
        <v>69</v>
      </c>
      <c r="J11720" s="1246" t="s">
        <v>2021</v>
      </c>
      <c r="K11720" s="1246" t="s">
        <v>15</v>
      </c>
      <c r="L11720" s="1246">
        <v>735106</v>
      </c>
      <c r="M11720" s="1246">
        <v>6327567</v>
      </c>
      <c r="N11720" s="1246">
        <v>1</v>
      </c>
      <c r="O11720" s="1246">
        <v>1</v>
      </c>
      <c r="P11720" s="1246">
        <v>1</v>
      </c>
      <c r="Q11720" s="1246">
        <v>1</v>
      </c>
      <c r="R11720" s="1246" t="s">
        <v>32800</v>
      </c>
      <c r="S11720" s="1246" t="s">
        <v>34791</v>
      </c>
      <c r="T11720" s="1246" t="s">
        <v>32147</v>
      </c>
      <c r="U11720" s="1246" t="s">
        <v>32805</v>
      </c>
      <c r="V11720" s="1246" t="s">
        <v>32802</v>
      </c>
      <c r="W11720" s="1246" t="s">
        <v>34855</v>
      </c>
    </row>
    <row r="11721" spans="1:23">
      <c r="A11721" s="1246" t="s">
        <v>33173</v>
      </c>
      <c r="B11721" s="1265">
        <v>45489</v>
      </c>
      <c r="C11721" s="1246">
        <v>13070</v>
      </c>
      <c r="D11721" s="1246">
        <v>4898</v>
      </c>
      <c r="E11721" s="1246" t="s">
        <v>4583</v>
      </c>
      <c r="F11721" s="1246">
        <v>2</v>
      </c>
      <c r="G11721" s="1246"/>
      <c r="H11721" s="1246" t="s">
        <v>4583</v>
      </c>
      <c r="I11721" s="1246" t="s">
        <v>69</v>
      </c>
      <c r="J11721" s="1246" t="s">
        <v>2021</v>
      </c>
      <c r="K11721" s="1246" t="s">
        <v>15</v>
      </c>
      <c r="L11721" s="1246">
        <v>734870</v>
      </c>
      <c r="M11721" s="1246">
        <v>6328006</v>
      </c>
      <c r="N11721" s="1246">
        <v>1</v>
      </c>
      <c r="O11721" s="1246">
        <v>1</v>
      </c>
      <c r="P11721" s="1246">
        <v>1</v>
      </c>
      <c r="Q11721" s="1246">
        <v>1</v>
      </c>
      <c r="R11721" s="1246" t="s">
        <v>32800</v>
      </c>
      <c r="S11721" s="1246" t="s">
        <v>34791</v>
      </c>
      <c r="T11721" s="1246" t="s">
        <v>32147</v>
      </c>
      <c r="U11721" s="1246" t="s">
        <v>32806</v>
      </c>
      <c r="V11721" s="1246" t="s">
        <v>32802</v>
      </c>
      <c r="W11721" s="1246" t="s">
        <v>34855</v>
      </c>
    </row>
    <row r="11722" spans="1:23">
      <c r="A11722" s="1246" t="s">
        <v>33173</v>
      </c>
      <c r="B11722" s="1265">
        <v>45489</v>
      </c>
      <c r="C11722" s="1246">
        <v>13071</v>
      </c>
      <c r="D11722" s="1246">
        <v>4898</v>
      </c>
      <c r="E11722" s="1246" t="s">
        <v>4583</v>
      </c>
      <c r="F11722" s="1246">
        <v>2</v>
      </c>
      <c r="G11722" s="1246"/>
      <c r="H11722" s="1246" t="s">
        <v>4583</v>
      </c>
      <c r="I11722" s="1246" t="s">
        <v>69</v>
      </c>
      <c r="J11722" s="1246" t="s">
        <v>2021</v>
      </c>
      <c r="K11722" s="1246" t="s">
        <v>15</v>
      </c>
      <c r="L11722" s="1246">
        <v>734301</v>
      </c>
      <c r="M11722" s="1246">
        <v>6328906</v>
      </c>
      <c r="N11722" s="1246">
        <v>1</v>
      </c>
      <c r="O11722" s="1246">
        <v>1</v>
      </c>
      <c r="P11722" s="1246">
        <v>1</v>
      </c>
      <c r="Q11722" s="1246">
        <v>1</v>
      </c>
      <c r="R11722" s="1246" t="s">
        <v>32800</v>
      </c>
      <c r="S11722" s="1246" t="s">
        <v>34791</v>
      </c>
      <c r="T11722" s="1246" t="s">
        <v>32147</v>
      </c>
      <c r="U11722" s="1246" t="s">
        <v>32807</v>
      </c>
      <c r="V11722" s="1246" t="s">
        <v>32808</v>
      </c>
      <c r="W11722" s="1246" t="s">
        <v>34855</v>
      </c>
    </row>
    <row r="11723" spans="1:23">
      <c r="A11723" s="1246" t="s">
        <v>33173</v>
      </c>
      <c r="B11723" s="1265">
        <v>45489</v>
      </c>
      <c r="C11723" s="1246">
        <v>13072</v>
      </c>
      <c r="D11723" s="1246">
        <v>4899</v>
      </c>
      <c r="E11723" s="1246" t="s">
        <v>1918</v>
      </c>
      <c r="F11723" s="1246">
        <v>1</v>
      </c>
      <c r="G11723" s="1246"/>
      <c r="H11723" s="1246" t="s">
        <v>1918</v>
      </c>
      <c r="I11723" s="1246" t="s">
        <v>69</v>
      </c>
      <c r="J11723" s="1246" t="s">
        <v>2021</v>
      </c>
      <c r="K11723" s="1246" t="s">
        <v>15</v>
      </c>
      <c r="L11723" s="1246">
        <v>741181</v>
      </c>
      <c r="M11723" s="1246">
        <v>6312697</v>
      </c>
      <c r="N11723" s="1246">
        <v>1</v>
      </c>
      <c r="O11723" s="1246">
        <v>1</v>
      </c>
      <c r="P11723" s="1246">
        <v>1</v>
      </c>
      <c r="Q11723" s="1246">
        <v>1</v>
      </c>
      <c r="R11723" s="1246" t="s">
        <v>32809</v>
      </c>
      <c r="S11723" s="1246" t="s">
        <v>34791</v>
      </c>
      <c r="T11723" s="1246" t="s">
        <v>32148</v>
      </c>
      <c r="U11723" s="1246" t="s">
        <v>32810</v>
      </c>
      <c r="V11723" s="1246" t="s">
        <v>32811</v>
      </c>
      <c r="W11723" s="1246" t="s">
        <v>34855</v>
      </c>
    </row>
    <row r="11724" spans="1:23">
      <c r="A11724" s="1246" t="s">
        <v>33173</v>
      </c>
      <c r="B11724" s="1265">
        <v>45489</v>
      </c>
      <c r="C11724" s="1246">
        <v>13073</v>
      </c>
      <c r="D11724" s="1246">
        <v>4900</v>
      </c>
      <c r="E11724" s="1246" t="s">
        <v>33143</v>
      </c>
      <c r="F11724" s="1246">
        <v>1</v>
      </c>
      <c r="G11724" s="1246"/>
      <c r="H11724" s="1246" t="s">
        <v>33143</v>
      </c>
      <c r="I11724" s="1246" t="s">
        <v>69</v>
      </c>
      <c r="J11724" s="1246" t="s">
        <v>2021</v>
      </c>
      <c r="K11724" s="1246" t="s">
        <v>15</v>
      </c>
      <c r="L11724" s="1246">
        <v>754248</v>
      </c>
      <c r="M11724" s="1246">
        <v>6324912</v>
      </c>
      <c r="N11724" s="1246">
        <v>1</v>
      </c>
      <c r="O11724" s="1246">
        <v>1</v>
      </c>
      <c r="P11724" s="1246">
        <v>1</v>
      </c>
      <c r="Q11724" s="1246">
        <v>1</v>
      </c>
      <c r="R11724" s="1246" t="s">
        <v>32812</v>
      </c>
      <c r="S11724" s="1246" t="s">
        <v>34791</v>
      </c>
      <c r="T11724" s="1246" t="s">
        <v>32149</v>
      </c>
      <c r="U11724" s="1246" t="s">
        <v>5313</v>
      </c>
      <c r="V11724" s="1246" t="s">
        <v>32814</v>
      </c>
      <c r="W11724" s="1246" t="s">
        <v>34855</v>
      </c>
    </row>
    <row r="11725" spans="1:23">
      <c r="A11725" s="1246" t="s">
        <v>33173</v>
      </c>
      <c r="B11725" s="1265">
        <v>45489</v>
      </c>
      <c r="C11725" s="1246">
        <v>13074</v>
      </c>
      <c r="D11725" s="1246">
        <v>4901</v>
      </c>
      <c r="E11725" s="1246" t="s">
        <v>33144</v>
      </c>
      <c r="F11725" s="1246">
        <v>1</v>
      </c>
      <c r="G11725" s="1246"/>
      <c r="H11725" s="1246" t="s">
        <v>33144</v>
      </c>
      <c r="I11725" s="1246" t="s">
        <v>69</v>
      </c>
      <c r="J11725" s="1246" t="s">
        <v>2021</v>
      </c>
      <c r="K11725" s="1246" t="s">
        <v>15</v>
      </c>
      <c r="L11725" s="1246">
        <v>774220</v>
      </c>
      <c r="M11725" s="1246">
        <v>6325213</v>
      </c>
      <c r="N11725" s="1246">
        <v>1</v>
      </c>
      <c r="O11725" s="1246">
        <v>1</v>
      </c>
      <c r="P11725" s="1246">
        <v>1</v>
      </c>
      <c r="Q11725" s="1246">
        <v>1</v>
      </c>
      <c r="R11725" s="1246" t="s">
        <v>32815</v>
      </c>
      <c r="S11725" s="1246" t="s">
        <v>34791</v>
      </c>
      <c r="T11725" s="1246" t="s">
        <v>32150</v>
      </c>
      <c r="U11725" s="1246" t="s">
        <v>32817</v>
      </c>
      <c r="V11725" s="1246" t="s">
        <v>32818</v>
      </c>
      <c r="W11725" s="1246" t="s">
        <v>34855</v>
      </c>
    </row>
    <row r="11726" spans="1:23">
      <c r="A11726" s="1246" t="s">
        <v>33173</v>
      </c>
      <c r="B11726" s="1265">
        <v>45489</v>
      </c>
      <c r="C11726" s="1246">
        <v>13075</v>
      </c>
      <c r="D11726" s="1246">
        <v>4902</v>
      </c>
      <c r="E11726" s="1246" t="s">
        <v>30157</v>
      </c>
      <c r="F11726" s="1246">
        <v>1</v>
      </c>
      <c r="G11726" s="1246"/>
      <c r="H11726" s="1246" t="s">
        <v>30157</v>
      </c>
      <c r="I11726" s="1246" t="s">
        <v>1347</v>
      </c>
      <c r="J11726" s="1246" t="s">
        <v>2045</v>
      </c>
      <c r="K11726" s="1246" t="s">
        <v>15</v>
      </c>
      <c r="L11726" s="1246">
        <v>494769</v>
      </c>
      <c r="M11726" s="1246">
        <v>6187603</v>
      </c>
      <c r="N11726" s="1246">
        <v>1</v>
      </c>
      <c r="O11726" s="1246">
        <v>1</v>
      </c>
      <c r="P11726" s="1246">
        <v>1</v>
      </c>
      <c r="Q11726" s="1246">
        <v>1</v>
      </c>
      <c r="R11726" s="1246" t="s">
        <v>32819</v>
      </c>
      <c r="S11726" s="1246" t="s">
        <v>34791</v>
      </c>
      <c r="T11726" s="1246" t="s">
        <v>32151</v>
      </c>
      <c r="U11726" s="1246" t="s">
        <v>32820</v>
      </c>
      <c r="V11726" s="1246" t="s">
        <v>32821</v>
      </c>
      <c r="W11726" s="1246" t="s">
        <v>34855</v>
      </c>
    </row>
    <row r="11727" spans="1:23">
      <c r="A11727" s="1246" t="s">
        <v>33173</v>
      </c>
      <c r="B11727" s="1265">
        <v>45489</v>
      </c>
      <c r="C11727" s="1246">
        <v>13076</v>
      </c>
      <c r="D11727" s="1246">
        <v>4902</v>
      </c>
      <c r="E11727" s="1246" t="s">
        <v>30157</v>
      </c>
      <c r="F11727" s="1246">
        <v>1</v>
      </c>
      <c r="G11727" s="1246"/>
      <c r="H11727" s="1246" t="s">
        <v>30157</v>
      </c>
      <c r="I11727" s="1246" t="s">
        <v>1347</v>
      </c>
      <c r="J11727" s="1246" t="s">
        <v>2045</v>
      </c>
      <c r="K11727" s="1246" t="s">
        <v>15</v>
      </c>
      <c r="L11727" s="1246">
        <v>495307</v>
      </c>
      <c r="M11727" s="1246">
        <v>6188174</v>
      </c>
      <c r="N11727" s="1246">
        <v>1</v>
      </c>
      <c r="O11727" s="1246">
        <v>1</v>
      </c>
      <c r="P11727" s="1246">
        <v>1</v>
      </c>
      <c r="Q11727" s="1246">
        <v>1</v>
      </c>
      <c r="R11727" s="1246" t="s">
        <v>32819</v>
      </c>
      <c r="S11727" s="1246" t="s">
        <v>34791</v>
      </c>
      <c r="T11727" s="1246" t="s">
        <v>32151</v>
      </c>
      <c r="U11727" s="1246" t="s">
        <v>32822</v>
      </c>
      <c r="V11727" s="1246" t="s">
        <v>32821</v>
      </c>
      <c r="W11727" s="1246" t="s">
        <v>34855</v>
      </c>
    </row>
    <row r="11728" spans="1:23">
      <c r="A11728" s="1246" t="s">
        <v>33173</v>
      </c>
      <c r="B11728" s="1265">
        <v>45489</v>
      </c>
      <c r="C11728" s="1246">
        <v>13077</v>
      </c>
      <c r="D11728" s="1246">
        <v>4902</v>
      </c>
      <c r="E11728" s="1246" t="s">
        <v>32824</v>
      </c>
      <c r="F11728" s="1246">
        <v>1</v>
      </c>
      <c r="G11728" s="1246"/>
      <c r="H11728" s="1246" t="s">
        <v>32824</v>
      </c>
      <c r="I11728" s="1246" t="s">
        <v>1359</v>
      </c>
      <c r="J11728" s="1246" t="s">
        <v>2046</v>
      </c>
      <c r="K11728" s="1246" t="s">
        <v>15</v>
      </c>
      <c r="L11728" s="1246">
        <v>449390</v>
      </c>
      <c r="M11728" s="1246">
        <v>6305764</v>
      </c>
      <c r="N11728" s="1246">
        <v>1</v>
      </c>
      <c r="O11728" s="1246">
        <v>1</v>
      </c>
      <c r="P11728" s="1246">
        <v>1</v>
      </c>
      <c r="Q11728" s="1246">
        <v>1</v>
      </c>
      <c r="R11728" s="1246" t="s">
        <v>32823</v>
      </c>
      <c r="S11728" s="1246" t="s">
        <v>34791</v>
      </c>
      <c r="T11728" s="1246" t="s">
        <v>32151</v>
      </c>
      <c r="U11728" s="1246" t="s">
        <v>4082</v>
      </c>
      <c r="V11728" s="1246" t="s">
        <v>32825</v>
      </c>
      <c r="W11728" s="1246" t="s">
        <v>34855</v>
      </c>
    </row>
    <row r="11729" spans="1:23">
      <c r="A11729" s="1246" t="s">
        <v>33173</v>
      </c>
      <c r="B11729" s="1265">
        <v>45489</v>
      </c>
      <c r="C11729" s="1246">
        <v>13078</v>
      </c>
      <c r="D11729" s="1246">
        <v>4902</v>
      </c>
      <c r="E11729" s="1246" t="s">
        <v>32824</v>
      </c>
      <c r="F11729" s="1246">
        <v>1</v>
      </c>
      <c r="G11729" s="1246"/>
      <c r="H11729" s="1246" t="s">
        <v>32824</v>
      </c>
      <c r="I11729" s="1246" t="s">
        <v>1359</v>
      </c>
      <c r="J11729" s="1246" t="s">
        <v>2046</v>
      </c>
      <c r="K11729" s="1246" t="s">
        <v>15</v>
      </c>
      <c r="L11729" s="1246">
        <v>450039</v>
      </c>
      <c r="M11729" s="1246">
        <v>6306191</v>
      </c>
      <c r="N11729" s="1246">
        <v>1</v>
      </c>
      <c r="O11729" s="1246">
        <v>1</v>
      </c>
      <c r="P11729" s="1246">
        <v>1</v>
      </c>
      <c r="Q11729" s="1246">
        <v>1</v>
      </c>
      <c r="R11729" s="1246" t="s">
        <v>32823</v>
      </c>
      <c r="S11729" s="1246" t="s">
        <v>34791</v>
      </c>
      <c r="T11729" s="1246" t="s">
        <v>32151</v>
      </c>
      <c r="U11729" s="1246" t="s">
        <v>28199</v>
      </c>
      <c r="V11729" s="1246" t="s">
        <v>32825</v>
      </c>
      <c r="W11729" s="1246" t="s">
        <v>34855</v>
      </c>
    </row>
    <row r="11730" spans="1:23">
      <c r="A11730" s="1246" t="s">
        <v>33173</v>
      </c>
      <c r="B11730" s="1265">
        <v>45489</v>
      </c>
      <c r="C11730" s="1246">
        <v>13079</v>
      </c>
      <c r="D11730" s="1246">
        <v>4902</v>
      </c>
      <c r="E11730" s="1246" t="s">
        <v>32824</v>
      </c>
      <c r="F11730" s="1246">
        <v>1</v>
      </c>
      <c r="G11730" s="1246"/>
      <c r="H11730" s="1246" t="s">
        <v>32824</v>
      </c>
      <c r="I11730" s="1246" t="s">
        <v>1359</v>
      </c>
      <c r="J11730" s="1246" t="s">
        <v>2046</v>
      </c>
      <c r="K11730" s="1246" t="s">
        <v>15</v>
      </c>
      <c r="L11730" s="1246">
        <v>450329</v>
      </c>
      <c r="M11730" s="1246">
        <v>6305096</v>
      </c>
      <c r="N11730" s="1246">
        <v>1</v>
      </c>
      <c r="O11730" s="1246">
        <v>1</v>
      </c>
      <c r="P11730" s="1246">
        <v>1</v>
      </c>
      <c r="Q11730" s="1246">
        <v>1</v>
      </c>
      <c r="R11730" s="1246" t="s">
        <v>32823</v>
      </c>
      <c r="S11730" s="1246" t="s">
        <v>34791</v>
      </c>
      <c r="T11730" s="1246" t="s">
        <v>32151</v>
      </c>
      <c r="U11730" s="1246" t="s">
        <v>32826</v>
      </c>
      <c r="V11730" s="1246" t="s">
        <v>32825</v>
      </c>
      <c r="W11730" s="1246" t="s">
        <v>34855</v>
      </c>
    </row>
    <row r="11731" spans="1:23">
      <c r="A11731" s="1246" t="s">
        <v>33173</v>
      </c>
      <c r="B11731" s="1265">
        <v>45489</v>
      </c>
      <c r="C11731" s="1246">
        <v>13080</v>
      </c>
      <c r="D11731" s="1246">
        <v>4903</v>
      </c>
      <c r="E11731" s="1246" t="s">
        <v>32828</v>
      </c>
      <c r="F11731" s="1246">
        <v>1</v>
      </c>
      <c r="G11731" s="1246"/>
      <c r="H11731" s="1246" t="s">
        <v>32828</v>
      </c>
      <c r="I11731" s="1246" t="s">
        <v>1359</v>
      </c>
      <c r="J11731" s="1246" t="s">
        <v>2046</v>
      </c>
      <c r="K11731" s="1246" t="s">
        <v>15</v>
      </c>
      <c r="L11731" s="1246">
        <v>501004</v>
      </c>
      <c r="M11731" s="1246">
        <v>6309180</v>
      </c>
      <c r="N11731" s="1246">
        <v>1</v>
      </c>
      <c r="O11731" s="1246">
        <v>1</v>
      </c>
      <c r="P11731" s="1246">
        <v>0</v>
      </c>
      <c r="Q11731" s="1246">
        <v>1</v>
      </c>
      <c r="R11731" s="1246" t="s">
        <v>32827</v>
      </c>
      <c r="S11731" s="1246" t="s">
        <v>34791</v>
      </c>
      <c r="T11731" s="1246" t="s">
        <v>32152</v>
      </c>
      <c r="U11731" s="1246" t="s">
        <v>4082</v>
      </c>
      <c r="V11731" s="1246" t="s">
        <v>32829</v>
      </c>
      <c r="W11731" s="1246" t="s">
        <v>34855</v>
      </c>
    </row>
    <row r="11732" spans="1:23">
      <c r="A11732" s="1246" t="s">
        <v>33173</v>
      </c>
      <c r="B11732" s="1265">
        <v>45489</v>
      </c>
      <c r="C11732" s="1246">
        <v>13081</v>
      </c>
      <c r="D11732" s="1246">
        <v>4903</v>
      </c>
      <c r="E11732" s="1246" t="s">
        <v>32828</v>
      </c>
      <c r="F11732" s="1246">
        <v>1</v>
      </c>
      <c r="G11732" s="1246"/>
      <c r="H11732" s="1246" t="s">
        <v>32828</v>
      </c>
      <c r="I11732" s="1246" t="s">
        <v>1359</v>
      </c>
      <c r="J11732" s="1246" t="s">
        <v>2046</v>
      </c>
      <c r="K11732" s="1246" t="s">
        <v>15</v>
      </c>
      <c r="L11732" s="1246">
        <v>501509</v>
      </c>
      <c r="M11732" s="1246">
        <v>6308808</v>
      </c>
      <c r="N11732" s="1246">
        <v>1</v>
      </c>
      <c r="O11732" s="1246">
        <v>1</v>
      </c>
      <c r="P11732" s="1246">
        <v>0</v>
      </c>
      <c r="Q11732" s="1246">
        <v>1</v>
      </c>
      <c r="R11732" s="1246" t="s">
        <v>32827</v>
      </c>
      <c r="S11732" s="1246" t="s">
        <v>34791</v>
      </c>
      <c r="T11732" s="1246" t="s">
        <v>32152</v>
      </c>
      <c r="U11732" s="1246" t="s">
        <v>32830</v>
      </c>
      <c r="V11732" s="1246" t="s">
        <v>32829</v>
      </c>
      <c r="W11732" s="1246" t="s">
        <v>34855</v>
      </c>
    </row>
    <row r="11733" spans="1:23">
      <c r="A11733" s="1246" t="s">
        <v>33173</v>
      </c>
      <c r="B11733" s="1265">
        <v>45489</v>
      </c>
      <c r="C11733" s="1246">
        <v>13082</v>
      </c>
      <c r="D11733" s="1246">
        <v>4904</v>
      </c>
      <c r="E11733" s="1246" t="s">
        <v>32832</v>
      </c>
      <c r="F11733" s="1246">
        <v>1</v>
      </c>
      <c r="G11733" s="1246"/>
      <c r="H11733" s="1246" t="s">
        <v>32832</v>
      </c>
      <c r="I11733" s="1246" t="s">
        <v>1359</v>
      </c>
      <c r="J11733" s="1246" t="s">
        <v>2046</v>
      </c>
      <c r="K11733" s="1246" t="s">
        <v>15</v>
      </c>
      <c r="L11733" s="1246">
        <v>504823</v>
      </c>
      <c r="M11733" s="1246">
        <v>6302015</v>
      </c>
      <c r="N11733" s="1246">
        <v>1</v>
      </c>
      <c r="O11733" s="1246">
        <v>1</v>
      </c>
      <c r="P11733" s="1246">
        <v>1</v>
      </c>
      <c r="Q11733" s="1246">
        <v>1</v>
      </c>
      <c r="R11733" s="1246" t="s">
        <v>32831</v>
      </c>
      <c r="S11733" s="1246" t="s">
        <v>34791</v>
      </c>
      <c r="T11733" s="1246" t="s">
        <v>32153</v>
      </c>
      <c r="U11733" s="1246" t="s">
        <v>4082</v>
      </c>
      <c r="V11733" s="1246" t="s">
        <v>32833</v>
      </c>
      <c r="W11733" s="1246" t="s">
        <v>34855</v>
      </c>
    </row>
    <row r="11734" spans="1:23">
      <c r="A11734" s="1246" t="s">
        <v>33173</v>
      </c>
      <c r="B11734" s="1265">
        <v>45489</v>
      </c>
      <c r="C11734" s="1246">
        <v>13083</v>
      </c>
      <c r="D11734" s="1246">
        <v>4904</v>
      </c>
      <c r="E11734" s="1246" t="s">
        <v>32832</v>
      </c>
      <c r="F11734" s="1246">
        <v>1</v>
      </c>
      <c r="G11734" s="1246"/>
      <c r="H11734" s="1246" t="s">
        <v>32832</v>
      </c>
      <c r="I11734" s="1246" t="s">
        <v>1359</v>
      </c>
      <c r="J11734" s="1246" t="s">
        <v>2046</v>
      </c>
      <c r="K11734" s="1246" t="s">
        <v>15</v>
      </c>
      <c r="L11734" s="1246">
        <v>504713</v>
      </c>
      <c r="M11734" s="1246">
        <v>6303137</v>
      </c>
      <c r="N11734" s="1246">
        <v>1</v>
      </c>
      <c r="O11734" s="1246">
        <v>1</v>
      </c>
      <c r="P11734" s="1246">
        <v>1</v>
      </c>
      <c r="Q11734" s="1246">
        <v>1</v>
      </c>
      <c r="R11734" s="1246" t="s">
        <v>32831</v>
      </c>
      <c r="S11734" s="1246" t="s">
        <v>34791</v>
      </c>
      <c r="T11734" s="1246" t="s">
        <v>32153</v>
      </c>
      <c r="U11734" s="1246" t="s">
        <v>12447</v>
      </c>
      <c r="V11734" s="1246" t="s">
        <v>32833</v>
      </c>
      <c r="W11734" s="1246" t="s">
        <v>34855</v>
      </c>
    </row>
    <row r="11735" spans="1:23">
      <c r="A11735" s="1246" t="s">
        <v>33173</v>
      </c>
      <c r="B11735" s="1265">
        <v>45489</v>
      </c>
      <c r="C11735" s="1246">
        <v>13084</v>
      </c>
      <c r="D11735" s="1246">
        <v>4904</v>
      </c>
      <c r="E11735" s="1246" t="s">
        <v>32832</v>
      </c>
      <c r="F11735" s="1246">
        <v>1</v>
      </c>
      <c r="G11735" s="1246"/>
      <c r="H11735" s="1246" t="s">
        <v>32832</v>
      </c>
      <c r="I11735" s="1246" t="s">
        <v>1359</v>
      </c>
      <c r="J11735" s="1246" t="s">
        <v>2046</v>
      </c>
      <c r="K11735" s="1246" t="s">
        <v>15</v>
      </c>
      <c r="L11735" s="1246">
        <v>503919</v>
      </c>
      <c r="M11735" s="1246">
        <v>6303418</v>
      </c>
      <c r="N11735" s="1246">
        <v>1</v>
      </c>
      <c r="O11735" s="1246">
        <v>1</v>
      </c>
      <c r="P11735" s="1246">
        <v>1</v>
      </c>
      <c r="Q11735" s="1246">
        <v>1</v>
      </c>
      <c r="R11735" s="1246" t="s">
        <v>32831</v>
      </c>
      <c r="S11735" s="1246" t="s">
        <v>34791</v>
      </c>
      <c r="T11735" s="1246" t="s">
        <v>32153</v>
      </c>
      <c r="U11735" s="1246" t="s">
        <v>32834</v>
      </c>
      <c r="V11735" s="1246" t="s">
        <v>32833</v>
      </c>
      <c r="W11735" s="1246" t="s">
        <v>34855</v>
      </c>
    </row>
    <row r="11736" spans="1:23">
      <c r="A11736" s="1246" t="s">
        <v>33173</v>
      </c>
      <c r="B11736" s="1265">
        <v>45489</v>
      </c>
      <c r="C11736" s="1246">
        <v>13085</v>
      </c>
      <c r="D11736" s="1246">
        <v>4905</v>
      </c>
      <c r="E11736" s="1246" t="s">
        <v>32836</v>
      </c>
      <c r="F11736" s="1246">
        <v>1</v>
      </c>
      <c r="G11736" s="1246"/>
      <c r="H11736" s="1246" t="s">
        <v>32836</v>
      </c>
      <c r="I11736" s="1246" t="s">
        <v>1382</v>
      </c>
      <c r="J11736" s="1246" t="s">
        <v>1993</v>
      </c>
      <c r="K11736" s="1246" t="s">
        <v>15</v>
      </c>
      <c r="L11736" s="1246">
        <v>737487</v>
      </c>
      <c r="M11736" s="1246">
        <v>6263143</v>
      </c>
      <c r="N11736" s="1246">
        <v>1</v>
      </c>
      <c r="O11736" s="1246">
        <v>1</v>
      </c>
      <c r="P11736" s="1246">
        <v>1</v>
      </c>
      <c r="Q11736" s="1246">
        <v>1</v>
      </c>
      <c r="R11736" s="1246" t="s">
        <v>32835</v>
      </c>
      <c r="S11736" s="1246" t="s">
        <v>34791</v>
      </c>
      <c r="T11736" s="1246" t="s">
        <v>32154</v>
      </c>
      <c r="U11736" s="1246" t="s">
        <v>5505</v>
      </c>
      <c r="V11736" s="1246" t="s">
        <v>32837</v>
      </c>
      <c r="W11736" s="1246" t="s">
        <v>34855</v>
      </c>
    </row>
    <row r="11737" spans="1:23">
      <c r="A11737" s="1246" t="s">
        <v>33173</v>
      </c>
      <c r="B11737" s="1265">
        <v>45489</v>
      </c>
      <c r="C11737" s="1246">
        <v>13086</v>
      </c>
      <c r="D11737" s="1246">
        <v>4905</v>
      </c>
      <c r="E11737" s="1246" t="s">
        <v>32836</v>
      </c>
      <c r="F11737" s="1246">
        <v>1</v>
      </c>
      <c r="G11737" s="1246"/>
      <c r="H11737" s="1246" t="s">
        <v>32836</v>
      </c>
      <c r="I11737" s="1246" t="s">
        <v>1382</v>
      </c>
      <c r="J11737" s="1246" t="s">
        <v>1993</v>
      </c>
      <c r="K11737" s="1246" t="s">
        <v>15</v>
      </c>
      <c r="L11737" s="1246">
        <v>737820</v>
      </c>
      <c r="M11737" s="1246">
        <v>6263212</v>
      </c>
      <c r="N11737" s="1246">
        <v>1</v>
      </c>
      <c r="O11737" s="1246">
        <v>1</v>
      </c>
      <c r="P11737" s="1246">
        <v>1</v>
      </c>
      <c r="Q11737" s="1246">
        <v>1</v>
      </c>
      <c r="R11737" s="1246" t="s">
        <v>32835</v>
      </c>
      <c r="S11737" s="1246" t="s">
        <v>34791</v>
      </c>
      <c r="T11737" s="1246" t="s">
        <v>32154</v>
      </c>
      <c r="U11737" s="1246" t="s">
        <v>32838</v>
      </c>
      <c r="V11737" s="1246" t="s">
        <v>32837</v>
      </c>
      <c r="W11737" s="1246" t="s">
        <v>34855</v>
      </c>
    </row>
    <row r="11738" spans="1:23">
      <c r="A11738" s="1246" t="s">
        <v>33173</v>
      </c>
      <c r="B11738" s="1265">
        <v>45489</v>
      </c>
      <c r="C11738" s="1246">
        <v>13087</v>
      </c>
      <c r="D11738" s="1246">
        <v>4905</v>
      </c>
      <c r="E11738" s="1246" t="s">
        <v>32836</v>
      </c>
      <c r="F11738" s="1246">
        <v>1</v>
      </c>
      <c r="G11738" s="1246"/>
      <c r="H11738" s="1246" t="s">
        <v>32836</v>
      </c>
      <c r="I11738" s="1246" t="s">
        <v>1382</v>
      </c>
      <c r="J11738" s="1246" t="s">
        <v>1993</v>
      </c>
      <c r="K11738" s="1246" t="s">
        <v>15</v>
      </c>
      <c r="L11738" s="1246">
        <v>737239</v>
      </c>
      <c r="M11738" s="1246">
        <v>6263163</v>
      </c>
      <c r="N11738" s="1246">
        <v>1</v>
      </c>
      <c r="O11738" s="1246">
        <v>1</v>
      </c>
      <c r="P11738" s="1246">
        <v>1</v>
      </c>
      <c r="Q11738" s="1246">
        <v>1</v>
      </c>
      <c r="R11738" s="1246" t="s">
        <v>32835</v>
      </c>
      <c r="S11738" s="1246" t="s">
        <v>34791</v>
      </c>
      <c r="T11738" s="1246" t="s">
        <v>32154</v>
      </c>
      <c r="U11738" s="1246" t="s">
        <v>32839</v>
      </c>
      <c r="V11738" s="1246" t="s">
        <v>32837</v>
      </c>
      <c r="W11738" s="1246" t="s">
        <v>34855</v>
      </c>
    </row>
    <row r="11739" spans="1:23">
      <c r="A11739" s="1246" t="s">
        <v>33173</v>
      </c>
      <c r="B11739" s="1265">
        <v>45489</v>
      </c>
      <c r="C11739" s="1246">
        <v>13088</v>
      </c>
      <c r="D11739" s="1246">
        <v>4905</v>
      </c>
      <c r="E11739" s="1246" t="s">
        <v>32836</v>
      </c>
      <c r="F11739" s="1246">
        <v>1</v>
      </c>
      <c r="G11739" s="1246"/>
      <c r="H11739" s="1246" t="s">
        <v>32836</v>
      </c>
      <c r="I11739" s="1246" t="s">
        <v>1382</v>
      </c>
      <c r="J11739" s="1246" t="s">
        <v>1993</v>
      </c>
      <c r="K11739" s="1246" t="s">
        <v>15</v>
      </c>
      <c r="L11739" s="1246">
        <v>737567</v>
      </c>
      <c r="M11739" s="1246">
        <v>6262956</v>
      </c>
      <c r="N11739" s="1246">
        <v>1</v>
      </c>
      <c r="O11739" s="1246">
        <v>1</v>
      </c>
      <c r="P11739" s="1246">
        <v>1</v>
      </c>
      <c r="Q11739" s="1246">
        <v>1</v>
      </c>
      <c r="R11739" s="1246" t="s">
        <v>32835</v>
      </c>
      <c r="S11739" s="1246" t="s">
        <v>34791</v>
      </c>
      <c r="T11739" s="1246" t="s">
        <v>32154</v>
      </c>
      <c r="U11739" s="1246" t="s">
        <v>32840</v>
      </c>
      <c r="V11739" s="1246" t="s">
        <v>32837</v>
      </c>
      <c r="W11739" s="1246" t="s">
        <v>34855</v>
      </c>
    </row>
    <row r="11740" spans="1:23">
      <c r="A11740" s="1246" t="s">
        <v>33173</v>
      </c>
      <c r="B11740" s="1265">
        <v>45489</v>
      </c>
      <c r="C11740" s="1246">
        <v>13089</v>
      </c>
      <c r="D11740" s="1246">
        <v>4905</v>
      </c>
      <c r="E11740" s="1246" t="s">
        <v>32836</v>
      </c>
      <c r="F11740" s="1246">
        <v>1</v>
      </c>
      <c r="G11740" s="1246"/>
      <c r="H11740" s="1246" t="s">
        <v>32836</v>
      </c>
      <c r="I11740" s="1246" t="s">
        <v>1382</v>
      </c>
      <c r="J11740" s="1246" t="s">
        <v>1993</v>
      </c>
      <c r="K11740" s="1246" t="s">
        <v>15</v>
      </c>
      <c r="L11740" s="1246">
        <v>737530</v>
      </c>
      <c r="M11740" s="1246">
        <v>6263307</v>
      </c>
      <c r="N11740" s="1246">
        <v>1</v>
      </c>
      <c r="O11740" s="1246">
        <v>1</v>
      </c>
      <c r="P11740" s="1246">
        <v>1</v>
      </c>
      <c r="Q11740" s="1246">
        <v>1</v>
      </c>
      <c r="R11740" s="1246" t="s">
        <v>32835</v>
      </c>
      <c r="S11740" s="1246" t="s">
        <v>34791</v>
      </c>
      <c r="T11740" s="1246" t="s">
        <v>32154</v>
      </c>
      <c r="U11740" s="1246" t="s">
        <v>32841</v>
      </c>
      <c r="V11740" s="1246" t="s">
        <v>32837</v>
      </c>
      <c r="W11740" s="1246" t="s">
        <v>34855</v>
      </c>
    </row>
    <row r="11741" spans="1:23">
      <c r="A11741" s="1246" t="s">
        <v>33173</v>
      </c>
      <c r="B11741" s="1265">
        <v>45489</v>
      </c>
      <c r="C11741" s="1246">
        <v>13090</v>
      </c>
      <c r="D11741" s="1246">
        <v>4906</v>
      </c>
      <c r="E11741" s="1246" t="s">
        <v>32843</v>
      </c>
      <c r="F11741" s="1246">
        <v>1</v>
      </c>
      <c r="G11741" s="1246"/>
      <c r="H11741" s="1246" t="s">
        <v>32843</v>
      </c>
      <c r="I11741" s="1246" t="s">
        <v>1382</v>
      </c>
      <c r="J11741" s="1246" t="s">
        <v>1993</v>
      </c>
      <c r="K11741" s="1246" t="s">
        <v>15</v>
      </c>
      <c r="L11741" s="1246">
        <v>728370</v>
      </c>
      <c r="M11741" s="1246">
        <v>6292150</v>
      </c>
      <c r="N11741" s="1246">
        <v>1</v>
      </c>
      <c r="O11741" s="1246">
        <v>1</v>
      </c>
      <c r="P11741" s="1246">
        <v>1</v>
      </c>
      <c r="Q11741" s="1246">
        <v>1</v>
      </c>
      <c r="R11741" s="1246" t="s">
        <v>32842</v>
      </c>
      <c r="S11741" s="1246" t="s">
        <v>34791</v>
      </c>
      <c r="T11741" s="1246" t="s">
        <v>32155</v>
      </c>
      <c r="U11741" s="1246" t="s">
        <v>5505</v>
      </c>
      <c r="V11741" s="1246" t="s">
        <v>32844</v>
      </c>
      <c r="W11741" s="1246" t="s">
        <v>34855</v>
      </c>
    </row>
    <row r="11742" spans="1:23">
      <c r="A11742" s="1246" t="s">
        <v>33173</v>
      </c>
      <c r="B11742" s="1265">
        <v>45489</v>
      </c>
      <c r="C11742" s="1246">
        <v>13091</v>
      </c>
      <c r="D11742" s="1246">
        <v>4906</v>
      </c>
      <c r="E11742" s="1246" t="s">
        <v>32843</v>
      </c>
      <c r="F11742" s="1246">
        <v>1</v>
      </c>
      <c r="G11742" s="1246"/>
      <c r="H11742" s="1246" t="s">
        <v>32843</v>
      </c>
      <c r="I11742" s="1246" t="s">
        <v>1382</v>
      </c>
      <c r="J11742" s="1246" t="s">
        <v>1993</v>
      </c>
      <c r="K11742" s="1246" t="s">
        <v>15</v>
      </c>
      <c r="L11742" s="1246">
        <v>728564</v>
      </c>
      <c r="M11742" s="1246">
        <v>6292167</v>
      </c>
      <c r="N11742" s="1246">
        <v>1</v>
      </c>
      <c r="O11742" s="1246">
        <v>1</v>
      </c>
      <c r="P11742" s="1246">
        <v>1</v>
      </c>
      <c r="Q11742" s="1246">
        <v>1</v>
      </c>
      <c r="R11742" s="1246" t="s">
        <v>32842</v>
      </c>
      <c r="S11742" s="1246" t="s">
        <v>34791</v>
      </c>
      <c r="T11742" s="1246" t="s">
        <v>32155</v>
      </c>
      <c r="U11742" s="1246" t="s">
        <v>32845</v>
      </c>
      <c r="V11742" s="1246" t="s">
        <v>32844</v>
      </c>
      <c r="W11742" s="1246" t="s">
        <v>34855</v>
      </c>
    </row>
    <row r="11743" spans="1:23">
      <c r="A11743" s="1246" t="s">
        <v>33173</v>
      </c>
      <c r="B11743" s="1265">
        <v>45489</v>
      </c>
      <c r="C11743" s="1246">
        <v>13092</v>
      </c>
      <c r="D11743" s="1246">
        <v>4906</v>
      </c>
      <c r="E11743" s="1246" t="s">
        <v>32843</v>
      </c>
      <c r="F11743" s="1246">
        <v>1</v>
      </c>
      <c r="G11743" s="1246"/>
      <c r="H11743" s="1246" t="s">
        <v>32843</v>
      </c>
      <c r="I11743" s="1246" t="s">
        <v>1382</v>
      </c>
      <c r="J11743" s="1246" t="s">
        <v>1993</v>
      </c>
      <c r="K11743" s="1246" t="s">
        <v>15</v>
      </c>
      <c r="L11743" s="1246">
        <v>728545</v>
      </c>
      <c r="M11743" s="1246">
        <v>6292126</v>
      </c>
      <c r="N11743" s="1246">
        <v>1</v>
      </c>
      <c r="O11743" s="1246">
        <v>1</v>
      </c>
      <c r="P11743" s="1246">
        <v>1</v>
      </c>
      <c r="Q11743" s="1246">
        <v>1</v>
      </c>
      <c r="R11743" s="1246" t="s">
        <v>32842</v>
      </c>
      <c r="S11743" s="1246" t="s">
        <v>34791</v>
      </c>
      <c r="T11743" s="1246" t="s">
        <v>32155</v>
      </c>
      <c r="U11743" s="1246" t="s">
        <v>32846</v>
      </c>
      <c r="V11743" s="1246" t="s">
        <v>32844</v>
      </c>
      <c r="W11743" s="1246" t="s">
        <v>34855</v>
      </c>
    </row>
    <row r="11744" spans="1:23">
      <c r="A11744" s="1246" t="s">
        <v>33173</v>
      </c>
      <c r="B11744" s="1265">
        <v>45489</v>
      </c>
      <c r="C11744" s="1246">
        <v>13093</v>
      </c>
      <c r="D11744" s="1246">
        <v>4906</v>
      </c>
      <c r="E11744" s="1246" t="s">
        <v>32843</v>
      </c>
      <c r="F11744" s="1246">
        <v>1</v>
      </c>
      <c r="G11744" s="1246"/>
      <c r="H11744" s="1246" t="s">
        <v>32843</v>
      </c>
      <c r="I11744" s="1246" t="s">
        <v>1382</v>
      </c>
      <c r="J11744" s="1246" t="s">
        <v>1993</v>
      </c>
      <c r="K11744" s="1246" t="s">
        <v>15</v>
      </c>
      <c r="L11744" s="1246">
        <v>728622</v>
      </c>
      <c r="M11744" s="1246">
        <v>6292263</v>
      </c>
      <c r="N11744" s="1246">
        <v>1</v>
      </c>
      <c r="O11744" s="1246">
        <v>1</v>
      </c>
      <c r="P11744" s="1246">
        <v>1</v>
      </c>
      <c r="Q11744" s="1246">
        <v>1</v>
      </c>
      <c r="R11744" s="1246" t="s">
        <v>32842</v>
      </c>
      <c r="S11744" s="1246" t="s">
        <v>34791</v>
      </c>
      <c r="T11744" s="1246" t="s">
        <v>32155</v>
      </c>
      <c r="U11744" s="1246" t="s">
        <v>32847</v>
      </c>
      <c r="V11744" s="1246" t="s">
        <v>32844</v>
      </c>
      <c r="W11744" s="1246" t="s">
        <v>34855</v>
      </c>
    </row>
    <row r="11745" spans="1:23">
      <c r="A11745" s="1246" t="s">
        <v>33173</v>
      </c>
      <c r="B11745" s="1265">
        <v>45489</v>
      </c>
      <c r="C11745" s="1246">
        <v>13094</v>
      </c>
      <c r="D11745" s="1246">
        <v>4906</v>
      </c>
      <c r="E11745" s="1246" t="s">
        <v>32843</v>
      </c>
      <c r="F11745" s="1246">
        <v>1</v>
      </c>
      <c r="G11745" s="1246"/>
      <c r="H11745" s="1246" t="s">
        <v>32843</v>
      </c>
      <c r="I11745" s="1246" t="s">
        <v>1382</v>
      </c>
      <c r="J11745" s="1246" t="s">
        <v>1993</v>
      </c>
      <c r="K11745" s="1246" t="s">
        <v>15</v>
      </c>
      <c r="L11745" s="1246">
        <v>728675</v>
      </c>
      <c r="M11745" s="1246">
        <v>6292078</v>
      </c>
      <c r="N11745" s="1246">
        <v>1</v>
      </c>
      <c r="O11745" s="1246">
        <v>1</v>
      </c>
      <c r="P11745" s="1246">
        <v>1</v>
      </c>
      <c r="Q11745" s="1246">
        <v>1</v>
      </c>
      <c r="R11745" s="1246" t="s">
        <v>32842</v>
      </c>
      <c r="S11745" s="1246" t="s">
        <v>34791</v>
      </c>
      <c r="T11745" s="1246" t="s">
        <v>32155</v>
      </c>
      <c r="U11745" s="1246" t="s">
        <v>32848</v>
      </c>
      <c r="V11745" s="1246" t="s">
        <v>32844</v>
      </c>
      <c r="W11745" s="1246" t="s">
        <v>34855</v>
      </c>
    </row>
    <row r="11746" spans="1:23">
      <c r="A11746" s="1246" t="s">
        <v>33173</v>
      </c>
      <c r="B11746" s="1265">
        <v>45489</v>
      </c>
      <c r="C11746" s="1246">
        <v>13095</v>
      </c>
      <c r="D11746" s="1246">
        <v>4907</v>
      </c>
      <c r="E11746" s="1246" t="s">
        <v>32850</v>
      </c>
      <c r="F11746" s="1246">
        <v>1</v>
      </c>
      <c r="G11746" s="1246"/>
      <c r="H11746" s="1246" t="s">
        <v>32850</v>
      </c>
      <c r="I11746" s="1246" t="s">
        <v>1382</v>
      </c>
      <c r="J11746" s="1246" t="s">
        <v>1993</v>
      </c>
      <c r="K11746" s="1246" t="s">
        <v>15</v>
      </c>
      <c r="L11746" s="1246">
        <v>675316</v>
      </c>
      <c r="M11746" s="1246">
        <v>6266433</v>
      </c>
      <c r="N11746" s="1246">
        <v>1</v>
      </c>
      <c r="O11746" s="1246">
        <v>1</v>
      </c>
      <c r="P11746" s="1246">
        <v>1</v>
      </c>
      <c r="Q11746" s="1246">
        <v>1</v>
      </c>
      <c r="R11746" s="1246" t="s">
        <v>32849</v>
      </c>
      <c r="S11746" s="1246" t="s">
        <v>34791</v>
      </c>
      <c r="T11746" s="1246" t="s">
        <v>32156</v>
      </c>
      <c r="U11746" s="1246" t="s">
        <v>32851</v>
      </c>
      <c r="V11746" s="1246" t="s">
        <v>32852</v>
      </c>
      <c r="W11746" s="1246" t="s">
        <v>34855</v>
      </c>
    </row>
    <row r="11747" spans="1:23">
      <c r="A11747" s="1246" t="s">
        <v>33173</v>
      </c>
      <c r="B11747" s="1265">
        <v>45489</v>
      </c>
      <c r="C11747" s="1246">
        <v>13096</v>
      </c>
      <c r="D11747" s="1246">
        <v>4907</v>
      </c>
      <c r="E11747" s="1246" t="s">
        <v>32850</v>
      </c>
      <c r="F11747" s="1246">
        <v>1</v>
      </c>
      <c r="G11747" s="1246"/>
      <c r="H11747" s="1246" t="s">
        <v>32850</v>
      </c>
      <c r="I11747" s="1246" t="s">
        <v>1382</v>
      </c>
      <c r="J11747" s="1246" t="s">
        <v>1993</v>
      </c>
      <c r="K11747" s="1246" t="s">
        <v>15</v>
      </c>
      <c r="L11747" s="1246">
        <v>675063</v>
      </c>
      <c r="M11747" s="1246">
        <v>6266297</v>
      </c>
      <c r="N11747" s="1246">
        <v>1</v>
      </c>
      <c r="O11747" s="1246">
        <v>1</v>
      </c>
      <c r="P11747" s="1246">
        <v>1</v>
      </c>
      <c r="Q11747" s="1246">
        <v>1</v>
      </c>
      <c r="R11747" s="1246" t="s">
        <v>32849</v>
      </c>
      <c r="S11747" s="1246" t="s">
        <v>34791</v>
      </c>
      <c r="T11747" s="1246" t="s">
        <v>32156</v>
      </c>
      <c r="U11747" s="1246" t="s">
        <v>32853</v>
      </c>
      <c r="V11747" s="1246" t="s">
        <v>32852</v>
      </c>
      <c r="W11747" s="1246" t="s">
        <v>34855</v>
      </c>
    </row>
    <row r="11748" spans="1:23">
      <c r="A11748" s="1246" t="s">
        <v>33173</v>
      </c>
      <c r="B11748" s="1265">
        <v>45489</v>
      </c>
      <c r="C11748" s="1246">
        <v>13097</v>
      </c>
      <c r="D11748" s="1246">
        <v>4908</v>
      </c>
      <c r="E11748" s="1246" t="s">
        <v>32855</v>
      </c>
      <c r="F11748" s="1246">
        <v>1</v>
      </c>
      <c r="G11748" s="1246"/>
      <c r="H11748" s="1246" t="s">
        <v>32855</v>
      </c>
      <c r="I11748" s="1246" t="s">
        <v>1382</v>
      </c>
      <c r="J11748" s="1246" t="s">
        <v>1993</v>
      </c>
      <c r="K11748" s="1246" t="s">
        <v>15</v>
      </c>
      <c r="L11748" s="1246">
        <v>708065</v>
      </c>
      <c r="M11748" s="1246">
        <v>6259710</v>
      </c>
      <c r="N11748" s="1246">
        <v>1</v>
      </c>
      <c r="O11748" s="1246">
        <v>1</v>
      </c>
      <c r="P11748" s="1246">
        <v>1</v>
      </c>
      <c r="Q11748" s="1246">
        <v>1</v>
      </c>
      <c r="R11748" s="1246" t="s">
        <v>32854</v>
      </c>
      <c r="S11748" s="1246" t="s">
        <v>34791</v>
      </c>
      <c r="T11748" s="1246" t="s">
        <v>32157</v>
      </c>
      <c r="U11748" s="1246" t="s">
        <v>32856</v>
      </c>
      <c r="V11748" s="1246" t="s">
        <v>32857</v>
      </c>
      <c r="W11748" s="1246" t="s">
        <v>34855</v>
      </c>
    </row>
    <row r="11749" spans="1:23">
      <c r="A11749" s="1246" t="s">
        <v>33173</v>
      </c>
      <c r="B11749" s="1265">
        <v>45489</v>
      </c>
      <c r="C11749" s="1246">
        <v>13098</v>
      </c>
      <c r="D11749" s="1246">
        <v>4908</v>
      </c>
      <c r="E11749" s="1246" t="s">
        <v>32855</v>
      </c>
      <c r="F11749" s="1246">
        <v>1</v>
      </c>
      <c r="G11749" s="1246"/>
      <c r="H11749" s="1246" t="s">
        <v>32855</v>
      </c>
      <c r="I11749" s="1246" t="s">
        <v>1382</v>
      </c>
      <c r="J11749" s="1246" t="s">
        <v>1993</v>
      </c>
      <c r="K11749" s="1246" t="s">
        <v>15</v>
      </c>
      <c r="L11749" s="1246">
        <v>708236</v>
      </c>
      <c r="M11749" s="1246">
        <v>6259751</v>
      </c>
      <c r="N11749" s="1246">
        <v>1</v>
      </c>
      <c r="O11749" s="1246">
        <v>1</v>
      </c>
      <c r="P11749" s="1246">
        <v>1</v>
      </c>
      <c r="Q11749" s="1246">
        <v>1</v>
      </c>
      <c r="R11749" s="1246" t="s">
        <v>32854</v>
      </c>
      <c r="S11749" s="1246" t="s">
        <v>34791</v>
      </c>
      <c r="T11749" s="1246" t="s">
        <v>32157</v>
      </c>
      <c r="U11749" s="1246" t="s">
        <v>32858</v>
      </c>
      <c r="V11749" s="1246" t="s">
        <v>32857</v>
      </c>
      <c r="W11749" s="1246" t="s">
        <v>34855</v>
      </c>
    </row>
    <row r="11750" spans="1:23">
      <c r="A11750" s="1246" t="s">
        <v>33173</v>
      </c>
      <c r="B11750" s="1265">
        <v>45489</v>
      </c>
      <c r="C11750" s="1246">
        <v>13099</v>
      </c>
      <c r="D11750" s="1246">
        <v>4909</v>
      </c>
      <c r="E11750" s="1246" t="s">
        <v>32860</v>
      </c>
      <c r="F11750" s="1246">
        <v>1</v>
      </c>
      <c r="G11750" s="1246"/>
      <c r="H11750" s="1246" t="s">
        <v>32860</v>
      </c>
      <c r="I11750" s="1246" t="s">
        <v>1382</v>
      </c>
      <c r="J11750" s="1246" t="s">
        <v>1993</v>
      </c>
      <c r="K11750" s="1246" t="s">
        <v>15</v>
      </c>
      <c r="L11750" s="1246">
        <v>706106</v>
      </c>
      <c r="M11750" s="1246">
        <v>6301911</v>
      </c>
      <c r="N11750" s="1246">
        <v>1</v>
      </c>
      <c r="O11750" s="1246">
        <v>1</v>
      </c>
      <c r="P11750" s="1246">
        <v>1</v>
      </c>
      <c r="Q11750" s="1246">
        <v>1</v>
      </c>
      <c r="R11750" s="1246" t="s">
        <v>32859</v>
      </c>
      <c r="S11750" s="1246" t="s">
        <v>34791</v>
      </c>
      <c r="T11750" s="1246" t="s">
        <v>32158</v>
      </c>
      <c r="U11750" s="1246" t="s">
        <v>32861</v>
      </c>
      <c r="V11750" s="1246" t="s">
        <v>32862</v>
      </c>
      <c r="W11750" s="1246" t="s">
        <v>34855</v>
      </c>
    </row>
    <row r="11751" spans="1:23">
      <c r="A11751" s="1246" t="s">
        <v>33173</v>
      </c>
      <c r="B11751" s="1265">
        <v>45489</v>
      </c>
      <c r="C11751" s="1246">
        <v>13100</v>
      </c>
      <c r="D11751" s="1246">
        <v>4909</v>
      </c>
      <c r="E11751" s="1246" t="s">
        <v>32860</v>
      </c>
      <c r="F11751" s="1246">
        <v>1</v>
      </c>
      <c r="G11751" s="1246"/>
      <c r="H11751" s="1246" t="s">
        <v>32860</v>
      </c>
      <c r="I11751" s="1246" t="s">
        <v>1382</v>
      </c>
      <c r="J11751" s="1246" t="s">
        <v>1993</v>
      </c>
      <c r="K11751" s="1246" t="s">
        <v>15</v>
      </c>
      <c r="L11751" s="1246">
        <v>706973</v>
      </c>
      <c r="M11751" s="1246">
        <v>6301719</v>
      </c>
      <c r="N11751" s="1246">
        <v>1</v>
      </c>
      <c r="O11751" s="1246">
        <v>1</v>
      </c>
      <c r="P11751" s="1246">
        <v>1</v>
      </c>
      <c r="Q11751" s="1246">
        <v>1</v>
      </c>
      <c r="R11751" s="1246" t="s">
        <v>32859</v>
      </c>
      <c r="S11751" s="1246" t="s">
        <v>34791</v>
      </c>
      <c r="T11751" s="1246" t="s">
        <v>32158</v>
      </c>
      <c r="U11751" s="1246" t="s">
        <v>32863</v>
      </c>
      <c r="V11751" s="1246" t="s">
        <v>32862</v>
      </c>
      <c r="W11751" s="1246" t="s">
        <v>34855</v>
      </c>
    </row>
    <row r="11752" spans="1:23">
      <c r="A11752" s="1246" t="s">
        <v>33173</v>
      </c>
      <c r="B11752" s="1265">
        <v>45489</v>
      </c>
      <c r="C11752" s="1246">
        <v>13101</v>
      </c>
      <c r="D11752" s="1246">
        <v>4910</v>
      </c>
      <c r="E11752" s="1246" t="s">
        <v>32865</v>
      </c>
      <c r="F11752" s="1246">
        <v>1</v>
      </c>
      <c r="G11752" s="1246"/>
      <c r="H11752" s="1246" t="s">
        <v>32865</v>
      </c>
      <c r="I11752" s="1246" t="s">
        <v>1382</v>
      </c>
      <c r="J11752" s="1246" t="s">
        <v>1993</v>
      </c>
      <c r="K11752" s="1246" t="s">
        <v>15</v>
      </c>
      <c r="L11752" s="1246">
        <v>735825</v>
      </c>
      <c r="M11752" s="1246">
        <v>6305582</v>
      </c>
      <c r="N11752" s="1246">
        <v>1</v>
      </c>
      <c r="O11752" s="1246">
        <v>1</v>
      </c>
      <c r="P11752" s="1246">
        <v>1</v>
      </c>
      <c r="Q11752" s="1246">
        <v>1</v>
      </c>
      <c r="R11752" s="1246" t="s">
        <v>32864</v>
      </c>
      <c r="S11752" s="1246" t="s">
        <v>34791</v>
      </c>
      <c r="T11752" s="1246" t="s">
        <v>32159</v>
      </c>
      <c r="U11752" s="1246" t="s">
        <v>32866</v>
      </c>
      <c r="V11752" s="1246" t="s">
        <v>32867</v>
      </c>
      <c r="W11752" s="1246" t="s">
        <v>34855</v>
      </c>
    </row>
    <row r="11753" spans="1:23">
      <c r="A11753" s="1246" t="s">
        <v>33173</v>
      </c>
      <c r="B11753" s="1265">
        <v>45489</v>
      </c>
      <c r="C11753" s="1246">
        <v>13102</v>
      </c>
      <c r="D11753" s="1246">
        <v>4910</v>
      </c>
      <c r="E11753" s="1246" t="s">
        <v>32865</v>
      </c>
      <c r="F11753" s="1246">
        <v>1</v>
      </c>
      <c r="G11753" s="1246"/>
      <c r="H11753" s="1246" t="s">
        <v>32865</v>
      </c>
      <c r="I11753" s="1246" t="s">
        <v>1382</v>
      </c>
      <c r="J11753" s="1246" t="s">
        <v>1993</v>
      </c>
      <c r="K11753" s="1246" t="s">
        <v>15</v>
      </c>
      <c r="L11753" s="1246">
        <v>735899</v>
      </c>
      <c r="M11753" s="1246">
        <v>6305687</v>
      </c>
      <c r="N11753" s="1246">
        <v>1</v>
      </c>
      <c r="O11753" s="1246">
        <v>1</v>
      </c>
      <c r="P11753" s="1246">
        <v>1</v>
      </c>
      <c r="Q11753" s="1246">
        <v>1</v>
      </c>
      <c r="R11753" s="1246" t="s">
        <v>32864</v>
      </c>
      <c r="S11753" s="1246" t="s">
        <v>34791</v>
      </c>
      <c r="T11753" s="1246" t="s">
        <v>32159</v>
      </c>
      <c r="U11753" s="1246" t="s">
        <v>32868</v>
      </c>
      <c r="V11753" s="1246" t="s">
        <v>32867</v>
      </c>
      <c r="W11753" s="1246" t="s">
        <v>34855</v>
      </c>
    </row>
    <row r="11754" spans="1:23">
      <c r="A11754" s="1246" t="s">
        <v>33173</v>
      </c>
      <c r="B11754" s="1265">
        <v>45489</v>
      </c>
      <c r="C11754" s="1246">
        <v>13103</v>
      </c>
      <c r="D11754" s="1246">
        <v>4910</v>
      </c>
      <c r="E11754" s="1246" t="s">
        <v>32865</v>
      </c>
      <c r="F11754" s="1246">
        <v>1</v>
      </c>
      <c r="G11754" s="1246"/>
      <c r="H11754" s="1246" t="s">
        <v>32865</v>
      </c>
      <c r="I11754" s="1246" t="s">
        <v>1382</v>
      </c>
      <c r="J11754" s="1246" t="s">
        <v>1993</v>
      </c>
      <c r="K11754" s="1246" t="s">
        <v>15</v>
      </c>
      <c r="L11754" s="1246">
        <v>735870</v>
      </c>
      <c r="M11754" s="1246">
        <v>6305758</v>
      </c>
      <c r="N11754" s="1246">
        <v>1</v>
      </c>
      <c r="O11754" s="1246">
        <v>1</v>
      </c>
      <c r="P11754" s="1246">
        <v>1</v>
      </c>
      <c r="Q11754" s="1246">
        <v>1</v>
      </c>
      <c r="R11754" s="1246" t="s">
        <v>32864</v>
      </c>
      <c r="S11754" s="1246" t="s">
        <v>34791</v>
      </c>
      <c r="T11754" s="1246" t="s">
        <v>32159</v>
      </c>
      <c r="U11754" s="1246" t="s">
        <v>32869</v>
      </c>
      <c r="V11754" s="1246" t="s">
        <v>32867</v>
      </c>
      <c r="W11754" s="1246" t="s">
        <v>34855</v>
      </c>
    </row>
    <row r="11755" spans="1:23">
      <c r="A11755" s="1246" t="s">
        <v>33173</v>
      </c>
      <c r="B11755" s="1265">
        <v>45489</v>
      </c>
      <c r="C11755" s="1246">
        <v>13104</v>
      </c>
      <c r="D11755" s="1246">
        <v>4911</v>
      </c>
      <c r="E11755" s="1246" t="s">
        <v>26365</v>
      </c>
      <c r="F11755" s="1246">
        <v>1</v>
      </c>
      <c r="G11755" s="1246"/>
      <c r="H11755" s="1246" t="s">
        <v>26365</v>
      </c>
      <c r="I11755" s="1246" t="s">
        <v>34</v>
      </c>
      <c r="J11755" s="1246" t="s">
        <v>1986</v>
      </c>
      <c r="K11755" s="1246" t="s">
        <v>15</v>
      </c>
      <c r="L11755" s="1246">
        <v>580164</v>
      </c>
      <c r="M11755" s="1246">
        <v>6412499</v>
      </c>
      <c r="N11755" s="1246">
        <v>1</v>
      </c>
      <c r="O11755" s="1246">
        <v>1</v>
      </c>
      <c r="P11755" s="1246">
        <v>1</v>
      </c>
      <c r="Q11755" s="1246">
        <v>1</v>
      </c>
      <c r="R11755" s="1246" t="s">
        <v>32870</v>
      </c>
      <c r="S11755" s="1246" t="s">
        <v>34791</v>
      </c>
      <c r="T11755" s="1246" t="s">
        <v>32160</v>
      </c>
      <c r="U11755" s="1246" t="s">
        <v>32871</v>
      </c>
      <c r="V11755" s="1246" t="s">
        <v>32872</v>
      </c>
      <c r="W11755" s="1246" t="s">
        <v>34855</v>
      </c>
    </row>
    <row r="11756" spans="1:23">
      <c r="A11756" s="1246" t="s">
        <v>33173</v>
      </c>
      <c r="B11756" s="1265">
        <v>45489</v>
      </c>
      <c r="C11756" s="1246">
        <v>13105</v>
      </c>
      <c r="D11756" s="1246">
        <v>4912</v>
      </c>
      <c r="E11756" s="1246" t="s">
        <v>33145</v>
      </c>
      <c r="F11756" s="1246">
        <v>1</v>
      </c>
      <c r="G11756" s="1246"/>
      <c r="H11756" s="1246" t="s">
        <v>33145</v>
      </c>
      <c r="I11756" s="1246" t="s">
        <v>34</v>
      </c>
      <c r="J11756" s="1246" t="s">
        <v>1986</v>
      </c>
      <c r="K11756" s="1246" t="s">
        <v>15</v>
      </c>
      <c r="L11756" s="1246">
        <v>559273</v>
      </c>
      <c r="M11756" s="1246">
        <v>6395994</v>
      </c>
      <c r="N11756" s="1246">
        <v>1</v>
      </c>
      <c r="O11756" s="1246">
        <v>1</v>
      </c>
      <c r="P11756" s="1246">
        <v>1</v>
      </c>
      <c r="Q11756" s="1246">
        <v>1</v>
      </c>
      <c r="R11756" s="1246" t="s">
        <v>32873</v>
      </c>
      <c r="S11756" s="1246" t="s">
        <v>34791</v>
      </c>
      <c r="T11756" s="1246" t="s">
        <v>32161</v>
      </c>
      <c r="U11756" s="1246" t="s">
        <v>32875</v>
      </c>
      <c r="V11756" s="1246" t="s">
        <v>32876</v>
      </c>
      <c r="W11756" s="1246" t="s">
        <v>34855</v>
      </c>
    </row>
    <row r="11757" spans="1:23">
      <c r="A11757" s="1246" t="s">
        <v>33173</v>
      </c>
      <c r="B11757" s="1265">
        <v>45489</v>
      </c>
      <c r="C11757" s="1246">
        <v>13106</v>
      </c>
      <c r="D11757" s="1246">
        <v>4912</v>
      </c>
      <c r="E11757" s="1246" t="s">
        <v>33145</v>
      </c>
      <c r="F11757" s="1246">
        <v>1</v>
      </c>
      <c r="G11757" s="1246"/>
      <c r="H11757" s="1246" t="s">
        <v>33145</v>
      </c>
      <c r="I11757" s="1246" t="s">
        <v>34</v>
      </c>
      <c r="J11757" s="1246" t="s">
        <v>1986</v>
      </c>
      <c r="K11757" s="1246" t="s">
        <v>15</v>
      </c>
      <c r="L11757" s="1246">
        <v>558814</v>
      </c>
      <c r="M11757" s="1246">
        <v>6396505</v>
      </c>
      <c r="N11757" s="1246">
        <v>1</v>
      </c>
      <c r="O11757" s="1246">
        <v>1</v>
      </c>
      <c r="P11757" s="1246">
        <v>1</v>
      </c>
      <c r="Q11757" s="1246">
        <v>1</v>
      </c>
      <c r="R11757" s="1246" t="s">
        <v>32873</v>
      </c>
      <c r="S11757" s="1246" t="s">
        <v>34791</v>
      </c>
      <c r="T11757" s="1246" t="s">
        <v>32161</v>
      </c>
      <c r="U11757" s="1246" t="s">
        <v>32877</v>
      </c>
      <c r="V11757" s="1246" t="s">
        <v>32876</v>
      </c>
      <c r="W11757" s="1246" t="s">
        <v>34855</v>
      </c>
    </row>
    <row r="11758" spans="1:23">
      <c r="A11758" s="1246" t="s">
        <v>33173</v>
      </c>
      <c r="B11758" s="1265">
        <v>45489</v>
      </c>
      <c r="C11758" s="1246">
        <v>13107</v>
      </c>
      <c r="D11758" s="1246">
        <v>4913</v>
      </c>
      <c r="E11758" s="1246" t="s">
        <v>33146</v>
      </c>
      <c r="F11758" s="1246">
        <v>1</v>
      </c>
      <c r="G11758" s="1246"/>
      <c r="H11758" s="1246" t="s">
        <v>33146</v>
      </c>
      <c r="I11758" s="1246" t="s">
        <v>34</v>
      </c>
      <c r="J11758" s="1246" t="s">
        <v>1986</v>
      </c>
      <c r="K11758" s="1246" t="s">
        <v>15</v>
      </c>
      <c r="L11758" s="1246">
        <v>615195</v>
      </c>
      <c r="M11758" s="1246">
        <v>6427676</v>
      </c>
      <c r="N11758" s="1246">
        <v>1</v>
      </c>
      <c r="O11758" s="1246">
        <v>1</v>
      </c>
      <c r="P11758" s="1246">
        <v>1</v>
      </c>
      <c r="Q11758" s="1246">
        <v>1</v>
      </c>
      <c r="R11758" s="1246" t="s">
        <v>32878</v>
      </c>
      <c r="S11758" s="1246" t="s">
        <v>34791</v>
      </c>
      <c r="T11758" s="1246" t="s">
        <v>32162</v>
      </c>
      <c r="U11758" s="1246" t="s">
        <v>32880</v>
      </c>
      <c r="V11758" s="1246" t="s">
        <v>32881</v>
      </c>
      <c r="W11758" s="1246" t="s">
        <v>34855</v>
      </c>
    </row>
    <row r="11759" spans="1:23">
      <c r="A11759" s="1246" t="s">
        <v>33173</v>
      </c>
      <c r="B11759" s="1265">
        <v>45489</v>
      </c>
      <c r="C11759" s="1246">
        <v>13108</v>
      </c>
      <c r="D11759" s="1246">
        <v>4914</v>
      </c>
      <c r="E11759" s="1246" t="s">
        <v>13507</v>
      </c>
      <c r="F11759" s="1246">
        <v>1</v>
      </c>
      <c r="G11759" s="1246"/>
      <c r="H11759" s="1246" t="s">
        <v>13507</v>
      </c>
      <c r="I11759" s="1246" t="s">
        <v>34</v>
      </c>
      <c r="J11759" s="1246" t="s">
        <v>1986</v>
      </c>
      <c r="K11759" s="1246" t="s">
        <v>15</v>
      </c>
      <c r="L11759" s="1246">
        <v>573066</v>
      </c>
      <c r="M11759" s="1246">
        <v>6384087</v>
      </c>
      <c r="N11759" s="1246">
        <v>1</v>
      </c>
      <c r="O11759" s="1246">
        <v>1</v>
      </c>
      <c r="P11759" s="1246">
        <v>1</v>
      </c>
      <c r="Q11759" s="1246">
        <v>1</v>
      </c>
      <c r="R11759" s="1246" t="s">
        <v>32882</v>
      </c>
      <c r="S11759" s="1246" t="s">
        <v>34791</v>
      </c>
      <c r="T11759" s="1246" t="s">
        <v>32163</v>
      </c>
      <c r="U11759" s="1246" t="s">
        <v>3110</v>
      </c>
      <c r="V11759" s="1246" t="s">
        <v>32883</v>
      </c>
      <c r="W11759" s="1246" t="s">
        <v>34855</v>
      </c>
    </row>
    <row r="11760" spans="1:23">
      <c r="A11760" s="1246" t="s">
        <v>33173</v>
      </c>
      <c r="B11760" s="1265">
        <v>45489</v>
      </c>
      <c r="C11760" s="1246">
        <v>13109</v>
      </c>
      <c r="D11760" s="1246">
        <v>4914</v>
      </c>
      <c r="E11760" s="1246" t="s">
        <v>13507</v>
      </c>
      <c r="F11760" s="1246">
        <v>1</v>
      </c>
      <c r="G11760" s="1246"/>
      <c r="H11760" s="1246" t="s">
        <v>13507</v>
      </c>
      <c r="I11760" s="1246" t="s">
        <v>34</v>
      </c>
      <c r="J11760" s="1246" t="s">
        <v>1986</v>
      </c>
      <c r="K11760" s="1246" t="s">
        <v>15</v>
      </c>
      <c r="L11760" s="1246">
        <v>572816</v>
      </c>
      <c r="M11760" s="1246">
        <v>6383924</v>
      </c>
      <c r="N11760" s="1246">
        <v>1</v>
      </c>
      <c r="O11760" s="1246">
        <v>1</v>
      </c>
      <c r="P11760" s="1246">
        <v>1</v>
      </c>
      <c r="Q11760" s="1246">
        <v>1</v>
      </c>
      <c r="R11760" s="1246" t="s">
        <v>32882</v>
      </c>
      <c r="S11760" s="1246" t="s">
        <v>34791</v>
      </c>
      <c r="T11760" s="1246" t="s">
        <v>32163</v>
      </c>
      <c r="U11760" s="1246" t="s">
        <v>9272</v>
      </c>
      <c r="V11760" s="1246" t="s">
        <v>32883</v>
      </c>
      <c r="W11760" s="1246" t="s">
        <v>34855</v>
      </c>
    </row>
    <row r="11761" spans="1:23">
      <c r="A11761" s="1246" t="s">
        <v>33173</v>
      </c>
      <c r="B11761" s="1265">
        <v>45489</v>
      </c>
      <c r="C11761" s="1246">
        <v>13110</v>
      </c>
      <c r="D11761" s="1246">
        <v>4915</v>
      </c>
      <c r="E11761" s="1246" t="s">
        <v>33147</v>
      </c>
      <c r="F11761" s="1246">
        <v>1</v>
      </c>
      <c r="G11761" s="1246"/>
      <c r="H11761" s="1246" t="s">
        <v>33147</v>
      </c>
      <c r="I11761" s="1246" t="s">
        <v>569</v>
      </c>
      <c r="J11761" s="1246" t="s">
        <v>2011</v>
      </c>
      <c r="K11761" s="1246" t="s">
        <v>15</v>
      </c>
      <c r="L11761" s="1246">
        <v>739124</v>
      </c>
      <c r="M11761" s="1246">
        <v>6372840</v>
      </c>
      <c r="N11761" s="1246">
        <v>1</v>
      </c>
      <c r="O11761" s="1246">
        <v>1</v>
      </c>
      <c r="P11761" s="1246">
        <v>1</v>
      </c>
      <c r="Q11761" s="1246">
        <v>1</v>
      </c>
      <c r="R11761" s="1246" t="s">
        <v>32884</v>
      </c>
      <c r="S11761" s="1246" t="s">
        <v>34791</v>
      </c>
      <c r="T11761" s="1246" t="s">
        <v>32164</v>
      </c>
      <c r="U11761" s="1246" t="s">
        <v>32886</v>
      </c>
      <c r="V11761" s="1246" t="s">
        <v>32887</v>
      </c>
      <c r="W11761" s="1246" t="s">
        <v>34855</v>
      </c>
    </row>
    <row r="11762" spans="1:23">
      <c r="A11762" s="1246" t="s">
        <v>33173</v>
      </c>
      <c r="B11762" s="1265">
        <v>45489</v>
      </c>
      <c r="C11762" s="1246">
        <v>13111</v>
      </c>
      <c r="D11762" s="1246">
        <v>4916</v>
      </c>
      <c r="E11762" s="1246" t="s">
        <v>14458</v>
      </c>
      <c r="F11762" s="1246">
        <v>1</v>
      </c>
      <c r="G11762" s="1246"/>
      <c r="H11762" s="1246" t="s">
        <v>14458</v>
      </c>
      <c r="I11762" s="1246" t="s">
        <v>569</v>
      </c>
      <c r="J11762" s="1246" t="s">
        <v>2011</v>
      </c>
      <c r="K11762" s="1246" t="s">
        <v>15</v>
      </c>
      <c r="L11762" s="1246">
        <v>770775</v>
      </c>
      <c r="M11762" s="1246">
        <v>6389633</v>
      </c>
      <c r="N11762" s="1246">
        <v>1</v>
      </c>
      <c r="O11762" s="1246">
        <v>1</v>
      </c>
      <c r="P11762" s="1246">
        <v>1</v>
      </c>
      <c r="Q11762" s="1246">
        <v>1</v>
      </c>
      <c r="R11762" s="1246" t="s">
        <v>30816</v>
      </c>
      <c r="S11762" s="1246" t="s">
        <v>34791</v>
      </c>
      <c r="T11762" s="1246" t="s">
        <v>32165</v>
      </c>
      <c r="U11762" s="1246" t="s">
        <v>32888</v>
      </c>
      <c r="V11762" s="1246" t="s">
        <v>32889</v>
      </c>
      <c r="W11762" s="1246" t="s">
        <v>34855</v>
      </c>
    </row>
    <row r="11763" spans="1:23">
      <c r="A11763" s="1246" t="s">
        <v>33173</v>
      </c>
      <c r="B11763" s="1265">
        <v>45489</v>
      </c>
      <c r="C11763" s="1246">
        <v>13112</v>
      </c>
      <c r="D11763" s="1246">
        <v>4917</v>
      </c>
      <c r="E11763" s="1246" t="s">
        <v>31743</v>
      </c>
      <c r="F11763" s="1246">
        <v>1</v>
      </c>
      <c r="G11763" s="1246"/>
      <c r="H11763" s="1246" t="s">
        <v>31743</v>
      </c>
      <c r="I11763" s="1246" t="s">
        <v>569</v>
      </c>
      <c r="J11763" s="1246" t="s">
        <v>2011</v>
      </c>
      <c r="K11763" s="1246" t="s">
        <v>15</v>
      </c>
      <c r="L11763" s="1246">
        <v>748792</v>
      </c>
      <c r="M11763" s="1246">
        <v>6408781</v>
      </c>
      <c r="N11763" s="1246">
        <v>1</v>
      </c>
      <c r="O11763" s="1246">
        <v>1</v>
      </c>
      <c r="P11763" s="1246">
        <v>1</v>
      </c>
      <c r="Q11763" s="1246">
        <v>1</v>
      </c>
      <c r="R11763" s="1246" t="s">
        <v>32890</v>
      </c>
      <c r="S11763" s="1246" t="s">
        <v>34791</v>
      </c>
      <c r="T11763" s="1246" t="s">
        <v>32166</v>
      </c>
      <c r="U11763" s="1246" t="s">
        <v>32891</v>
      </c>
      <c r="V11763" s="1246" t="s">
        <v>32892</v>
      </c>
      <c r="W11763" s="1246" t="s">
        <v>34855</v>
      </c>
    </row>
    <row r="11764" spans="1:23">
      <c r="A11764" s="1246" t="s">
        <v>33173</v>
      </c>
      <c r="B11764" s="1265">
        <v>45489</v>
      </c>
      <c r="C11764" s="1246">
        <v>13113</v>
      </c>
      <c r="D11764" s="1246">
        <v>4918</v>
      </c>
      <c r="E11764" s="1246" t="s">
        <v>33148</v>
      </c>
      <c r="F11764" s="1246">
        <v>2</v>
      </c>
      <c r="G11764" s="1246"/>
      <c r="H11764" s="1246" t="s">
        <v>33148</v>
      </c>
      <c r="I11764" s="1246" t="s">
        <v>569</v>
      </c>
      <c r="J11764" s="1246" t="s">
        <v>2011</v>
      </c>
      <c r="K11764" s="1246" t="s">
        <v>15</v>
      </c>
      <c r="L11764" s="1246">
        <v>746497</v>
      </c>
      <c r="M11764" s="1246">
        <v>6370216</v>
      </c>
      <c r="N11764" s="1246">
        <v>1</v>
      </c>
      <c r="O11764" s="1246">
        <v>1</v>
      </c>
      <c r="P11764" s="1246">
        <v>1</v>
      </c>
      <c r="Q11764" s="1246">
        <v>1</v>
      </c>
      <c r="R11764" s="1246" t="s">
        <v>32893</v>
      </c>
      <c r="S11764" s="1246" t="s">
        <v>34791</v>
      </c>
      <c r="T11764" s="1246" t="s">
        <v>32167</v>
      </c>
      <c r="U11764" s="1246" t="s">
        <v>14939</v>
      </c>
      <c r="V11764" s="1246" t="s">
        <v>32895</v>
      </c>
      <c r="W11764" s="1246" t="s">
        <v>34855</v>
      </c>
    </row>
    <row r="11765" spans="1:23">
      <c r="A11765" s="1246" t="s">
        <v>33173</v>
      </c>
      <c r="B11765" s="1265">
        <v>45489</v>
      </c>
      <c r="C11765" s="1246">
        <v>13114</v>
      </c>
      <c r="D11765" s="1246">
        <v>4918</v>
      </c>
      <c r="E11765" s="1246" t="s">
        <v>33148</v>
      </c>
      <c r="F11765" s="1246">
        <v>2</v>
      </c>
      <c r="G11765" s="1246"/>
      <c r="H11765" s="1246" t="s">
        <v>33148</v>
      </c>
      <c r="I11765" s="1246" t="s">
        <v>569</v>
      </c>
      <c r="J11765" s="1246" t="s">
        <v>2011</v>
      </c>
      <c r="K11765" s="1246" t="s">
        <v>15</v>
      </c>
      <c r="L11765" s="1246">
        <v>740663</v>
      </c>
      <c r="M11765" s="1246">
        <v>6370401</v>
      </c>
      <c r="N11765" s="1246">
        <v>1</v>
      </c>
      <c r="O11765" s="1246">
        <v>1</v>
      </c>
      <c r="P11765" s="1246">
        <v>1</v>
      </c>
      <c r="Q11765" s="1246">
        <v>1</v>
      </c>
      <c r="R11765" s="1246" t="s">
        <v>32893</v>
      </c>
      <c r="S11765" s="1246" t="s">
        <v>34791</v>
      </c>
      <c r="T11765" s="1246" t="s">
        <v>32167</v>
      </c>
      <c r="U11765" s="1246" t="s">
        <v>32896</v>
      </c>
      <c r="V11765" s="1246" t="s">
        <v>32897</v>
      </c>
      <c r="W11765" s="1246" t="s">
        <v>34855</v>
      </c>
    </row>
    <row r="11766" spans="1:23">
      <c r="A11766" s="1246" t="s">
        <v>33173</v>
      </c>
      <c r="B11766" s="1265">
        <v>45489</v>
      </c>
      <c r="C11766" s="1246">
        <v>13115</v>
      </c>
      <c r="D11766" s="1246">
        <v>4919</v>
      </c>
      <c r="E11766" s="1246" t="s">
        <v>30094</v>
      </c>
      <c r="F11766" s="1246">
        <v>1</v>
      </c>
      <c r="G11766" s="1246"/>
      <c r="H11766" s="1246" t="s">
        <v>30094</v>
      </c>
      <c r="I11766" s="1246" t="s">
        <v>569</v>
      </c>
      <c r="J11766" s="1246" t="s">
        <v>2011</v>
      </c>
      <c r="K11766" s="1246" t="s">
        <v>15</v>
      </c>
      <c r="L11766" s="1246">
        <v>726826</v>
      </c>
      <c r="M11766" s="1246">
        <v>6379309</v>
      </c>
      <c r="N11766" s="1246">
        <v>1</v>
      </c>
      <c r="O11766" s="1246">
        <v>1</v>
      </c>
      <c r="P11766" s="1246">
        <v>1</v>
      </c>
      <c r="Q11766" s="1246">
        <v>1</v>
      </c>
      <c r="R11766" s="1246" t="s">
        <v>32898</v>
      </c>
      <c r="S11766" s="1246" t="s">
        <v>34791</v>
      </c>
      <c r="T11766" s="1246" t="s">
        <v>32168</v>
      </c>
      <c r="U11766" s="1246" t="s">
        <v>7291</v>
      </c>
      <c r="V11766" s="1246" t="s">
        <v>32899</v>
      </c>
      <c r="W11766" s="1246" t="s">
        <v>34855</v>
      </c>
    </row>
    <row r="11767" spans="1:23">
      <c r="A11767" s="1246" t="s">
        <v>33173</v>
      </c>
      <c r="B11767" s="1265">
        <v>45489</v>
      </c>
      <c r="C11767" s="1246">
        <v>13116</v>
      </c>
      <c r="D11767" s="1246">
        <v>4919</v>
      </c>
      <c r="E11767" s="1246" t="s">
        <v>30094</v>
      </c>
      <c r="F11767" s="1246">
        <v>1</v>
      </c>
      <c r="G11767" s="1246"/>
      <c r="H11767" s="1246" t="s">
        <v>30094</v>
      </c>
      <c r="I11767" s="1246" t="s">
        <v>569</v>
      </c>
      <c r="J11767" s="1246" t="s">
        <v>2011</v>
      </c>
      <c r="K11767" s="1246" t="s">
        <v>15</v>
      </c>
      <c r="L11767" s="1246">
        <v>728105</v>
      </c>
      <c r="M11767" s="1246">
        <v>6378957</v>
      </c>
      <c r="N11767" s="1246">
        <v>1</v>
      </c>
      <c r="O11767" s="1246">
        <v>1</v>
      </c>
      <c r="P11767" s="1246">
        <v>1</v>
      </c>
      <c r="Q11767" s="1246">
        <v>1</v>
      </c>
      <c r="R11767" s="1246" t="s">
        <v>32898</v>
      </c>
      <c r="S11767" s="1246" t="s">
        <v>34791</v>
      </c>
      <c r="T11767" s="1246" t="s">
        <v>32168</v>
      </c>
      <c r="U11767" s="1246" t="s">
        <v>32900</v>
      </c>
      <c r="V11767" s="1246" t="s">
        <v>32899</v>
      </c>
      <c r="W11767" s="1246" t="s">
        <v>34855</v>
      </c>
    </row>
    <row r="11768" spans="1:23">
      <c r="A11768" s="1246" t="s">
        <v>33173</v>
      </c>
      <c r="B11768" s="1265">
        <v>45489</v>
      </c>
      <c r="C11768" s="1246">
        <v>13117</v>
      </c>
      <c r="D11768" s="1246">
        <v>4919</v>
      </c>
      <c r="E11768" s="1246" t="s">
        <v>30094</v>
      </c>
      <c r="F11768" s="1246">
        <v>1</v>
      </c>
      <c r="G11768" s="1246"/>
      <c r="H11768" s="1246" t="s">
        <v>30094</v>
      </c>
      <c r="I11768" s="1246" t="s">
        <v>569</v>
      </c>
      <c r="J11768" s="1246" t="s">
        <v>2011</v>
      </c>
      <c r="K11768" s="1246" t="s">
        <v>15</v>
      </c>
      <c r="L11768" s="1246">
        <v>727420</v>
      </c>
      <c r="M11768" s="1246">
        <v>6378987</v>
      </c>
      <c r="N11768" s="1246">
        <v>1</v>
      </c>
      <c r="O11768" s="1246">
        <v>1</v>
      </c>
      <c r="P11768" s="1246">
        <v>1</v>
      </c>
      <c r="Q11768" s="1246">
        <v>1</v>
      </c>
      <c r="R11768" s="1246" t="s">
        <v>32898</v>
      </c>
      <c r="S11768" s="1246" t="s">
        <v>34791</v>
      </c>
      <c r="T11768" s="1246" t="s">
        <v>32168</v>
      </c>
      <c r="U11768" s="1246" t="s">
        <v>26639</v>
      </c>
      <c r="V11768" s="1246" t="s">
        <v>32899</v>
      </c>
      <c r="W11768" s="1246" t="s">
        <v>34855</v>
      </c>
    </row>
    <row r="11769" spans="1:23">
      <c r="A11769" s="1246" t="s">
        <v>33173</v>
      </c>
      <c r="B11769" s="1265">
        <v>45489</v>
      </c>
      <c r="C11769" s="1246">
        <v>13118</v>
      </c>
      <c r="D11769" s="1246">
        <v>4920</v>
      </c>
      <c r="E11769" s="1246" t="s">
        <v>32902</v>
      </c>
      <c r="F11769" s="1246">
        <v>1</v>
      </c>
      <c r="G11769" s="1246"/>
      <c r="H11769" s="1246" t="s">
        <v>32902</v>
      </c>
      <c r="I11769" s="1246" t="s">
        <v>2408</v>
      </c>
      <c r="J11769" s="1246" t="s">
        <v>2427</v>
      </c>
      <c r="K11769" s="1246" t="s">
        <v>15</v>
      </c>
      <c r="L11769" s="1246">
        <v>469164</v>
      </c>
      <c r="M11769" s="1246">
        <v>6219920</v>
      </c>
      <c r="N11769" s="1246">
        <v>1</v>
      </c>
      <c r="O11769" s="1246">
        <v>1</v>
      </c>
      <c r="P11769" s="1246">
        <v>1</v>
      </c>
      <c r="Q11769" s="1246">
        <v>1</v>
      </c>
      <c r="R11769" s="1246" t="s">
        <v>32901</v>
      </c>
      <c r="S11769" s="1246" t="s">
        <v>34791</v>
      </c>
      <c r="T11769" s="1246" t="s">
        <v>32169</v>
      </c>
      <c r="U11769" s="1246" t="s">
        <v>32903</v>
      </c>
      <c r="V11769" s="1246" t="s">
        <v>32904</v>
      </c>
      <c r="W11769" s="1246" t="s">
        <v>34855</v>
      </c>
    </row>
    <row r="11770" spans="1:23">
      <c r="A11770" s="1246" t="s">
        <v>33173</v>
      </c>
      <c r="B11770" s="1265">
        <v>45489</v>
      </c>
      <c r="C11770" s="1246">
        <v>13119</v>
      </c>
      <c r="D11770" s="1246">
        <v>4920</v>
      </c>
      <c r="E11770" s="1246" t="s">
        <v>32902</v>
      </c>
      <c r="F11770" s="1246">
        <v>1</v>
      </c>
      <c r="G11770" s="1246"/>
      <c r="H11770" s="1246" t="s">
        <v>32902</v>
      </c>
      <c r="I11770" s="1246" t="s">
        <v>2408</v>
      </c>
      <c r="J11770" s="1246" t="s">
        <v>2427</v>
      </c>
      <c r="K11770" s="1246" t="s">
        <v>15</v>
      </c>
      <c r="L11770" s="1246">
        <v>469766</v>
      </c>
      <c r="M11770" s="1246">
        <v>6220220</v>
      </c>
      <c r="N11770" s="1246">
        <v>1</v>
      </c>
      <c r="O11770" s="1246">
        <v>1</v>
      </c>
      <c r="P11770" s="1246">
        <v>1</v>
      </c>
      <c r="Q11770" s="1246">
        <v>1</v>
      </c>
      <c r="R11770" s="1246" t="s">
        <v>32901</v>
      </c>
      <c r="S11770" s="1246" t="s">
        <v>34791</v>
      </c>
      <c r="T11770" s="1246" t="s">
        <v>32169</v>
      </c>
      <c r="U11770" s="1246" t="s">
        <v>32905</v>
      </c>
      <c r="V11770" s="1246" t="s">
        <v>32904</v>
      </c>
      <c r="W11770" s="1246" t="s">
        <v>34855</v>
      </c>
    </row>
    <row r="11771" spans="1:23">
      <c r="A11771" s="1246" t="s">
        <v>33173</v>
      </c>
      <c r="B11771" s="1265">
        <v>45489</v>
      </c>
      <c r="C11771" s="1246">
        <v>13120</v>
      </c>
      <c r="D11771" s="1246">
        <v>4921</v>
      </c>
      <c r="E11771" s="1246" t="s">
        <v>32908</v>
      </c>
      <c r="F11771" s="1246">
        <v>1</v>
      </c>
      <c r="G11771" s="1246"/>
      <c r="H11771" s="1246" t="s">
        <v>32908</v>
      </c>
      <c r="I11771" s="1246" t="s">
        <v>2408</v>
      </c>
      <c r="J11771" s="1246" t="s">
        <v>2427</v>
      </c>
      <c r="K11771" s="1246" t="s">
        <v>15</v>
      </c>
      <c r="L11771" s="1246">
        <v>503683</v>
      </c>
      <c r="M11771" s="1246">
        <v>6212813</v>
      </c>
      <c r="N11771" s="1246">
        <v>1</v>
      </c>
      <c r="O11771" s="1246">
        <v>1</v>
      </c>
      <c r="P11771" s="1246">
        <v>1</v>
      </c>
      <c r="Q11771" s="1246">
        <v>1</v>
      </c>
      <c r="R11771" s="1246" t="s">
        <v>32907</v>
      </c>
      <c r="S11771" s="1246" t="s">
        <v>34791</v>
      </c>
      <c r="T11771" s="1246" t="s">
        <v>32170</v>
      </c>
      <c r="U11771" s="1246" t="s">
        <v>32909</v>
      </c>
      <c r="V11771" s="1246" t="s">
        <v>32910</v>
      </c>
      <c r="W11771" s="1246" t="s">
        <v>34855</v>
      </c>
    </row>
    <row r="11772" spans="1:23">
      <c r="A11772" s="1246" t="s">
        <v>33173</v>
      </c>
      <c r="B11772" s="1265">
        <v>45489</v>
      </c>
      <c r="C11772" s="1246">
        <v>13121</v>
      </c>
      <c r="D11772" s="1246">
        <v>4921</v>
      </c>
      <c r="E11772" s="1246" t="s">
        <v>32908</v>
      </c>
      <c r="F11772" s="1246">
        <v>1</v>
      </c>
      <c r="G11772" s="1246"/>
      <c r="H11772" s="1246" t="s">
        <v>32908</v>
      </c>
      <c r="I11772" s="1246" t="s">
        <v>2408</v>
      </c>
      <c r="J11772" s="1246" t="s">
        <v>2427</v>
      </c>
      <c r="K11772" s="1246" t="s">
        <v>15</v>
      </c>
      <c r="L11772" s="1246">
        <v>503804</v>
      </c>
      <c r="M11772" s="1246">
        <v>6213846</v>
      </c>
      <c r="N11772" s="1246">
        <v>1</v>
      </c>
      <c r="O11772" s="1246">
        <v>1</v>
      </c>
      <c r="P11772" s="1246">
        <v>1</v>
      </c>
      <c r="Q11772" s="1246">
        <v>1</v>
      </c>
      <c r="R11772" s="1246" t="s">
        <v>32907</v>
      </c>
      <c r="S11772" s="1246" t="s">
        <v>34791</v>
      </c>
      <c r="T11772" s="1246" t="s">
        <v>32170</v>
      </c>
      <c r="U11772" s="1246" t="s">
        <v>32911</v>
      </c>
      <c r="V11772" s="1246" t="s">
        <v>32910</v>
      </c>
      <c r="W11772" s="1246" t="s">
        <v>34855</v>
      </c>
    </row>
    <row r="11773" spans="1:23">
      <c r="A11773" s="1246" t="s">
        <v>33173</v>
      </c>
      <c r="B11773" s="1265">
        <v>45489</v>
      </c>
      <c r="C11773" s="1246">
        <v>13122</v>
      </c>
      <c r="D11773" s="1246">
        <v>4922</v>
      </c>
      <c r="E11773" s="1246" t="s">
        <v>32913</v>
      </c>
      <c r="F11773" s="1246">
        <v>1</v>
      </c>
      <c r="G11773" s="1246"/>
      <c r="H11773" s="1246" t="s">
        <v>32913</v>
      </c>
      <c r="I11773" s="1246" t="s">
        <v>1449</v>
      </c>
      <c r="J11773" s="1246" t="s">
        <v>2008</v>
      </c>
      <c r="K11773" s="1246" t="s">
        <v>15</v>
      </c>
      <c r="L11773" s="1246">
        <v>617713</v>
      </c>
      <c r="M11773" s="1246">
        <v>6165211</v>
      </c>
      <c r="N11773" s="1246">
        <v>1</v>
      </c>
      <c r="O11773" s="1246">
        <v>1</v>
      </c>
      <c r="P11773" s="1246">
        <v>1</v>
      </c>
      <c r="Q11773" s="1246">
        <v>1</v>
      </c>
      <c r="R11773" s="1246" t="s">
        <v>32912</v>
      </c>
      <c r="S11773" s="1246" t="s">
        <v>34791</v>
      </c>
      <c r="T11773" s="1246" t="s">
        <v>32171</v>
      </c>
      <c r="U11773" s="1246" t="s">
        <v>32914</v>
      </c>
      <c r="V11773" s="1246" t="s">
        <v>32915</v>
      </c>
      <c r="W11773" s="1246" t="s">
        <v>34855</v>
      </c>
    </row>
    <row r="11774" spans="1:23">
      <c r="A11774" s="1246" t="s">
        <v>33173</v>
      </c>
      <c r="B11774" s="1265">
        <v>45489</v>
      </c>
      <c r="C11774" s="1246">
        <v>13123</v>
      </c>
      <c r="D11774" s="1246">
        <v>4923</v>
      </c>
      <c r="E11774" s="1246" t="s">
        <v>32917</v>
      </c>
      <c r="F11774" s="1246">
        <v>1</v>
      </c>
      <c r="G11774" s="1246"/>
      <c r="H11774" s="1246" t="s">
        <v>32917</v>
      </c>
      <c r="I11774" s="1246" t="s">
        <v>1449</v>
      </c>
      <c r="J11774" s="1246" t="s">
        <v>2008</v>
      </c>
      <c r="K11774" s="1246" t="s">
        <v>15</v>
      </c>
      <c r="L11774" s="1246">
        <v>672106</v>
      </c>
      <c r="M11774" s="1246">
        <v>6153959</v>
      </c>
      <c r="N11774" s="1246">
        <v>1</v>
      </c>
      <c r="O11774" s="1246">
        <v>1</v>
      </c>
      <c r="P11774" s="1246">
        <v>1</v>
      </c>
      <c r="Q11774" s="1246">
        <v>1</v>
      </c>
      <c r="R11774" s="1246" t="s">
        <v>32916</v>
      </c>
      <c r="S11774" s="1246" t="s">
        <v>34791</v>
      </c>
      <c r="T11774" s="1246" t="s">
        <v>32172</v>
      </c>
      <c r="U11774" s="1246" t="s">
        <v>32918</v>
      </c>
      <c r="V11774" s="1246" t="s">
        <v>32919</v>
      </c>
      <c r="W11774" s="1246" t="s">
        <v>34855</v>
      </c>
    </row>
    <row r="11775" spans="1:23">
      <c r="A11775" s="1246" t="s">
        <v>33173</v>
      </c>
      <c r="B11775" s="1265">
        <v>45489</v>
      </c>
      <c r="C11775" s="1246">
        <v>13124</v>
      </c>
      <c r="D11775" s="1246">
        <v>4924</v>
      </c>
      <c r="E11775" s="1246" t="s">
        <v>32921</v>
      </c>
      <c r="F11775" s="1246">
        <v>1</v>
      </c>
      <c r="G11775" s="1246"/>
      <c r="H11775" s="1246" t="s">
        <v>32921</v>
      </c>
      <c r="I11775" s="1246" t="s">
        <v>1449</v>
      </c>
      <c r="J11775" s="1246" t="s">
        <v>2008</v>
      </c>
      <c r="K11775" s="1246" t="s">
        <v>15</v>
      </c>
      <c r="L11775" s="1246">
        <v>632527</v>
      </c>
      <c r="M11775" s="1246">
        <v>6165374</v>
      </c>
      <c r="N11775" s="1246">
        <v>1</v>
      </c>
      <c r="O11775" s="1246">
        <v>1</v>
      </c>
      <c r="P11775" s="1246">
        <v>1</v>
      </c>
      <c r="Q11775" s="1246">
        <v>1</v>
      </c>
      <c r="R11775" s="1246" t="s">
        <v>32920</v>
      </c>
      <c r="S11775" s="1246" t="s">
        <v>34791</v>
      </c>
      <c r="T11775" s="1246" t="s">
        <v>32173</v>
      </c>
      <c r="U11775" s="1246" t="s">
        <v>32922</v>
      </c>
      <c r="V11775" s="1246" t="s">
        <v>32923</v>
      </c>
      <c r="W11775" s="1246" t="s">
        <v>34855</v>
      </c>
    </row>
    <row r="11776" spans="1:23">
      <c r="A11776" s="1246" t="s">
        <v>33173</v>
      </c>
      <c r="B11776" s="1265">
        <v>45489</v>
      </c>
      <c r="C11776" s="1246">
        <v>13125</v>
      </c>
      <c r="D11776" s="1246">
        <v>4924</v>
      </c>
      <c r="E11776" s="1246" t="s">
        <v>32921</v>
      </c>
      <c r="F11776" s="1246">
        <v>1</v>
      </c>
      <c r="G11776" s="1246"/>
      <c r="H11776" s="1246" t="s">
        <v>32921</v>
      </c>
      <c r="I11776" s="1246" t="s">
        <v>1449</v>
      </c>
      <c r="J11776" s="1246" t="s">
        <v>2008</v>
      </c>
      <c r="K11776" s="1246" t="s">
        <v>15</v>
      </c>
      <c r="L11776" s="1246">
        <v>631981</v>
      </c>
      <c r="M11776" s="1246">
        <v>6165308</v>
      </c>
      <c r="N11776" s="1246">
        <v>1</v>
      </c>
      <c r="O11776" s="1246">
        <v>1</v>
      </c>
      <c r="P11776" s="1246">
        <v>1</v>
      </c>
      <c r="Q11776" s="1246">
        <v>1</v>
      </c>
      <c r="R11776" s="1246" t="s">
        <v>32920</v>
      </c>
      <c r="S11776" s="1246" t="s">
        <v>34791</v>
      </c>
      <c r="T11776" s="1246" t="s">
        <v>32173</v>
      </c>
      <c r="U11776" s="1246" t="s">
        <v>32924</v>
      </c>
      <c r="V11776" s="1246" t="s">
        <v>32923</v>
      </c>
      <c r="W11776" s="1246" t="s">
        <v>34855</v>
      </c>
    </row>
    <row r="11777" spans="1:23">
      <c r="A11777" s="1246" t="s">
        <v>33173</v>
      </c>
      <c r="B11777" s="1265">
        <v>45489</v>
      </c>
      <c r="C11777" s="1246">
        <v>13126</v>
      </c>
      <c r="D11777" s="1246">
        <v>4925</v>
      </c>
      <c r="E11777" s="1246" t="s">
        <v>32926</v>
      </c>
      <c r="F11777" s="1246">
        <v>2</v>
      </c>
      <c r="G11777" s="1246"/>
      <c r="H11777" s="1246" t="s">
        <v>32926</v>
      </c>
      <c r="I11777" s="1246" t="s">
        <v>1449</v>
      </c>
      <c r="J11777" s="1246" t="s">
        <v>2008</v>
      </c>
      <c r="K11777" s="1246" t="s">
        <v>15</v>
      </c>
      <c r="L11777" s="1246">
        <v>657760</v>
      </c>
      <c r="M11777" s="1246">
        <v>6173912</v>
      </c>
      <c r="N11777" s="1246">
        <v>1</v>
      </c>
      <c r="O11777" s="1246">
        <v>1</v>
      </c>
      <c r="P11777" s="1246">
        <v>1</v>
      </c>
      <c r="Q11777" s="1246">
        <v>0</v>
      </c>
      <c r="R11777" s="1246" t="s">
        <v>32925</v>
      </c>
      <c r="S11777" s="1246" t="s">
        <v>34791</v>
      </c>
      <c r="T11777" s="1246" t="s">
        <v>32174</v>
      </c>
      <c r="U11777" s="1246" t="s">
        <v>32927</v>
      </c>
      <c r="V11777" s="1246" t="s">
        <v>32928</v>
      </c>
      <c r="W11777" s="1246" t="s">
        <v>34855</v>
      </c>
    </row>
    <row r="11778" spans="1:23">
      <c r="A11778" s="1246" t="s">
        <v>33173</v>
      </c>
      <c r="B11778" s="1265">
        <v>45489</v>
      </c>
      <c r="C11778" s="1246">
        <v>13127</v>
      </c>
      <c r="D11778" s="1246">
        <v>4925</v>
      </c>
      <c r="E11778" s="1246" t="s">
        <v>32926</v>
      </c>
      <c r="F11778" s="1246">
        <v>2</v>
      </c>
      <c r="G11778" s="1246"/>
      <c r="H11778" s="1246" t="s">
        <v>32926</v>
      </c>
      <c r="I11778" s="1246" t="s">
        <v>1449</v>
      </c>
      <c r="J11778" s="1246" t="s">
        <v>2008</v>
      </c>
      <c r="K11778" s="1246" t="s">
        <v>15</v>
      </c>
      <c r="L11778" s="1246">
        <v>658994</v>
      </c>
      <c r="M11778" s="1246">
        <v>6173922</v>
      </c>
      <c r="N11778" s="1246">
        <v>1</v>
      </c>
      <c r="O11778" s="1246">
        <v>1</v>
      </c>
      <c r="P11778" s="1246">
        <v>1</v>
      </c>
      <c r="Q11778" s="1246">
        <v>0</v>
      </c>
      <c r="R11778" s="1246" t="s">
        <v>32925</v>
      </c>
      <c r="S11778" s="1246" t="s">
        <v>34791</v>
      </c>
      <c r="T11778" s="1246" t="s">
        <v>32174</v>
      </c>
      <c r="U11778" s="1246" t="s">
        <v>32929</v>
      </c>
      <c r="V11778" s="1246" t="s">
        <v>32930</v>
      </c>
      <c r="W11778" s="1246" t="s">
        <v>34855</v>
      </c>
    </row>
    <row r="11779" spans="1:23">
      <c r="A11779" s="1246" t="s">
        <v>33173</v>
      </c>
      <c r="B11779" s="1265">
        <v>45489</v>
      </c>
      <c r="C11779" s="1246">
        <v>13128</v>
      </c>
      <c r="D11779" s="1246">
        <v>4926</v>
      </c>
      <c r="E11779" s="1246" t="s">
        <v>32932</v>
      </c>
      <c r="F11779" s="1246">
        <v>1</v>
      </c>
      <c r="G11779" s="1246"/>
      <c r="H11779" s="1246" t="s">
        <v>32932</v>
      </c>
      <c r="I11779" s="1246" t="s">
        <v>1449</v>
      </c>
      <c r="J11779" s="1246" t="s">
        <v>2008</v>
      </c>
      <c r="K11779" s="1246" t="s">
        <v>15</v>
      </c>
      <c r="L11779" s="1246">
        <v>666119</v>
      </c>
      <c r="M11779" s="1246">
        <v>6171771</v>
      </c>
      <c r="N11779" s="1246">
        <v>1</v>
      </c>
      <c r="O11779" s="1246">
        <v>1</v>
      </c>
      <c r="P11779" s="1246">
        <v>1</v>
      </c>
      <c r="Q11779" s="1246">
        <v>1</v>
      </c>
      <c r="R11779" s="1246" t="s">
        <v>32931</v>
      </c>
      <c r="S11779" s="1246" t="s">
        <v>34791</v>
      </c>
      <c r="T11779" s="1246" t="s">
        <v>32175</v>
      </c>
      <c r="U11779" s="1246" t="s">
        <v>32933</v>
      </c>
      <c r="V11779" s="1246" t="s">
        <v>32934</v>
      </c>
      <c r="W11779" s="1246" t="s">
        <v>34855</v>
      </c>
    </row>
    <row r="11780" spans="1:23">
      <c r="A11780" s="1246" t="s">
        <v>33173</v>
      </c>
      <c r="B11780" s="1265">
        <v>45489</v>
      </c>
      <c r="C11780" s="1246">
        <v>13129</v>
      </c>
      <c r="D11780" s="1246">
        <v>4927</v>
      </c>
      <c r="E11780" s="1246" t="s">
        <v>33149</v>
      </c>
      <c r="F11780" s="1246">
        <v>1</v>
      </c>
      <c r="G11780" s="1246"/>
      <c r="H11780" s="1246" t="s">
        <v>33149</v>
      </c>
      <c r="I11780" s="1246" t="s">
        <v>1455</v>
      </c>
      <c r="J11780" s="1246" t="s">
        <v>2047</v>
      </c>
      <c r="K11780" s="1246" t="s">
        <v>15</v>
      </c>
      <c r="L11780" s="1246">
        <v>620126</v>
      </c>
      <c r="M11780" s="1246">
        <v>6335374</v>
      </c>
      <c r="N11780" s="1246">
        <v>1</v>
      </c>
      <c r="O11780" s="1246">
        <v>1</v>
      </c>
      <c r="P11780" s="1246">
        <v>1</v>
      </c>
      <c r="Q11780" s="1246">
        <v>1</v>
      </c>
      <c r="R11780" s="1246" t="s">
        <v>32935</v>
      </c>
      <c r="S11780" s="1246" t="s">
        <v>34791</v>
      </c>
      <c r="T11780" s="1246" t="s">
        <v>32176</v>
      </c>
      <c r="U11780" s="1246" t="s">
        <v>32937</v>
      </c>
      <c r="V11780" s="1246" t="s">
        <v>32938</v>
      </c>
      <c r="W11780" s="1246" t="s">
        <v>34855</v>
      </c>
    </row>
    <row r="11781" spans="1:23">
      <c r="A11781" s="1246" t="s">
        <v>33173</v>
      </c>
      <c r="B11781" s="1265">
        <v>45489</v>
      </c>
      <c r="C11781" s="1246">
        <v>13130</v>
      </c>
      <c r="D11781" s="1246">
        <v>4927</v>
      </c>
      <c r="E11781" s="1246" t="s">
        <v>33149</v>
      </c>
      <c r="F11781" s="1246">
        <v>1</v>
      </c>
      <c r="G11781" s="1246"/>
      <c r="H11781" s="1246" t="s">
        <v>33149</v>
      </c>
      <c r="I11781" s="1246" t="s">
        <v>1455</v>
      </c>
      <c r="J11781" s="1246" t="s">
        <v>2047</v>
      </c>
      <c r="K11781" s="1246" t="s">
        <v>15</v>
      </c>
      <c r="L11781" s="1246">
        <v>620272</v>
      </c>
      <c r="M11781" s="1246">
        <v>6335114</v>
      </c>
      <c r="N11781" s="1246">
        <v>1</v>
      </c>
      <c r="O11781" s="1246">
        <v>1</v>
      </c>
      <c r="P11781" s="1246">
        <v>1</v>
      </c>
      <c r="Q11781" s="1246">
        <v>1</v>
      </c>
      <c r="R11781" s="1246" t="s">
        <v>32935</v>
      </c>
      <c r="S11781" s="1246" t="s">
        <v>34791</v>
      </c>
      <c r="T11781" s="1246" t="s">
        <v>32176</v>
      </c>
      <c r="U11781" s="1246" t="s">
        <v>32939</v>
      </c>
      <c r="V11781" s="1246" t="s">
        <v>32938</v>
      </c>
      <c r="W11781" s="1246" t="s">
        <v>34855</v>
      </c>
    </row>
    <row r="11782" spans="1:23">
      <c r="A11782" s="1246" t="s">
        <v>33173</v>
      </c>
      <c r="B11782" s="1265">
        <v>45489</v>
      </c>
      <c r="C11782" s="1246">
        <v>13131</v>
      </c>
      <c r="D11782" s="1246">
        <v>4927</v>
      </c>
      <c r="E11782" s="1246" t="s">
        <v>33149</v>
      </c>
      <c r="F11782" s="1246">
        <v>1</v>
      </c>
      <c r="G11782" s="1246"/>
      <c r="H11782" s="1246" t="s">
        <v>33149</v>
      </c>
      <c r="I11782" s="1246" t="s">
        <v>1455</v>
      </c>
      <c r="J11782" s="1246" t="s">
        <v>2047</v>
      </c>
      <c r="K11782" s="1246" t="s">
        <v>15</v>
      </c>
      <c r="L11782" s="1246">
        <v>620008</v>
      </c>
      <c r="M11782" s="1246">
        <v>6335510</v>
      </c>
      <c r="N11782" s="1246">
        <v>1</v>
      </c>
      <c r="O11782" s="1246">
        <v>1</v>
      </c>
      <c r="P11782" s="1246">
        <v>1</v>
      </c>
      <c r="Q11782" s="1246">
        <v>1</v>
      </c>
      <c r="R11782" s="1246" t="s">
        <v>32935</v>
      </c>
      <c r="S11782" s="1246" t="s">
        <v>34791</v>
      </c>
      <c r="T11782" s="1246" t="s">
        <v>32176</v>
      </c>
      <c r="U11782" s="1246" t="s">
        <v>32940</v>
      </c>
      <c r="V11782" s="1246" t="s">
        <v>32938</v>
      </c>
      <c r="W11782" s="1246" t="s">
        <v>34855</v>
      </c>
    </row>
    <row r="11783" spans="1:23">
      <c r="A11783" s="1246" t="s">
        <v>33173</v>
      </c>
      <c r="B11783" s="1265">
        <v>45489</v>
      </c>
      <c r="C11783" s="1246">
        <v>13132</v>
      </c>
      <c r="D11783" s="1246">
        <v>4928</v>
      </c>
      <c r="E11783" s="1246" t="s">
        <v>33150</v>
      </c>
      <c r="F11783" s="1246">
        <v>1</v>
      </c>
      <c r="G11783" s="1246"/>
      <c r="H11783" s="1246" t="s">
        <v>33150</v>
      </c>
      <c r="I11783" s="1246" t="s">
        <v>1455</v>
      </c>
      <c r="J11783" s="1246" t="s">
        <v>2047</v>
      </c>
      <c r="K11783" s="1246" t="s">
        <v>15</v>
      </c>
      <c r="L11783" s="1246">
        <v>641887</v>
      </c>
      <c r="M11783" s="1246">
        <v>6321012</v>
      </c>
      <c r="N11783" s="1246">
        <v>1</v>
      </c>
      <c r="O11783" s="1246">
        <v>1</v>
      </c>
      <c r="P11783" s="1246">
        <v>1</v>
      </c>
      <c r="Q11783" s="1246">
        <v>1</v>
      </c>
      <c r="R11783" s="1246" t="s">
        <v>32941</v>
      </c>
      <c r="S11783" s="1246" t="s">
        <v>34791</v>
      </c>
      <c r="T11783" s="1246" t="s">
        <v>32177</v>
      </c>
      <c r="U11783" s="1246" t="s">
        <v>32943</v>
      </c>
      <c r="V11783" s="1246" t="s">
        <v>32944</v>
      </c>
      <c r="W11783" s="1246" t="s">
        <v>34855</v>
      </c>
    </row>
    <row r="11784" spans="1:23">
      <c r="A11784" s="1246" t="s">
        <v>33173</v>
      </c>
      <c r="B11784" s="1265">
        <v>45489</v>
      </c>
      <c r="C11784" s="1246">
        <v>13133</v>
      </c>
      <c r="D11784" s="1246">
        <v>4928</v>
      </c>
      <c r="E11784" s="1246" t="s">
        <v>33150</v>
      </c>
      <c r="F11784" s="1246">
        <v>1</v>
      </c>
      <c r="G11784" s="1246"/>
      <c r="H11784" s="1246" t="s">
        <v>33150</v>
      </c>
      <c r="I11784" s="1246" t="s">
        <v>1455</v>
      </c>
      <c r="J11784" s="1246" t="s">
        <v>2047</v>
      </c>
      <c r="K11784" s="1246" t="s">
        <v>15</v>
      </c>
      <c r="L11784" s="1246">
        <v>642207</v>
      </c>
      <c r="M11784" s="1246">
        <v>6321432</v>
      </c>
      <c r="N11784" s="1246">
        <v>1</v>
      </c>
      <c r="O11784" s="1246">
        <v>1</v>
      </c>
      <c r="P11784" s="1246">
        <v>1</v>
      </c>
      <c r="Q11784" s="1246">
        <v>1</v>
      </c>
      <c r="R11784" s="1246" t="s">
        <v>32941</v>
      </c>
      <c r="S11784" s="1246" t="s">
        <v>34791</v>
      </c>
      <c r="T11784" s="1246" t="s">
        <v>32177</v>
      </c>
      <c r="U11784" s="1246" t="s">
        <v>32945</v>
      </c>
      <c r="V11784" s="1246" t="s">
        <v>32944</v>
      </c>
      <c r="W11784" s="1246" t="s">
        <v>34855</v>
      </c>
    </row>
    <row r="11785" spans="1:23">
      <c r="A11785" s="1246" t="s">
        <v>33173</v>
      </c>
      <c r="B11785" s="1265">
        <v>45489</v>
      </c>
      <c r="C11785" s="1246">
        <v>13134</v>
      </c>
      <c r="D11785" s="1246">
        <v>4928</v>
      </c>
      <c r="E11785" s="1246" t="s">
        <v>33150</v>
      </c>
      <c r="F11785" s="1246">
        <v>1</v>
      </c>
      <c r="G11785" s="1246"/>
      <c r="H11785" s="1246" t="s">
        <v>33150</v>
      </c>
      <c r="I11785" s="1246" t="s">
        <v>1455</v>
      </c>
      <c r="J11785" s="1246" t="s">
        <v>2047</v>
      </c>
      <c r="K11785" s="1246" t="s">
        <v>15</v>
      </c>
      <c r="L11785" s="1246">
        <v>642337</v>
      </c>
      <c r="M11785" s="1246">
        <v>6321003</v>
      </c>
      <c r="N11785" s="1246">
        <v>1</v>
      </c>
      <c r="O11785" s="1246">
        <v>1</v>
      </c>
      <c r="P11785" s="1246">
        <v>1</v>
      </c>
      <c r="Q11785" s="1246">
        <v>1</v>
      </c>
      <c r="R11785" s="1246" t="s">
        <v>32941</v>
      </c>
      <c r="S11785" s="1246" t="s">
        <v>34791</v>
      </c>
      <c r="T11785" s="1246" t="s">
        <v>32177</v>
      </c>
      <c r="U11785" s="1246" t="s">
        <v>2801</v>
      </c>
      <c r="V11785" s="1246" t="s">
        <v>32944</v>
      </c>
      <c r="W11785" s="1246" t="s">
        <v>34855</v>
      </c>
    </row>
    <row r="11786" spans="1:23">
      <c r="A11786" s="1246" t="s">
        <v>33173</v>
      </c>
      <c r="B11786" s="1265">
        <v>45489</v>
      </c>
      <c r="C11786" s="1246">
        <v>13135</v>
      </c>
      <c r="D11786" s="1246">
        <v>4929</v>
      </c>
      <c r="E11786" s="1246" t="s">
        <v>33151</v>
      </c>
      <c r="F11786" s="1246">
        <v>1</v>
      </c>
      <c r="G11786" s="1246"/>
      <c r="H11786" s="1246" t="s">
        <v>33151</v>
      </c>
      <c r="I11786" s="1246" t="s">
        <v>1455</v>
      </c>
      <c r="J11786" s="1246" t="s">
        <v>2047</v>
      </c>
      <c r="K11786" s="1246" t="s">
        <v>15</v>
      </c>
      <c r="L11786" s="1246">
        <v>629817</v>
      </c>
      <c r="M11786" s="1246">
        <v>6263997</v>
      </c>
      <c r="N11786" s="1246">
        <v>1</v>
      </c>
      <c r="O11786" s="1246">
        <v>1</v>
      </c>
      <c r="P11786" s="1246">
        <v>1</v>
      </c>
      <c r="Q11786" s="1246">
        <v>1</v>
      </c>
      <c r="R11786" s="1246" t="s">
        <v>32946</v>
      </c>
      <c r="S11786" s="1246" t="s">
        <v>34791</v>
      </c>
      <c r="T11786" s="1246" t="s">
        <v>32178</v>
      </c>
      <c r="U11786" s="1246" t="s">
        <v>32948</v>
      </c>
      <c r="V11786" s="1246" t="s">
        <v>32949</v>
      </c>
      <c r="W11786" s="1246" t="s">
        <v>34855</v>
      </c>
    </row>
    <row r="11787" spans="1:23">
      <c r="A11787" s="1246" t="s">
        <v>33173</v>
      </c>
      <c r="B11787" s="1265">
        <v>45489</v>
      </c>
      <c r="C11787" s="1246">
        <v>13136</v>
      </c>
      <c r="D11787" s="1246">
        <v>4929</v>
      </c>
      <c r="E11787" s="1246" t="s">
        <v>33151</v>
      </c>
      <c r="F11787" s="1246">
        <v>1</v>
      </c>
      <c r="G11787" s="1246"/>
      <c r="H11787" s="1246" t="s">
        <v>33151</v>
      </c>
      <c r="I11787" s="1246" t="s">
        <v>1455</v>
      </c>
      <c r="J11787" s="1246" t="s">
        <v>2047</v>
      </c>
      <c r="K11787" s="1246" t="s">
        <v>15</v>
      </c>
      <c r="L11787" s="1246">
        <v>629743</v>
      </c>
      <c r="M11787" s="1246">
        <v>6263993</v>
      </c>
      <c r="N11787" s="1246">
        <v>1</v>
      </c>
      <c r="O11787" s="1246">
        <v>1</v>
      </c>
      <c r="P11787" s="1246">
        <v>1</v>
      </c>
      <c r="Q11787" s="1246">
        <v>1</v>
      </c>
      <c r="R11787" s="1246" t="s">
        <v>32946</v>
      </c>
      <c r="S11787" s="1246" t="s">
        <v>34791</v>
      </c>
      <c r="T11787" s="1246" t="s">
        <v>32178</v>
      </c>
      <c r="U11787" s="1246" t="s">
        <v>32950</v>
      </c>
      <c r="V11787" s="1246" t="s">
        <v>32949</v>
      </c>
      <c r="W11787" s="1246" t="s">
        <v>34855</v>
      </c>
    </row>
    <row r="11788" spans="1:23">
      <c r="A11788" s="1246" t="s">
        <v>33173</v>
      </c>
      <c r="B11788" s="1265">
        <v>45489</v>
      </c>
      <c r="C11788" s="1246">
        <v>13137</v>
      </c>
      <c r="D11788" s="1246">
        <v>4929</v>
      </c>
      <c r="E11788" s="1246" t="s">
        <v>33151</v>
      </c>
      <c r="F11788" s="1246">
        <v>1</v>
      </c>
      <c r="G11788" s="1246"/>
      <c r="H11788" s="1246" t="s">
        <v>33151</v>
      </c>
      <c r="I11788" s="1246" t="s">
        <v>1455</v>
      </c>
      <c r="J11788" s="1246" t="s">
        <v>2047</v>
      </c>
      <c r="K11788" s="1246" t="s">
        <v>15</v>
      </c>
      <c r="L11788" s="1246">
        <v>629764</v>
      </c>
      <c r="M11788" s="1246">
        <v>6263810</v>
      </c>
      <c r="N11788" s="1246">
        <v>1</v>
      </c>
      <c r="O11788" s="1246">
        <v>1</v>
      </c>
      <c r="P11788" s="1246">
        <v>1</v>
      </c>
      <c r="Q11788" s="1246">
        <v>1</v>
      </c>
      <c r="R11788" s="1246" t="s">
        <v>32946</v>
      </c>
      <c r="S11788" s="1246" t="s">
        <v>34791</v>
      </c>
      <c r="T11788" s="1246" t="s">
        <v>32178</v>
      </c>
      <c r="U11788" s="1246" t="s">
        <v>32951</v>
      </c>
      <c r="V11788" s="1246" t="s">
        <v>32949</v>
      </c>
      <c r="W11788" s="1246" t="s">
        <v>34855</v>
      </c>
    </row>
    <row r="11789" spans="1:23">
      <c r="A11789" s="1246" t="s">
        <v>33173</v>
      </c>
      <c r="B11789" s="1265">
        <v>45489</v>
      </c>
      <c r="C11789" s="1246">
        <v>13138</v>
      </c>
      <c r="D11789" s="1246">
        <v>4930</v>
      </c>
      <c r="E11789" s="1246" t="s">
        <v>33152</v>
      </c>
      <c r="F11789" s="1246">
        <v>1</v>
      </c>
      <c r="G11789" s="1246"/>
      <c r="H11789" s="1246" t="s">
        <v>33152</v>
      </c>
      <c r="I11789" s="1246" t="s">
        <v>1455</v>
      </c>
      <c r="J11789" s="1246" t="s">
        <v>2047</v>
      </c>
      <c r="K11789" s="1246" t="s">
        <v>15</v>
      </c>
      <c r="L11789" s="1246">
        <v>616955</v>
      </c>
      <c r="M11789" s="1246">
        <v>6329539</v>
      </c>
      <c r="N11789" s="1246">
        <v>1</v>
      </c>
      <c r="O11789" s="1246">
        <v>1</v>
      </c>
      <c r="P11789" s="1246">
        <v>0</v>
      </c>
      <c r="Q11789" s="1246">
        <v>1</v>
      </c>
      <c r="R11789" s="1246" t="s">
        <v>32952</v>
      </c>
      <c r="S11789" s="1246" t="s">
        <v>34791</v>
      </c>
      <c r="T11789" s="1246" t="s">
        <v>32179</v>
      </c>
      <c r="U11789" s="1246" t="s">
        <v>32954</v>
      </c>
      <c r="V11789" s="1246" t="s">
        <v>32955</v>
      </c>
      <c r="W11789" s="1246" t="s">
        <v>34855</v>
      </c>
    </row>
    <row r="11790" spans="1:23">
      <c r="A11790" s="1246" t="s">
        <v>33173</v>
      </c>
      <c r="B11790" s="1265">
        <v>45489</v>
      </c>
      <c r="C11790" s="1246">
        <v>13139</v>
      </c>
      <c r="D11790" s="1246">
        <v>4930</v>
      </c>
      <c r="E11790" s="1246" t="s">
        <v>33152</v>
      </c>
      <c r="F11790" s="1246">
        <v>1</v>
      </c>
      <c r="G11790" s="1246"/>
      <c r="H11790" s="1246" t="s">
        <v>33152</v>
      </c>
      <c r="I11790" s="1246" t="s">
        <v>1455</v>
      </c>
      <c r="J11790" s="1246" t="s">
        <v>2047</v>
      </c>
      <c r="K11790" s="1246" t="s">
        <v>15</v>
      </c>
      <c r="L11790" s="1246">
        <v>617153</v>
      </c>
      <c r="M11790" s="1246">
        <v>6329453</v>
      </c>
      <c r="N11790" s="1246">
        <v>1</v>
      </c>
      <c r="O11790" s="1246">
        <v>1</v>
      </c>
      <c r="P11790" s="1246">
        <v>0</v>
      </c>
      <c r="Q11790" s="1246">
        <v>1</v>
      </c>
      <c r="R11790" s="1246" t="s">
        <v>32952</v>
      </c>
      <c r="S11790" s="1246" t="s">
        <v>34791</v>
      </c>
      <c r="T11790" s="1246" t="s">
        <v>32179</v>
      </c>
      <c r="U11790" s="1246" t="s">
        <v>32956</v>
      </c>
      <c r="V11790" s="1246" t="s">
        <v>32955</v>
      </c>
      <c r="W11790" s="1246" t="s">
        <v>34855</v>
      </c>
    </row>
    <row r="11791" spans="1:23">
      <c r="A11791" s="1246" t="s">
        <v>33173</v>
      </c>
      <c r="B11791" s="1265">
        <v>45489</v>
      </c>
      <c r="C11791" s="1246">
        <v>13140</v>
      </c>
      <c r="D11791" s="1246">
        <v>4930</v>
      </c>
      <c r="E11791" s="1246" t="s">
        <v>33152</v>
      </c>
      <c r="F11791" s="1246">
        <v>1</v>
      </c>
      <c r="G11791" s="1246"/>
      <c r="H11791" s="1246" t="s">
        <v>33152</v>
      </c>
      <c r="I11791" s="1246" t="s">
        <v>1455</v>
      </c>
      <c r="J11791" s="1246" t="s">
        <v>2047</v>
      </c>
      <c r="K11791" s="1246" t="s">
        <v>15</v>
      </c>
      <c r="L11791" s="1246">
        <v>617487</v>
      </c>
      <c r="M11791" s="1246">
        <v>6329434</v>
      </c>
      <c r="N11791" s="1246">
        <v>1</v>
      </c>
      <c r="O11791" s="1246">
        <v>1</v>
      </c>
      <c r="P11791" s="1246">
        <v>0</v>
      </c>
      <c r="Q11791" s="1246">
        <v>1</v>
      </c>
      <c r="R11791" s="1246" t="s">
        <v>32952</v>
      </c>
      <c r="S11791" s="1246" t="s">
        <v>34791</v>
      </c>
      <c r="T11791" s="1246" t="s">
        <v>32179</v>
      </c>
      <c r="U11791" s="1246" t="s">
        <v>32957</v>
      </c>
      <c r="V11791" s="1246" t="s">
        <v>32955</v>
      </c>
      <c r="W11791" s="1246" t="s">
        <v>34855</v>
      </c>
    </row>
    <row r="11792" spans="1:23">
      <c r="A11792" s="1246" t="s">
        <v>33173</v>
      </c>
      <c r="B11792" s="1265">
        <v>45489</v>
      </c>
      <c r="C11792" s="1246">
        <v>13141</v>
      </c>
      <c r="D11792" s="1246">
        <v>4931</v>
      </c>
      <c r="E11792" s="1246" t="s">
        <v>33153</v>
      </c>
      <c r="F11792" s="1246">
        <v>1</v>
      </c>
      <c r="G11792" s="1246"/>
      <c r="H11792" s="1246" t="s">
        <v>33153</v>
      </c>
      <c r="I11792" s="1246" t="s">
        <v>1455</v>
      </c>
      <c r="J11792" s="1246" t="s">
        <v>2047</v>
      </c>
      <c r="K11792" s="1246" t="s">
        <v>15</v>
      </c>
      <c r="L11792" s="1246">
        <v>630651</v>
      </c>
      <c r="M11792" s="1246">
        <v>6290059</v>
      </c>
      <c r="N11792" s="1246">
        <v>0</v>
      </c>
      <c r="O11792" s="1246">
        <v>1</v>
      </c>
      <c r="P11792" s="1246">
        <v>1</v>
      </c>
      <c r="Q11792" s="1246">
        <v>1</v>
      </c>
      <c r="R11792" s="1246" t="s">
        <v>32958</v>
      </c>
      <c r="S11792" s="1246" t="s">
        <v>34791</v>
      </c>
      <c r="T11792" s="1246" t="s">
        <v>32180</v>
      </c>
      <c r="U11792" s="1246" t="s">
        <v>14726</v>
      </c>
      <c r="V11792" s="1246" t="s">
        <v>32960</v>
      </c>
      <c r="W11792" s="1246" t="s">
        <v>34855</v>
      </c>
    </row>
    <row r="11793" spans="1:23">
      <c r="A11793" s="1246" t="s">
        <v>33173</v>
      </c>
      <c r="B11793" s="1265">
        <v>45489</v>
      </c>
      <c r="C11793" s="1246">
        <v>13142</v>
      </c>
      <c r="D11793" s="1246">
        <v>4931</v>
      </c>
      <c r="E11793" s="1246" t="s">
        <v>33153</v>
      </c>
      <c r="F11793" s="1246">
        <v>1</v>
      </c>
      <c r="G11793" s="1246"/>
      <c r="H11793" s="1246" t="s">
        <v>33153</v>
      </c>
      <c r="I11793" s="1246" t="s">
        <v>1455</v>
      </c>
      <c r="J11793" s="1246" t="s">
        <v>2047</v>
      </c>
      <c r="K11793" s="1246" t="s">
        <v>15</v>
      </c>
      <c r="L11793" s="1246">
        <v>630408</v>
      </c>
      <c r="M11793" s="1246">
        <v>6290049</v>
      </c>
      <c r="N11793" s="1246">
        <v>0</v>
      </c>
      <c r="O11793" s="1246">
        <v>1</v>
      </c>
      <c r="P11793" s="1246">
        <v>1</v>
      </c>
      <c r="Q11793" s="1246">
        <v>1</v>
      </c>
      <c r="R11793" s="1246" t="s">
        <v>32958</v>
      </c>
      <c r="S11793" s="1246" t="s">
        <v>34791</v>
      </c>
      <c r="T11793" s="1246" t="s">
        <v>32180</v>
      </c>
      <c r="U11793" s="1246" t="s">
        <v>22337</v>
      </c>
      <c r="V11793" s="1246" t="s">
        <v>32960</v>
      </c>
      <c r="W11793" s="1246" t="s">
        <v>34855</v>
      </c>
    </row>
    <row r="11794" spans="1:23">
      <c r="A11794" s="1246" t="s">
        <v>33173</v>
      </c>
      <c r="B11794" s="1265">
        <v>45489</v>
      </c>
      <c r="C11794" s="1246">
        <v>13143</v>
      </c>
      <c r="D11794" s="1246">
        <v>4931</v>
      </c>
      <c r="E11794" s="1246" t="s">
        <v>33153</v>
      </c>
      <c r="F11794" s="1246">
        <v>1</v>
      </c>
      <c r="G11794" s="1246"/>
      <c r="H11794" s="1246" t="s">
        <v>33153</v>
      </c>
      <c r="I11794" s="1246" t="s">
        <v>1455</v>
      </c>
      <c r="J11794" s="1246" t="s">
        <v>2047</v>
      </c>
      <c r="K11794" s="1246" t="s">
        <v>15</v>
      </c>
      <c r="L11794" s="1246">
        <v>630120</v>
      </c>
      <c r="M11794" s="1246">
        <v>6290315</v>
      </c>
      <c r="N11794" s="1246">
        <v>0</v>
      </c>
      <c r="O11794" s="1246">
        <v>1</v>
      </c>
      <c r="P11794" s="1246">
        <v>1</v>
      </c>
      <c r="Q11794" s="1246">
        <v>1</v>
      </c>
      <c r="R11794" s="1246" t="s">
        <v>32958</v>
      </c>
      <c r="S11794" s="1246" t="s">
        <v>34791</v>
      </c>
      <c r="T11794" s="1246" t="s">
        <v>32180</v>
      </c>
      <c r="U11794" s="1246" t="s">
        <v>22338</v>
      </c>
      <c r="V11794" s="1246" t="s">
        <v>32960</v>
      </c>
      <c r="W11794" s="1246" t="s">
        <v>34855</v>
      </c>
    </row>
    <row r="11795" spans="1:23">
      <c r="A11795" s="1246" t="s">
        <v>33173</v>
      </c>
      <c r="B11795" s="1265">
        <v>45489</v>
      </c>
      <c r="C11795" s="1246">
        <v>13144</v>
      </c>
      <c r="D11795" s="1246">
        <v>4932</v>
      </c>
      <c r="E11795" s="1246" t="s">
        <v>33153</v>
      </c>
      <c r="F11795" s="1246">
        <v>1</v>
      </c>
      <c r="G11795" s="1246"/>
      <c r="H11795" s="1246" t="s">
        <v>33153</v>
      </c>
      <c r="I11795" s="1246" t="s">
        <v>1455</v>
      </c>
      <c r="J11795" s="1246" t="s">
        <v>2047</v>
      </c>
      <c r="K11795" s="1246" t="s">
        <v>15</v>
      </c>
      <c r="L11795" s="1246">
        <v>629945</v>
      </c>
      <c r="M11795" s="1246">
        <v>6289757</v>
      </c>
      <c r="N11795" s="1246">
        <v>0</v>
      </c>
      <c r="O11795" s="1246">
        <v>1</v>
      </c>
      <c r="P11795" s="1246">
        <v>1</v>
      </c>
      <c r="Q11795" s="1246">
        <v>1</v>
      </c>
      <c r="R11795" s="1246" t="s">
        <v>32958</v>
      </c>
      <c r="S11795" s="1246" t="s">
        <v>34791</v>
      </c>
      <c r="T11795" s="1246" t="s">
        <v>32181</v>
      </c>
      <c r="U11795" s="1246" t="s">
        <v>22339</v>
      </c>
      <c r="V11795" s="1246" t="s">
        <v>32960</v>
      </c>
      <c r="W11795" s="1246" t="s">
        <v>34855</v>
      </c>
    </row>
    <row r="11796" spans="1:23">
      <c r="A11796" s="1246" t="s">
        <v>33173</v>
      </c>
      <c r="B11796" s="1265">
        <v>45489</v>
      </c>
      <c r="C11796" s="1246">
        <v>13145</v>
      </c>
      <c r="D11796" s="1246">
        <v>4933</v>
      </c>
      <c r="E11796" s="1246" t="s">
        <v>33154</v>
      </c>
      <c r="F11796" s="1246">
        <v>1</v>
      </c>
      <c r="G11796" s="1246"/>
      <c r="H11796" s="1246" t="s">
        <v>33154</v>
      </c>
      <c r="I11796" s="1246" t="s">
        <v>1455</v>
      </c>
      <c r="J11796" s="1246" t="s">
        <v>2047</v>
      </c>
      <c r="K11796" s="1246" t="s">
        <v>15</v>
      </c>
      <c r="L11796" s="1246">
        <v>647686</v>
      </c>
      <c r="M11796" s="1246">
        <v>6315434</v>
      </c>
      <c r="N11796" s="1246">
        <v>1</v>
      </c>
      <c r="O11796" s="1246">
        <v>1</v>
      </c>
      <c r="P11796" s="1246">
        <v>1</v>
      </c>
      <c r="Q11796" s="1246">
        <v>1</v>
      </c>
      <c r="R11796" s="1246" t="s">
        <v>32961</v>
      </c>
      <c r="S11796" s="1246" t="s">
        <v>34791</v>
      </c>
      <c r="T11796" s="1246" t="s">
        <v>32182</v>
      </c>
      <c r="U11796" s="1246" t="s">
        <v>32963</v>
      </c>
      <c r="V11796" s="1246" t="s">
        <v>32964</v>
      </c>
      <c r="W11796" s="1246" t="s">
        <v>34855</v>
      </c>
    </row>
    <row r="11797" spans="1:23">
      <c r="A11797" s="1246" t="s">
        <v>33173</v>
      </c>
      <c r="B11797" s="1265">
        <v>45489</v>
      </c>
      <c r="C11797" s="1246">
        <v>13146</v>
      </c>
      <c r="D11797" s="1246">
        <v>4933</v>
      </c>
      <c r="E11797" s="1246" t="s">
        <v>33154</v>
      </c>
      <c r="F11797" s="1246">
        <v>1</v>
      </c>
      <c r="G11797" s="1246"/>
      <c r="H11797" s="1246" t="s">
        <v>33154</v>
      </c>
      <c r="I11797" s="1246" t="s">
        <v>1455</v>
      </c>
      <c r="J11797" s="1246" t="s">
        <v>2047</v>
      </c>
      <c r="K11797" s="1246" t="s">
        <v>15</v>
      </c>
      <c r="L11797" s="1246">
        <v>648430</v>
      </c>
      <c r="M11797" s="1246">
        <v>6315830</v>
      </c>
      <c r="N11797" s="1246">
        <v>1</v>
      </c>
      <c r="O11797" s="1246">
        <v>1</v>
      </c>
      <c r="P11797" s="1246">
        <v>1</v>
      </c>
      <c r="Q11797" s="1246">
        <v>1</v>
      </c>
      <c r="R11797" s="1246" t="s">
        <v>32961</v>
      </c>
      <c r="S11797" s="1246" t="s">
        <v>34791</v>
      </c>
      <c r="T11797" s="1246" t="s">
        <v>32182</v>
      </c>
      <c r="U11797" s="1246" t="s">
        <v>32965</v>
      </c>
      <c r="V11797" s="1246" t="s">
        <v>32964</v>
      </c>
      <c r="W11797" s="1246" t="s">
        <v>34855</v>
      </c>
    </row>
    <row r="11798" spans="1:23">
      <c r="A11798" s="1246" t="s">
        <v>33173</v>
      </c>
      <c r="B11798" s="1265">
        <v>45489</v>
      </c>
      <c r="C11798" s="1246">
        <v>13147</v>
      </c>
      <c r="D11798" s="1246">
        <v>4933</v>
      </c>
      <c r="E11798" s="1246" t="s">
        <v>33154</v>
      </c>
      <c r="F11798" s="1246">
        <v>1</v>
      </c>
      <c r="G11798" s="1246"/>
      <c r="H11798" s="1246" t="s">
        <v>33154</v>
      </c>
      <c r="I11798" s="1246" t="s">
        <v>1455</v>
      </c>
      <c r="J11798" s="1246" t="s">
        <v>2047</v>
      </c>
      <c r="K11798" s="1246" t="s">
        <v>15</v>
      </c>
      <c r="L11798" s="1246">
        <v>649220</v>
      </c>
      <c r="M11798" s="1246">
        <v>6316126</v>
      </c>
      <c r="N11798" s="1246">
        <v>1</v>
      </c>
      <c r="O11798" s="1246">
        <v>1</v>
      </c>
      <c r="P11798" s="1246">
        <v>1</v>
      </c>
      <c r="Q11798" s="1246">
        <v>1</v>
      </c>
      <c r="R11798" s="1246" t="s">
        <v>32961</v>
      </c>
      <c r="S11798" s="1246" t="s">
        <v>34791</v>
      </c>
      <c r="T11798" s="1246" t="s">
        <v>32182</v>
      </c>
      <c r="U11798" s="1246" t="s">
        <v>32966</v>
      </c>
      <c r="V11798" s="1246" t="s">
        <v>32964</v>
      </c>
      <c r="W11798" s="1246" t="s">
        <v>34855</v>
      </c>
    </row>
    <row r="11799" spans="1:23">
      <c r="A11799" s="1246" t="s">
        <v>33173</v>
      </c>
      <c r="B11799" s="1265">
        <v>45489</v>
      </c>
      <c r="C11799" s="1246">
        <v>13148</v>
      </c>
      <c r="D11799" s="1246">
        <v>4934</v>
      </c>
      <c r="E11799" s="1246" t="s">
        <v>33155</v>
      </c>
      <c r="F11799" s="1246">
        <v>1</v>
      </c>
      <c r="G11799" s="1246"/>
      <c r="H11799" s="1246" t="s">
        <v>33155</v>
      </c>
      <c r="I11799" s="1246" t="s">
        <v>1455</v>
      </c>
      <c r="J11799" s="1246" t="s">
        <v>2047</v>
      </c>
      <c r="K11799" s="1246" t="s">
        <v>15</v>
      </c>
      <c r="L11799" s="1246">
        <v>614839.93999999994</v>
      </c>
      <c r="M11799" s="1246">
        <v>6292939.2999999998</v>
      </c>
      <c r="N11799" s="1246">
        <v>1</v>
      </c>
      <c r="O11799" s="1246">
        <v>1</v>
      </c>
      <c r="P11799" s="1246">
        <v>1</v>
      </c>
      <c r="Q11799" s="1246">
        <v>1</v>
      </c>
      <c r="R11799" s="1246" t="s">
        <v>32967</v>
      </c>
      <c r="S11799" s="1246" t="s">
        <v>34791</v>
      </c>
      <c r="T11799" s="1246" t="s">
        <v>32183</v>
      </c>
      <c r="U11799" s="1246" t="s">
        <v>26496</v>
      </c>
      <c r="V11799" s="1246" t="s">
        <v>32969</v>
      </c>
      <c r="W11799" s="1246" t="s">
        <v>34855</v>
      </c>
    </row>
    <row r="11800" spans="1:23">
      <c r="A11800" s="1246" t="s">
        <v>33173</v>
      </c>
      <c r="B11800" s="1265">
        <v>45489</v>
      </c>
      <c r="C11800" s="1246">
        <v>13149</v>
      </c>
      <c r="D11800" s="1246">
        <v>4934</v>
      </c>
      <c r="E11800" s="1246" t="s">
        <v>33155</v>
      </c>
      <c r="F11800" s="1246">
        <v>1</v>
      </c>
      <c r="G11800" s="1246"/>
      <c r="H11800" s="1246" t="s">
        <v>33155</v>
      </c>
      <c r="I11800" s="1246" t="s">
        <v>1455</v>
      </c>
      <c r="J11800" s="1246" t="s">
        <v>2047</v>
      </c>
      <c r="K11800" s="1246" t="s">
        <v>15</v>
      </c>
      <c r="L11800" s="1246">
        <v>614534.86</v>
      </c>
      <c r="M11800" s="1246">
        <v>6292786.5700000003</v>
      </c>
      <c r="N11800" s="1246">
        <v>1</v>
      </c>
      <c r="O11800" s="1246">
        <v>1</v>
      </c>
      <c r="P11800" s="1246">
        <v>1</v>
      </c>
      <c r="Q11800" s="1246">
        <v>1</v>
      </c>
      <c r="R11800" s="1246" t="s">
        <v>32967</v>
      </c>
      <c r="S11800" s="1246" t="s">
        <v>34791</v>
      </c>
      <c r="T11800" s="1246" t="s">
        <v>32183</v>
      </c>
      <c r="U11800" s="1246" t="s">
        <v>26497</v>
      </c>
      <c r="V11800" s="1246" t="s">
        <v>32969</v>
      </c>
      <c r="W11800" s="1246" t="s">
        <v>34855</v>
      </c>
    </row>
    <row r="11801" spans="1:23">
      <c r="A11801" s="1246" t="s">
        <v>33173</v>
      </c>
      <c r="B11801" s="1265">
        <v>45489</v>
      </c>
      <c r="C11801" s="1246">
        <v>13150</v>
      </c>
      <c r="D11801" s="1246">
        <v>4934</v>
      </c>
      <c r="E11801" s="1246" t="s">
        <v>33155</v>
      </c>
      <c r="F11801" s="1246">
        <v>1</v>
      </c>
      <c r="G11801" s="1246"/>
      <c r="H11801" s="1246" t="s">
        <v>33155</v>
      </c>
      <c r="I11801" s="1246" t="s">
        <v>1455</v>
      </c>
      <c r="J11801" s="1246" t="s">
        <v>2047</v>
      </c>
      <c r="K11801" s="1246" t="s">
        <v>15</v>
      </c>
      <c r="L11801" s="1246">
        <v>614472.98</v>
      </c>
      <c r="M11801" s="1246">
        <v>6292548.1100000003</v>
      </c>
      <c r="N11801" s="1246">
        <v>1</v>
      </c>
      <c r="O11801" s="1246">
        <v>1</v>
      </c>
      <c r="P11801" s="1246">
        <v>1</v>
      </c>
      <c r="Q11801" s="1246">
        <v>1</v>
      </c>
      <c r="R11801" s="1246" t="s">
        <v>32967</v>
      </c>
      <c r="S11801" s="1246" t="s">
        <v>34791</v>
      </c>
      <c r="T11801" s="1246" t="s">
        <v>32183</v>
      </c>
      <c r="U11801" s="1246" t="s">
        <v>26523</v>
      </c>
      <c r="V11801" s="1246" t="s">
        <v>32969</v>
      </c>
      <c r="W11801" s="1246" t="s">
        <v>34855</v>
      </c>
    </row>
    <row r="11802" spans="1:23">
      <c r="A11802" s="1246" t="s">
        <v>33173</v>
      </c>
      <c r="B11802" s="1265">
        <v>45489</v>
      </c>
      <c r="C11802" s="1246">
        <v>13151</v>
      </c>
      <c r="D11802" s="1246">
        <v>4935</v>
      </c>
      <c r="E11802" s="1246" t="s">
        <v>33156</v>
      </c>
      <c r="F11802" s="1246">
        <v>1</v>
      </c>
      <c r="G11802" s="1246"/>
      <c r="H11802" s="1246" t="s">
        <v>33156</v>
      </c>
      <c r="I11802" s="1246" t="s">
        <v>1455</v>
      </c>
      <c r="J11802" s="1246" t="s">
        <v>2047</v>
      </c>
      <c r="K11802" s="1246" t="s">
        <v>15</v>
      </c>
      <c r="L11802" s="1246">
        <v>631637.25</v>
      </c>
      <c r="M11802" s="1246">
        <v>6306372.0700000003</v>
      </c>
      <c r="N11802" s="1246">
        <v>1</v>
      </c>
      <c r="O11802" s="1246">
        <v>1</v>
      </c>
      <c r="P11802" s="1246">
        <v>1</v>
      </c>
      <c r="Q11802" s="1246">
        <v>1</v>
      </c>
      <c r="R11802" s="1246" t="s">
        <v>32970</v>
      </c>
      <c r="S11802" s="1246" t="s">
        <v>34791</v>
      </c>
      <c r="T11802" s="1246" t="s">
        <v>32184</v>
      </c>
      <c r="U11802" s="1246" t="s">
        <v>32972</v>
      </c>
      <c r="V11802" s="1246" t="s">
        <v>32973</v>
      </c>
      <c r="W11802" s="1246" t="s">
        <v>34855</v>
      </c>
    </row>
    <row r="11803" spans="1:23">
      <c r="A11803" s="1246" t="s">
        <v>33173</v>
      </c>
      <c r="B11803" s="1265">
        <v>45489</v>
      </c>
      <c r="C11803" s="1246">
        <v>13152</v>
      </c>
      <c r="D11803" s="1246">
        <v>4935</v>
      </c>
      <c r="E11803" s="1246" t="s">
        <v>33156</v>
      </c>
      <c r="F11803" s="1246">
        <v>1</v>
      </c>
      <c r="G11803" s="1246"/>
      <c r="H11803" s="1246" t="s">
        <v>33156</v>
      </c>
      <c r="I11803" s="1246" t="s">
        <v>1455</v>
      </c>
      <c r="J11803" s="1246" t="s">
        <v>2047</v>
      </c>
      <c r="K11803" s="1246" t="s">
        <v>15</v>
      </c>
      <c r="L11803" s="1246">
        <v>632080.42000000004</v>
      </c>
      <c r="M11803" s="1246">
        <v>6306077.9400000004</v>
      </c>
      <c r="N11803" s="1246">
        <v>1</v>
      </c>
      <c r="O11803" s="1246">
        <v>1</v>
      </c>
      <c r="P11803" s="1246">
        <v>1</v>
      </c>
      <c r="Q11803" s="1246">
        <v>1</v>
      </c>
      <c r="R11803" s="1246" t="s">
        <v>32970</v>
      </c>
      <c r="S11803" s="1246" t="s">
        <v>34791</v>
      </c>
      <c r="T11803" s="1246" t="s">
        <v>32184</v>
      </c>
      <c r="U11803" s="1246" t="s">
        <v>14726</v>
      </c>
      <c r="V11803" s="1246" t="s">
        <v>32973</v>
      </c>
      <c r="W11803" s="1246" t="s">
        <v>34855</v>
      </c>
    </row>
    <row r="11804" spans="1:23">
      <c r="A11804" s="1246" t="s">
        <v>33173</v>
      </c>
      <c r="B11804" s="1265">
        <v>45489</v>
      </c>
      <c r="C11804" s="1246">
        <v>13153</v>
      </c>
      <c r="D11804" s="1246">
        <v>4935</v>
      </c>
      <c r="E11804" s="1246" t="s">
        <v>33156</v>
      </c>
      <c r="F11804" s="1246">
        <v>1</v>
      </c>
      <c r="G11804" s="1246"/>
      <c r="H11804" s="1246" t="s">
        <v>33156</v>
      </c>
      <c r="I11804" s="1246" t="s">
        <v>1455</v>
      </c>
      <c r="J11804" s="1246" t="s">
        <v>2047</v>
      </c>
      <c r="K11804" s="1246" t="s">
        <v>15</v>
      </c>
      <c r="L11804" s="1246">
        <v>632303.93000000005</v>
      </c>
      <c r="M11804" s="1246">
        <v>6305769.8300000001</v>
      </c>
      <c r="N11804" s="1246">
        <v>1</v>
      </c>
      <c r="O11804" s="1246">
        <v>1</v>
      </c>
      <c r="P11804" s="1246">
        <v>1</v>
      </c>
      <c r="Q11804" s="1246">
        <v>1</v>
      </c>
      <c r="R11804" s="1246" t="s">
        <v>32970</v>
      </c>
      <c r="S11804" s="1246" t="s">
        <v>34791</v>
      </c>
      <c r="T11804" s="1246" t="s">
        <v>32184</v>
      </c>
      <c r="U11804" s="1246" t="s">
        <v>22337</v>
      </c>
      <c r="V11804" s="1246" t="s">
        <v>32973</v>
      </c>
      <c r="W11804" s="1246" t="s">
        <v>34855</v>
      </c>
    </row>
    <row r="11805" spans="1:23">
      <c r="A11805" s="1246" t="s">
        <v>33173</v>
      </c>
      <c r="B11805" s="1265">
        <v>45489</v>
      </c>
      <c r="C11805" s="1246">
        <v>13154</v>
      </c>
      <c r="D11805" s="1246">
        <v>4935</v>
      </c>
      <c r="E11805" s="1246" t="s">
        <v>33156</v>
      </c>
      <c r="F11805" s="1246">
        <v>1</v>
      </c>
      <c r="G11805" s="1246"/>
      <c r="H11805" s="1246" t="s">
        <v>33156</v>
      </c>
      <c r="I11805" s="1246" t="s">
        <v>1455</v>
      </c>
      <c r="J11805" s="1246" t="s">
        <v>2047</v>
      </c>
      <c r="K11805" s="1246" t="s">
        <v>15</v>
      </c>
      <c r="L11805" s="1246">
        <v>631995.76</v>
      </c>
      <c r="M11805" s="1246">
        <v>6305741.3399999999</v>
      </c>
      <c r="N11805" s="1246">
        <v>1</v>
      </c>
      <c r="O11805" s="1246">
        <v>1</v>
      </c>
      <c r="P11805" s="1246">
        <v>1</v>
      </c>
      <c r="Q11805" s="1246">
        <v>1</v>
      </c>
      <c r="R11805" s="1246" t="s">
        <v>32970</v>
      </c>
      <c r="S11805" s="1246" t="s">
        <v>34791</v>
      </c>
      <c r="T11805" s="1246" t="s">
        <v>32184</v>
      </c>
      <c r="U11805" s="1246" t="s">
        <v>22338</v>
      </c>
      <c r="V11805" s="1246" t="s">
        <v>32973</v>
      </c>
      <c r="W11805" s="1246" t="s">
        <v>34855</v>
      </c>
    </row>
    <row r="11806" spans="1:23">
      <c r="A11806" s="1246" t="s">
        <v>33173</v>
      </c>
      <c r="B11806" s="1265">
        <v>45489</v>
      </c>
      <c r="C11806" s="1246">
        <v>13155</v>
      </c>
      <c r="D11806" s="1246">
        <v>4936</v>
      </c>
      <c r="E11806" s="1246" t="s">
        <v>33157</v>
      </c>
      <c r="F11806" s="1246">
        <v>1</v>
      </c>
      <c r="G11806" s="1246"/>
      <c r="H11806" s="1246" t="s">
        <v>33157</v>
      </c>
      <c r="I11806" s="1246" t="s">
        <v>1455</v>
      </c>
      <c r="J11806" s="1246" t="s">
        <v>2047</v>
      </c>
      <c r="K11806" s="1246" t="s">
        <v>15</v>
      </c>
      <c r="L11806" s="1246">
        <v>641078.03</v>
      </c>
      <c r="M11806" s="1246">
        <v>6305553.7800000003</v>
      </c>
      <c r="N11806" s="1246">
        <v>1</v>
      </c>
      <c r="O11806" s="1246">
        <v>1</v>
      </c>
      <c r="P11806" s="1246">
        <v>1</v>
      </c>
      <c r="Q11806" s="1246">
        <v>1</v>
      </c>
      <c r="R11806" s="1246" t="s">
        <v>32974</v>
      </c>
      <c r="S11806" s="1246" t="s">
        <v>34791</v>
      </c>
      <c r="T11806" s="1246" t="s">
        <v>32185</v>
      </c>
      <c r="U11806" s="1246" t="s">
        <v>32976</v>
      </c>
      <c r="V11806" s="1246" t="s">
        <v>32977</v>
      </c>
      <c r="W11806" s="1246" t="s">
        <v>34855</v>
      </c>
    </row>
    <row r="11807" spans="1:23">
      <c r="A11807" s="1246" t="s">
        <v>33173</v>
      </c>
      <c r="B11807" s="1265">
        <v>45489</v>
      </c>
      <c r="C11807" s="1246">
        <v>13156</v>
      </c>
      <c r="D11807" s="1246">
        <v>4936</v>
      </c>
      <c r="E11807" s="1246" t="s">
        <v>33157</v>
      </c>
      <c r="F11807" s="1246">
        <v>1</v>
      </c>
      <c r="G11807" s="1246"/>
      <c r="H11807" s="1246" t="s">
        <v>33157</v>
      </c>
      <c r="I11807" s="1246" t="s">
        <v>1455</v>
      </c>
      <c r="J11807" s="1246" t="s">
        <v>2047</v>
      </c>
      <c r="K11807" s="1246" t="s">
        <v>15</v>
      </c>
      <c r="L11807" s="1246">
        <v>640913.06000000006</v>
      </c>
      <c r="M11807" s="1246">
        <v>6305414.1799999997</v>
      </c>
      <c r="N11807" s="1246">
        <v>1</v>
      </c>
      <c r="O11807" s="1246">
        <v>1</v>
      </c>
      <c r="P11807" s="1246">
        <v>1</v>
      </c>
      <c r="Q11807" s="1246">
        <v>1</v>
      </c>
      <c r="R11807" s="1246" t="s">
        <v>32974</v>
      </c>
      <c r="S11807" s="1246" t="s">
        <v>34791</v>
      </c>
      <c r="T11807" s="1246" t="s">
        <v>32185</v>
      </c>
      <c r="U11807" s="1246" t="s">
        <v>32978</v>
      </c>
      <c r="V11807" s="1246" t="s">
        <v>32977</v>
      </c>
      <c r="W11807" s="1246" t="s">
        <v>34855</v>
      </c>
    </row>
    <row r="11808" spans="1:23">
      <c r="A11808" s="1246" t="s">
        <v>33173</v>
      </c>
      <c r="B11808" s="1265">
        <v>45489</v>
      </c>
      <c r="C11808" s="1246">
        <v>13157</v>
      </c>
      <c r="D11808" s="1246">
        <v>4936</v>
      </c>
      <c r="E11808" s="1246" t="s">
        <v>33157</v>
      </c>
      <c r="F11808" s="1246">
        <v>1</v>
      </c>
      <c r="G11808" s="1246"/>
      <c r="H11808" s="1246" t="s">
        <v>33157</v>
      </c>
      <c r="I11808" s="1246" t="s">
        <v>1455</v>
      </c>
      <c r="J11808" s="1246" t="s">
        <v>2047</v>
      </c>
      <c r="K11808" s="1246" t="s">
        <v>15</v>
      </c>
      <c r="L11808" s="1246">
        <v>641034.55000000005</v>
      </c>
      <c r="M11808" s="1246">
        <v>6305306.3700000001</v>
      </c>
      <c r="N11808" s="1246">
        <v>1</v>
      </c>
      <c r="O11808" s="1246">
        <v>1</v>
      </c>
      <c r="P11808" s="1246">
        <v>1</v>
      </c>
      <c r="Q11808" s="1246">
        <v>1</v>
      </c>
      <c r="R11808" s="1246" t="s">
        <v>32974</v>
      </c>
      <c r="S11808" s="1246" t="s">
        <v>34791</v>
      </c>
      <c r="T11808" s="1246" t="s">
        <v>32185</v>
      </c>
      <c r="U11808" s="1246" t="s">
        <v>32979</v>
      </c>
      <c r="V11808" s="1246" t="s">
        <v>32977</v>
      </c>
      <c r="W11808" s="1246" t="s">
        <v>34855</v>
      </c>
    </row>
    <row r="11809" spans="1:23">
      <c r="A11809" s="1246" t="s">
        <v>33173</v>
      </c>
      <c r="B11809" s="1265">
        <v>45489</v>
      </c>
      <c r="C11809" s="1246">
        <v>13158</v>
      </c>
      <c r="D11809" s="1246">
        <v>4937</v>
      </c>
      <c r="E11809" s="1246" t="s">
        <v>33158</v>
      </c>
      <c r="F11809" s="1246">
        <v>1</v>
      </c>
      <c r="G11809" s="1246"/>
      <c r="H11809" s="1246" t="s">
        <v>33158</v>
      </c>
      <c r="I11809" s="1246" t="s">
        <v>1455</v>
      </c>
      <c r="J11809" s="1246" t="s">
        <v>2047</v>
      </c>
      <c r="K11809" s="1246" t="s">
        <v>15</v>
      </c>
      <c r="L11809" s="1246">
        <v>653442.80000000005</v>
      </c>
      <c r="M11809" s="1246">
        <v>6276217.4000000004</v>
      </c>
      <c r="N11809" s="1246">
        <v>1</v>
      </c>
      <c r="O11809" s="1246">
        <v>1</v>
      </c>
      <c r="P11809" s="1246">
        <v>1</v>
      </c>
      <c r="Q11809" s="1246">
        <v>1</v>
      </c>
      <c r="R11809" s="1246" t="s">
        <v>32980</v>
      </c>
      <c r="S11809" s="1246" t="s">
        <v>34791</v>
      </c>
      <c r="T11809" s="1246" t="s">
        <v>32186</v>
      </c>
      <c r="U11809" s="1246" t="s">
        <v>32982</v>
      </c>
      <c r="V11809" s="1246" t="s">
        <v>32983</v>
      </c>
      <c r="W11809" s="1246" t="s">
        <v>34855</v>
      </c>
    </row>
    <row r="11810" spans="1:23">
      <c r="A11810" s="1246" t="s">
        <v>33173</v>
      </c>
      <c r="B11810" s="1265">
        <v>45489</v>
      </c>
      <c r="C11810" s="1246">
        <v>13159</v>
      </c>
      <c r="D11810" s="1246">
        <v>4937</v>
      </c>
      <c r="E11810" s="1246" t="s">
        <v>33158</v>
      </c>
      <c r="F11810" s="1246">
        <v>1</v>
      </c>
      <c r="G11810" s="1246"/>
      <c r="H11810" s="1246" t="s">
        <v>33158</v>
      </c>
      <c r="I11810" s="1246" t="s">
        <v>1455</v>
      </c>
      <c r="J11810" s="1246" t="s">
        <v>2047</v>
      </c>
      <c r="K11810" s="1246" t="s">
        <v>15</v>
      </c>
      <c r="L11810" s="1246">
        <v>653512.39</v>
      </c>
      <c r="M11810" s="1246">
        <v>6276247.9299999997</v>
      </c>
      <c r="N11810" s="1246">
        <v>1</v>
      </c>
      <c r="O11810" s="1246">
        <v>1</v>
      </c>
      <c r="P11810" s="1246">
        <v>1</v>
      </c>
      <c r="Q11810" s="1246">
        <v>1</v>
      </c>
      <c r="R11810" s="1246" t="s">
        <v>32980</v>
      </c>
      <c r="S11810" s="1246" t="s">
        <v>34791</v>
      </c>
      <c r="T11810" s="1246" t="s">
        <v>32186</v>
      </c>
      <c r="U11810" s="1246" t="s">
        <v>32984</v>
      </c>
      <c r="V11810" s="1246" t="s">
        <v>32983</v>
      </c>
      <c r="W11810" s="1246" t="s">
        <v>34855</v>
      </c>
    </row>
    <row r="11811" spans="1:23">
      <c r="A11811" s="1246" t="s">
        <v>33173</v>
      </c>
      <c r="B11811" s="1265">
        <v>45489</v>
      </c>
      <c r="C11811" s="1246">
        <v>13160</v>
      </c>
      <c r="D11811" s="1246">
        <v>4938</v>
      </c>
      <c r="E11811" s="1246" t="s">
        <v>33159</v>
      </c>
      <c r="F11811" s="1246">
        <v>1</v>
      </c>
      <c r="G11811" s="1246"/>
      <c r="H11811" s="1246" t="s">
        <v>33159</v>
      </c>
      <c r="I11811" s="1246" t="s">
        <v>1574</v>
      </c>
      <c r="J11811" s="1246" t="s">
        <v>2048</v>
      </c>
      <c r="K11811" s="1246" t="s">
        <v>15</v>
      </c>
      <c r="L11811" s="1246">
        <v>531653</v>
      </c>
      <c r="M11811" s="1246">
        <v>6315355</v>
      </c>
      <c r="N11811" s="1246">
        <v>1</v>
      </c>
      <c r="O11811" s="1246">
        <v>1</v>
      </c>
      <c r="P11811" s="1246">
        <v>1</v>
      </c>
      <c r="Q11811" s="1246">
        <v>1</v>
      </c>
      <c r="R11811" s="1246" t="s">
        <v>32985</v>
      </c>
      <c r="S11811" s="1246" t="s">
        <v>34791</v>
      </c>
      <c r="T11811" s="1246" t="s">
        <v>32187</v>
      </c>
      <c r="U11811" s="1246" t="s">
        <v>3167</v>
      </c>
      <c r="V11811" s="1246" t="s">
        <v>32987</v>
      </c>
      <c r="W11811" s="1246" t="s">
        <v>34855</v>
      </c>
    </row>
    <row r="11812" spans="1:23">
      <c r="A11812" s="1246" t="s">
        <v>33173</v>
      </c>
      <c r="B11812" s="1265">
        <v>45489</v>
      </c>
      <c r="C11812" s="1246">
        <v>13161</v>
      </c>
      <c r="D11812" s="1246">
        <v>4938</v>
      </c>
      <c r="E11812" s="1246" t="s">
        <v>33159</v>
      </c>
      <c r="F11812" s="1246">
        <v>1</v>
      </c>
      <c r="G11812" s="1246"/>
      <c r="H11812" s="1246" t="s">
        <v>33159</v>
      </c>
      <c r="I11812" s="1246" t="s">
        <v>1574</v>
      </c>
      <c r="J11812" s="1246" t="s">
        <v>2048</v>
      </c>
      <c r="K11812" s="1246" t="s">
        <v>15</v>
      </c>
      <c r="L11812" s="1246">
        <v>532268</v>
      </c>
      <c r="M11812" s="1246">
        <v>6315915</v>
      </c>
      <c r="N11812" s="1246">
        <v>1</v>
      </c>
      <c r="O11812" s="1246">
        <v>1</v>
      </c>
      <c r="P11812" s="1246">
        <v>1</v>
      </c>
      <c r="Q11812" s="1246">
        <v>1</v>
      </c>
      <c r="R11812" s="1246" t="s">
        <v>32985</v>
      </c>
      <c r="S11812" s="1246" t="s">
        <v>34791</v>
      </c>
      <c r="T11812" s="1246" t="s">
        <v>32187</v>
      </c>
      <c r="U11812" s="1246" t="s">
        <v>32988</v>
      </c>
      <c r="V11812" s="1246" t="s">
        <v>32987</v>
      </c>
      <c r="W11812" s="1246" t="s">
        <v>34855</v>
      </c>
    </row>
    <row r="11813" spans="1:23">
      <c r="A11813" s="1246" t="s">
        <v>33173</v>
      </c>
      <c r="B11813" s="1265">
        <v>45489</v>
      </c>
      <c r="C11813" s="1246">
        <v>13162</v>
      </c>
      <c r="D11813" s="1246">
        <v>4938</v>
      </c>
      <c r="E11813" s="1246" t="s">
        <v>33159</v>
      </c>
      <c r="F11813" s="1246">
        <v>1</v>
      </c>
      <c r="G11813" s="1246"/>
      <c r="H11813" s="1246" t="s">
        <v>33159</v>
      </c>
      <c r="I11813" s="1246" t="s">
        <v>1574</v>
      </c>
      <c r="J11813" s="1246" t="s">
        <v>2048</v>
      </c>
      <c r="K11813" s="1246" t="s">
        <v>15</v>
      </c>
      <c r="L11813" s="1246">
        <v>532497</v>
      </c>
      <c r="M11813" s="1246">
        <v>6314741</v>
      </c>
      <c r="N11813" s="1246">
        <v>1</v>
      </c>
      <c r="O11813" s="1246">
        <v>1</v>
      </c>
      <c r="P11813" s="1246">
        <v>1</v>
      </c>
      <c r="Q11813" s="1246">
        <v>1</v>
      </c>
      <c r="R11813" s="1246" t="s">
        <v>32985</v>
      </c>
      <c r="S11813" s="1246" t="s">
        <v>34791</v>
      </c>
      <c r="T11813" s="1246" t="s">
        <v>32187</v>
      </c>
      <c r="U11813" s="1246" t="s">
        <v>32989</v>
      </c>
      <c r="V11813" s="1246" t="s">
        <v>32987</v>
      </c>
      <c r="W11813" s="1246" t="s">
        <v>34855</v>
      </c>
    </row>
    <row r="11814" spans="1:23">
      <c r="A11814" s="1246" t="s">
        <v>33173</v>
      </c>
      <c r="B11814" s="1265">
        <v>45489</v>
      </c>
      <c r="C11814" s="1246">
        <v>13163</v>
      </c>
      <c r="D11814" s="1246">
        <v>4939</v>
      </c>
      <c r="E11814" s="1246" t="s">
        <v>33160</v>
      </c>
      <c r="F11814" s="1246">
        <v>1</v>
      </c>
      <c r="G11814" s="1246"/>
      <c r="H11814" s="1246" t="s">
        <v>33160</v>
      </c>
      <c r="I11814" s="1246" t="s">
        <v>1574</v>
      </c>
      <c r="J11814" s="1246" t="s">
        <v>2048</v>
      </c>
      <c r="K11814" s="1246" t="s">
        <v>15</v>
      </c>
      <c r="L11814" s="1246">
        <v>555181</v>
      </c>
      <c r="M11814" s="1246">
        <v>6353500</v>
      </c>
      <c r="N11814" s="1246">
        <v>1</v>
      </c>
      <c r="O11814" s="1246">
        <v>1</v>
      </c>
      <c r="P11814" s="1246">
        <v>1</v>
      </c>
      <c r="Q11814" s="1246">
        <v>1</v>
      </c>
      <c r="R11814" s="1246" t="s">
        <v>32990</v>
      </c>
      <c r="S11814" s="1246" t="s">
        <v>34791</v>
      </c>
      <c r="T11814" s="1246" t="s">
        <v>32188</v>
      </c>
      <c r="U11814" s="1246" t="s">
        <v>32992</v>
      </c>
      <c r="V11814" s="1246" t="s">
        <v>32993</v>
      </c>
      <c r="W11814" s="1246" t="s">
        <v>34855</v>
      </c>
    </row>
    <row r="11815" spans="1:23">
      <c r="A11815" s="1246" t="s">
        <v>33173</v>
      </c>
      <c r="B11815" s="1265">
        <v>45489</v>
      </c>
      <c r="C11815" s="1246">
        <v>13164</v>
      </c>
      <c r="D11815" s="1246">
        <v>4940</v>
      </c>
      <c r="E11815" s="1246" t="s">
        <v>33161</v>
      </c>
      <c r="F11815" s="1246">
        <v>1</v>
      </c>
      <c r="G11815" s="1246"/>
      <c r="H11815" s="1246" t="s">
        <v>33161</v>
      </c>
      <c r="I11815" s="1246" t="s">
        <v>1966</v>
      </c>
      <c r="J11815" s="1246" t="s">
        <v>1990</v>
      </c>
      <c r="K11815" s="1246" t="s">
        <v>13</v>
      </c>
      <c r="L11815" s="1246">
        <v>410697</v>
      </c>
      <c r="M11815" s="1246">
        <v>6688691</v>
      </c>
      <c r="N11815" s="1246">
        <v>1</v>
      </c>
      <c r="O11815" s="1246">
        <v>1</v>
      </c>
      <c r="P11815" s="1246">
        <v>1</v>
      </c>
      <c r="Q11815" s="1246">
        <v>1</v>
      </c>
      <c r="R11815" s="1246" t="s">
        <v>32994</v>
      </c>
      <c r="S11815" s="1246" t="s">
        <v>34791</v>
      </c>
      <c r="T11815" s="1246" t="s">
        <v>32189</v>
      </c>
      <c r="U11815" s="1246" t="s">
        <v>32996</v>
      </c>
      <c r="V11815" s="1246" t="s">
        <v>32997</v>
      </c>
      <c r="W11815" s="1246" t="s">
        <v>34855</v>
      </c>
    </row>
    <row r="11816" spans="1:23">
      <c r="A11816" s="1246" t="s">
        <v>33173</v>
      </c>
      <c r="B11816" s="1265">
        <v>45489</v>
      </c>
      <c r="C11816" s="1246">
        <v>13165</v>
      </c>
      <c r="D11816" s="1246">
        <v>4940</v>
      </c>
      <c r="E11816" s="1246" t="s">
        <v>33161</v>
      </c>
      <c r="F11816" s="1246">
        <v>1</v>
      </c>
      <c r="G11816" s="1246"/>
      <c r="H11816" s="1246" t="s">
        <v>33161</v>
      </c>
      <c r="I11816" s="1246" t="s">
        <v>1966</v>
      </c>
      <c r="J11816" s="1246" t="s">
        <v>1990</v>
      </c>
      <c r="K11816" s="1246" t="s">
        <v>13</v>
      </c>
      <c r="L11816" s="1246">
        <v>411314</v>
      </c>
      <c r="M11816" s="1246">
        <v>6689283</v>
      </c>
      <c r="N11816" s="1246">
        <v>1</v>
      </c>
      <c r="O11816" s="1246">
        <v>1</v>
      </c>
      <c r="P11816" s="1246">
        <v>1</v>
      </c>
      <c r="Q11816" s="1246">
        <v>1</v>
      </c>
      <c r="R11816" s="1246" t="s">
        <v>32994</v>
      </c>
      <c r="S11816" s="1246" t="s">
        <v>34791</v>
      </c>
      <c r="T11816" s="1246" t="s">
        <v>32189</v>
      </c>
      <c r="U11816" s="1246" t="s">
        <v>32998</v>
      </c>
      <c r="V11816" s="1246" t="s">
        <v>32997</v>
      </c>
      <c r="W11816" s="1246" t="s">
        <v>34855</v>
      </c>
    </row>
    <row r="11817" spans="1:23">
      <c r="A11817" s="1246" t="s">
        <v>33173</v>
      </c>
      <c r="B11817" s="1265">
        <v>45489</v>
      </c>
      <c r="C11817" s="1246">
        <v>13166</v>
      </c>
      <c r="D11817" s="1246">
        <v>4940</v>
      </c>
      <c r="E11817" s="1246" t="s">
        <v>33161</v>
      </c>
      <c r="F11817" s="1246">
        <v>1</v>
      </c>
      <c r="G11817" s="1246"/>
      <c r="H11817" s="1246" t="s">
        <v>33161</v>
      </c>
      <c r="I11817" s="1246" t="s">
        <v>1966</v>
      </c>
      <c r="J11817" s="1246" t="s">
        <v>1990</v>
      </c>
      <c r="K11817" s="1246" t="s">
        <v>13</v>
      </c>
      <c r="L11817" s="1246">
        <v>409862</v>
      </c>
      <c r="M11817" s="1246">
        <v>6688109</v>
      </c>
      <c r="N11817" s="1246">
        <v>1</v>
      </c>
      <c r="O11817" s="1246">
        <v>1</v>
      </c>
      <c r="P11817" s="1246">
        <v>1</v>
      </c>
      <c r="Q11817" s="1246">
        <v>1</v>
      </c>
      <c r="R11817" s="1246" t="s">
        <v>32994</v>
      </c>
      <c r="S11817" s="1246" t="s">
        <v>34791</v>
      </c>
      <c r="T11817" s="1246" t="s">
        <v>32189</v>
      </c>
      <c r="U11817" s="1246" t="s">
        <v>32999</v>
      </c>
      <c r="V11817" s="1246" t="s">
        <v>32997</v>
      </c>
      <c r="W11817" s="1246" t="s">
        <v>34855</v>
      </c>
    </row>
    <row r="11818" spans="1:23">
      <c r="A11818" s="1246" t="s">
        <v>33173</v>
      </c>
      <c r="B11818" s="1265">
        <v>45489</v>
      </c>
      <c r="C11818" s="1246">
        <v>13167</v>
      </c>
      <c r="D11818" s="1246">
        <v>4940</v>
      </c>
      <c r="E11818" s="1246" t="s">
        <v>33161</v>
      </c>
      <c r="F11818" s="1246">
        <v>1</v>
      </c>
      <c r="G11818" s="1246"/>
      <c r="H11818" s="1246" t="s">
        <v>33161</v>
      </c>
      <c r="I11818" s="1246" t="s">
        <v>1966</v>
      </c>
      <c r="J11818" s="1246" t="s">
        <v>1990</v>
      </c>
      <c r="K11818" s="1246" t="s">
        <v>13</v>
      </c>
      <c r="L11818" s="1246">
        <v>409763</v>
      </c>
      <c r="M11818" s="1246">
        <v>6688794</v>
      </c>
      <c r="N11818" s="1246">
        <v>1</v>
      </c>
      <c r="O11818" s="1246">
        <v>1</v>
      </c>
      <c r="P11818" s="1246">
        <v>1</v>
      </c>
      <c r="Q11818" s="1246">
        <v>1</v>
      </c>
      <c r="R11818" s="1246" t="s">
        <v>32994</v>
      </c>
      <c r="S11818" s="1246" t="s">
        <v>34791</v>
      </c>
      <c r="T11818" s="1246" t="s">
        <v>32189</v>
      </c>
      <c r="U11818" s="1246" t="s">
        <v>33000</v>
      </c>
      <c r="V11818" s="1246" t="s">
        <v>32997</v>
      </c>
      <c r="W11818" s="1246" t="s">
        <v>34855</v>
      </c>
    </row>
    <row r="11819" spans="1:23">
      <c r="A11819" s="1246" t="s">
        <v>33173</v>
      </c>
      <c r="B11819" s="1265">
        <v>45489</v>
      </c>
      <c r="C11819" s="1246">
        <v>13168</v>
      </c>
      <c r="D11819" s="1246">
        <v>4940</v>
      </c>
      <c r="E11819" s="1246" t="s">
        <v>33161</v>
      </c>
      <c r="F11819" s="1246">
        <v>1</v>
      </c>
      <c r="G11819" s="1246"/>
      <c r="H11819" s="1246" t="s">
        <v>33161</v>
      </c>
      <c r="I11819" s="1246" t="s">
        <v>1966</v>
      </c>
      <c r="J11819" s="1246" t="s">
        <v>1990</v>
      </c>
      <c r="K11819" s="1246" t="s">
        <v>13</v>
      </c>
      <c r="L11819" s="1246">
        <v>410003</v>
      </c>
      <c r="M11819" s="1246">
        <v>6689678</v>
      </c>
      <c r="N11819" s="1246">
        <v>1</v>
      </c>
      <c r="O11819" s="1246">
        <v>1</v>
      </c>
      <c r="P11819" s="1246">
        <v>1</v>
      </c>
      <c r="Q11819" s="1246">
        <v>1</v>
      </c>
      <c r="R11819" s="1246" t="s">
        <v>32994</v>
      </c>
      <c r="S11819" s="1246" t="s">
        <v>34791</v>
      </c>
      <c r="T11819" s="1246" t="s">
        <v>32189</v>
      </c>
      <c r="U11819" s="1246" t="s">
        <v>33001</v>
      </c>
      <c r="V11819" s="1246" t="s">
        <v>32997</v>
      </c>
      <c r="W11819" s="1246" t="s">
        <v>34855</v>
      </c>
    </row>
    <row r="11820" spans="1:23">
      <c r="A11820" s="1246" t="s">
        <v>33173</v>
      </c>
      <c r="B11820" s="1265">
        <v>45489</v>
      </c>
      <c r="C11820" s="1246">
        <v>13169</v>
      </c>
      <c r="D11820" s="1246">
        <v>4941</v>
      </c>
      <c r="E11820" s="1246" t="s">
        <v>33162</v>
      </c>
      <c r="F11820" s="1246">
        <v>1</v>
      </c>
      <c r="G11820" s="1246"/>
      <c r="H11820" s="1246" t="s">
        <v>33162</v>
      </c>
      <c r="I11820" s="1246" t="s">
        <v>1966</v>
      </c>
      <c r="J11820" s="1246" t="s">
        <v>1990</v>
      </c>
      <c r="K11820" s="1246" t="s">
        <v>13</v>
      </c>
      <c r="L11820" s="1246">
        <v>478274</v>
      </c>
      <c r="M11820" s="1246">
        <v>6725466</v>
      </c>
      <c r="N11820" s="1246">
        <v>1</v>
      </c>
      <c r="O11820" s="1246">
        <v>1</v>
      </c>
      <c r="P11820" s="1246">
        <v>1</v>
      </c>
      <c r="Q11820" s="1246">
        <v>1</v>
      </c>
      <c r="R11820" s="1246" t="s">
        <v>33002</v>
      </c>
      <c r="S11820" s="1246" t="s">
        <v>34791</v>
      </c>
      <c r="T11820" s="1246" t="s">
        <v>32190</v>
      </c>
      <c r="U11820" s="1246" t="s">
        <v>33004</v>
      </c>
      <c r="V11820" s="1246" t="s">
        <v>33005</v>
      </c>
      <c r="W11820" s="1246" t="s">
        <v>34855</v>
      </c>
    </row>
    <row r="11821" spans="1:23">
      <c r="A11821" s="1246" t="s">
        <v>33173</v>
      </c>
      <c r="B11821" s="1265">
        <v>45489</v>
      </c>
      <c r="C11821" s="1246">
        <v>13170</v>
      </c>
      <c r="D11821" s="1246">
        <v>4941</v>
      </c>
      <c r="E11821" s="1246" t="s">
        <v>33162</v>
      </c>
      <c r="F11821" s="1246">
        <v>1</v>
      </c>
      <c r="G11821" s="1246"/>
      <c r="H11821" s="1246" t="s">
        <v>33162</v>
      </c>
      <c r="I11821" s="1246" t="s">
        <v>1966</v>
      </c>
      <c r="J11821" s="1246" t="s">
        <v>1990</v>
      </c>
      <c r="K11821" s="1246" t="s">
        <v>13</v>
      </c>
      <c r="L11821" s="1246">
        <v>475620</v>
      </c>
      <c r="M11821" s="1246">
        <v>6724649</v>
      </c>
      <c r="N11821" s="1246">
        <v>1</v>
      </c>
      <c r="O11821" s="1246">
        <v>1</v>
      </c>
      <c r="P11821" s="1246">
        <v>1</v>
      </c>
      <c r="Q11821" s="1246">
        <v>1</v>
      </c>
      <c r="R11821" s="1246" t="s">
        <v>33002</v>
      </c>
      <c r="S11821" s="1246" t="s">
        <v>34791</v>
      </c>
      <c r="T11821" s="1246" t="s">
        <v>32190</v>
      </c>
      <c r="U11821" s="1246" t="s">
        <v>33006</v>
      </c>
      <c r="V11821" s="1246" t="s">
        <v>33005</v>
      </c>
      <c r="W11821" s="1246" t="s">
        <v>34855</v>
      </c>
    </row>
    <row r="11822" spans="1:23">
      <c r="A11822" s="1246" t="s">
        <v>33173</v>
      </c>
      <c r="B11822" s="1265">
        <v>45489</v>
      </c>
      <c r="C11822" s="1246">
        <v>13171</v>
      </c>
      <c r="D11822" s="1246">
        <v>4941</v>
      </c>
      <c r="E11822" s="1246" t="s">
        <v>33162</v>
      </c>
      <c r="F11822" s="1246">
        <v>1</v>
      </c>
      <c r="G11822" s="1246"/>
      <c r="H11822" s="1246" t="s">
        <v>33162</v>
      </c>
      <c r="I11822" s="1246" t="s">
        <v>1966</v>
      </c>
      <c r="J11822" s="1246" t="s">
        <v>1990</v>
      </c>
      <c r="K11822" s="1246" t="s">
        <v>13</v>
      </c>
      <c r="L11822" s="1246">
        <v>475643</v>
      </c>
      <c r="M11822" s="1246">
        <v>6726060</v>
      </c>
      <c r="N11822" s="1246">
        <v>1</v>
      </c>
      <c r="O11822" s="1246">
        <v>1</v>
      </c>
      <c r="P11822" s="1246">
        <v>1</v>
      </c>
      <c r="Q11822" s="1246">
        <v>1</v>
      </c>
      <c r="R11822" s="1246" t="s">
        <v>33002</v>
      </c>
      <c r="S11822" s="1246" t="s">
        <v>34791</v>
      </c>
      <c r="T11822" s="1246" t="s">
        <v>32190</v>
      </c>
      <c r="U11822" s="1246" t="s">
        <v>33007</v>
      </c>
      <c r="V11822" s="1246" t="s">
        <v>33005</v>
      </c>
      <c r="W11822" s="1246" t="s">
        <v>34855</v>
      </c>
    </row>
    <row r="11823" spans="1:23">
      <c r="A11823" s="1246" t="s">
        <v>33173</v>
      </c>
      <c r="B11823" s="1265">
        <v>45489</v>
      </c>
      <c r="C11823" s="1246">
        <v>13172</v>
      </c>
      <c r="D11823" s="1246">
        <v>4942</v>
      </c>
      <c r="E11823" s="1246" t="s">
        <v>33162</v>
      </c>
      <c r="F11823" s="1246">
        <v>1</v>
      </c>
      <c r="G11823" s="1246"/>
      <c r="H11823" s="1246" t="s">
        <v>33162</v>
      </c>
      <c r="I11823" s="1246" t="s">
        <v>1966</v>
      </c>
      <c r="J11823" s="1246" t="s">
        <v>1990</v>
      </c>
      <c r="K11823" s="1246" t="s">
        <v>13</v>
      </c>
      <c r="L11823" s="1246">
        <v>488605</v>
      </c>
      <c r="M11823" s="1246">
        <v>6715886</v>
      </c>
      <c r="N11823" s="1246">
        <v>0</v>
      </c>
      <c r="O11823" s="1246">
        <v>1</v>
      </c>
      <c r="P11823" s="1246">
        <v>1</v>
      </c>
      <c r="Q11823" s="1246">
        <v>1</v>
      </c>
      <c r="R11823" s="1246" t="s">
        <v>33008</v>
      </c>
      <c r="S11823" s="1246" t="s">
        <v>34791</v>
      </c>
      <c r="T11823" s="1246" t="s">
        <v>32191</v>
      </c>
      <c r="U11823" s="1246" t="s">
        <v>33009</v>
      </c>
      <c r="V11823" s="1246" t="s">
        <v>33010</v>
      </c>
      <c r="W11823" s="1246" t="s">
        <v>34855</v>
      </c>
    </row>
    <row r="11824" spans="1:23">
      <c r="A11824" s="1246" t="s">
        <v>33173</v>
      </c>
      <c r="B11824" s="1265">
        <v>45489</v>
      </c>
      <c r="C11824" s="1246">
        <v>13173</v>
      </c>
      <c r="D11824" s="1246">
        <v>4942</v>
      </c>
      <c r="E11824" s="1246" t="s">
        <v>33162</v>
      </c>
      <c r="F11824" s="1246">
        <v>1</v>
      </c>
      <c r="G11824" s="1246"/>
      <c r="H11824" s="1246" t="s">
        <v>33162</v>
      </c>
      <c r="I11824" s="1246" t="s">
        <v>1966</v>
      </c>
      <c r="J11824" s="1246" t="s">
        <v>1990</v>
      </c>
      <c r="K11824" s="1246" t="s">
        <v>13</v>
      </c>
      <c r="L11824" s="1246">
        <v>489603</v>
      </c>
      <c r="M11824" s="1246">
        <v>6716482</v>
      </c>
      <c r="N11824" s="1246">
        <v>0</v>
      </c>
      <c r="O11824" s="1246">
        <v>1</v>
      </c>
      <c r="P11824" s="1246">
        <v>1</v>
      </c>
      <c r="Q11824" s="1246">
        <v>1</v>
      </c>
      <c r="R11824" s="1246" t="s">
        <v>33008</v>
      </c>
      <c r="S11824" s="1246" t="s">
        <v>34791</v>
      </c>
      <c r="T11824" s="1246" t="s">
        <v>32191</v>
      </c>
      <c r="U11824" s="1246" t="s">
        <v>33011</v>
      </c>
      <c r="V11824" s="1246" t="s">
        <v>33010</v>
      </c>
      <c r="W11824" s="1246" t="s">
        <v>34855</v>
      </c>
    </row>
    <row r="11825" spans="1:23">
      <c r="A11825" s="1246" t="s">
        <v>33173</v>
      </c>
      <c r="B11825" s="1265">
        <v>45489</v>
      </c>
      <c r="C11825" s="1246">
        <v>13174</v>
      </c>
      <c r="D11825" s="1246">
        <v>4942</v>
      </c>
      <c r="E11825" s="1246" t="s">
        <v>33162</v>
      </c>
      <c r="F11825" s="1246">
        <v>1</v>
      </c>
      <c r="G11825" s="1246"/>
      <c r="H11825" s="1246" t="s">
        <v>33162</v>
      </c>
      <c r="I11825" s="1246" t="s">
        <v>1966</v>
      </c>
      <c r="J11825" s="1246" t="s">
        <v>1990</v>
      </c>
      <c r="K11825" s="1246" t="s">
        <v>13</v>
      </c>
      <c r="L11825" s="1246">
        <v>489537</v>
      </c>
      <c r="M11825" s="1246">
        <v>6715377</v>
      </c>
      <c r="N11825" s="1246">
        <v>0</v>
      </c>
      <c r="O11825" s="1246">
        <v>1</v>
      </c>
      <c r="P11825" s="1246">
        <v>1</v>
      </c>
      <c r="Q11825" s="1246">
        <v>1</v>
      </c>
      <c r="R11825" s="1246" t="s">
        <v>33008</v>
      </c>
      <c r="S11825" s="1246" t="s">
        <v>34791</v>
      </c>
      <c r="T11825" s="1246" t="s">
        <v>32191</v>
      </c>
      <c r="U11825" s="1246" t="s">
        <v>33012</v>
      </c>
      <c r="V11825" s="1246" t="s">
        <v>33010</v>
      </c>
      <c r="W11825" s="1246" t="s">
        <v>34855</v>
      </c>
    </row>
    <row r="11826" spans="1:23">
      <c r="A11826" s="1246" t="s">
        <v>33173</v>
      </c>
      <c r="B11826" s="1265">
        <v>45489</v>
      </c>
      <c r="C11826" s="1246">
        <v>13175</v>
      </c>
      <c r="D11826" s="1246">
        <v>4942</v>
      </c>
      <c r="E11826" s="1246" t="s">
        <v>33162</v>
      </c>
      <c r="F11826" s="1246">
        <v>1</v>
      </c>
      <c r="G11826" s="1246"/>
      <c r="H11826" s="1246" t="s">
        <v>33162</v>
      </c>
      <c r="I11826" s="1246" t="s">
        <v>1966</v>
      </c>
      <c r="J11826" s="1246" t="s">
        <v>1990</v>
      </c>
      <c r="K11826" s="1246" t="s">
        <v>13</v>
      </c>
      <c r="L11826" s="1246">
        <v>488528</v>
      </c>
      <c r="M11826" s="1246">
        <v>6717138</v>
      </c>
      <c r="N11826" s="1246">
        <v>0</v>
      </c>
      <c r="O11826" s="1246">
        <v>1</v>
      </c>
      <c r="P11826" s="1246">
        <v>1</v>
      </c>
      <c r="Q11826" s="1246">
        <v>1</v>
      </c>
      <c r="R11826" s="1246" t="s">
        <v>33008</v>
      </c>
      <c r="S11826" s="1246" t="s">
        <v>34791</v>
      </c>
      <c r="T11826" s="1246" t="s">
        <v>32191</v>
      </c>
      <c r="U11826" s="1246" t="s">
        <v>33013</v>
      </c>
      <c r="V11826" s="1246" t="s">
        <v>33010</v>
      </c>
      <c r="W11826" s="1246" t="s">
        <v>34855</v>
      </c>
    </row>
    <row r="11827" spans="1:23">
      <c r="A11827" s="1246" t="s">
        <v>33173</v>
      </c>
      <c r="B11827" s="1265">
        <v>45489</v>
      </c>
      <c r="C11827" s="1246">
        <v>13176</v>
      </c>
      <c r="D11827" s="1246">
        <v>4942</v>
      </c>
      <c r="E11827" s="1246" t="s">
        <v>33162</v>
      </c>
      <c r="F11827" s="1246">
        <v>1</v>
      </c>
      <c r="G11827" s="1246"/>
      <c r="H11827" s="1246" t="s">
        <v>33162</v>
      </c>
      <c r="I11827" s="1246" t="s">
        <v>1966</v>
      </c>
      <c r="J11827" s="1246" t="s">
        <v>1990</v>
      </c>
      <c r="K11827" s="1246" t="s">
        <v>13</v>
      </c>
      <c r="L11827" s="1246">
        <v>488583</v>
      </c>
      <c r="M11827" s="1246">
        <v>6715194</v>
      </c>
      <c r="N11827" s="1246">
        <v>0</v>
      </c>
      <c r="O11827" s="1246">
        <v>1</v>
      </c>
      <c r="P11827" s="1246">
        <v>1</v>
      </c>
      <c r="Q11827" s="1246">
        <v>1</v>
      </c>
      <c r="R11827" s="1246" t="s">
        <v>33008</v>
      </c>
      <c r="S11827" s="1246" t="s">
        <v>34791</v>
      </c>
      <c r="T11827" s="1246" t="s">
        <v>32191</v>
      </c>
      <c r="U11827" s="1246" t="s">
        <v>33014</v>
      </c>
      <c r="V11827" s="1246" t="s">
        <v>33010</v>
      </c>
      <c r="W11827" s="1246" t="s">
        <v>34855</v>
      </c>
    </row>
    <row r="11828" spans="1:23">
      <c r="A11828" s="1246" t="s">
        <v>33173</v>
      </c>
      <c r="B11828" s="1265">
        <v>45489</v>
      </c>
      <c r="C11828" s="1246">
        <v>13177</v>
      </c>
      <c r="D11828" s="1246">
        <v>4943</v>
      </c>
      <c r="E11828" s="1246" t="s">
        <v>33163</v>
      </c>
      <c r="F11828" s="1246">
        <v>1</v>
      </c>
      <c r="G11828" s="1246"/>
      <c r="H11828" s="1246" t="s">
        <v>33163</v>
      </c>
      <c r="I11828" s="1246" t="s">
        <v>1966</v>
      </c>
      <c r="J11828" s="1246" t="s">
        <v>1990</v>
      </c>
      <c r="K11828" s="1246" t="s">
        <v>13</v>
      </c>
      <c r="L11828" s="1246">
        <v>408718</v>
      </c>
      <c r="M11828" s="1246">
        <v>6745307</v>
      </c>
      <c r="N11828" s="1246">
        <v>1</v>
      </c>
      <c r="O11828" s="1246">
        <v>0</v>
      </c>
      <c r="P11828" s="1246">
        <v>0</v>
      </c>
      <c r="Q11828" s="1246">
        <v>0</v>
      </c>
      <c r="R11828" s="1246" t="s">
        <v>33015</v>
      </c>
      <c r="S11828" s="1246" t="s">
        <v>34791</v>
      </c>
      <c r="T11828" s="1246" t="s">
        <v>32192</v>
      </c>
      <c r="U11828" s="1246" t="s">
        <v>33017</v>
      </c>
      <c r="V11828" s="1246" t="s">
        <v>33018</v>
      </c>
      <c r="W11828" s="1246" t="s">
        <v>34855</v>
      </c>
    </row>
    <row r="11829" spans="1:23">
      <c r="A11829" s="1246" t="s">
        <v>33173</v>
      </c>
      <c r="B11829" s="1265">
        <v>45489</v>
      </c>
      <c r="C11829" s="1246">
        <v>13178</v>
      </c>
      <c r="D11829" s="1246">
        <v>4943</v>
      </c>
      <c r="E11829" s="1246" t="s">
        <v>33163</v>
      </c>
      <c r="F11829" s="1246">
        <v>1</v>
      </c>
      <c r="G11829" s="1246"/>
      <c r="H11829" s="1246" t="s">
        <v>33163</v>
      </c>
      <c r="I11829" s="1246" t="s">
        <v>1966</v>
      </c>
      <c r="J11829" s="1246" t="s">
        <v>1990</v>
      </c>
      <c r="K11829" s="1246" t="s">
        <v>13</v>
      </c>
      <c r="L11829" s="1246">
        <v>409116</v>
      </c>
      <c r="M11829" s="1246">
        <v>6745197</v>
      </c>
      <c r="N11829" s="1246">
        <v>1</v>
      </c>
      <c r="O11829" s="1246">
        <v>0</v>
      </c>
      <c r="P11829" s="1246">
        <v>0</v>
      </c>
      <c r="Q11829" s="1246">
        <v>0</v>
      </c>
      <c r="R11829" s="1246" t="s">
        <v>33015</v>
      </c>
      <c r="S11829" s="1246" t="s">
        <v>34791</v>
      </c>
      <c r="T11829" s="1246" t="s">
        <v>32192</v>
      </c>
      <c r="U11829" s="1246" t="s">
        <v>33019</v>
      </c>
      <c r="V11829" s="1246" t="s">
        <v>33018</v>
      </c>
      <c r="W11829" s="1246" t="s">
        <v>34855</v>
      </c>
    </row>
    <row r="11830" spans="1:23">
      <c r="A11830" s="1246" t="s">
        <v>33173</v>
      </c>
      <c r="B11830" s="1265">
        <v>45489</v>
      </c>
      <c r="C11830" s="1246">
        <v>13179</v>
      </c>
      <c r="D11830" s="1246">
        <v>4944</v>
      </c>
      <c r="E11830" s="1246" t="s">
        <v>33021</v>
      </c>
      <c r="F11830" s="1246">
        <v>1</v>
      </c>
      <c r="G11830" s="1246"/>
      <c r="H11830" s="1246" t="s">
        <v>33021</v>
      </c>
      <c r="I11830" s="1246" t="s">
        <v>1602</v>
      </c>
      <c r="J11830" s="1246" t="s">
        <v>2030</v>
      </c>
      <c r="K11830" s="1246" t="s">
        <v>13</v>
      </c>
      <c r="L11830" s="1246">
        <v>354376</v>
      </c>
      <c r="M11830" s="1246">
        <v>6645579</v>
      </c>
      <c r="N11830" s="1246">
        <v>1</v>
      </c>
      <c r="O11830" s="1246">
        <v>1</v>
      </c>
      <c r="P11830" s="1246">
        <v>1</v>
      </c>
      <c r="Q11830" s="1246">
        <v>1</v>
      </c>
      <c r="R11830" s="1246" t="s">
        <v>33020</v>
      </c>
      <c r="S11830" s="1246" t="s">
        <v>34791</v>
      </c>
      <c r="T11830" s="1246" t="s">
        <v>32193</v>
      </c>
      <c r="U11830" s="1246" t="s">
        <v>33022</v>
      </c>
      <c r="V11830" s="1246" t="s">
        <v>33023</v>
      </c>
      <c r="W11830" s="1246" t="s">
        <v>34855</v>
      </c>
    </row>
    <row r="11831" spans="1:23">
      <c r="A11831" s="1246" t="s">
        <v>33173</v>
      </c>
      <c r="B11831" s="1265">
        <v>45489</v>
      </c>
      <c r="C11831" s="1246">
        <v>13180</v>
      </c>
      <c r="D11831" s="1246">
        <v>4944</v>
      </c>
      <c r="E11831" s="1246" t="s">
        <v>33021</v>
      </c>
      <c r="F11831" s="1246">
        <v>1</v>
      </c>
      <c r="G11831" s="1246"/>
      <c r="H11831" s="1246" t="s">
        <v>33021</v>
      </c>
      <c r="I11831" s="1246" t="s">
        <v>1602</v>
      </c>
      <c r="J11831" s="1246" t="s">
        <v>2030</v>
      </c>
      <c r="K11831" s="1246" t="s">
        <v>13</v>
      </c>
      <c r="L11831" s="1246">
        <v>355481</v>
      </c>
      <c r="M11831" s="1246">
        <v>6645770</v>
      </c>
      <c r="N11831" s="1246">
        <v>1</v>
      </c>
      <c r="O11831" s="1246">
        <v>1</v>
      </c>
      <c r="P11831" s="1246">
        <v>1</v>
      </c>
      <c r="Q11831" s="1246">
        <v>1</v>
      </c>
      <c r="R11831" s="1246" t="s">
        <v>33020</v>
      </c>
      <c r="S11831" s="1246" t="s">
        <v>34791</v>
      </c>
      <c r="T11831" s="1246" t="s">
        <v>32193</v>
      </c>
      <c r="U11831" s="1246" t="s">
        <v>33024</v>
      </c>
      <c r="V11831" s="1246" t="s">
        <v>33023</v>
      </c>
      <c r="W11831" s="1246" t="s">
        <v>34855</v>
      </c>
    </row>
    <row r="11832" spans="1:23">
      <c r="A11832" s="1246" t="s">
        <v>33173</v>
      </c>
      <c r="B11832" s="1265">
        <v>45489</v>
      </c>
      <c r="C11832" s="1246">
        <v>13181</v>
      </c>
      <c r="D11832" s="1246">
        <v>4944</v>
      </c>
      <c r="E11832" s="1246" t="s">
        <v>33021</v>
      </c>
      <c r="F11832" s="1246">
        <v>1</v>
      </c>
      <c r="G11832" s="1246"/>
      <c r="H11832" s="1246" t="s">
        <v>33021</v>
      </c>
      <c r="I11832" s="1246" t="s">
        <v>1602</v>
      </c>
      <c r="J11832" s="1246" t="s">
        <v>2030</v>
      </c>
      <c r="K11832" s="1246" t="s">
        <v>13</v>
      </c>
      <c r="L11832" s="1246">
        <v>353605</v>
      </c>
      <c r="M11832" s="1246">
        <v>6646538</v>
      </c>
      <c r="N11832" s="1246">
        <v>1</v>
      </c>
      <c r="O11832" s="1246">
        <v>1</v>
      </c>
      <c r="P11832" s="1246">
        <v>1</v>
      </c>
      <c r="Q11832" s="1246">
        <v>1</v>
      </c>
      <c r="R11832" s="1246" t="s">
        <v>33020</v>
      </c>
      <c r="S11832" s="1246" t="s">
        <v>34791</v>
      </c>
      <c r="T11832" s="1246" t="s">
        <v>32193</v>
      </c>
      <c r="U11832" s="1246" t="s">
        <v>33025</v>
      </c>
      <c r="V11832" s="1246" t="s">
        <v>33023</v>
      </c>
      <c r="W11832" s="1246" t="s">
        <v>34855</v>
      </c>
    </row>
    <row r="11833" spans="1:23">
      <c r="A11833" s="1246" t="s">
        <v>33173</v>
      </c>
      <c r="B11833" s="1265">
        <v>45489</v>
      </c>
      <c r="C11833" s="1246">
        <v>13182</v>
      </c>
      <c r="D11833" s="1246">
        <v>4944</v>
      </c>
      <c r="E11833" s="1246" t="s">
        <v>33021</v>
      </c>
      <c r="F11833" s="1246">
        <v>1</v>
      </c>
      <c r="G11833" s="1246"/>
      <c r="H11833" s="1246" t="s">
        <v>33021</v>
      </c>
      <c r="I11833" s="1246" t="s">
        <v>1602</v>
      </c>
      <c r="J11833" s="1246" t="s">
        <v>2030</v>
      </c>
      <c r="K11833" s="1246" t="s">
        <v>13</v>
      </c>
      <c r="L11833" s="1246">
        <v>353982</v>
      </c>
      <c r="M11833" s="1246">
        <v>6644667</v>
      </c>
      <c r="N11833" s="1246">
        <v>1</v>
      </c>
      <c r="O11833" s="1246">
        <v>1</v>
      </c>
      <c r="P11833" s="1246">
        <v>1</v>
      </c>
      <c r="Q11833" s="1246">
        <v>1</v>
      </c>
      <c r="R11833" s="1246" t="s">
        <v>33020</v>
      </c>
      <c r="S11833" s="1246" t="s">
        <v>34791</v>
      </c>
      <c r="T11833" s="1246" t="s">
        <v>32193</v>
      </c>
      <c r="U11833" s="1246" t="s">
        <v>33026</v>
      </c>
      <c r="V11833" s="1246" t="s">
        <v>33023</v>
      </c>
      <c r="W11833" s="1246" t="s">
        <v>34855</v>
      </c>
    </row>
    <row r="11834" spans="1:23">
      <c r="A11834" s="1246" t="s">
        <v>33173</v>
      </c>
      <c r="B11834" s="1265">
        <v>45489</v>
      </c>
      <c r="C11834" s="1246">
        <v>13183</v>
      </c>
      <c r="D11834" s="1246">
        <v>4945</v>
      </c>
      <c r="E11834" s="1246" t="s">
        <v>33164</v>
      </c>
      <c r="F11834" s="1246">
        <v>1</v>
      </c>
      <c r="G11834" s="1246"/>
      <c r="H11834" s="1246" t="s">
        <v>33164</v>
      </c>
      <c r="I11834" s="1246" t="s">
        <v>1626</v>
      </c>
      <c r="J11834" s="1246" t="s">
        <v>2049</v>
      </c>
      <c r="K11834" s="1246" t="s">
        <v>2050</v>
      </c>
      <c r="L11834" s="1246">
        <v>900299</v>
      </c>
      <c r="M11834" s="1246">
        <v>6370559</v>
      </c>
      <c r="N11834" s="1246">
        <v>1</v>
      </c>
      <c r="O11834" s="1246">
        <v>1</v>
      </c>
      <c r="P11834" s="1246">
        <v>1</v>
      </c>
      <c r="Q11834" s="1246">
        <v>1</v>
      </c>
      <c r="R11834" s="1246" t="s">
        <v>33027</v>
      </c>
      <c r="S11834" s="1246" t="s">
        <v>34791</v>
      </c>
      <c r="T11834" s="1246" t="s">
        <v>32194</v>
      </c>
      <c r="U11834" s="1246" t="s">
        <v>33029</v>
      </c>
      <c r="V11834" s="1246" t="s">
        <v>33030</v>
      </c>
      <c r="W11834" s="1246" t="s">
        <v>34855</v>
      </c>
    </row>
    <row r="11835" spans="1:23">
      <c r="A11835" s="1246" t="s">
        <v>33173</v>
      </c>
      <c r="B11835" s="1265">
        <v>45489</v>
      </c>
      <c r="C11835" s="1246">
        <v>13184</v>
      </c>
      <c r="D11835" s="1246">
        <v>4945</v>
      </c>
      <c r="E11835" s="1246" t="s">
        <v>33164</v>
      </c>
      <c r="F11835" s="1246">
        <v>1</v>
      </c>
      <c r="G11835" s="1246"/>
      <c r="H11835" s="1246" t="s">
        <v>33164</v>
      </c>
      <c r="I11835" s="1246" t="s">
        <v>1626</v>
      </c>
      <c r="J11835" s="1246" t="s">
        <v>2049</v>
      </c>
      <c r="K11835" s="1246" t="s">
        <v>2050</v>
      </c>
      <c r="L11835" s="1246">
        <v>900169</v>
      </c>
      <c r="M11835" s="1246">
        <v>6370046</v>
      </c>
      <c r="N11835" s="1246">
        <v>1</v>
      </c>
      <c r="O11835" s="1246">
        <v>1</v>
      </c>
      <c r="P11835" s="1246">
        <v>1</v>
      </c>
      <c r="Q11835" s="1246">
        <v>1</v>
      </c>
      <c r="R11835" s="1246" t="s">
        <v>33027</v>
      </c>
      <c r="S11835" s="1246" t="s">
        <v>34791</v>
      </c>
      <c r="T11835" s="1246" t="s">
        <v>32194</v>
      </c>
      <c r="U11835" s="1246" t="s">
        <v>33031</v>
      </c>
      <c r="V11835" s="1246" t="s">
        <v>33030</v>
      </c>
      <c r="W11835" s="1246" t="s">
        <v>34855</v>
      </c>
    </row>
    <row r="11836" spans="1:23">
      <c r="A11836" s="1246" t="s">
        <v>33173</v>
      </c>
      <c r="B11836" s="1265">
        <v>45489</v>
      </c>
      <c r="C11836" s="1246">
        <v>13185</v>
      </c>
      <c r="D11836" s="1246">
        <v>4946</v>
      </c>
      <c r="E11836" s="1246" t="s">
        <v>33165</v>
      </c>
      <c r="F11836" s="1246">
        <v>1</v>
      </c>
      <c r="G11836" s="1246"/>
      <c r="H11836" s="1246" t="s">
        <v>33165</v>
      </c>
      <c r="I11836" s="1246" t="s">
        <v>1626</v>
      </c>
      <c r="J11836" s="1246" t="s">
        <v>2049</v>
      </c>
      <c r="K11836" s="1246" t="s">
        <v>2050</v>
      </c>
      <c r="L11836" s="1246">
        <v>1005667</v>
      </c>
      <c r="M11836" s="1246">
        <v>6416342</v>
      </c>
      <c r="N11836" s="1246">
        <v>1</v>
      </c>
      <c r="O11836" s="1246">
        <v>1</v>
      </c>
      <c r="P11836" s="1246">
        <v>1</v>
      </c>
      <c r="Q11836" s="1246">
        <v>1</v>
      </c>
      <c r="R11836" s="1246" t="s">
        <v>33032</v>
      </c>
      <c r="S11836" s="1246" t="s">
        <v>34791</v>
      </c>
      <c r="T11836" s="1246" t="s">
        <v>32195</v>
      </c>
      <c r="U11836" s="1246" t="s">
        <v>33034</v>
      </c>
      <c r="V11836" s="1246" t="s">
        <v>33035</v>
      </c>
      <c r="W11836" s="1246" t="s">
        <v>34855</v>
      </c>
    </row>
    <row r="11837" spans="1:23">
      <c r="A11837" s="1246" t="s">
        <v>33173</v>
      </c>
      <c r="B11837" s="1265">
        <v>45489</v>
      </c>
      <c r="C11837" s="1246">
        <v>13186</v>
      </c>
      <c r="D11837" s="1246">
        <v>4947</v>
      </c>
      <c r="E11837" s="1246" t="s">
        <v>33166</v>
      </c>
      <c r="F11837" s="1246">
        <v>1</v>
      </c>
      <c r="G11837" s="1246"/>
      <c r="H11837" s="1246" t="s">
        <v>33166</v>
      </c>
      <c r="I11837" s="1246" t="s">
        <v>1626</v>
      </c>
      <c r="J11837" s="1246" t="s">
        <v>2049</v>
      </c>
      <c r="K11837" s="1246" t="s">
        <v>2050</v>
      </c>
      <c r="L11837" s="1246">
        <v>920671</v>
      </c>
      <c r="M11837" s="1246">
        <v>6368526</v>
      </c>
      <c r="N11837" s="1246">
        <v>1</v>
      </c>
      <c r="O11837" s="1246">
        <v>1</v>
      </c>
      <c r="P11837" s="1246">
        <v>1</v>
      </c>
      <c r="Q11837" s="1246">
        <v>1</v>
      </c>
      <c r="R11837" s="1246" t="s">
        <v>33036</v>
      </c>
      <c r="S11837" s="1246" t="s">
        <v>34791</v>
      </c>
      <c r="T11837" s="1246" t="s">
        <v>32196</v>
      </c>
      <c r="U11837" s="1246" t="s">
        <v>8349</v>
      </c>
      <c r="V11837" s="1246" t="s">
        <v>33038</v>
      </c>
      <c r="W11837" s="1246" t="s">
        <v>34855</v>
      </c>
    </row>
    <row r="11838" spans="1:23">
      <c r="A11838" s="1246" t="s">
        <v>33173</v>
      </c>
      <c r="B11838" s="1265">
        <v>45489</v>
      </c>
      <c r="C11838" s="1246">
        <v>13187</v>
      </c>
      <c r="D11838" s="1246">
        <v>4948</v>
      </c>
      <c r="E11838" s="1246" t="s">
        <v>14565</v>
      </c>
      <c r="F11838" s="1246">
        <v>1</v>
      </c>
      <c r="G11838" s="1246"/>
      <c r="H11838" s="1246" t="s">
        <v>14565</v>
      </c>
      <c r="I11838" s="1246" t="s">
        <v>1626</v>
      </c>
      <c r="J11838" s="1246" t="s">
        <v>2049</v>
      </c>
      <c r="K11838" s="1246" t="s">
        <v>2050</v>
      </c>
      <c r="L11838" s="1246">
        <v>938029</v>
      </c>
      <c r="M11838" s="1246">
        <v>6382059</v>
      </c>
      <c r="N11838" s="1246">
        <v>1</v>
      </c>
      <c r="O11838" s="1246">
        <v>1</v>
      </c>
      <c r="P11838" s="1246">
        <v>1</v>
      </c>
      <c r="Q11838" s="1246">
        <v>1</v>
      </c>
      <c r="R11838" s="1246" t="s">
        <v>33039</v>
      </c>
      <c r="S11838" s="1246" t="s">
        <v>34791</v>
      </c>
      <c r="T11838" s="1246" t="s">
        <v>32197</v>
      </c>
      <c r="U11838" s="1246" t="s">
        <v>33041</v>
      </c>
      <c r="V11838" s="1246" t="s">
        <v>33042</v>
      </c>
      <c r="W11838" s="1246" t="s">
        <v>34855</v>
      </c>
    </row>
    <row r="11839" spans="1:23">
      <c r="A11839" s="1246" t="s">
        <v>33173</v>
      </c>
      <c r="B11839" s="1265">
        <v>45489</v>
      </c>
      <c r="C11839" s="1246">
        <v>13188</v>
      </c>
      <c r="D11839" s="1246">
        <v>4948</v>
      </c>
      <c r="E11839" s="1246" t="s">
        <v>14565</v>
      </c>
      <c r="F11839" s="1246">
        <v>1</v>
      </c>
      <c r="G11839" s="1246"/>
      <c r="H11839" s="1246" t="s">
        <v>14565</v>
      </c>
      <c r="I11839" s="1246" t="s">
        <v>1626</v>
      </c>
      <c r="J11839" s="1246" t="s">
        <v>2049</v>
      </c>
      <c r="K11839" s="1246" t="s">
        <v>2050</v>
      </c>
      <c r="L11839" s="1246">
        <v>937118</v>
      </c>
      <c r="M11839" s="1246">
        <v>6381718</v>
      </c>
      <c r="N11839" s="1246">
        <v>1</v>
      </c>
      <c r="O11839" s="1246">
        <v>1</v>
      </c>
      <c r="P11839" s="1246">
        <v>1</v>
      </c>
      <c r="Q11839" s="1246">
        <v>1</v>
      </c>
      <c r="R11839" s="1246" t="s">
        <v>33039</v>
      </c>
      <c r="S11839" s="1246" t="s">
        <v>34791</v>
      </c>
      <c r="T11839" s="1246" t="s">
        <v>32197</v>
      </c>
      <c r="U11839" s="1246" t="s">
        <v>33043</v>
      </c>
      <c r="V11839" s="1246" t="s">
        <v>33042</v>
      </c>
      <c r="W11839" s="1246" t="s">
        <v>34855</v>
      </c>
    </row>
    <row r="11840" spans="1:23">
      <c r="A11840" s="1246" t="s">
        <v>33173</v>
      </c>
      <c r="B11840" s="1265">
        <v>45489</v>
      </c>
      <c r="C11840" s="1246">
        <v>13189</v>
      </c>
      <c r="D11840" s="1246">
        <v>4948</v>
      </c>
      <c r="E11840" s="1246" t="s">
        <v>14565</v>
      </c>
      <c r="F11840" s="1246">
        <v>1</v>
      </c>
      <c r="G11840" s="1246"/>
      <c r="H11840" s="1246" t="s">
        <v>14565</v>
      </c>
      <c r="I11840" s="1246" t="s">
        <v>1626</v>
      </c>
      <c r="J11840" s="1246" t="s">
        <v>2049</v>
      </c>
      <c r="K11840" s="1246" t="s">
        <v>2050</v>
      </c>
      <c r="L11840" s="1246">
        <v>936771</v>
      </c>
      <c r="M11840" s="1246">
        <v>6382281</v>
      </c>
      <c r="N11840" s="1246">
        <v>1</v>
      </c>
      <c r="O11840" s="1246">
        <v>1</v>
      </c>
      <c r="P11840" s="1246">
        <v>1</v>
      </c>
      <c r="Q11840" s="1246">
        <v>1</v>
      </c>
      <c r="R11840" s="1246" t="s">
        <v>33039</v>
      </c>
      <c r="S11840" s="1246" t="s">
        <v>34791</v>
      </c>
      <c r="T11840" s="1246" t="s">
        <v>32197</v>
      </c>
      <c r="U11840" s="1246" t="s">
        <v>33044</v>
      </c>
      <c r="V11840" s="1246" t="s">
        <v>33042</v>
      </c>
      <c r="W11840" s="1246" t="s">
        <v>34855</v>
      </c>
    </row>
    <row r="11841" spans="1:23">
      <c r="A11841" s="1246" t="s">
        <v>33173</v>
      </c>
      <c r="B11841" s="1265">
        <v>45489</v>
      </c>
      <c r="C11841" s="1246">
        <v>13190</v>
      </c>
      <c r="D11841" s="1246">
        <v>4949</v>
      </c>
      <c r="E11841" s="1246" t="s">
        <v>33167</v>
      </c>
      <c r="F11841" s="1246">
        <v>1</v>
      </c>
      <c r="G11841" s="1246"/>
      <c r="H11841" s="1246" t="s">
        <v>33167</v>
      </c>
      <c r="I11841" s="1246" t="s">
        <v>425</v>
      </c>
      <c r="J11841" s="1246" t="s">
        <v>2012</v>
      </c>
      <c r="K11841" s="1246" t="s">
        <v>2050</v>
      </c>
      <c r="L11841" s="1246">
        <v>1025890</v>
      </c>
      <c r="M11841" s="1246">
        <v>6327990</v>
      </c>
      <c r="N11841" s="1246">
        <v>1</v>
      </c>
      <c r="O11841" s="1246">
        <v>1</v>
      </c>
      <c r="P11841" s="1246">
        <v>1</v>
      </c>
      <c r="Q11841" s="1246">
        <v>1</v>
      </c>
      <c r="R11841" s="1246" t="s">
        <v>33045</v>
      </c>
      <c r="S11841" s="1246" t="s">
        <v>34791</v>
      </c>
      <c r="T11841" s="1246" t="s">
        <v>32198</v>
      </c>
      <c r="U11841" s="1246" t="s">
        <v>33047</v>
      </c>
      <c r="V11841" s="1246" t="s">
        <v>33048</v>
      </c>
      <c r="W11841" s="1246" t="s">
        <v>34855</v>
      </c>
    </row>
    <row r="11842" spans="1:23">
      <c r="A11842" s="1246" t="s">
        <v>33173</v>
      </c>
      <c r="B11842" s="1265">
        <v>45489</v>
      </c>
      <c r="C11842" s="1246">
        <v>13191</v>
      </c>
      <c r="D11842" s="1246">
        <v>4950</v>
      </c>
      <c r="E11842" s="1246" t="s">
        <v>33168</v>
      </c>
      <c r="F11842" s="1246">
        <v>1</v>
      </c>
      <c r="G11842" s="1246"/>
      <c r="H11842" s="1246" t="s">
        <v>33168</v>
      </c>
      <c r="I11842" s="1246" t="s">
        <v>425</v>
      </c>
      <c r="J11842" s="1246" t="s">
        <v>2012</v>
      </c>
      <c r="K11842" s="1246" t="s">
        <v>2050</v>
      </c>
      <c r="L11842" s="1246">
        <v>1031305</v>
      </c>
      <c r="M11842" s="1246">
        <v>6324970</v>
      </c>
      <c r="N11842" s="1246">
        <v>1</v>
      </c>
      <c r="O11842" s="1246">
        <v>1</v>
      </c>
      <c r="P11842" s="1246">
        <v>1</v>
      </c>
      <c r="Q11842" s="1246">
        <v>1</v>
      </c>
      <c r="R11842" s="1246" t="s">
        <v>33049</v>
      </c>
      <c r="S11842" s="1246" t="s">
        <v>34791</v>
      </c>
      <c r="T11842" s="1246" t="s">
        <v>32199</v>
      </c>
      <c r="U11842" s="1246" t="s">
        <v>33051</v>
      </c>
      <c r="V11842" s="1246" t="s">
        <v>33052</v>
      </c>
      <c r="W11842" s="1246" t="s">
        <v>34855</v>
      </c>
    </row>
    <row r="11843" spans="1:23">
      <c r="A11843" s="1246" t="s">
        <v>33173</v>
      </c>
      <c r="B11843" s="1265">
        <v>45489</v>
      </c>
      <c r="C11843" s="1246">
        <v>13192</v>
      </c>
      <c r="D11843" s="1246">
        <v>4950</v>
      </c>
      <c r="E11843" s="1246" t="s">
        <v>33168</v>
      </c>
      <c r="F11843" s="1246">
        <v>1</v>
      </c>
      <c r="G11843" s="1246"/>
      <c r="H11843" s="1246" t="s">
        <v>33168</v>
      </c>
      <c r="I11843" s="1246" t="s">
        <v>425</v>
      </c>
      <c r="J11843" s="1246" t="s">
        <v>2012</v>
      </c>
      <c r="K11843" s="1246" t="s">
        <v>2050</v>
      </c>
      <c r="L11843" s="1246">
        <v>1031487</v>
      </c>
      <c r="M11843" s="1246">
        <v>6324701</v>
      </c>
      <c r="N11843" s="1246">
        <v>1</v>
      </c>
      <c r="O11843" s="1246">
        <v>1</v>
      </c>
      <c r="P11843" s="1246">
        <v>1</v>
      </c>
      <c r="Q11843" s="1246">
        <v>1</v>
      </c>
      <c r="R11843" s="1246" t="s">
        <v>33049</v>
      </c>
      <c r="S11843" s="1246" t="s">
        <v>34791</v>
      </c>
      <c r="T11843" s="1246" t="s">
        <v>32199</v>
      </c>
      <c r="U11843" s="1246" t="s">
        <v>33053</v>
      </c>
      <c r="V11843" s="1246" t="s">
        <v>33052</v>
      </c>
      <c r="W11843" s="1246" t="s">
        <v>34855</v>
      </c>
    </row>
    <row r="11844" spans="1:23">
      <c r="A11844" s="1246" t="s">
        <v>33173</v>
      </c>
      <c r="B11844" s="1265">
        <v>45489</v>
      </c>
      <c r="C11844" s="1246">
        <v>13193</v>
      </c>
      <c r="D11844" s="1246">
        <v>4950</v>
      </c>
      <c r="E11844" s="1246" t="s">
        <v>33168</v>
      </c>
      <c r="F11844" s="1246">
        <v>1</v>
      </c>
      <c r="G11844" s="1246"/>
      <c r="H11844" s="1246" t="s">
        <v>33168</v>
      </c>
      <c r="I11844" s="1246" t="s">
        <v>425</v>
      </c>
      <c r="J11844" s="1246" t="s">
        <v>2012</v>
      </c>
      <c r="K11844" s="1246" t="s">
        <v>2050</v>
      </c>
      <c r="L11844" s="1246">
        <v>1031086</v>
      </c>
      <c r="M11844" s="1246">
        <v>6324442</v>
      </c>
      <c r="N11844" s="1246">
        <v>1</v>
      </c>
      <c r="O11844" s="1246">
        <v>1</v>
      </c>
      <c r="P11844" s="1246">
        <v>1</v>
      </c>
      <c r="Q11844" s="1246">
        <v>1</v>
      </c>
      <c r="R11844" s="1246" t="s">
        <v>33049</v>
      </c>
      <c r="S11844" s="1246" t="s">
        <v>34791</v>
      </c>
      <c r="T11844" s="1246" t="s">
        <v>32199</v>
      </c>
      <c r="U11844" s="1246" t="s">
        <v>33054</v>
      </c>
      <c r="V11844" s="1246" t="s">
        <v>33052</v>
      </c>
      <c r="W11844" s="1246" t="s">
        <v>34855</v>
      </c>
    </row>
    <row r="11845" spans="1:23">
      <c r="A11845" s="1246" t="s">
        <v>33173</v>
      </c>
      <c r="B11845" s="1265">
        <v>45489</v>
      </c>
      <c r="C11845" s="1246">
        <v>13194</v>
      </c>
      <c r="D11845" s="1246">
        <v>4950</v>
      </c>
      <c r="E11845" s="1246" t="s">
        <v>33168</v>
      </c>
      <c r="F11845" s="1246">
        <v>1</v>
      </c>
      <c r="G11845" s="1246"/>
      <c r="H11845" s="1246" t="s">
        <v>33168</v>
      </c>
      <c r="I11845" s="1246" t="s">
        <v>425</v>
      </c>
      <c r="J11845" s="1246" t="s">
        <v>2012</v>
      </c>
      <c r="K11845" s="1246" t="s">
        <v>2050</v>
      </c>
      <c r="L11845" s="1246">
        <v>1031077</v>
      </c>
      <c r="M11845" s="1246">
        <v>6324624</v>
      </c>
      <c r="N11845" s="1246">
        <v>1</v>
      </c>
      <c r="O11845" s="1246">
        <v>1</v>
      </c>
      <c r="P11845" s="1246">
        <v>1</v>
      </c>
      <c r="Q11845" s="1246">
        <v>1</v>
      </c>
      <c r="R11845" s="1246" t="s">
        <v>33049</v>
      </c>
      <c r="S11845" s="1246" t="s">
        <v>34791</v>
      </c>
      <c r="T11845" s="1246" t="s">
        <v>32199</v>
      </c>
      <c r="U11845" s="1246" t="s">
        <v>33055</v>
      </c>
      <c r="V11845" s="1246" t="s">
        <v>33052</v>
      </c>
      <c r="W11845" s="1246" t="s">
        <v>34855</v>
      </c>
    </row>
    <row r="11846" spans="1:23">
      <c r="A11846" s="1246" t="s">
        <v>33173</v>
      </c>
      <c r="B11846" s="1265">
        <v>45489</v>
      </c>
      <c r="C11846" s="1246">
        <v>13195</v>
      </c>
      <c r="D11846" s="1246">
        <v>4951</v>
      </c>
      <c r="E11846" s="1246" t="s">
        <v>33169</v>
      </c>
      <c r="F11846" s="1246">
        <v>1</v>
      </c>
      <c r="G11846" s="1246"/>
      <c r="H11846" s="1246" t="s">
        <v>33169</v>
      </c>
      <c r="I11846" s="1246" t="s">
        <v>425</v>
      </c>
      <c r="J11846" s="1246" t="s">
        <v>2012</v>
      </c>
      <c r="K11846" s="1246" t="s">
        <v>2050</v>
      </c>
      <c r="L11846" s="1246">
        <v>1028835.06</v>
      </c>
      <c r="M11846" s="1246">
        <v>6315725.7300000004</v>
      </c>
      <c r="N11846" s="1246">
        <v>1</v>
      </c>
      <c r="O11846" s="1246">
        <v>1</v>
      </c>
      <c r="P11846" s="1246">
        <v>1</v>
      </c>
      <c r="Q11846" s="1246">
        <v>1</v>
      </c>
      <c r="R11846" s="1246" t="s">
        <v>33056</v>
      </c>
      <c r="S11846" s="1246" t="s">
        <v>34791</v>
      </c>
      <c r="T11846" s="1246" t="s">
        <v>32200</v>
      </c>
      <c r="U11846" s="1246" t="s">
        <v>2359</v>
      </c>
      <c r="V11846" s="1246" t="s">
        <v>33058</v>
      </c>
      <c r="W11846" s="1246" t="s">
        <v>34855</v>
      </c>
    </row>
    <row r="11847" spans="1:23">
      <c r="A11847" s="1246" t="s">
        <v>33328</v>
      </c>
      <c r="B11847" s="1265">
        <v>45624</v>
      </c>
      <c r="C11847" s="1246">
        <v>13196</v>
      </c>
      <c r="D11847" s="1246">
        <v>4952</v>
      </c>
      <c r="E11847" s="1246" t="s">
        <v>33330</v>
      </c>
      <c r="F11847" s="1246">
        <v>1</v>
      </c>
      <c r="G11847" s="1246"/>
      <c r="H11847" s="1246" t="s">
        <v>33330</v>
      </c>
      <c r="I11847" s="1246" t="s">
        <v>783</v>
      </c>
      <c r="J11847" s="1246" t="s">
        <v>2037</v>
      </c>
      <c r="K11847" s="1246" t="s">
        <v>2419</v>
      </c>
      <c r="L11847" s="1246">
        <v>908781</v>
      </c>
      <c r="M11847" s="1246">
        <v>6511827</v>
      </c>
      <c r="N11847" s="1246">
        <v>1</v>
      </c>
      <c r="O11847" s="1246">
        <v>1</v>
      </c>
      <c r="P11847" s="1246">
        <v>0</v>
      </c>
      <c r="Q11847" s="1246">
        <v>1</v>
      </c>
      <c r="R11847" s="1246" t="s">
        <v>33331</v>
      </c>
      <c r="S11847" s="1246" t="s">
        <v>34791</v>
      </c>
      <c r="T11847" s="1246" t="s">
        <v>33332</v>
      </c>
      <c r="U11847" s="1246" t="s">
        <v>34856</v>
      </c>
      <c r="V11847" s="1246" t="s">
        <v>33329</v>
      </c>
      <c r="W11847" s="1246" t="s">
        <v>34857</v>
      </c>
    </row>
    <row r="11848" spans="1:23">
      <c r="A11848" s="1246" t="s">
        <v>33328</v>
      </c>
      <c r="B11848" s="1265">
        <v>45624</v>
      </c>
      <c r="C11848" s="1246">
        <v>13197</v>
      </c>
      <c r="D11848" s="1246">
        <v>4952</v>
      </c>
      <c r="E11848" s="1246" t="s">
        <v>33330</v>
      </c>
      <c r="F11848" s="1246">
        <v>1</v>
      </c>
      <c r="G11848" s="1246"/>
      <c r="H11848" s="1246" t="s">
        <v>33330</v>
      </c>
      <c r="I11848" s="1246" t="s">
        <v>783</v>
      </c>
      <c r="J11848" s="1246" t="s">
        <v>2037</v>
      </c>
      <c r="K11848" s="1246" t="s">
        <v>2419</v>
      </c>
      <c r="L11848" s="1246">
        <v>908421</v>
      </c>
      <c r="M11848" s="1246">
        <v>6512010</v>
      </c>
      <c r="N11848" s="1246">
        <v>1</v>
      </c>
      <c r="O11848" s="1246">
        <v>1</v>
      </c>
      <c r="P11848" s="1246">
        <v>0</v>
      </c>
      <c r="Q11848" s="1246">
        <v>1</v>
      </c>
      <c r="R11848" s="1246" t="s">
        <v>33331</v>
      </c>
      <c r="S11848" s="1246" t="s">
        <v>34791</v>
      </c>
      <c r="T11848" s="1246" t="s">
        <v>33332</v>
      </c>
      <c r="U11848" s="1246" t="s">
        <v>34858</v>
      </c>
      <c r="V11848" s="1246" t="s">
        <v>33329</v>
      </c>
      <c r="W11848" s="1246" t="s">
        <v>34859</v>
      </c>
    </row>
    <row r="11849" spans="1:23">
      <c r="A11849" s="1246" t="s">
        <v>33328</v>
      </c>
      <c r="B11849" s="1265">
        <v>45624</v>
      </c>
      <c r="C11849" s="1246">
        <v>13198</v>
      </c>
      <c r="D11849" s="1246">
        <v>4952</v>
      </c>
      <c r="E11849" s="1246" t="s">
        <v>33330</v>
      </c>
      <c r="F11849" s="1246">
        <v>1</v>
      </c>
      <c r="G11849" s="1246"/>
      <c r="H11849" s="1246" t="s">
        <v>33330</v>
      </c>
      <c r="I11849" s="1246" t="s">
        <v>783</v>
      </c>
      <c r="J11849" s="1246" t="s">
        <v>2037</v>
      </c>
      <c r="K11849" s="1246" t="s">
        <v>2419</v>
      </c>
      <c r="L11849" s="1246">
        <v>908276</v>
      </c>
      <c r="M11849" s="1246">
        <v>6512288</v>
      </c>
      <c r="N11849" s="1246">
        <v>1</v>
      </c>
      <c r="O11849" s="1246">
        <v>1</v>
      </c>
      <c r="P11849" s="1246">
        <v>0</v>
      </c>
      <c r="Q11849" s="1246">
        <v>1</v>
      </c>
      <c r="R11849" s="1246" t="s">
        <v>33331</v>
      </c>
      <c r="S11849" s="1246" t="s">
        <v>34791</v>
      </c>
      <c r="T11849" s="1246" t="s">
        <v>33332</v>
      </c>
      <c r="U11849" s="1246" t="s">
        <v>34860</v>
      </c>
      <c r="V11849" s="1246" t="s">
        <v>33329</v>
      </c>
      <c r="W11849" s="1246" t="s">
        <v>34861</v>
      </c>
    </row>
    <row r="11850" spans="1:23">
      <c r="A11850" s="1246" t="s">
        <v>33328</v>
      </c>
      <c r="B11850" s="1265">
        <v>45624</v>
      </c>
      <c r="C11850" s="1246">
        <v>13199</v>
      </c>
      <c r="D11850" s="1246">
        <v>4953</v>
      </c>
      <c r="E11850" s="1246" t="s">
        <v>10131</v>
      </c>
      <c r="F11850" s="1246">
        <v>1</v>
      </c>
      <c r="G11850" s="1246"/>
      <c r="H11850" s="1246" t="s">
        <v>10131</v>
      </c>
      <c r="I11850" s="1246" t="s">
        <v>816</v>
      </c>
      <c r="J11850" s="1246" t="s">
        <v>2018</v>
      </c>
      <c r="K11850" s="1246" t="s">
        <v>2419</v>
      </c>
      <c r="L11850" s="1246">
        <v>829386</v>
      </c>
      <c r="M11850" s="1246">
        <v>6372337</v>
      </c>
      <c r="N11850" s="1246">
        <v>1</v>
      </c>
      <c r="O11850" s="1246">
        <v>0</v>
      </c>
      <c r="P11850" s="1246">
        <v>0</v>
      </c>
      <c r="Q11850" s="1246">
        <v>0</v>
      </c>
      <c r="R11850" s="1246" t="s">
        <v>10130</v>
      </c>
      <c r="S11850" s="1246" t="s">
        <v>34791</v>
      </c>
      <c r="T11850" s="1246" t="s">
        <v>33334</v>
      </c>
      <c r="U11850" s="1246" t="s">
        <v>10132</v>
      </c>
      <c r="V11850" s="1246" t="s">
        <v>33333</v>
      </c>
      <c r="W11850" s="1246" t="s">
        <v>34862</v>
      </c>
    </row>
    <row r="11851" spans="1:23">
      <c r="A11851" s="1246" t="s">
        <v>33328</v>
      </c>
      <c r="B11851" s="1265">
        <v>45624</v>
      </c>
      <c r="C11851" s="1246">
        <v>13200</v>
      </c>
      <c r="D11851" s="1246">
        <v>4953</v>
      </c>
      <c r="E11851" s="1246" t="s">
        <v>10131</v>
      </c>
      <c r="F11851" s="1246">
        <v>1</v>
      </c>
      <c r="G11851" s="1246"/>
      <c r="H11851" s="1246" t="s">
        <v>10131</v>
      </c>
      <c r="I11851" s="1246" t="s">
        <v>816</v>
      </c>
      <c r="J11851" s="1246" t="s">
        <v>2018</v>
      </c>
      <c r="K11851" s="1246" t="s">
        <v>2419</v>
      </c>
      <c r="L11851" s="1246">
        <v>829186</v>
      </c>
      <c r="M11851" s="1246">
        <v>6372574</v>
      </c>
      <c r="N11851" s="1246">
        <v>1</v>
      </c>
      <c r="O11851" s="1246">
        <v>0</v>
      </c>
      <c r="P11851" s="1246">
        <v>0</v>
      </c>
      <c r="Q11851" s="1246">
        <v>0</v>
      </c>
      <c r="R11851" s="1246" t="s">
        <v>10130</v>
      </c>
      <c r="S11851" s="1246" t="s">
        <v>34791</v>
      </c>
      <c r="T11851" s="1246" t="s">
        <v>33334</v>
      </c>
      <c r="U11851" s="1246" t="s">
        <v>34863</v>
      </c>
      <c r="V11851" s="1246" t="s">
        <v>33333</v>
      </c>
      <c r="W11851" s="1246" t="s">
        <v>34864</v>
      </c>
    </row>
    <row r="11852" spans="1:23">
      <c r="A11852" s="1246" t="s">
        <v>33328</v>
      </c>
      <c r="B11852" s="1265">
        <v>45624</v>
      </c>
      <c r="C11852" s="1246">
        <v>13201</v>
      </c>
      <c r="D11852" s="1246">
        <v>4954</v>
      </c>
      <c r="E11852" s="1246" t="s">
        <v>30045</v>
      </c>
      <c r="F11852" s="1246">
        <v>1</v>
      </c>
      <c r="G11852" s="1246"/>
      <c r="H11852" s="1246" t="s">
        <v>30045</v>
      </c>
      <c r="I11852" s="1246" t="s">
        <v>872</v>
      </c>
      <c r="J11852" s="1246" t="s">
        <v>2031</v>
      </c>
      <c r="K11852" s="1246" t="s">
        <v>2419</v>
      </c>
      <c r="L11852" s="1246">
        <v>858236</v>
      </c>
      <c r="M11852" s="1246">
        <v>6455288</v>
      </c>
      <c r="N11852" s="1246">
        <v>1</v>
      </c>
      <c r="O11852" s="1246">
        <v>0</v>
      </c>
      <c r="P11852" s="1246">
        <v>1</v>
      </c>
      <c r="Q11852" s="1246">
        <v>0</v>
      </c>
      <c r="R11852" s="1246" t="s">
        <v>28561</v>
      </c>
      <c r="S11852" s="1246" t="s">
        <v>34791</v>
      </c>
      <c r="T11852" s="1246" t="s">
        <v>33336</v>
      </c>
      <c r="U11852" s="1246" t="s">
        <v>4841</v>
      </c>
      <c r="V11852" s="1246" t="s">
        <v>33335</v>
      </c>
      <c r="W11852" s="1246" t="s">
        <v>34865</v>
      </c>
    </row>
    <row r="11853" spans="1:23">
      <c r="A11853" s="1246" t="s">
        <v>33328</v>
      </c>
      <c r="B11853" s="1265">
        <v>45624</v>
      </c>
      <c r="C11853" s="1246">
        <v>13202</v>
      </c>
      <c r="D11853" s="1246">
        <v>4954</v>
      </c>
      <c r="E11853" s="1246" t="s">
        <v>30045</v>
      </c>
      <c r="F11853" s="1246">
        <v>1</v>
      </c>
      <c r="G11853" s="1246"/>
      <c r="H11853" s="1246" t="s">
        <v>30045</v>
      </c>
      <c r="I11853" s="1246" t="s">
        <v>872</v>
      </c>
      <c r="J11853" s="1246" t="s">
        <v>2031</v>
      </c>
      <c r="K11853" s="1246" t="s">
        <v>2419</v>
      </c>
      <c r="L11853" s="1246">
        <v>858228</v>
      </c>
      <c r="M11853" s="1246">
        <v>6454770</v>
      </c>
      <c r="N11853" s="1246">
        <v>1</v>
      </c>
      <c r="O11853" s="1246">
        <v>0</v>
      </c>
      <c r="P11853" s="1246">
        <v>1</v>
      </c>
      <c r="Q11853" s="1246">
        <v>0</v>
      </c>
      <c r="R11853" s="1246" t="s">
        <v>28561</v>
      </c>
      <c r="S11853" s="1246" t="s">
        <v>34791</v>
      </c>
      <c r="T11853" s="1246" t="s">
        <v>33336</v>
      </c>
      <c r="U11853" s="1246" t="s">
        <v>4842</v>
      </c>
      <c r="V11853" s="1246" t="s">
        <v>33335</v>
      </c>
      <c r="W11853" s="1246" t="s">
        <v>34866</v>
      </c>
    </row>
    <row r="11854" spans="1:23">
      <c r="A11854" s="1246" t="s">
        <v>33328</v>
      </c>
      <c r="B11854" s="1265">
        <v>45624</v>
      </c>
      <c r="C11854" s="1246">
        <v>13203</v>
      </c>
      <c r="D11854" s="1246">
        <v>4955</v>
      </c>
      <c r="E11854" s="1246" t="s">
        <v>29149</v>
      </c>
      <c r="F11854" s="1246">
        <v>1</v>
      </c>
      <c r="G11854" s="1246"/>
      <c r="H11854" s="1246" t="s">
        <v>29149</v>
      </c>
      <c r="I11854" s="1246" t="s">
        <v>872</v>
      </c>
      <c r="J11854" s="1246" t="s">
        <v>2031</v>
      </c>
      <c r="K11854" s="1246" t="s">
        <v>2419</v>
      </c>
      <c r="L11854" s="1246">
        <v>856790</v>
      </c>
      <c r="M11854" s="1246">
        <v>6444005</v>
      </c>
      <c r="N11854" s="1246">
        <v>1</v>
      </c>
      <c r="O11854" s="1246">
        <v>1</v>
      </c>
      <c r="P11854" s="1246">
        <v>1</v>
      </c>
      <c r="Q11854" s="1246">
        <v>1</v>
      </c>
      <c r="R11854" s="1246" t="s">
        <v>29148</v>
      </c>
      <c r="S11854" s="1246" t="s">
        <v>34791</v>
      </c>
      <c r="T11854" s="1246" t="s">
        <v>33338</v>
      </c>
      <c r="U11854" s="1246" t="s">
        <v>34867</v>
      </c>
      <c r="V11854" s="1246" t="s">
        <v>33337</v>
      </c>
      <c r="W11854" s="1246" t="s">
        <v>34868</v>
      </c>
    </row>
    <row r="11855" spans="1:23">
      <c r="A11855" s="1246" t="s">
        <v>33328</v>
      </c>
      <c r="B11855" s="1265">
        <v>45624</v>
      </c>
      <c r="C11855" s="1246">
        <v>13204</v>
      </c>
      <c r="D11855" s="1246">
        <v>4955</v>
      </c>
      <c r="E11855" s="1246" t="s">
        <v>29149</v>
      </c>
      <c r="F11855" s="1246">
        <v>1</v>
      </c>
      <c r="G11855" s="1246"/>
      <c r="H11855" s="1246" t="s">
        <v>29149</v>
      </c>
      <c r="I11855" s="1246" t="s">
        <v>872</v>
      </c>
      <c r="J11855" s="1246" t="s">
        <v>2031</v>
      </c>
      <c r="K11855" s="1246" t="s">
        <v>2419</v>
      </c>
      <c r="L11855" s="1246">
        <v>855314</v>
      </c>
      <c r="M11855" s="1246">
        <v>6445412</v>
      </c>
      <c r="N11855" s="1246">
        <v>1</v>
      </c>
      <c r="O11855" s="1246">
        <v>1</v>
      </c>
      <c r="P11855" s="1246">
        <v>1</v>
      </c>
      <c r="Q11855" s="1246">
        <v>1</v>
      </c>
      <c r="R11855" s="1246" t="s">
        <v>29148</v>
      </c>
      <c r="S11855" s="1246" t="s">
        <v>34791</v>
      </c>
      <c r="T11855" s="1246" t="s">
        <v>33338</v>
      </c>
      <c r="U11855" s="1246" t="s">
        <v>29152</v>
      </c>
      <c r="V11855" s="1246" t="s">
        <v>33337</v>
      </c>
      <c r="W11855" s="1246" t="s">
        <v>34869</v>
      </c>
    </row>
    <row r="11856" spans="1:23">
      <c r="A11856" s="1246" t="s">
        <v>33328</v>
      </c>
      <c r="B11856" s="1265">
        <v>45624</v>
      </c>
      <c r="C11856" s="1246">
        <v>13205</v>
      </c>
      <c r="D11856" s="1246">
        <v>4955</v>
      </c>
      <c r="E11856" s="1246" t="s">
        <v>29149</v>
      </c>
      <c r="F11856" s="1246">
        <v>1</v>
      </c>
      <c r="G11856" s="1246"/>
      <c r="H11856" s="1246" t="s">
        <v>29149</v>
      </c>
      <c r="I11856" s="1246" t="s">
        <v>872</v>
      </c>
      <c r="J11856" s="1246" t="s">
        <v>2031</v>
      </c>
      <c r="K11856" s="1246" t="s">
        <v>2419</v>
      </c>
      <c r="L11856" s="1246">
        <v>856402</v>
      </c>
      <c r="M11856" s="1246">
        <v>6443151</v>
      </c>
      <c r="N11856" s="1246">
        <v>1</v>
      </c>
      <c r="O11856" s="1246">
        <v>1</v>
      </c>
      <c r="P11856" s="1246">
        <v>1</v>
      </c>
      <c r="Q11856" s="1246">
        <v>1</v>
      </c>
      <c r="R11856" s="1246" t="s">
        <v>29148</v>
      </c>
      <c r="S11856" s="1246" t="s">
        <v>34791</v>
      </c>
      <c r="T11856" s="1246" t="s">
        <v>33338</v>
      </c>
      <c r="U11856" s="1246" t="s">
        <v>34870</v>
      </c>
      <c r="V11856" s="1246" t="s">
        <v>33337</v>
      </c>
      <c r="W11856" s="1246" t="s">
        <v>34871</v>
      </c>
    </row>
    <row r="11857" spans="1:23">
      <c r="A11857" s="1246" t="s">
        <v>33328</v>
      </c>
      <c r="B11857" s="1265">
        <v>45624</v>
      </c>
      <c r="C11857" s="1246">
        <v>13206</v>
      </c>
      <c r="D11857" s="1246">
        <v>4955</v>
      </c>
      <c r="E11857" s="1246" t="s">
        <v>29149</v>
      </c>
      <c r="F11857" s="1246">
        <v>1</v>
      </c>
      <c r="G11857" s="1246"/>
      <c r="H11857" s="1246" t="s">
        <v>29149</v>
      </c>
      <c r="I11857" s="1246" t="s">
        <v>872</v>
      </c>
      <c r="J11857" s="1246" t="s">
        <v>2031</v>
      </c>
      <c r="K11857" s="1246" t="s">
        <v>2419</v>
      </c>
      <c r="L11857" s="1246">
        <v>855647</v>
      </c>
      <c r="M11857" s="1246">
        <v>6444687</v>
      </c>
      <c r="N11857" s="1246">
        <v>1</v>
      </c>
      <c r="O11857" s="1246">
        <v>1</v>
      </c>
      <c r="P11857" s="1246">
        <v>1</v>
      </c>
      <c r="Q11857" s="1246">
        <v>1</v>
      </c>
      <c r="R11857" s="1246" t="s">
        <v>29148</v>
      </c>
      <c r="S11857" s="1246" t="s">
        <v>34791</v>
      </c>
      <c r="T11857" s="1246" t="s">
        <v>33338</v>
      </c>
      <c r="U11857" s="1246" t="s">
        <v>34872</v>
      </c>
      <c r="V11857" s="1246" t="s">
        <v>33337</v>
      </c>
      <c r="W11857" s="1246" t="s">
        <v>34873</v>
      </c>
    </row>
    <row r="11858" spans="1:23">
      <c r="A11858" s="1246" t="s">
        <v>33328</v>
      </c>
      <c r="B11858" s="1265">
        <v>45624</v>
      </c>
      <c r="C11858" s="1246">
        <v>13207</v>
      </c>
      <c r="D11858" s="1246">
        <v>4955</v>
      </c>
      <c r="E11858" s="1246" t="s">
        <v>29149</v>
      </c>
      <c r="F11858" s="1246">
        <v>1</v>
      </c>
      <c r="G11858" s="1246"/>
      <c r="H11858" s="1246" t="s">
        <v>29149</v>
      </c>
      <c r="I11858" s="1246" t="s">
        <v>872</v>
      </c>
      <c r="J11858" s="1246" t="s">
        <v>2031</v>
      </c>
      <c r="K11858" s="1246" t="s">
        <v>2419</v>
      </c>
      <c r="L11858" s="1246">
        <v>855179</v>
      </c>
      <c r="M11858" s="1246">
        <v>6444842</v>
      </c>
      <c r="N11858" s="1246">
        <v>1</v>
      </c>
      <c r="O11858" s="1246">
        <v>1</v>
      </c>
      <c r="P11858" s="1246">
        <v>1</v>
      </c>
      <c r="Q11858" s="1246">
        <v>1</v>
      </c>
      <c r="R11858" s="1246" t="s">
        <v>29148</v>
      </c>
      <c r="S11858" s="1246" t="s">
        <v>34791</v>
      </c>
      <c r="T11858" s="1246" t="s">
        <v>33338</v>
      </c>
      <c r="U11858" s="1246" t="s">
        <v>29155</v>
      </c>
      <c r="V11858" s="1246" t="s">
        <v>33337</v>
      </c>
      <c r="W11858" s="1246" t="s">
        <v>34874</v>
      </c>
    </row>
    <row r="11859" spans="1:23">
      <c r="A11859" s="1246" t="s">
        <v>33328</v>
      </c>
      <c r="B11859" s="1265">
        <v>45624</v>
      </c>
      <c r="C11859" s="1246">
        <v>13208</v>
      </c>
      <c r="D11859" s="1246">
        <v>4955</v>
      </c>
      <c r="E11859" s="1246" t="s">
        <v>29149</v>
      </c>
      <c r="F11859" s="1246">
        <v>1</v>
      </c>
      <c r="G11859" s="1246"/>
      <c r="H11859" s="1246" t="s">
        <v>29149</v>
      </c>
      <c r="I11859" s="1246" t="s">
        <v>872</v>
      </c>
      <c r="J11859" s="1246" t="s">
        <v>2031</v>
      </c>
      <c r="K11859" s="1246" t="s">
        <v>2419</v>
      </c>
      <c r="L11859" s="1246">
        <v>855546</v>
      </c>
      <c r="M11859" s="1246">
        <v>6446218</v>
      </c>
      <c r="N11859" s="1246">
        <v>1</v>
      </c>
      <c r="O11859" s="1246">
        <v>1</v>
      </c>
      <c r="P11859" s="1246">
        <v>1</v>
      </c>
      <c r="Q11859" s="1246">
        <v>1</v>
      </c>
      <c r="R11859" s="1246" t="s">
        <v>29148</v>
      </c>
      <c r="S11859" s="1246" t="s">
        <v>34791</v>
      </c>
      <c r="T11859" s="1246" t="s">
        <v>33338</v>
      </c>
      <c r="U11859" s="1246" t="s">
        <v>29156</v>
      </c>
      <c r="V11859" s="1246" t="s">
        <v>33337</v>
      </c>
      <c r="W11859" s="1246" t="s">
        <v>34875</v>
      </c>
    </row>
    <row r="11860" spans="1:23">
      <c r="A11860" s="1246" t="s">
        <v>33328</v>
      </c>
      <c r="B11860" s="1265">
        <v>45624</v>
      </c>
      <c r="C11860" s="1246">
        <v>13209</v>
      </c>
      <c r="D11860" s="1246">
        <v>4956</v>
      </c>
      <c r="E11860" s="1246" t="s">
        <v>25064</v>
      </c>
      <c r="F11860" s="1246">
        <v>1</v>
      </c>
      <c r="G11860" s="1246"/>
      <c r="H11860" s="1246" t="s">
        <v>25064</v>
      </c>
      <c r="I11860" s="1246" t="s">
        <v>1970</v>
      </c>
      <c r="J11860" s="1246" t="s">
        <v>2005</v>
      </c>
      <c r="K11860" s="1246" t="s">
        <v>2419</v>
      </c>
      <c r="L11860" s="1246">
        <v>939671</v>
      </c>
      <c r="M11860" s="1246">
        <v>6440205</v>
      </c>
      <c r="N11860" s="1246">
        <v>1</v>
      </c>
      <c r="O11860" s="1246">
        <v>1</v>
      </c>
      <c r="P11860" s="1246">
        <v>1</v>
      </c>
      <c r="Q11860" s="1246">
        <v>1</v>
      </c>
      <c r="R11860" s="1246" t="s">
        <v>25065</v>
      </c>
      <c r="S11860" s="1246" t="s">
        <v>34791</v>
      </c>
      <c r="T11860" s="1246" t="s">
        <v>33340</v>
      </c>
      <c r="U11860" s="1246" t="s">
        <v>2359</v>
      </c>
      <c r="V11860" s="1246" t="s">
        <v>33339</v>
      </c>
      <c r="W11860" s="1246" t="s">
        <v>34876</v>
      </c>
    </row>
    <row r="11861" spans="1:23">
      <c r="A11861" s="1246" t="s">
        <v>33328</v>
      </c>
      <c r="B11861" s="1265">
        <v>45624</v>
      </c>
      <c r="C11861" s="1246">
        <v>13210</v>
      </c>
      <c r="D11861" s="1246">
        <v>4957</v>
      </c>
      <c r="E11861" s="1246" t="s">
        <v>151</v>
      </c>
      <c r="F11861" s="1246">
        <v>2</v>
      </c>
      <c r="G11861" s="1246"/>
      <c r="H11861" s="1246" t="s">
        <v>151</v>
      </c>
      <c r="I11861" s="1246" t="s">
        <v>1972</v>
      </c>
      <c r="J11861" s="1246" t="s">
        <v>2040</v>
      </c>
      <c r="K11861" s="1246" t="s">
        <v>2419</v>
      </c>
      <c r="L11861" s="1246">
        <v>810040</v>
      </c>
      <c r="M11861" s="1246">
        <v>6498682</v>
      </c>
      <c r="N11861" s="1246">
        <v>1</v>
      </c>
      <c r="O11861" s="1246">
        <v>1</v>
      </c>
      <c r="P11861" s="1246">
        <v>1</v>
      </c>
      <c r="Q11861" s="1246">
        <v>1</v>
      </c>
      <c r="R11861" s="1246" t="s">
        <v>30652</v>
      </c>
      <c r="S11861" s="1246" t="s">
        <v>34791</v>
      </c>
      <c r="T11861" s="1246" t="s">
        <v>33342</v>
      </c>
      <c r="U11861" s="1246" t="s">
        <v>17380</v>
      </c>
      <c r="V11861" s="1246" t="s">
        <v>33341</v>
      </c>
      <c r="W11861" s="1246" t="s">
        <v>34877</v>
      </c>
    </row>
    <row r="11862" spans="1:23">
      <c r="A11862" s="1246" t="s">
        <v>33328</v>
      </c>
      <c r="B11862" s="1265">
        <v>45624</v>
      </c>
      <c r="C11862" s="1246">
        <v>13211</v>
      </c>
      <c r="D11862" s="1246">
        <v>4957</v>
      </c>
      <c r="E11862" s="1246" t="s">
        <v>151</v>
      </c>
      <c r="F11862" s="1246">
        <v>2</v>
      </c>
      <c r="G11862" s="1246"/>
      <c r="H11862" s="1246" t="s">
        <v>151</v>
      </c>
      <c r="I11862" s="1246" t="s">
        <v>1972</v>
      </c>
      <c r="J11862" s="1246" t="s">
        <v>2040</v>
      </c>
      <c r="K11862" s="1246" t="s">
        <v>2419</v>
      </c>
      <c r="L11862" s="1246">
        <v>809553</v>
      </c>
      <c r="M11862" s="1246">
        <v>6499006</v>
      </c>
      <c r="N11862" s="1246">
        <v>1</v>
      </c>
      <c r="O11862" s="1246">
        <v>1</v>
      </c>
      <c r="P11862" s="1246">
        <v>1</v>
      </c>
      <c r="Q11862" s="1246">
        <v>1</v>
      </c>
      <c r="R11862" s="1246" t="s">
        <v>30652</v>
      </c>
      <c r="S11862" s="1246" t="s">
        <v>34791</v>
      </c>
      <c r="T11862" s="1246" t="s">
        <v>33342</v>
      </c>
      <c r="U11862" s="1246" t="s">
        <v>34878</v>
      </c>
      <c r="V11862" s="1246" t="s">
        <v>33341</v>
      </c>
      <c r="W11862" s="1246" t="s">
        <v>34879</v>
      </c>
    </row>
    <row r="11863" spans="1:23">
      <c r="A11863" s="1246" t="s">
        <v>33328</v>
      </c>
      <c r="B11863" s="1265">
        <v>45624</v>
      </c>
      <c r="C11863" s="1246">
        <v>13212</v>
      </c>
      <c r="D11863" s="1246">
        <v>4957</v>
      </c>
      <c r="E11863" s="1246" t="s">
        <v>151</v>
      </c>
      <c r="F11863" s="1246">
        <v>2</v>
      </c>
      <c r="G11863" s="1246"/>
      <c r="H11863" s="1246" t="s">
        <v>151</v>
      </c>
      <c r="I11863" s="1246" t="s">
        <v>1972</v>
      </c>
      <c r="J11863" s="1246" t="s">
        <v>2040</v>
      </c>
      <c r="K11863" s="1246" t="s">
        <v>2419</v>
      </c>
      <c r="L11863" s="1246">
        <v>809773</v>
      </c>
      <c r="M11863" s="1246">
        <v>6499016</v>
      </c>
      <c r="N11863" s="1246">
        <v>1</v>
      </c>
      <c r="O11863" s="1246">
        <v>1</v>
      </c>
      <c r="P11863" s="1246">
        <v>1</v>
      </c>
      <c r="Q11863" s="1246">
        <v>1</v>
      </c>
      <c r="R11863" s="1246" t="s">
        <v>30652</v>
      </c>
      <c r="S11863" s="1246" t="s">
        <v>34791</v>
      </c>
      <c r="T11863" s="1246" t="s">
        <v>33342</v>
      </c>
      <c r="U11863" s="1246" t="s">
        <v>34880</v>
      </c>
      <c r="V11863" s="1246" t="s">
        <v>33341</v>
      </c>
      <c r="W11863" s="1246" t="s">
        <v>34881</v>
      </c>
    </row>
    <row r="11864" spans="1:23">
      <c r="A11864" s="1246" t="s">
        <v>33328</v>
      </c>
      <c r="B11864" s="1265">
        <v>45624</v>
      </c>
      <c r="C11864" s="1246">
        <v>13213</v>
      </c>
      <c r="D11864" s="1246">
        <v>4957</v>
      </c>
      <c r="E11864" s="1246" t="s">
        <v>151</v>
      </c>
      <c r="F11864" s="1246">
        <v>2</v>
      </c>
      <c r="G11864" s="1246"/>
      <c r="H11864" s="1246" t="s">
        <v>151</v>
      </c>
      <c r="I11864" s="1246" t="s">
        <v>1972</v>
      </c>
      <c r="J11864" s="1246" t="s">
        <v>2040</v>
      </c>
      <c r="K11864" s="1246" t="s">
        <v>2419</v>
      </c>
      <c r="L11864" s="1246">
        <v>809538</v>
      </c>
      <c r="M11864" s="1246">
        <v>6498395</v>
      </c>
      <c r="N11864" s="1246">
        <v>1</v>
      </c>
      <c r="O11864" s="1246">
        <v>1</v>
      </c>
      <c r="P11864" s="1246">
        <v>1</v>
      </c>
      <c r="Q11864" s="1246">
        <v>1</v>
      </c>
      <c r="R11864" s="1246" t="s">
        <v>30652</v>
      </c>
      <c r="S11864" s="1246" t="s">
        <v>34791</v>
      </c>
      <c r="T11864" s="1246" t="s">
        <v>33342</v>
      </c>
      <c r="U11864" s="1246" t="s">
        <v>34882</v>
      </c>
      <c r="V11864" s="1246" t="s">
        <v>33343</v>
      </c>
      <c r="W11864" s="1246" t="s">
        <v>34883</v>
      </c>
    </row>
    <row r="11865" spans="1:23">
      <c r="A11865" s="1246" t="s">
        <v>33328</v>
      </c>
      <c r="B11865" s="1265">
        <v>45624</v>
      </c>
      <c r="C11865" s="1246">
        <v>13214</v>
      </c>
      <c r="D11865" s="1246">
        <v>4957</v>
      </c>
      <c r="E11865" s="1246" t="s">
        <v>151</v>
      </c>
      <c r="F11865" s="1246">
        <v>2</v>
      </c>
      <c r="G11865" s="1246"/>
      <c r="H11865" s="1246" t="s">
        <v>151</v>
      </c>
      <c r="I11865" s="1246" t="s">
        <v>1972</v>
      </c>
      <c r="J11865" s="1246" t="s">
        <v>2040</v>
      </c>
      <c r="K11865" s="1246" t="s">
        <v>2419</v>
      </c>
      <c r="L11865" s="1246">
        <v>809339</v>
      </c>
      <c r="M11865" s="1246">
        <v>6497998</v>
      </c>
      <c r="N11865" s="1246">
        <v>1</v>
      </c>
      <c r="O11865" s="1246">
        <v>1</v>
      </c>
      <c r="P11865" s="1246">
        <v>1</v>
      </c>
      <c r="Q11865" s="1246">
        <v>1</v>
      </c>
      <c r="R11865" s="1246" t="s">
        <v>30652</v>
      </c>
      <c r="S11865" s="1246" t="s">
        <v>34791</v>
      </c>
      <c r="T11865" s="1246" t="s">
        <v>33342</v>
      </c>
      <c r="U11865" s="1246" t="s">
        <v>34884</v>
      </c>
      <c r="V11865" s="1246" t="s">
        <v>33343</v>
      </c>
      <c r="W11865" s="1246" t="s">
        <v>34885</v>
      </c>
    </row>
    <row r="11866" spans="1:23">
      <c r="A11866" s="1246" t="s">
        <v>33328</v>
      </c>
      <c r="B11866" s="1265">
        <v>45624</v>
      </c>
      <c r="C11866" s="1246">
        <v>13215</v>
      </c>
      <c r="D11866" s="1246">
        <v>4958</v>
      </c>
      <c r="E11866" s="1246" t="s">
        <v>30095</v>
      </c>
      <c r="F11866" s="1246">
        <v>1</v>
      </c>
      <c r="G11866" s="1246"/>
      <c r="H11866" s="1246" t="s">
        <v>30095</v>
      </c>
      <c r="I11866" s="1246" t="s">
        <v>912</v>
      </c>
      <c r="J11866" s="1246" t="s">
        <v>2041</v>
      </c>
      <c r="K11866" s="1246" t="s">
        <v>2419</v>
      </c>
      <c r="L11866" s="1246">
        <v>715701</v>
      </c>
      <c r="M11866" s="1246">
        <v>6470942</v>
      </c>
      <c r="N11866" s="1246">
        <v>1</v>
      </c>
      <c r="O11866" s="1246">
        <v>0</v>
      </c>
      <c r="P11866" s="1246">
        <v>0</v>
      </c>
      <c r="Q11866" s="1246">
        <v>0</v>
      </c>
      <c r="R11866" s="1246" t="s">
        <v>29184</v>
      </c>
      <c r="S11866" s="1246" t="s">
        <v>34791</v>
      </c>
      <c r="T11866" s="1246" t="s">
        <v>33345</v>
      </c>
      <c r="U11866" s="1246" t="s">
        <v>29186</v>
      </c>
      <c r="V11866" s="1246" t="s">
        <v>33344</v>
      </c>
      <c r="W11866" s="1246" t="s">
        <v>34886</v>
      </c>
    </row>
    <row r="11867" spans="1:23">
      <c r="A11867" s="1246" t="s">
        <v>33328</v>
      </c>
      <c r="B11867" s="1265">
        <v>45624</v>
      </c>
      <c r="C11867" s="1246">
        <v>13216</v>
      </c>
      <c r="D11867" s="1246">
        <v>4959</v>
      </c>
      <c r="E11867" s="1246" t="s">
        <v>17356</v>
      </c>
      <c r="F11867" s="1246">
        <v>1</v>
      </c>
      <c r="G11867" s="1246"/>
      <c r="H11867" s="1246" t="s">
        <v>17356</v>
      </c>
      <c r="I11867" s="1246" t="s">
        <v>2403</v>
      </c>
      <c r="J11867" s="1246" t="s">
        <v>2422</v>
      </c>
      <c r="K11867" s="1246" t="s">
        <v>2419</v>
      </c>
      <c r="L11867" s="1246">
        <v>820936</v>
      </c>
      <c r="M11867" s="1246">
        <v>6532190</v>
      </c>
      <c r="N11867" s="1246">
        <v>1</v>
      </c>
      <c r="O11867" s="1246">
        <v>1</v>
      </c>
      <c r="P11867" s="1246">
        <v>1</v>
      </c>
      <c r="Q11867" s="1246">
        <v>1</v>
      </c>
      <c r="R11867" s="1246" t="s">
        <v>17355</v>
      </c>
      <c r="S11867" s="1246" t="s">
        <v>34791</v>
      </c>
      <c r="T11867" s="1246" t="s">
        <v>33347</v>
      </c>
      <c r="U11867" s="1246" t="s">
        <v>4082</v>
      </c>
      <c r="V11867" s="1246" t="s">
        <v>33346</v>
      </c>
      <c r="W11867" s="1246" t="s">
        <v>34887</v>
      </c>
    </row>
    <row r="11868" spans="1:23">
      <c r="A11868" s="1246" t="s">
        <v>33328</v>
      </c>
      <c r="B11868" s="1265">
        <v>45624</v>
      </c>
      <c r="C11868" s="1246">
        <v>13217</v>
      </c>
      <c r="D11868" s="1246">
        <v>4959</v>
      </c>
      <c r="E11868" s="1246" t="s">
        <v>17356</v>
      </c>
      <c r="F11868" s="1246">
        <v>1</v>
      </c>
      <c r="G11868" s="1246"/>
      <c r="H11868" s="1246" t="s">
        <v>17356</v>
      </c>
      <c r="I11868" s="1246" t="s">
        <v>2403</v>
      </c>
      <c r="J11868" s="1246" t="s">
        <v>2422</v>
      </c>
      <c r="K11868" s="1246" t="s">
        <v>2419</v>
      </c>
      <c r="L11868" s="1246">
        <v>820313</v>
      </c>
      <c r="M11868" s="1246">
        <v>6532992</v>
      </c>
      <c r="N11868" s="1246">
        <v>1</v>
      </c>
      <c r="O11868" s="1246">
        <v>1</v>
      </c>
      <c r="P11868" s="1246">
        <v>1</v>
      </c>
      <c r="Q11868" s="1246">
        <v>1</v>
      </c>
      <c r="R11868" s="1246" t="s">
        <v>17355</v>
      </c>
      <c r="S11868" s="1246" t="s">
        <v>34791</v>
      </c>
      <c r="T11868" s="1246" t="s">
        <v>33347</v>
      </c>
      <c r="U11868" s="1246" t="s">
        <v>34888</v>
      </c>
      <c r="V11868" s="1246" t="s">
        <v>33346</v>
      </c>
      <c r="W11868" s="1246" t="s">
        <v>34889</v>
      </c>
    </row>
    <row r="11869" spans="1:23">
      <c r="A11869" s="1246" t="s">
        <v>33328</v>
      </c>
      <c r="B11869" s="1265">
        <v>45624</v>
      </c>
      <c r="C11869" s="1246">
        <v>13218</v>
      </c>
      <c r="D11869" s="1246">
        <v>4959</v>
      </c>
      <c r="E11869" s="1246" t="s">
        <v>17356</v>
      </c>
      <c r="F11869" s="1246">
        <v>1</v>
      </c>
      <c r="G11869" s="1246"/>
      <c r="H11869" s="1246" t="s">
        <v>17356</v>
      </c>
      <c r="I11869" s="1246" t="s">
        <v>2403</v>
      </c>
      <c r="J11869" s="1246" t="s">
        <v>2422</v>
      </c>
      <c r="K11869" s="1246" t="s">
        <v>2419</v>
      </c>
      <c r="L11869" s="1246">
        <v>821440</v>
      </c>
      <c r="M11869" s="1246">
        <v>6532894</v>
      </c>
      <c r="N11869" s="1246">
        <v>1</v>
      </c>
      <c r="O11869" s="1246">
        <v>1</v>
      </c>
      <c r="P11869" s="1246">
        <v>1</v>
      </c>
      <c r="Q11869" s="1246">
        <v>1</v>
      </c>
      <c r="R11869" s="1246" t="s">
        <v>17355</v>
      </c>
      <c r="S11869" s="1246" t="s">
        <v>34791</v>
      </c>
      <c r="T11869" s="1246" t="s">
        <v>33347</v>
      </c>
      <c r="U11869" s="1246" t="s">
        <v>17359</v>
      </c>
      <c r="V11869" s="1246" t="s">
        <v>33346</v>
      </c>
      <c r="W11869" s="1246" t="s">
        <v>34890</v>
      </c>
    </row>
    <row r="11870" spans="1:23">
      <c r="A11870" s="1246" t="s">
        <v>33328</v>
      </c>
      <c r="B11870" s="1265">
        <v>45624</v>
      </c>
      <c r="C11870" s="1246">
        <v>13219</v>
      </c>
      <c r="D11870" s="1246">
        <v>4960</v>
      </c>
      <c r="E11870" s="1246" t="s">
        <v>31665</v>
      </c>
      <c r="F11870" s="1246">
        <v>1</v>
      </c>
      <c r="G11870" s="1246"/>
      <c r="H11870" s="1246" t="s">
        <v>31665</v>
      </c>
      <c r="I11870" s="1246" t="s">
        <v>2403</v>
      </c>
      <c r="J11870" s="1246" t="s">
        <v>2422</v>
      </c>
      <c r="K11870" s="1246" t="s">
        <v>2419</v>
      </c>
      <c r="L11870" s="1246">
        <v>824013</v>
      </c>
      <c r="M11870" s="1246">
        <v>6557086</v>
      </c>
      <c r="N11870" s="1246">
        <v>1</v>
      </c>
      <c r="O11870" s="1246">
        <v>1</v>
      </c>
      <c r="P11870" s="1246">
        <v>1</v>
      </c>
      <c r="Q11870" s="1246">
        <v>1</v>
      </c>
      <c r="R11870" s="1246" t="s">
        <v>30663</v>
      </c>
      <c r="S11870" s="1246" t="s">
        <v>34791</v>
      </c>
      <c r="T11870" s="1246" t="s">
        <v>33349</v>
      </c>
      <c r="U11870" s="1246" t="s">
        <v>34891</v>
      </c>
      <c r="V11870" s="1246" t="s">
        <v>33348</v>
      </c>
      <c r="W11870" s="1246" t="s">
        <v>34892</v>
      </c>
    </row>
    <row r="11871" spans="1:23">
      <c r="A11871" s="1246" t="s">
        <v>33328</v>
      </c>
      <c r="B11871" s="1265">
        <v>45624</v>
      </c>
      <c r="C11871" s="1246">
        <v>13220</v>
      </c>
      <c r="D11871" s="1246">
        <v>4961</v>
      </c>
      <c r="E11871" s="1246" t="s">
        <v>13811</v>
      </c>
      <c r="F11871" s="1246">
        <v>1</v>
      </c>
      <c r="G11871" s="1246"/>
      <c r="H11871" s="1246" t="s">
        <v>13811</v>
      </c>
      <c r="I11871" s="1246" t="s">
        <v>2404</v>
      </c>
      <c r="J11871" s="1246" t="s">
        <v>2423</v>
      </c>
      <c r="K11871" s="1246" t="s">
        <v>2419</v>
      </c>
      <c r="L11871" s="1246">
        <v>989985</v>
      </c>
      <c r="M11871" s="1246">
        <v>6484335</v>
      </c>
      <c r="N11871" s="1246">
        <v>1</v>
      </c>
      <c r="O11871" s="1246">
        <v>1</v>
      </c>
      <c r="P11871" s="1246">
        <v>1</v>
      </c>
      <c r="Q11871" s="1246">
        <v>1</v>
      </c>
      <c r="R11871" s="1246" t="s">
        <v>13812</v>
      </c>
      <c r="S11871" s="1246" t="s">
        <v>34791</v>
      </c>
      <c r="T11871" s="1246" t="s">
        <v>33351</v>
      </c>
      <c r="U11871" s="1246" t="s">
        <v>14663</v>
      </c>
      <c r="V11871" s="1246" t="s">
        <v>33350</v>
      </c>
      <c r="W11871" s="1246" t="s">
        <v>34893</v>
      </c>
    </row>
    <row r="11872" spans="1:23">
      <c r="A11872" s="1246" t="s">
        <v>33328</v>
      </c>
      <c r="B11872" s="1265">
        <v>45624</v>
      </c>
      <c r="C11872" s="1246">
        <v>13221</v>
      </c>
      <c r="D11872" s="1246">
        <v>4961</v>
      </c>
      <c r="E11872" s="1246" t="s">
        <v>13811</v>
      </c>
      <c r="F11872" s="1246">
        <v>1</v>
      </c>
      <c r="G11872" s="1246"/>
      <c r="H11872" s="1246" t="s">
        <v>13811</v>
      </c>
      <c r="I11872" s="1246" t="s">
        <v>2404</v>
      </c>
      <c r="J11872" s="1246" t="s">
        <v>2423</v>
      </c>
      <c r="K11872" s="1246" t="s">
        <v>2419</v>
      </c>
      <c r="L11872" s="1246">
        <v>990639</v>
      </c>
      <c r="M11872" s="1246">
        <v>6483748</v>
      </c>
      <c r="N11872" s="1246">
        <v>1</v>
      </c>
      <c r="O11872" s="1246">
        <v>1</v>
      </c>
      <c r="P11872" s="1246">
        <v>1</v>
      </c>
      <c r="Q11872" s="1246">
        <v>1</v>
      </c>
      <c r="R11872" s="1246" t="s">
        <v>13812</v>
      </c>
      <c r="S11872" s="1246" t="s">
        <v>34791</v>
      </c>
      <c r="T11872" s="1246" t="s">
        <v>33351</v>
      </c>
      <c r="U11872" s="1246" t="s">
        <v>6113</v>
      </c>
      <c r="V11872" s="1246" t="s">
        <v>33350</v>
      </c>
      <c r="W11872" s="1246" t="s">
        <v>34894</v>
      </c>
    </row>
    <row r="11873" spans="1:23">
      <c r="A11873" s="1246" t="s">
        <v>33328</v>
      </c>
      <c r="B11873" s="1265">
        <v>45624</v>
      </c>
      <c r="C11873" s="1246">
        <v>13222</v>
      </c>
      <c r="D11873" s="1246">
        <v>4962</v>
      </c>
      <c r="E11873" s="1246" t="s">
        <v>13844</v>
      </c>
      <c r="F11873" s="1246">
        <v>1</v>
      </c>
      <c r="G11873" s="1246"/>
      <c r="H11873" s="1246" t="s">
        <v>13844</v>
      </c>
      <c r="I11873" s="1246" t="s">
        <v>685</v>
      </c>
      <c r="J11873" s="1246" t="s">
        <v>2025</v>
      </c>
      <c r="K11873" s="1246" t="s">
        <v>2419</v>
      </c>
      <c r="L11873" s="1246">
        <v>973646</v>
      </c>
      <c r="M11873" s="1246">
        <v>6592590</v>
      </c>
      <c r="N11873" s="1246">
        <v>1</v>
      </c>
      <c r="O11873" s="1246">
        <v>1</v>
      </c>
      <c r="P11873" s="1246">
        <v>1</v>
      </c>
      <c r="Q11873" s="1246">
        <v>1</v>
      </c>
      <c r="R11873" s="1246" t="s">
        <v>13845</v>
      </c>
      <c r="S11873" s="1246" t="s">
        <v>34791</v>
      </c>
      <c r="T11873" s="1246" t="s">
        <v>33353</v>
      </c>
      <c r="U11873" s="1246" t="s">
        <v>5980</v>
      </c>
      <c r="V11873" s="1246" t="s">
        <v>33352</v>
      </c>
      <c r="W11873" s="1246" t="s">
        <v>34895</v>
      </c>
    </row>
    <row r="11874" spans="1:23">
      <c r="A11874" s="1246" t="s">
        <v>33328</v>
      </c>
      <c r="B11874" s="1265">
        <v>45624</v>
      </c>
      <c r="C11874" s="1246">
        <v>13223</v>
      </c>
      <c r="D11874" s="1246">
        <v>4962</v>
      </c>
      <c r="E11874" s="1246" t="s">
        <v>13844</v>
      </c>
      <c r="F11874" s="1246">
        <v>1</v>
      </c>
      <c r="G11874" s="1246"/>
      <c r="H11874" s="1246" t="s">
        <v>13844</v>
      </c>
      <c r="I11874" s="1246" t="s">
        <v>685</v>
      </c>
      <c r="J11874" s="1246" t="s">
        <v>2025</v>
      </c>
      <c r="K11874" s="1246" t="s">
        <v>2419</v>
      </c>
      <c r="L11874" s="1246">
        <v>973016</v>
      </c>
      <c r="M11874" s="1246">
        <v>6592340</v>
      </c>
      <c r="N11874" s="1246">
        <v>1</v>
      </c>
      <c r="O11874" s="1246">
        <v>1</v>
      </c>
      <c r="P11874" s="1246">
        <v>1</v>
      </c>
      <c r="Q11874" s="1246">
        <v>1</v>
      </c>
      <c r="R11874" s="1246" t="s">
        <v>13845</v>
      </c>
      <c r="S11874" s="1246" t="s">
        <v>34791</v>
      </c>
      <c r="T11874" s="1246" t="s">
        <v>33353</v>
      </c>
      <c r="U11874" s="1246" t="s">
        <v>6182</v>
      </c>
      <c r="V11874" s="1246" t="s">
        <v>33352</v>
      </c>
      <c r="W11874" s="1246" t="s">
        <v>34896</v>
      </c>
    </row>
    <row r="11875" spans="1:23">
      <c r="A11875" s="1246" t="s">
        <v>33328</v>
      </c>
      <c r="B11875" s="1265">
        <v>45624</v>
      </c>
      <c r="C11875" s="1246">
        <v>13224</v>
      </c>
      <c r="D11875" s="1246">
        <v>4963</v>
      </c>
      <c r="E11875" s="1246" t="s">
        <v>17434</v>
      </c>
      <c r="F11875" s="1246">
        <v>1</v>
      </c>
      <c r="G11875" s="1246"/>
      <c r="H11875" s="1246" t="s">
        <v>17434</v>
      </c>
      <c r="I11875" s="1246" t="s">
        <v>685</v>
      </c>
      <c r="J11875" s="1246" t="s">
        <v>2025</v>
      </c>
      <c r="K11875" s="1246" t="s">
        <v>2419</v>
      </c>
      <c r="L11875" s="1246">
        <v>975763</v>
      </c>
      <c r="M11875" s="1246">
        <v>6593122</v>
      </c>
      <c r="N11875" s="1246">
        <v>0</v>
      </c>
      <c r="O11875" s="1246">
        <v>1</v>
      </c>
      <c r="P11875" s="1246">
        <v>0</v>
      </c>
      <c r="Q11875" s="1246">
        <v>1</v>
      </c>
      <c r="R11875" s="1246" t="s">
        <v>13845</v>
      </c>
      <c r="S11875" s="1246" t="s">
        <v>34791</v>
      </c>
      <c r="T11875" s="1246" t="s">
        <v>33355</v>
      </c>
      <c r="U11875" s="1246" t="s">
        <v>17435</v>
      </c>
      <c r="V11875" s="1246" t="s">
        <v>33354</v>
      </c>
      <c r="W11875" s="1246" t="s">
        <v>34897</v>
      </c>
    </row>
    <row r="11876" spans="1:23">
      <c r="A11876" s="1246" t="s">
        <v>33328</v>
      </c>
      <c r="B11876" s="1265">
        <v>45624</v>
      </c>
      <c r="C11876" s="1246">
        <v>13225</v>
      </c>
      <c r="D11876" s="1246">
        <v>4963</v>
      </c>
      <c r="E11876" s="1246" t="s">
        <v>17434</v>
      </c>
      <c r="F11876" s="1246">
        <v>1</v>
      </c>
      <c r="G11876" s="1246"/>
      <c r="H11876" s="1246" t="s">
        <v>17434</v>
      </c>
      <c r="I11876" s="1246" t="s">
        <v>685</v>
      </c>
      <c r="J11876" s="1246" t="s">
        <v>2025</v>
      </c>
      <c r="K11876" s="1246" t="s">
        <v>2419</v>
      </c>
      <c r="L11876" s="1246">
        <v>974680</v>
      </c>
      <c r="M11876" s="1246">
        <v>6593085</v>
      </c>
      <c r="N11876" s="1246">
        <v>0</v>
      </c>
      <c r="O11876" s="1246">
        <v>1</v>
      </c>
      <c r="P11876" s="1246">
        <v>0</v>
      </c>
      <c r="Q11876" s="1246">
        <v>1</v>
      </c>
      <c r="R11876" s="1246" t="s">
        <v>13845</v>
      </c>
      <c r="S11876" s="1246" t="s">
        <v>34791</v>
      </c>
      <c r="T11876" s="1246" t="s">
        <v>33355</v>
      </c>
      <c r="U11876" s="1246" t="s">
        <v>6184</v>
      </c>
      <c r="V11876" s="1246" t="s">
        <v>33354</v>
      </c>
      <c r="W11876" s="1246" t="s">
        <v>34898</v>
      </c>
    </row>
    <row r="11877" spans="1:23">
      <c r="A11877" s="1246" t="s">
        <v>33328</v>
      </c>
      <c r="B11877" s="1265">
        <v>45624</v>
      </c>
      <c r="C11877" s="1246">
        <v>13226</v>
      </c>
      <c r="D11877" s="1246">
        <v>4964</v>
      </c>
      <c r="E11877" s="1246" t="s">
        <v>16564</v>
      </c>
      <c r="F11877" s="1246">
        <v>1</v>
      </c>
      <c r="G11877" s="1246"/>
      <c r="H11877" s="1246" t="s">
        <v>16564</v>
      </c>
      <c r="I11877" s="1246" t="s">
        <v>73</v>
      </c>
      <c r="J11877" s="1246">
        <v>74</v>
      </c>
      <c r="K11877" s="1246" t="s">
        <v>2419</v>
      </c>
      <c r="L11877" s="1246">
        <v>996664</v>
      </c>
      <c r="M11877" s="1246">
        <v>6559782</v>
      </c>
      <c r="N11877" s="1246">
        <v>1</v>
      </c>
      <c r="O11877" s="1246">
        <v>1</v>
      </c>
      <c r="P11877" s="1246">
        <v>1</v>
      </c>
      <c r="Q11877" s="1246">
        <v>1</v>
      </c>
      <c r="R11877" s="1246" t="s">
        <v>16563</v>
      </c>
      <c r="S11877" s="1246" t="s">
        <v>34791</v>
      </c>
      <c r="T11877" s="1246" t="s">
        <v>33357</v>
      </c>
      <c r="U11877" s="1246" t="s">
        <v>6183</v>
      </c>
      <c r="V11877" s="1246" t="s">
        <v>33356</v>
      </c>
      <c r="W11877" s="1246" t="s">
        <v>34899</v>
      </c>
    </row>
    <row r="11878" spans="1:23">
      <c r="A11878" s="1246" t="s">
        <v>33328</v>
      </c>
      <c r="B11878" s="1265">
        <v>45624</v>
      </c>
      <c r="C11878" s="1246">
        <v>13227</v>
      </c>
      <c r="D11878" s="1246">
        <v>4964</v>
      </c>
      <c r="E11878" s="1246" t="s">
        <v>16564</v>
      </c>
      <c r="F11878" s="1246">
        <v>1</v>
      </c>
      <c r="G11878" s="1246"/>
      <c r="H11878" s="1246" t="s">
        <v>16564</v>
      </c>
      <c r="I11878" s="1246" t="s">
        <v>73</v>
      </c>
      <c r="J11878" s="1246">
        <v>74</v>
      </c>
      <c r="K11878" s="1246" t="s">
        <v>2419</v>
      </c>
      <c r="L11878" s="1246">
        <v>997083</v>
      </c>
      <c r="M11878" s="1246">
        <v>6560419</v>
      </c>
      <c r="N11878" s="1246">
        <v>1</v>
      </c>
      <c r="O11878" s="1246">
        <v>1</v>
      </c>
      <c r="P11878" s="1246">
        <v>1</v>
      </c>
      <c r="Q11878" s="1246">
        <v>1</v>
      </c>
      <c r="R11878" s="1246" t="s">
        <v>16563</v>
      </c>
      <c r="S11878" s="1246" t="s">
        <v>34791</v>
      </c>
      <c r="T11878" s="1246" t="s">
        <v>33357</v>
      </c>
      <c r="U11878" s="1246" t="s">
        <v>6184</v>
      </c>
      <c r="V11878" s="1246" t="s">
        <v>33356</v>
      </c>
      <c r="W11878" s="1246" t="s">
        <v>34900</v>
      </c>
    </row>
    <row r="11879" spans="1:23">
      <c r="A11879" s="1246" t="s">
        <v>33328</v>
      </c>
      <c r="B11879" s="1265">
        <v>45624</v>
      </c>
      <c r="C11879" s="1246">
        <v>13228</v>
      </c>
      <c r="D11879" s="1246">
        <v>4964</v>
      </c>
      <c r="E11879" s="1246" t="s">
        <v>16564</v>
      </c>
      <c r="F11879" s="1246">
        <v>1</v>
      </c>
      <c r="G11879" s="1246"/>
      <c r="H11879" s="1246" t="s">
        <v>16564</v>
      </c>
      <c r="I11879" s="1246" t="s">
        <v>73</v>
      </c>
      <c r="J11879" s="1246">
        <v>74</v>
      </c>
      <c r="K11879" s="1246" t="s">
        <v>2419</v>
      </c>
      <c r="L11879" s="1246">
        <v>996661</v>
      </c>
      <c r="M11879" s="1246">
        <v>6560336</v>
      </c>
      <c r="N11879" s="1246">
        <v>1</v>
      </c>
      <c r="O11879" s="1246">
        <v>1</v>
      </c>
      <c r="P11879" s="1246">
        <v>1</v>
      </c>
      <c r="Q11879" s="1246">
        <v>1</v>
      </c>
      <c r="R11879" s="1246" t="s">
        <v>16563</v>
      </c>
      <c r="S11879" s="1246" t="s">
        <v>34791</v>
      </c>
      <c r="T11879" s="1246" t="s">
        <v>33357</v>
      </c>
      <c r="U11879" s="1246" t="s">
        <v>6185</v>
      </c>
      <c r="V11879" s="1246" t="s">
        <v>33356</v>
      </c>
      <c r="W11879" s="1246" t="s">
        <v>34901</v>
      </c>
    </row>
    <row r="11880" spans="1:23">
      <c r="A11880" s="1246" t="s">
        <v>33328</v>
      </c>
      <c r="B11880" s="1265">
        <v>45624</v>
      </c>
      <c r="C11880" s="1246">
        <v>13229</v>
      </c>
      <c r="D11880" s="1246">
        <v>4965</v>
      </c>
      <c r="E11880" s="1246" t="s">
        <v>33359</v>
      </c>
      <c r="F11880" s="1246">
        <v>1</v>
      </c>
      <c r="G11880" s="1246"/>
      <c r="H11880" s="1246" t="s">
        <v>33359</v>
      </c>
      <c r="I11880" s="1246" t="s">
        <v>666</v>
      </c>
      <c r="J11880" s="1246" t="s">
        <v>1999</v>
      </c>
      <c r="K11880" s="1246" t="s">
        <v>10</v>
      </c>
      <c r="L11880" s="1246">
        <v>705729</v>
      </c>
      <c r="M11880" s="1246">
        <v>6630606</v>
      </c>
      <c r="N11880" s="1246">
        <v>1</v>
      </c>
      <c r="O11880" s="1246">
        <v>1</v>
      </c>
      <c r="P11880" s="1246">
        <v>1</v>
      </c>
      <c r="Q11880" s="1246">
        <v>1</v>
      </c>
      <c r="R11880" s="1246" t="s">
        <v>33360</v>
      </c>
      <c r="S11880" s="1246" t="s">
        <v>34791</v>
      </c>
      <c r="T11880" s="1246" t="s">
        <v>33361</v>
      </c>
      <c r="U11880" s="1246" t="s">
        <v>7195</v>
      </c>
      <c r="V11880" s="1246" t="s">
        <v>33358</v>
      </c>
      <c r="W11880" s="1246" t="s">
        <v>34902</v>
      </c>
    </row>
    <row r="11881" spans="1:23">
      <c r="A11881" s="1246" t="s">
        <v>33328</v>
      </c>
      <c r="B11881" s="1265">
        <v>45624</v>
      </c>
      <c r="C11881" s="1246">
        <v>13230</v>
      </c>
      <c r="D11881" s="1246">
        <v>4966</v>
      </c>
      <c r="E11881" s="1246" t="s">
        <v>31681</v>
      </c>
      <c r="F11881" s="1246">
        <v>1</v>
      </c>
      <c r="G11881" s="1246"/>
      <c r="H11881" s="1246" t="s">
        <v>31681</v>
      </c>
      <c r="I11881" s="1246" t="s">
        <v>1969</v>
      </c>
      <c r="J11881" s="1246" t="s">
        <v>2002</v>
      </c>
      <c r="K11881" s="1246" t="s">
        <v>10</v>
      </c>
      <c r="L11881" s="1246">
        <v>790362</v>
      </c>
      <c r="M11881" s="1246">
        <v>6670808</v>
      </c>
      <c r="N11881" s="1246">
        <v>1</v>
      </c>
      <c r="O11881" s="1246">
        <v>1</v>
      </c>
      <c r="P11881" s="1246">
        <v>1</v>
      </c>
      <c r="Q11881" s="1246">
        <v>1</v>
      </c>
      <c r="R11881" s="1246" t="s">
        <v>30692</v>
      </c>
      <c r="S11881" s="1246" t="s">
        <v>34791</v>
      </c>
      <c r="T11881" s="1246" t="s">
        <v>33363</v>
      </c>
      <c r="U11881" s="1246" t="s">
        <v>34903</v>
      </c>
      <c r="V11881" s="1246" t="s">
        <v>33362</v>
      </c>
      <c r="W11881" s="1246" t="s">
        <v>34904</v>
      </c>
    </row>
    <row r="11882" spans="1:23">
      <c r="A11882" s="1246" t="s">
        <v>33328</v>
      </c>
      <c r="B11882" s="1265">
        <v>45624</v>
      </c>
      <c r="C11882" s="1246">
        <v>13231</v>
      </c>
      <c r="D11882" s="1246">
        <v>4967</v>
      </c>
      <c r="E11882" s="1246" t="s">
        <v>31682</v>
      </c>
      <c r="F11882" s="1246">
        <v>1</v>
      </c>
      <c r="G11882" s="1246"/>
      <c r="H11882" s="1246" t="s">
        <v>31682</v>
      </c>
      <c r="I11882" s="1246" t="s">
        <v>1969</v>
      </c>
      <c r="J11882" s="1246" t="s">
        <v>2002</v>
      </c>
      <c r="K11882" s="1246" t="s">
        <v>10</v>
      </c>
      <c r="L11882" s="1246">
        <v>807430</v>
      </c>
      <c r="M11882" s="1246">
        <v>6590132</v>
      </c>
      <c r="N11882" s="1246">
        <v>1</v>
      </c>
      <c r="O11882" s="1246">
        <v>1</v>
      </c>
      <c r="P11882" s="1246">
        <v>1</v>
      </c>
      <c r="Q11882" s="1246">
        <v>1</v>
      </c>
      <c r="R11882" s="1246" t="s">
        <v>30693</v>
      </c>
      <c r="S11882" s="1246" t="s">
        <v>34791</v>
      </c>
      <c r="T11882" s="1246" t="s">
        <v>33365</v>
      </c>
      <c r="U11882" s="1246" t="s">
        <v>34905</v>
      </c>
      <c r="V11882" s="1246" t="s">
        <v>33364</v>
      </c>
      <c r="W11882" s="1246" t="s">
        <v>34906</v>
      </c>
    </row>
    <row r="11883" spans="1:23">
      <c r="A11883" s="1246" t="s">
        <v>33328</v>
      </c>
      <c r="B11883" s="1265">
        <v>45624</v>
      </c>
      <c r="C11883" s="1246">
        <v>13232</v>
      </c>
      <c r="D11883" s="1246">
        <v>4968</v>
      </c>
      <c r="E11883" s="1246" t="s">
        <v>33367</v>
      </c>
      <c r="F11883" s="1246">
        <v>1</v>
      </c>
      <c r="G11883" s="1246"/>
      <c r="H11883" s="1246" t="s">
        <v>33367</v>
      </c>
      <c r="I11883" s="1246" t="s">
        <v>30</v>
      </c>
      <c r="J11883" s="1246" t="s">
        <v>1982</v>
      </c>
      <c r="K11883" s="1246" t="s">
        <v>10</v>
      </c>
      <c r="L11883" s="1246">
        <v>690894</v>
      </c>
      <c r="M11883" s="1246">
        <v>6737908</v>
      </c>
      <c r="N11883" s="1246">
        <v>0</v>
      </c>
      <c r="O11883" s="1246">
        <v>1</v>
      </c>
      <c r="P11883" s="1246">
        <v>0</v>
      </c>
      <c r="Q11883" s="1246">
        <v>1</v>
      </c>
      <c r="R11883" s="1246" t="s">
        <v>33368</v>
      </c>
      <c r="S11883" s="1246" t="s">
        <v>34791</v>
      </c>
      <c r="T11883" s="1246" t="s">
        <v>33369</v>
      </c>
      <c r="U11883" s="1246" t="s">
        <v>34907</v>
      </c>
      <c r="V11883" s="1246" t="s">
        <v>33366</v>
      </c>
      <c r="W11883" s="1246" t="s">
        <v>34908</v>
      </c>
    </row>
    <row r="11884" spans="1:23">
      <c r="A11884" s="1246" t="s">
        <v>33328</v>
      </c>
      <c r="B11884" s="1265">
        <v>45624</v>
      </c>
      <c r="C11884" s="1246">
        <v>13233</v>
      </c>
      <c r="D11884" s="1246">
        <v>4968</v>
      </c>
      <c r="E11884" s="1246" t="s">
        <v>33367</v>
      </c>
      <c r="F11884" s="1246">
        <v>1</v>
      </c>
      <c r="G11884" s="1246"/>
      <c r="H11884" s="1246" t="s">
        <v>33367</v>
      </c>
      <c r="I11884" s="1246" t="s">
        <v>30</v>
      </c>
      <c r="J11884" s="1246" t="s">
        <v>1982</v>
      </c>
      <c r="K11884" s="1246" t="s">
        <v>10</v>
      </c>
      <c r="L11884" s="1246">
        <v>690281</v>
      </c>
      <c r="M11884" s="1246">
        <v>6737361</v>
      </c>
      <c r="N11884" s="1246">
        <v>0</v>
      </c>
      <c r="O11884" s="1246">
        <v>1</v>
      </c>
      <c r="P11884" s="1246">
        <v>0</v>
      </c>
      <c r="Q11884" s="1246">
        <v>1</v>
      </c>
      <c r="R11884" s="1246" t="s">
        <v>33368</v>
      </c>
      <c r="S11884" s="1246" t="s">
        <v>34791</v>
      </c>
      <c r="T11884" s="1246" t="s">
        <v>33369</v>
      </c>
      <c r="U11884" s="1246" t="s">
        <v>34909</v>
      </c>
      <c r="V11884" s="1246" t="s">
        <v>33366</v>
      </c>
      <c r="W11884" s="1246" t="s">
        <v>34910</v>
      </c>
    </row>
    <row r="11885" spans="1:23">
      <c r="A11885" s="1246" t="s">
        <v>33328</v>
      </c>
      <c r="B11885" s="1265">
        <v>45624</v>
      </c>
      <c r="C11885" s="1246">
        <v>13234</v>
      </c>
      <c r="D11885" s="1246">
        <v>4968</v>
      </c>
      <c r="E11885" s="1246" t="s">
        <v>33367</v>
      </c>
      <c r="F11885" s="1246">
        <v>1</v>
      </c>
      <c r="G11885" s="1246"/>
      <c r="H11885" s="1246" t="s">
        <v>33367</v>
      </c>
      <c r="I11885" s="1246" t="s">
        <v>30</v>
      </c>
      <c r="J11885" s="1246" t="s">
        <v>1982</v>
      </c>
      <c r="K11885" s="1246" t="s">
        <v>10</v>
      </c>
      <c r="L11885" s="1246">
        <v>692188</v>
      </c>
      <c r="M11885" s="1246">
        <v>6737910</v>
      </c>
      <c r="N11885" s="1246">
        <v>0</v>
      </c>
      <c r="O11885" s="1246">
        <v>1</v>
      </c>
      <c r="P11885" s="1246">
        <v>0</v>
      </c>
      <c r="Q11885" s="1246">
        <v>1</v>
      </c>
      <c r="R11885" s="1246" t="s">
        <v>33368</v>
      </c>
      <c r="S11885" s="1246" t="s">
        <v>34791</v>
      </c>
      <c r="T11885" s="1246" t="s">
        <v>33369</v>
      </c>
      <c r="U11885" s="1246" t="s">
        <v>34911</v>
      </c>
      <c r="V11885" s="1246" t="s">
        <v>33366</v>
      </c>
      <c r="W11885" s="1246" t="s">
        <v>34912</v>
      </c>
    </row>
    <row r="11886" spans="1:23">
      <c r="A11886" s="1246" t="s">
        <v>33328</v>
      </c>
      <c r="B11886" s="1265">
        <v>45624</v>
      </c>
      <c r="C11886" s="1246">
        <v>13235</v>
      </c>
      <c r="D11886" s="1246">
        <v>4968</v>
      </c>
      <c r="E11886" s="1246" t="s">
        <v>33367</v>
      </c>
      <c r="F11886" s="1246">
        <v>1</v>
      </c>
      <c r="G11886" s="1246"/>
      <c r="H11886" s="1246" t="s">
        <v>33367</v>
      </c>
      <c r="I11886" s="1246" t="s">
        <v>30</v>
      </c>
      <c r="J11886" s="1246" t="s">
        <v>1982</v>
      </c>
      <c r="K11886" s="1246" t="s">
        <v>10</v>
      </c>
      <c r="L11886" s="1246">
        <v>691049</v>
      </c>
      <c r="M11886" s="1246">
        <v>6738991</v>
      </c>
      <c r="N11886" s="1246">
        <v>0</v>
      </c>
      <c r="O11886" s="1246">
        <v>1</v>
      </c>
      <c r="P11886" s="1246">
        <v>0</v>
      </c>
      <c r="Q11886" s="1246">
        <v>1</v>
      </c>
      <c r="R11886" s="1246" t="s">
        <v>33368</v>
      </c>
      <c r="S11886" s="1246" t="s">
        <v>34791</v>
      </c>
      <c r="T11886" s="1246" t="s">
        <v>33369</v>
      </c>
      <c r="U11886" s="1246" t="s">
        <v>17874</v>
      </c>
      <c r="V11886" s="1246" t="s">
        <v>33366</v>
      </c>
      <c r="W11886" s="1246" t="s">
        <v>34913</v>
      </c>
    </row>
    <row r="11887" spans="1:23">
      <c r="A11887" s="1246" t="s">
        <v>33328</v>
      </c>
      <c r="B11887" s="1265">
        <v>45624</v>
      </c>
      <c r="C11887" s="1246">
        <v>13236</v>
      </c>
      <c r="D11887" s="1246">
        <v>4968</v>
      </c>
      <c r="E11887" s="1246" t="s">
        <v>33367</v>
      </c>
      <c r="F11887" s="1246">
        <v>1</v>
      </c>
      <c r="G11887" s="1246"/>
      <c r="H11887" s="1246" t="s">
        <v>33367</v>
      </c>
      <c r="I11887" s="1246" t="s">
        <v>30</v>
      </c>
      <c r="J11887" s="1246" t="s">
        <v>1982</v>
      </c>
      <c r="K11887" s="1246" t="s">
        <v>10</v>
      </c>
      <c r="L11887" s="1246">
        <v>692045</v>
      </c>
      <c r="M11887" s="1246">
        <v>6738374</v>
      </c>
      <c r="N11887" s="1246">
        <v>0</v>
      </c>
      <c r="O11887" s="1246">
        <v>1</v>
      </c>
      <c r="P11887" s="1246">
        <v>0</v>
      </c>
      <c r="Q11887" s="1246">
        <v>1</v>
      </c>
      <c r="R11887" s="1246" t="s">
        <v>33368</v>
      </c>
      <c r="S11887" s="1246" t="s">
        <v>34791</v>
      </c>
      <c r="T11887" s="1246" t="s">
        <v>33369</v>
      </c>
      <c r="U11887" s="1246" t="s">
        <v>34914</v>
      </c>
      <c r="V11887" s="1246" t="s">
        <v>33366</v>
      </c>
      <c r="W11887" s="1246" t="s">
        <v>34915</v>
      </c>
    </row>
    <row r="11888" spans="1:23">
      <c r="A11888" s="1246" t="s">
        <v>33328</v>
      </c>
      <c r="B11888" s="1265">
        <v>45624</v>
      </c>
      <c r="C11888" s="1246">
        <v>13237</v>
      </c>
      <c r="D11888" s="1246">
        <v>4969</v>
      </c>
      <c r="E11888" s="1246" t="s">
        <v>24326</v>
      </c>
      <c r="F11888" s="1246">
        <v>1</v>
      </c>
      <c r="G11888" s="1246"/>
      <c r="H11888" s="1246" t="s">
        <v>24326</v>
      </c>
      <c r="I11888" s="1246" t="s">
        <v>1967</v>
      </c>
      <c r="J11888" s="1246" t="s">
        <v>1995</v>
      </c>
      <c r="K11888" s="1246" t="s">
        <v>19</v>
      </c>
      <c r="L11888" s="1246">
        <v>157785</v>
      </c>
      <c r="M11888" s="1246">
        <v>6840114</v>
      </c>
      <c r="N11888" s="1246">
        <v>1</v>
      </c>
      <c r="O11888" s="1246">
        <v>1</v>
      </c>
      <c r="P11888" s="1246">
        <v>1</v>
      </c>
      <c r="Q11888" s="1246">
        <v>1</v>
      </c>
      <c r="R11888" s="1246" t="s">
        <v>24327</v>
      </c>
      <c r="S11888" s="1246" t="s">
        <v>34791</v>
      </c>
      <c r="T11888" s="1246" t="s">
        <v>33371</v>
      </c>
      <c r="U11888" s="1246" t="s">
        <v>24331</v>
      </c>
      <c r="V11888" s="1246" t="s">
        <v>33370</v>
      </c>
      <c r="W11888" s="1246" t="s">
        <v>34916</v>
      </c>
    </row>
    <row r="11889" spans="1:23">
      <c r="A11889" s="1246" t="s">
        <v>33328</v>
      </c>
      <c r="B11889" s="1265">
        <v>45624</v>
      </c>
      <c r="C11889" s="1246">
        <v>13238</v>
      </c>
      <c r="D11889" s="1246">
        <v>4969</v>
      </c>
      <c r="E11889" s="1246" t="s">
        <v>24326</v>
      </c>
      <c r="F11889" s="1246">
        <v>1</v>
      </c>
      <c r="G11889" s="1246"/>
      <c r="H11889" s="1246" t="s">
        <v>24326</v>
      </c>
      <c r="I11889" s="1246" t="s">
        <v>1967</v>
      </c>
      <c r="J11889" s="1246" t="s">
        <v>1995</v>
      </c>
      <c r="K11889" s="1246" t="s">
        <v>19</v>
      </c>
      <c r="L11889" s="1246">
        <v>158024</v>
      </c>
      <c r="M11889" s="1246">
        <v>6840243</v>
      </c>
      <c r="N11889" s="1246">
        <v>1</v>
      </c>
      <c r="O11889" s="1246">
        <v>1</v>
      </c>
      <c r="P11889" s="1246">
        <v>1</v>
      </c>
      <c r="Q11889" s="1246">
        <v>1</v>
      </c>
      <c r="R11889" s="1246" t="s">
        <v>24327</v>
      </c>
      <c r="S11889" s="1246" t="s">
        <v>34791</v>
      </c>
      <c r="T11889" s="1246" t="s">
        <v>33371</v>
      </c>
      <c r="U11889" s="1246" t="s">
        <v>24331</v>
      </c>
      <c r="V11889" s="1246" t="s">
        <v>33370</v>
      </c>
      <c r="W11889" s="1246" t="s">
        <v>34917</v>
      </c>
    </row>
    <row r="11890" spans="1:23">
      <c r="A11890" s="1246" t="s">
        <v>33328</v>
      </c>
      <c r="B11890" s="1265">
        <v>45624</v>
      </c>
      <c r="C11890" s="1246">
        <v>13239</v>
      </c>
      <c r="D11890" s="1246">
        <v>4969</v>
      </c>
      <c r="E11890" s="1246" t="s">
        <v>24326</v>
      </c>
      <c r="F11890" s="1246">
        <v>1</v>
      </c>
      <c r="G11890" s="1246"/>
      <c r="H11890" s="1246" t="s">
        <v>24326</v>
      </c>
      <c r="I11890" s="1246" t="s">
        <v>1967</v>
      </c>
      <c r="J11890" s="1246" t="s">
        <v>1995</v>
      </c>
      <c r="K11890" s="1246" t="s">
        <v>19</v>
      </c>
      <c r="L11890" s="1246">
        <v>157503</v>
      </c>
      <c r="M11890" s="1246">
        <v>6840016</v>
      </c>
      <c r="N11890" s="1246">
        <v>1</v>
      </c>
      <c r="O11890" s="1246">
        <v>1</v>
      </c>
      <c r="P11890" s="1246">
        <v>1</v>
      </c>
      <c r="Q11890" s="1246">
        <v>1</v>
      </c>
      <c r="R11890" s="1246" t="s">
        <v>24327</v>
      </c>
      <c r="S11890" s="1246" t="s">
        <v>34791</v>
      </c>
      <c r="T11890" s="1246" t="s">
        <v>33371</v>
      </c>
      <c r="U11890" s="1246" t="s">
        <v>24332</v>
      </c>
      <c r="V11890" s="1246" t="s">
        <v>33370</v>
      </c>
      <c r="W11890" s="1246" t="s">
        <v>34918</v>
      </c>
    </row>
    <row r="11891" spans="1:23">
      <c r="A11891" s="1246" t="s">
        <v>33328</v>
      </c>
      <c r="B11891" s="1265">
        <v>45624</v>
      </c>
      <c r="C11891" s="1246">
        <v>13240</v>
      </c>
      <c r="D11891" s="1246">
        <v>4969</v>
      </c>
      <c r="E11891" s="1246" t="s">
        <v>24326</v>
      </c>
      <c r="F11891" s="1246">
        <v>1</v>
      </c>
      <c r="G11891" s="1246"/>
      <c r="H11891" s="1246" t="s">
        <v>24326</v>
      </c>
      <c r="I11891" s="1246" t="s">
        <v>1967</v>
      </c>
      <c r="J11891" s="1246" t="s">
        <v>1995</v>
      </c>
      <c r="K11891" s="1246" t="s">
        <v>19</v>
      </c>
      <c r="L11891" s="1246">
        <v>157664</v>
      </c>
      <c r="M11891" s="1246">
        <v>6840360</v>
      </c>
      <c r="N11891" s="1246">
        <v>1</v>
      </c>
      <c r="O11891" s="1246">
        <v>1</v>
      </c>
      <c r="P11891" s="1246">
        <v>1</v>
      </c>
      <c r="Q11891" s="1246">
        <v>1</v>
      </c>
      <c r="R11891" s="1246" t="s">
        <v>24327</v>
      </c>
      <c r="S11891" s="1246" t="s">
        <v>34791</v>
      </c>
      <c r="T11891" s="1246" t="s">
        <v>33371</v>
      </c>
      <c r="U11891" s="1246" t="s">
        <v>24332</v>
      </c>
      <c r="V11891" s="1246" t="s">
        <v>33370</v>
      </c>
      <c r="W11891" s="1246" t="s">
        <v>34919</v>
      </c>
    </row>
    <row r="11892" spans="1:23">
      <c r="A11892" s="1246" t="s">
        <v>33328</v>
      </c>
      <c r="B11892" s="1265">
        <v>45624</v>
      </c>
      <c r="C11892" s="1246">
        <v>13241</v>
      </c>
      <c r="D11892" s="1246">
        <v>4970</v>
      </c>
      <c r="E11892" s="1246" t="s">
        <v>33373</v>
      </c>
      <c r="F11892" s="1246">
        <v>1</v>
      </c>
      <c r="G11892" s="1246"/>
      <c r="H11892" s="1246" t="s">
        <v>33373</v>
      </c>
      <c r="I11892" s="1246" t="s">
        <v>1038</v>
      </c>
      <c r="J11892" s="1246" t="s">
        <v>2640</v>
      </c>
      <c r="K11892" s="1246" t="s">
        <v>21</v>
      </c>
      <c r="L11892" s="1246">
        <v>1184102</v>
      </c>
      <c r="M11892" s="1246">
        <v>6133857</v>
      </c>
      <c r="N11892" s="1246">
        <v>1</v>
      </c>
      <c r="O11892" s="1246">
        <v>1</v>
      </c>
      <c r="P11892" s="1246">
        <v>1</v>
      </c>
      <c r="Q11892" s="1246">
        <v>1</v>
      </c>
      <c r="R11892" s="1246" t="s">
        <v>2510</v>
      </c>
      <c r="S11892" s="1246" t="s">
        <v>34791</v>
      </c>
      <c r="T11892" s="1246" t="s">
        <v>33374</v>
      </c>
      <c r="U11892" s="1246" t="s">
        <v>34920</v>
      </c>
      <c r="V11892" s="1246" t="s">
        <v>33372</v>
      </c>
      <c r="W11892" s="1246" t="s">
        <v>34921</v>
      </c>
    </row>
    <row r="11893" spans="1:23">
      <c r="A11893" s="1246" t="s">
        <v>33328</v>
      </c>
      <c r="B11893" s="1265">
        <v>45624</v>
      </c>
      <c r="C11893" s="1246">
        <v>13242</v>
      </c>
      <c r="D11893" s="1246">
        <v>4970</v>
      </c>
      <c r="E11893" s="1246" t="s">
        <v>33373</v>
      </c>
      <c r="F11893" s="1246">
        <v>1</v>
      </c>
      <c r="G11893" s="1246"/>
      <c r="H11893" s="1246" t="s">
        <v>33373</v>
      </c>
      <c r="I11893" s="1246" t="s">
        <v>1038</v>
      </c>
      <c r="J11893" s="1246" t="s">
        <v>2640</v>
      </c>
      <c r="K11893" s="1246" t="s">
        <v>21</v>
      </c>
      <c r="L11893" s="1246">
        <v>1181215</v>
      </c>
      <c r="M11893" s="1246">
        <v>6130251</v>
      </c>
      <c r="N11893" s="1246">
        <v>1</v>
      </c>
      <c r="O11893" s="1246">
        <v>1</v>
      </c>
      <c r="P11893" s="1246">
        <v>1</v>
      </c>
      <c r="Q11893" s="1246">
        <v>1</v>
      </c>
      <c r="R11893" s="1246" t="s">
        <v>2510</v>
      </c>
      <c r="S11893" s="1246" t="s">
        <v>34791</v>
      </c>
      <c r="T11893" s="1246" t="s">
        <v>33374</v>
      </c>
      <c r="U11893" s="1246" t="s">
        <v>34922</v>
      </c>
      <c r="V11893" s="1246" t="s">
        <v>33372</v>
      </c>
      <c r="W11893" s="1246" t="s">
        <v>34923</v>
      </c>
    </row>
    <row r="11894" spans="1:23">
      <c r="A11894" s="1246" t="s">
        <v>33328</v>
      </c>
      <c r="B11894" s="1265">
        <v>45624</v>
      </c>
      <c r="C11894" s="1246">
        <v>13243</v>
      </c>
      <c r="D11894" s="1246">
        <v>4971</v>
      </c>
      <c r="E11894" s="1246" t="s">
        <v>31696</v>
      </c>
      <c r="F11894" s="1246">
        <v>1</v>
      </c>
      <c r="G11894" s="1246"/>
      <c r="H11894" s="1246" t="s">
        <v>31696</v>
      </c>
      <c r="I11894" s="1246" t="s">
        <v>541</v>
      </c>
      <c r="J11894" s="1246" t="s">
        <v>2000</v>
      </c>
      <c r="K11894" s="1246" t="s">
        <v>30111</v>
      </c>
      <c r="L11894" s="1246">
        <v>577598</v>
      </c>
      <c r="M11894" s="1246">
        <v>6700104</v>
      </c>
      <c r="N11894" s="1246">
        <v>1</v>
      </c>
      <c r="O11894" s="1246">
        <v>1</v>
      </c>
      <c r="P11894" s="1246">
        <v>1</v>
      </c>
      <c r="Q11894" s="1246">
        <v>1</v>
      </c>
      <c r="R11894" s="1246" t="s">
        <v>30722</v>
      </c>
      <c r="S11894" s="1246" t="s">
        <v>34791</v>
      </c>
      <c r="T11894" s="1246" t="s">
        <v>33376</v>
      </c>
      <c r="U11894" s="1246" t="s">
        <v>31282</v>
      </c>
      <c r="V11894" s="1246" t="s">
        <v>33375</v>
      </c>
      <c r="W11894" s="1246" t="s">
        <v>34924</v>
      </c>
    </row>
    <row r="11895" spans="1:23">
      <c r="A11895" s="1246" t="s">
        <v>33328</v>
      </c>
      <c r="B11895" s="1265">
        <v>45624</v>
      </c>
      <c r="C11895" s="1246">
        <v>13244</v>
      </c>
      <c r="D11895" s="1246">
        <v>4971</v>
      </c>
      <c r="E11895" s="1246" t="s">
        <v>31696</v>
      </c>
      <c r="F11895" s="1246">
        <v>1</v>
      </c>
      <c r="G11895" s="1246"/>
      <c r="H11895" s="1246" t="s">
        <v>31696</v>
      </c>
      <c r="I11895" s="1246" t="s">
        <v>541</v>
      </c>
      <c r="J11895" s="1246" t="s">
        <v>2000</v>
      </c>
      <c r="K11895" s="1246" t="s">
        <v>30111</v>
      </c>
      <c r="L11895" s="1246">
        <v>577656</v>
      </c>
      <c r="M11895" s="1246">
        <v>6699809</v>
      </c>
      <c r="N11895" s="1246">
        <v>1</v>
      </c>
      <c r="O11895" s="1246">
        <v>1</v>
      </c>
      <c r="P11895" s="1246">
        <v>1</v>
      </c>
      <c r="Q11895" s="1246">
        <v>1</v>
      </c>
      <c r="R11895" s="1246" t="s">
        <v>30722</v>
      </c>
      <c r="S11895" s="1246" t="s">
        <v>34791</v>
      </c>
      <c r="T11895" s="1246" t="s">
        <v>33376</v>
      </c>
      <c r="U11895" s="1246" t="s">
        <v>31284</v>
      </c>
      <c r="V11895" s="1246" t="s">
        <v>33375</v>
      </c>
      <c r="W11895" s="1246" t="s">
        <v>34925</v>
      </c>
    </row>
    <row r="11896" spans="1:23">
      <c r="A11896" s="1246" t="s">
        <v>33328</v>
      </c>
      <c r="B11896" s="1265">
        <v>45624</v>
      </c>
      <c r="C11896" s="1246">
        <v>13245</v>
      </c>
      <c r="D11896" s="1246">
        <v>4971</v>
      </c>
      <c r="E11896" s="1246" t="s">
        <v>31696</v>
      </c>
      <c r="F11896" s="1246">
        <v>1</v>
      </c>
      <c r="G11896" s="1246"/>
      <c r="H11896" s="1246" t="s">
        <v>31696</v>
      </c>
      <c r="I11896" s="1246" t="s">
        <v>541</v>
      </c>
      <c r="J11896" s="1246" t="s">
        <v>2000</v>
      </c>
      <c r="K11896" s="1246" t="s">
        <v>30111</v>
      </c>
      <c r="L11896" s="1246">
        <v>579498</v>
      </c>
      <c r="M11896" s="1246">
        <v>6697239</v>
      </c>
      <c r="N11896" s="1246">
        <v>1</v>
      </c>
      <c r="O11896" s="1246">
        <v>1</v>
      </c>
      <c r="P11896" s="1246">
        <v>1</v>
      </c>
      <c r="Q11896" s="1246">
        <v>1</v>
      </c>
      <c r="R11896" s="1246" t="s">
        <v>30722</v>
      </c>
      <c r="S11896" s="1246" t="s">
        <v>34791</v>
      </c>
      <c r="T11896" s="1246" t="s">
        <v>33376</v>
      </c>
      <c r="U11896" s="1246" t="s">
        <v>31285</v>
      </c>
      <c r="V11896" s="1246" t="s">
        <v>33375</v>
      </c>
      <c r="W11896" s="1246" t="s">
        <v>34926</v>
      </c>
    </row>
    <row r="11897" spans="1:23">
      <c r="A11897" s="1246" t="s">
        <v>33328</v>
      </c>
      <c r="B11897" s="1265">
        <v>45624</v>
      </c>
      <c r="C11897" s="1246">
        <v>13246</v>
      </c>
      <c r="D11897" s="1246">
        <v>4972</v>
      </c>
      <c r="E11897" s="1246" t="s">
        <v>24363</v>
      </c>
      <c r="F11897" s="1246">
        <v>1</v>
      </c>
      <c r="G11897" s="1246"/>
      <c r="H11897" s="1246" t="s">
        <v>24363</v>
      </c>
      <c r="I11897" s="1246" t="s">
        <v>49</v>
      </c>
      <c r="J11897" s="1246" t="s">
        <v>2001</v>
      </c>
      <c r="K11897" s="1246" t="s">
        <v>2409</v>
      </c>
      <c r="L11897" s="1246">
        <v>675911</v>
      </c>
      <c r="M11897" s="1246">
        <v>6744214</v>
      </c>
      <c r="N11897" s="1246">
        <v>1</v>
      </c>
      <c r="O11897" s="1246">
        <v>1</v>
      </c>
      <c r="P11897" s="1246">
        <v>1</v>
      </c>
      <c r="Q11897" s="1246">
        <v>1</v>
      </c>
      <c r="R11897" s="1246" t="s">
        <v>24364</v>
      </c>
      <c r="S11897" s="1246" t="s">
        <v>34791</v>
      </c>
      <c r="T11897" s="1246" t="s">
        <v>33378</v>
      </c>
      <c r="U11897" s="1246" t="s">
        <v>5864</v>
      </c>
      <c r="V11897" s="1246" t="s">
        <v>33377</v>
      </c>
      <c r="W11897" s="1246" t="s">
        <v>34927</v>
      </c>
    </row>
    <row r="11898" spans="1:23">
      <c r="A11898" s="1246" t="s">
        <v>33328</v>
      </c>
      <c r="B11898" s="1265">
        <v>45624</v>
      </c>
      <c r="C11898" s="1246">
        <v>13247</v>
      </c>
      <c r="D11898" s="1246">
        <v>4972</v>
      </c>
      <c r="E11898" s="1246" t="s">
        <v>24363</v>
      </c>
      <c r="F11898" s="1246">
        <v>1</v>
      </c>
      <c r="G11898" s="1246"/>
      <c r="H11898" s="1246" t="s">
        <v>24363</v>
      </c>
      <c r="I11898" s="1246" t="s">
        <v>49</v>
      </c>
      <c r="J11898" s="1246" t="s">
        <v>2001</v>
      </c>
      <c r="K11898" s="1246" t="s">
        <v>2409</v>
      </c>
      <c r="L11898" s="1246">
        <v>675195</v>
      </c>
      <c r="M11898" s="1246">
        <v>6744006</v>
      </c>
      <c r="N11898" s="1246">
        <v>1</v>
      </c>
      <c r="O11898" s="1246">
        <v>1</v>
      </c>
      <c r="P11898" s="1246">
        <v>1</v>
      </c>
      <c r="Q11898" s="1246">
        <v>1</v>
      </c>
      <c r="R11898" s="1246" t="s">
        <v>24364</v>
      </c>
      <c r="S11898" s="1246" t="s">
        <v>34791</v>
      </c>
      <c r="T11898" s="1246" t="s">
        <v>33378</v>
      </c>
      <c r="U11898" s="1246" t="s">
        <v>33043</v>
      </c>
      <c r="V11898" s="1246" t="s">
        <v>33377</v>
      </c>
      <c r="W11898" s="1246" t="s">
        <v>34928</v>
      </c>
    </row>
    <row r="11899" spans="1:23">
      <c r="A11899" s="1246" t="s">
        <v>33328</v>
      </c>
      <c r="B11899" s="1265">
        <v>45624</v>
      </c>
      <c r="C11899" s="1246">
        <v>13248</v>
      </c>
      <c r="D11899" s="1246">
        <v>4973</v>
      </c>
      <c r="E11899" s="1246" t="s">
        <v>24919</v>
      </c>
      <c r="F11899" s="1246">
        <v>1</v>
      </c>
      <c r="G11899" s="1246"/>
      <c r="H11899" s="1246" t="s">
        <v>24919</v>
      </c>
      <c r="I11899" s="1246" t="s">
        <v>24920</v>
      </c>
      <c r="J11899" s="1246" t="s">
        <v>29393</v>
      </c>
      <c r="K11899" s="1246" t="s">
        <v>2409</v>
      </c>
      <c r="L11899" s="1246">
        <v>537664</v>
      </c>
      <c r="M11899" s="1246">
        <v>6729887</v>
      </c>
      <c r="N11899" s="1246">
        <v>1</v>
      </c>
      <c r="O11899" s="1246">
        <v>1</v>
      </c>
      <c r="P11899" s="1246">
        <v>1</v>
      </c>
      <c r="Q11899" s="1246">
        <v>1</v>
      </c>
      <c r="R11899" s="1246" t="s">
        <v>24922</v>
      </c>
      <c r="S11899" s="1246" t="s">
        <v>34791</v>
      </c>
      <c r="T11899" s="1246" t="s">
        <v>33380</v>
      </c>
      <c r="U11899" s="1246" t="s">
        <v>24924</v>
      </c>
      <c r="V11899" s="1246" t="s">
        <v>33379</v>
      </c>
      <c r="W11899" s="1246" t="s">
        <v>34929</v>
      </c>
    </row>
    <row r="11900" spans="1:23">
      <c r="A11900" s="1246" t="s">
        <v>33328</v>
      </c>
      <c r="B11900" s="1265">
        <v>45624</v>
      </c>
      <c r="C11900" s="1246">
        <v>13249</v>
      </c>
      <c r="D11900" s="1246">
        <v>4973</v>
      </c>
      <c r="E11900" s="1246" t="s">
        <v>24919</v>
      </c>
      <c r="F11900" s="1246">
        <v>1</v>
      </c>
      <c r="G11900" s="1246"/>
      <c r="H11900" s="1246" t="s">
        <v>24919</v>
      </c>
      <c r="I11900" s="1246" t="s">
        <v>24920</v>
      </c>
      <c r="J11900" s="1246" t="s">
        <v>29393</v>
      </c>
      <c r="K11900" s="1246" t="s">
        <v>2409</v>
      </c>
      <c r="L11900" s="1246">
        <v>539684</v>
      </c>
      <c r="M11900" s="1246">
        <v>6729365</v>
      </c>
      <c r="N11900" s="1246">
        <v>1</v>
      </c>
      <c r="O11900" s="1246">
        <v>1</v>
      </c>
      <c r="P11900" s="1246">
        <v>1</v>
      </c>
      <c r="Q11900" s="1246">
        <v>1</v>
      </c>
      <c r="R11900" s="1246" t="s">
        <v>24922</v>
      </c>
      <c r="S11900" s="1246" t="s">
        <v>34791</v>
      </c>
      <c r="T11900" s="1246" t="s">
        <v>33380</v>
      </c>
      <c r="U11900" s="1246" t="s">
        <v>34930</v>
      </c>
      <c r="V11900" s="1246" t="s">
        <v>33379</v>
      </c>
      <c r="W11900" s="1246" t="s">
        <v>34931</v>
      </c>
    </row>
    <row r="11901" spans="1:23">
      <c r="A11901" s="1246" t="s">
        <v>33328</v>
      </c>
      <c r="B11901" s="1265">
        <v>45624</v>
      </c>
      <c r="C11901" s="1246">
        <v>13250</v>
      </c>
      <c r="D11901" s="1246">
        <v>4974</v>
      </c>
      <c r="E11901" s="1246" t="s">
        <v>33382</v>
      </c>
      <c r="F11901" s="1246">
        <v>1</v>
      </c>
      <c r="G11901" s="1246"/>
      <c r="H11901" s="1246" t="s">
        <v>33382</v>
      </c>
      <c r="I11901" s="1246" t="s">
        <v>36</v>
      </c>
      <c r="J11901" s="1246" t="s">
        <v>1988</v>
      </c>
      <c r="K11901" s="1246" t="s">
        <v>11</v>
      </c>
      <c r="L11901" s="1246">
        <v>836906</v>
      </c>
      <c r="M11901" s="1246">
        <v>6938565</v>
      </c>
      <c r="N11901" s="1246">
        <v>1</v>
      </c>
      <c r="O11901" s="1246">
        <v>1</v>
      </c>
      <c r="P11901" s="1246">
        <v>1</v>
      </c>
      <c r="Q11901" s="1246">
        <v>1</v>
      </c>
      <c r="R11901" s="1246" t="s">
        <v>33383</v>
      </c>
      <c r="S11901" s="1246" t="s">
        <v>34791</v>
      </c>
      <c r="T11901" s="1246" t="s">
        <v>33384</v>
      </c>
      <c r="U11901" s="1246" t="s">
        <v>4838</v>
      </c>
      <c r="V11901" s="1246" t="s">
        <v>33381</v>
      </c>
      <c r="W11901" s="1246" t="s">
        <v>34932</v>
      </c>
    </row>
    <row r="11902" spans="1:23">
      <c r="A11902" s="1246" t="s">
        <v>33328</v>
      </c>
      <c r="B11902" s="1265">
        <v>45624</v>
      </c>
      <c r="C11902" s="1246">
        <v>13251</v>
      </c>
      <c r="D11902" s="1246">
        <v>4974</v>
      </c>
      <c r="E11902" s="1246" t="s">
        <v>33382</v>
      </c>
      <c r="F11902" s="1246">
        <v>1</v>
      </c>
      <c r="G11902" s="1246"/>
      <c r="H11902" s="1246" t="s">
        <v>33382</v>
      </c>
      <c r="I11902" s="1246" t="s">
        <v>36</v>
      </c>
      <c r="J11902" s="1246" t="s">
        <v>1988</v>
      </c>
      <c r="K11902" s="1246" t="s">
        <v>11</v>
      </c>
      <c r="L11902" s="1246">
        <v>837218</v>
      </c>
      <c r="M11902" s="1246">
        <v>6938294</v>
      </c>
      <c r="N11902" s="1246">
        <v>1</v>
      </c>
      <c r="O11902" s="1246">
        <v>1</v>
      </c>
      <c r="P11902" s="1246">
        <v>1</v>
      </c>
      <c r="Q11902" s="1246">
        <v>1</v>
      </c>
      <c r="R11902" s="1246" t="s">
        <v>33383</v>
      </c>
      <c r="S11902" s="1246" t="s">
        <v>34791</v>
      </c>
      <c r="T11902" s="1246" t="s">
        <v>33384</v>
      </c>
      <c r="U11902" s="1246" t="s">
        <v>4840</v>
      </c>
      <c r="V11902" s="1246" t="s">
        <v>33381</v>
      </c>
      <c r="W11902" s="1246" t="s">
        <v>34933</v>
      </c>
    </row>
    <row r="11903" spans="1:23">
      <c r="A11903" s="1246" t="s">
        <v>33328</v>
      </c>
      <c r="B11903" s="1265">
        <v>45624</v>
      </c>
      <c r="C11903" s="1246">
        <v>13252</v>
      </c>
      <c r="D11903" s="1246">
        <v>4974</v>
      </c>
      <c r="E11903" s="1246" t="s">
        <v>33382</v>
      </c>
      <c r="F11903" s="1246">
        <v>1</v>
      </c>
      <c r="G11903" s="1246"/>
      <c r="H11903" s="1246" t="s">
        <v>33382</v>
      </c>
      <c r="I11903" s="1246" t="s">
        <v>36</v>
      </c>
      <c r="J11903" s="1246" t="s">
        <v>1988</v>
      </c>
      <c r="K11903" s="1246" t="s">
        <v>11</v>
      </c>
      <c r="L11903" s="1246">
        <v>837732</v>
      </c>
      <c r="M11903" s="1246">
        <v>6939363</v>
      </c>
      <c r="N11903" s="1246">
        <v>1</v>
      </c>
      <c r="O11903" s="1246">
        <v>1</v>
      </c>
      <c r="P11903" s="1246">
        <v>1</v>
      </c>
      <c r="Q11903" s="1246">
        <v>1</v>
      </c>
      <c r="R11903" s="1246" t="s">
        <v>33383</v>
      </c>
      <c r="S11903" s="1246" t="s">
        <v>34791</v>
      </c>
      <c r="T11903" s="1246" t="s">
        <v>33384</v>
      </c>
      <c r="U11903" s="1246" t="s">
        <v>4841</v>
      </c>
      <c r="V11903" s="1246" t="s">
        <v>33381</v>
      </c>
      <c r="W11903" s="1246" t="s">
        <v>34934</v>
      </c>
    </row>
    <row r="11904" spans="1:23">
      <c r="A11904" s="1246" t="s">
        <v>33328</v>
      </c>
      <c r="B11904" s="1265">
        <v>45624</v>
      </c>
      <c r="C11904" s="1246">
        <v>13253</v>
      </c>
      <c r="D11904" s="1246">
        <v>4974</v>
      </c>
      <c r="E11904" s="1246" t="s">
        <v>33382</v>
      </c>
      <c r="F11904" s="1246">
        <v>1</v>
      </c>
      <c r="G11904" s="1246"/>
      <c r="H11904" s="1246" t="s">
        <v>33382</v>
      </c>
      <c r="I11904" s="1246" t="s">
        <v>36</v>
      </c>
      <c r="J11904" s="1246" t="s">
        <v>1988</v>
      </c>
      <c r="K11904" s="1246" t="s">
        <v>11</v>
      </c>
      <c r="L11904" s="1246">
        <v>836287</v>
      </c>
      <c r="M11904" s="1246">
        <v>6938426</v>
      </c>
      <c r="N11904" s="1246">
        <v>1</v>
      </c>
      <c r="O11904" s="1246">
        <v>1</v>
      </c>
      <c r="P11904" s="1246">
        <v>1</v>
      </c>
      <c r="Q11904" s="1246">
        <v>1</v>
      </c>
      <c r="R11904" s="1246" t="s">
        <v>33383</v>
      </c>
      <c r="S11904" s="1246" t="s">
        <v>34791</v>
      </c>
      <c r="T11904" s="1246" t="s">
        <v>33384</v>
      </c>
      <c r="U11904" s="1246" t="s">
        <v>4843</v>
      </c>
      <c r="V11904" s="1246" t="s">
        <v>33381</v>
      </c>
      <c r="W11904" s="1246" t="s">
        <v>34935</v>
      </c>
    </row>
    <row r="11905" spans="1:23">
      <c r="A11905" s="1246" t="s">
        <v>33328</v>
      </c>
      <c r="B11905" s="1265">
        <v>45624</v>
      </c>
      <c r="C11905" s="1246">
        <v>13254</v>
      </c>
      <c r="D11905" s="1246">
        <v>4975</v>
      </c>
      <c r="E11905" s="1246" t="s">
        <v>18205</v>
      </c>
      <c r="F11905" s="1246">
        <v>1</v>
      </c>
      <c r="G11905" s="1246"/>
      <c r="H11905" s="1246" t="s">
        <v>18205</v>
      </c>
      <c r="I11905" s="1246" t="s">
        <v>24</v>
      </c>
      <c r="J11905" s="1246" t="s">
        <v>1975</v>
      </c>
      <c r="K11905" s="1246" t="s">
        <v>11</v>
      </c>
      <c r="L11905" s="1246">
        <v>947339</v>
      </c>
      <c r="M11905" s="1246">
        <v>6917187</v>
      </c>
      <c r="N11905" s="1246">
        <v>1</v>
      </c>
      <c r="O11905" s="1246">
        <v>1</v>
      </c>
      <c r="P11905" s="1246">
        <v>1</v>
      </c>
      <c r="Q11905" s="1246">
        <v>1</v>
      </c>
      <c r="R11905" s="1246" t="s">
        <v>18204</v>
      </c>
      <c r="S11905" s="1246" t="s">
        <v>34791</v>
      </c>
      <c r="T11905" s="1246" t="s">
        <v>33386</v>
      </c>
      <c r="U11905" s="1246" t="s">
        <v>34936</v>
      </c>
      <c r="V11905" s="1246" t="s">
        <v>33385</v>
      </c>
      <c r="W11905" s="1246" t="s">
        <v>34937</v>
      </c>
    </row>
    <row r="11906" spans="1:23">
      <c r="A11906" s="1246" t="s">
        <v>33328</v>
      </c>
      <c r="B11906" s="1265">
        <v>45624</v>
      </c>
      <c r="C11906" s="1246">
        <v>13255</v>
      </c>
      <c r="D11906" s="1246">
        <v>4975</v>
      </c>
      <c r="E11906" s="1246" t="s">
        <v>18205</v>
      </c>
      <c r="F11906" s="1246">
        <v>1</v>
      </c>
      <c r="G11906" s="1246"/>
      <c r="H11906" s="1246" t="s">
        <v>18205</v>
      </c>
      <c r="I11906" s="1246" t="s">
        <v>24</v>
      </c>
      <c r="J11906" s="1246" t="s">
        <v>1975</v>
      </c>
      <c r="K11906" s="1246" t="s">
        <v>11</v>
      </c>
      <c r="L11906" s="1246">
        <v>948200</v>
      </c>
      <c r="M11906" s="1246">
        <v>6917136</v>
      </c>
      <c r="N11906" s="1246">
        <v>1</v>
      </c>
      <c r="O11906" s="1246">
        <v>1</v>
      </c>
      <c r="P11906" s="1246">
        <v>1</v>
      </c>
      <c r="Q11906" s="1246">
        <v>1</v>
      </c>
      <c r="R11906" s="1246" t="s">
        <v>18204</v>
      </c>
      <c r="S11906" s="1246" t="s">
        <v>34791</v>
      </c>
      <c r="T11906" s="1246" t="s">
        <v>33386</v>
      </c>
      <c r="U11906" s="1246" t="s">
        <v>18205</v>
      </c>
      <c r="V11906" s="1246" t="s">
        <v>33385</v>
      </c>
      <c r="W11906" s="1246" t="s">
        <v>34938</v>
      </c>
    </row>
    <row r="11907" spans="1:23">
      <c r="A11907" s="1246" t="s">
        <v>33328</v>
      </c>
      <c r="B11907" s="1265">
        <v>45624</v>
      </c>
      <c r="C11907" s="1246">
        <v>13256</v>
      </c>
      <c r="D11907" s="1246">
        <v>4975</v>
      </c>
      <c r="E11907" s="1246" t="s">
        <v>18205</v>
      </c>
      <c r="F11907" s="1246">
        <v>1</v>
      </c>
      <c r="G11907" s="1246"/>
      <c r="H11907" s="1246" t="s">
        <v>18205</v>
      </c>
      <c r="I11907" s="1246" t="s">
        <v>24</v>
      </c>
      <c r="J11907" s="1246" t="s">
        <v>1975</v>
      </c>
      <c r="K11907" s="1246" t="s">
        <v>11</v>
      </c>
      <c r="L11907" s="1246">
        <v>948026</v>
      </c>
      <c r="M11907" s="1246">
        <v>6917520</v>
      </c>
      <c r="N11907" s="1246">
        <v>1</v>
      </c>
      <c r="O11907" s="1246">
        <v>1</v>
      </c>
      <c r="P11907" s="1246">
        <v>1</v>
      </c>
      <c r="Q11907" s="1246">
        <v>1</v>
      </c>
      <c r="R11907" s="1246" t="s">
        <v>18204</v>
      </c>
      <c r="S11907" s="1246" t="s">
        <v>34791</v>
      </c>
      <c r="T11907" s="1246" t="s">
        <v>33386</v>
      </c>
      <c r="U11907" s="1246" t="s">
        <v>18205</v>
      </c>
      <c r="V11907" s="1246" t="s">
        <v>33385</v>
      </c>
      <c r="W11907" s="1246" t="s">
        <v>34939</v>
      </c>
    </row>
    <row r="11908" spans="1:23">
      <c r="A11908" s="1246" t="s">
        <v>33328</v>
      </c>
      <c r="B11908" s="1265">
        <v>45624</v>
      </c>
      <c r="C11908" s="1246">
        <v>13257</v>
      </c>
      <c r="D11908" s="1246">
        <v>4975</v>
      </c>
      <c r="E11908" s="1246" t="s">
        <v>18205</v>
      </c>
      <c r="F11908" s="1246">
        <v>1</v>
      </c>
      <c r="G11908" s="1246"/>
      <c r="H11908" s="1246" t="s">
        <v>18205</v>
      </c>
      <c r="I11908" s="1246" t="s">
        <v>24</v>
      </c>
      <c r="J11908" s="1246" t="s">
        <v>1975</v>
      </c>
      <c r="K11908" s="1246" t="s">
        <v>11</v>
      </c>
      <c r="L11908" s="1246">
        <v>934258</v>
      </c>
      <c r="M11908" s="1246">
        <v>5329050</v>
      </c>
      <c r="N11908" s="1246">
        <v>1</v>
      </c>
      <c r="O11908" s="1246">
        <v>1</v>
      </c>
      <c r="P11908" s="1246">
        <v>1</v>
      </c>
      <c r="Q11908" s="1246">
        <v>1</v>
      </c>
      <c r="R11908" s="1246" t="s">
        <v>18204</v>
      </c>
      <c r="S11908" s="1246" t="s">
        <v>34791</v>
      </c>
      <c r="T11908" s="1246" t="s">
        <v>33386</v>
      </c>
      <c r="U11908" s="1246" t="s">
        <v>34940</v>
      </c>
      <c r="V11908" s="1246" t="s">
        <v>33385</v>
      </c>
      <c r="W11908" s="1246" t="s">
        <v>34941</v>
      </c>
    </row>
    <row r="11909" spans="1:23">
      <c r="A11909" s="1246" t="s">
        <v>33328</v>
      </c>
      <c r="B11909" s="1265">
        <v>45624</v>
      </c>
      <c r="C11909" s="1246">
        <v>13258</v>
      </c>
      <c r="D11909" s="1246">
        <v>4976</v>
      </c>
      <c r="E11909" s="1246" t="s">
        <v>25750</v>
      </c>
      <c r="F11909" s="1246">
        <v>1</v>
      </c>
      <c r="G11909" s="1246"/>
      <c r="H11909" s="1246" t="s">
        <v>25750</v>
      </c>
      <c r="I11909" s="1246" t="s">
        <v>1106</v>
      </c>
      <c r="J11909" s="1246" t="s">
        <v>2013</v>
      </c>
      <c r="K11909" s="1246" t="s">
        <v>11</v>
      </c>
      <c r="L11909" s="1246">
        <v>1016099</v>
      </c>
      <c r="M11909" s="1246">
        <v>6876623</v>
      </c>
      <c r="N11909" s="1246">
        <v>1</v>
      </c>
      <c r="O11909" s="1246">
        <v>1</v>
      </c>
      <c r="P11909" s="1246">
        <v>1</v>
      </c>
      <c r="Q11909" s="1246">
        <v>1</v>
      </c>
      <c r="R11909" s="1246" t="s">
        <v>25751</v>
      </c>
      <c r="S11909" s="1246" t="s">
        <v>34791</v>
      </c>
      <c r="T11909" s="1246" t="s">
        <v>33388</v>
      </c>
      <c r="U11909" s="1246" t="s">
        <v>3110</v>
      </c>
      <c r="V11909" s="1246" t="s">
        <v>33387</v>
      </c>
      <c r="W11909" s="1246" t="s">
        <v>34942</v>
      </c>
    </row>
    <row r="11910" spans="1:23">
      <c r="A11910" s="1246" t="s">
        <v>33328</v>
      </c>
      <c r="B11910" s="1265">
        <v>45624</v>
      </c>
      <c r="C11910" s="1246">
        <v>13259</v>
      </c>
      <c r="D11910" s="1246">
        <v>4976</v>
      </c>
      <c r="E11910" s="1246" t="s">
        <v>25750</v>
      </c>
      <c r="F11910" s="1246">
        <v>1</v>
      </c>
      <c r="G11910" s="1246"/>
      <c r="H11910" s="1246" t="s">
        <v>25750</v>
      </c>
      <c r="I11910" s="1246" t="s">
        <v>1106</v>
      </c>
      <c r="J11910" s="1246" t="s">
        <v>2013</v>
      </c>
      <c r="K11910" s="1246" t="s">
        <v>11</v>
      </c>
      <c r="L11910" s="1246">
        <v>1016099</v>
      </c>
      <c r="M11910" s="1246">
        <v>6876407</v>
      </c>
      <c r="N11910" s="1246">
        <v>1</v>
      </c>
      <c r="O11910" s="1246">
        <v>1</v>
      </c>
      <c r="P11910" s="1246">
        <v>1</v>
      </c>
      <c r="Q11910" s="1246">
        <v>1</v>
      </c>
      <c r="R11910" s="1246" t="s">
        <v>25751</v>
      </c>
      <c r="S11910" s="1246" t="s">
        <v>34791</v>
      </c>
      <c r="T11910" s="1246" t="s">
        <v>33388</v>
      </c>
      <c r="U11910" s="1246" t="s">
        <v>28856</v>
      </c>
      <c r="V11910" s="1246" t="s">
        <v>33387</v>
      </c>
      <c r="W11910" s="1246" t="s">
        <v>34943</v>
      </c>
    </row>
    <row r="11911" spans="1:23">
      <c r="A11911" s="1246" t="s">
        <v>33328</v>
      </c>
      <c r="B11911" s="1265">
        <v>45624</v>
      </c>
      <c r="C11911" s="1246">
        <v>13260</v>
      </c>
      <c r="D11911" s="1246">
        <v>4977</v>
      </c>
      <c r="E11911" s="1246" t="s">
        <v>36236</v>
      </c>
      <c r="F11911" s="1246">
        <v>1</v>
      </c>
      <c r="G11911" s="1246"/>
      <c r="H11911" s="1246" t="s">
        <v>36236</v>
      </c>
      <c r="I11911" s="1246" t="s">
        <v>0</v>
      </c>
      <c r="J11911" s="1246" t="s">
        <v>1981</v>
      </c>
      <c r="K11911" s="1246" t="s">
        <v>418</v>
      </c>
      <c r="L11911" s="1246">
        <v>710731</v>
      </c>
      <c r="M11911" s="1246">
        <v>6931095</v>
      </c>
      <c r="N11911" s="1246">
        <v>1</v>
      </c>
      <c r="O11911" s="1246">
        <v>1</v>
      </c>
      <c r="P11911" s="1246">
        <v>1</v>
      </c>
      <c r="Q11911" s="1246">
        <v>1</v>
      </c>
      <c r="R11911" s="1246" t="s">
        <v>12121</v>
      </c>
      <c r="S11911" s="1246" t="s">
        <v>34791</v>
      </c>
      <c r="T11911" s="1246" t="s">
        <v>33390</v>
      </c>
      <c r="U11911" s="1246" t="s">
        <v>34944</v>
      </c>
      <c r="V11911" s="1246" t="s">
        <v>33389</v>
      </c>
      <c r="W11911" s="1246" t="s">
        <v>34945</v>
      </c>
    </row>
    <row r="11912" spans="1:23" ht="30">
      <c r="A11912" s="1246" t="s">
        <v>33328</v>
      </c>
      <c r="B11912" s="1265">
        <v>45624</v>
      </c>
      <c r="C11912" s="1246">
        <v>13261</v>
      </c>
      <c r="D11912" s="1246">
        <v>4978</v>
      </c>
      <c r="E11912" s="1246" t="s">
        <v>33392</v>
      </c>
      <c r="F11912" s="1246">
        <v>1</v>
      </c>
      <c r="G11912" s="1246"/>
      <c r="H11912" s="1246" t="s">
        <v>33392</v>
      </c>
      <c r="I11912" s="1246" t="s">
        <v>58</v>
      </c>
      <c r="J11912" s="1246" t="s">
        <v>2010</v>
      </c>
      <c r="K11912" s="1246" t="s">
        <v>418</v>
      </c>
      <c r="L11912" s="1246">
        <v>734126</v>
      </c>
      <c r="M11912" s="1246">
        <v>7038487</v>
      </c>
      <c r="N11912" s="1246">
        <v>1</v>
      </c>
      <c r="O11912" s="1246">
        <v>0</v>
      </c>
      <c r="P11912" s="1246">
        <v>1</v>
      </c>
      <c r="Q11912" s="1246">
        <v>0</v>
      </c>
      <c r="R11912" s="1312" t="s">
        <v>36237</v>
      </c>
      <c r="S11912" s="1246" t="s">
        <v>34791</v>
      </c>
      <c r="T11912" s="1246" t="s">
        <v>33394</v>
      </c>
      <c r="U11912" s="1246" t="s">
        <v>34946</v>
      </c>
      <c r="V11912" s="1246" t="s">
        <v>33391</v>
      </c>
      <c r="W11912" s="1246" t="s">
        <v>34947</v>
      </c>
    </row>
    <row r="11913" spans="1:23">
      <c r="A11913" s="1246" t="s">
        <v>33328</v>
      </c>
      <c r="B11913" s="1265">
        <v>45624</v>
      </c>
      <c r="C11913" s="1246">
        <v>13262</v>
      </c>
      <c r="D11913" s="1246">
        <v>4979</v>
      </c>
      <c r="E11913" s="1246" t="s">
        <v>13456</v>
      </c>
      <c r="F11913" s="1246">
        <v>1</v>
      </c>
      <c r="G11913" s="1246"/>
      <c r="H11913" s="1246" t="s">
        <v>13456</v>
      </c>
      <c r="I11913" s="1246" t="s">
        <v>1964</v>
      </c>
      <c r="J11913" s="1246" t="s">
        <v>1977</v>
      </c>
      <c r="K11913" s="1246" t="s">
        <v>1147</v>
      </c>
      <c r="L11913" s="1246">
        <v>690158</v>
      </c>
      <c r="M11913" s="1246">
        <v>6802928</v>
      </c>
      <c r="N11913" s="1246">
        <v>1</v>
      </c>
      <c r="O11913" s="1246">
        <v>1</v>
      </c>
      <c r="P11913" s="1246">
        <v>1</v>
      </c>
      <c r="Q11913" s="1246">
        <v>1</v>
      </c>
      <c r="R11913" s="1246" t="s">
        <v>12226</v>
      </c>
      <c r="S11913" s="1246" t="s">
        <v>34791</v>
      </c>
      <c r="T11913" s="1246" t="s">
        <v>33396</v>
      </c>
      <c r="U11913" s="1246" t="s">
        <v>4838</v>
      </c>
      <c r="V11913" s="1246" t="s">
        <v>33395</v>
      </c>
      <c r="W11913" s="1246" t="s">
        <v>34948</v>
      </c>
    </row>
    <row r="11914" spans="1:23">
      <c r="A11914" s="1246" t="s">
        <v>33328</v>
      </c>
      <c r="B11914" s="1265">
        <v>45624</v>
      </c>
      <c r="C11914" s="1246">
        <v>13263</v>
      </c>
      <c r="D11914" s="1246">
        <v>4979</v>
      </c>
      <c r="E11914" s="1246" t="s">
        <v>13456</v>
      </c>
      <c r="F11914" s="1246">
        <v>1</v>
      </c>
      <c r="G11914" s="1246"/>
      <c r="H11914" s="1246" t="s">
        <v>13456</v>
      </c>
      <c r="I11914" s="1246" t="s">
        <v>1964</v>
      </c>
      <c r="J11914" s="1246" t="s">
        <v>1977</v>
      </c>
      <c r="K11914" s="1246" t="s">
        <v>1147</v>
      </c>
      <c r="L11914" s="1246">
        <v>689817</v>
      </c>
      <c r="M11914" s="1246">
        <v>6802524</v>
      </c>
      <c r="N11914" s="1246">
        <v>1</v>
      </c>
      <c r="O11914" s="1246">
        <v>1</v>
      </c>
      <c r="P11914" s="1246">
        <v>1</v>
      </c>
      <c r="Q11914" s="1246">
        <v>1</v>
      </c>
      <c r="R11914" s="1246" t="s">
        <v>12226</v>
      </c>
      <c r="S11914" s="1246" t="s">
        <v>34791</v>
      </c>
      <c r="T11914" s="1246" t="s">
        <v>33396</v>
      </c>
      <c r="U11914" s="1246" t="s">
        <v>4840</v>
      </c>
      <c r="V11914" s="1246" t="s">
        <v>33395</v>
      </c>
      <c r="W11914" s="1246" t="s">
        <v>34949</v>
      </c>
    </row>
    <row r="11915" spans="1:23">
      <c r="A11915" s="1246" t="s">
        <v>33328</v>
      </c>
      <c r="B11915" s="1265">
        <v>45624</v>
      </c>
      <c r="C11915" s="1246">
        <v>13264</v>
      </c>
      <c r="D11915" s="1246">
        <v>4979</v>
      </c>
      <c r="E11915" s="1246" t="s">
        <v>13456</v>
      </c>
      <c r="F11915" s="1246">
        <v>1</v>
      </c>
      <c r="G11915" s="1246"/>
      <c r="H11915" s="1246" t="s">
        <v>13456</v>
      </c>
      <c r="I11915" s="1246" t="s">
        <v>1964</v>
      </c>
      <c r="J11915" s="1246" t="s">
        <v>1977</v>
      </c>
      <c r="K11915" s="1246" t="s">
        <v>1147</v>
      </c>
      <c r="L11915" s="1246">
        <v>690155</v>
      </c>
      <c r="M11915" s="1246">
        <v>6803088</v>
      </c>
      <c r="N11915" s="1246">
        <v>1</v>
      </c>
      <c r="O11915" s="1246">
        <v>1</v>
      </c>
      <c r="P11915" s="1246">
        <v>1</v>
      </c>
      <c r="Q11915" s="1246">
        <v>1</v>
      </c>
      <c r="R11915" s="1246" t="s">
        <v>12226</v>
      </c>
      <c r="S11915" s="1246" t="s">
        <v>34791</v>
      </c>
      <c r="T11915" s="1246" t="s">
        <v>33396</v>
      </c>
      <c r="U11915" s="1246" t="s">
        <v>4841</v>
      </c>
      <c r="V11915" s="1246" t="s">
        <v>33395</v>
      </c>
      <c r="W11915" s="1246" t="s">
        <v>34950</v>
      </c>
    </row>
    <row r="11916" spans="1:23">
      <c r="A11916" s="1246" t="s">
        <v>33328</v>
      </c>
      <c r="B11916" s="1265">
        <v>45624</v>
      </c>
      <c r="C11916" s="1246">
        <v>13265</v>
      </c>
      <c r="D11916" s="1246">
        <v>4979</v>
      </c>
      <c r="E11916" s="1246" t="s">
        <v>13456</v>
      </c>
      <c r="F11916" s="1246">
        <v>1</v>
      </c>
      <c r="G11916" s="1246"/>
      <c r="H11916" s="1246" t="s">
        <v>13456</v>
      </c>
      <c r="I11916" s="1246" t="s">
        <v>1964</v>
      </c>
      <c r="J11916" s="1246" t="s">
        <v>1977</v>
      </c>
      <c r="K11916" s="1246" t="s">
        <v>1147</v>
      </c>
      <c r="L11916" s="1246">
        <v>690312</v>
      </c>
      <c r="M11916" s="1246">
        <v>6802958</v>
      </c>
      <c r="N11916" s="1246">
        <v>1</v>
      </c>
      <c r="O11916" s="1246">
        <v>1</v>
      </c>
      <c r="P11916" s="1246">
        <v>1</v>
      </c>
      <c r="Q11916" s="1246">
        <v>1</v>
      </c>
      <c r="R11916" s="1246" t="s">
        <v>12226</v>
      </c>
      <c r="S11916" s="1246" t="s">
        <v>34791</v>
      </c>
      <c r="T11916" s="1246" t="s">
        <v>33396</v>
      </c>
      <c r="U11916" s="1246" t="s">
        <v>34951</v>
      </c>
      <c r="V11916" s="1246" t="s">
        <v>33395</v>
      </c>
      <c r="W11916" s="1246" t="s">
        <v>34952</v>
      </c>
    </row>
    <row r="11917" spans="1:23">
      <c r="A11917" s="1246" t="s">
        <v>33328</v>
      </c>
      <c r="B11917" s="1265">
        <v>45624</v>
      </c>
      <c r="C11917" s="1246">
        <v>13266</v>
      </c>
      <c r="D11917" s="1246">
        <v>4980</v>
      </c>
      <c r="E11917" s="1246" t="s">
        <v>24464</v>
      </c>
      <c r="F11917" s="1246">
        <v>1</v>
      </c>
      <c r="G11917" s="1246"/>
      <c r="H11917" s="1246" t="s">
        <v>24464</v>
      </c>
      <c r="I11917" s="1246" t="s">
        <v>1964</v>
      </c>
      <c r="J11917" s="1246" t="s">
        <v>1977</v>
      </c>
      <c r="K11917" s="1246" t="s">
        <v>1147</v>
      </c>
      <c r="L11917" s="1246">
        <v>690969</v>
      </c>
      <c r="M11917" s="1246">
        <v>6802083</v>
      </c>
      <c r="N11917" s="1246">
        <v>1</v>
      </c>
      <c r="O11917" s="1246">
        <v>1</v>
      </c>
      <c r="P11917" s="1246">
        <v>1</v>
      </c>
      <c r="Q11917" s="1246">
        <v>1</v>
      </c>
      <c r="R11917" s="1246" t="s">
        <v>24465</v>
      </c>
      <c r="S11917" s="1246" t="s">
        <v>34791</v>
      </c>
      <c r="T11917" s="1246" t="s">
        <v>33398</v>
      </c>
      <c r="U11917" s="1246" t="s">
        <v>24467</v>
      </c>
      <c r="V11917" s="1246" t="s">
        <v>33397</v>
      </c>
      <c r="W11917" s="1246" t="s">
        <v>34953</v>
      </c>
    </row>
    <row r="11918" spans="1:23">
      <c r="A11918" s="1246" t="s">
        <v>33328</v>
      </c>
      <c r="B11918" s="1265">
        <v>45624</v>
      </c>
      <c r="C11918" s="1246">
        <v>13267</v>
      </c>
      <c r="D11918" s="1246">
        <v>4980</v>
      </c>
      <c r="E11918" s="1246" t="s">
        <v>24464</v>
      </c>
      <c r="F11918" s="1246">
        <v>1</v>
      </c>
      <c r="G11918" s="1246"/>
      <c r="H11918" s="1246" t="s">
        <v>24464</v>
      </c>
      <c r="I11918" s="1246" t="s">
        <v>1964</v>
      </c>
      <c r="J11918" s="1246" t="s">
        <v>1977</v>
      </c>
      <c r="K11918" s="1246" t="s">
        <v>1147</v>
      </c>
      <c r="L11918" s="1246">
        <v>692547</v>
      </c>
      <c r="M11918" s="1246">
        <v>6802037</v>
      </c>
      <c r="N11918" s="1246">
        <v>1</v>
      </c>
      <c r="O11918" s="1246">
        <v>1</v>
      </c>
      <c r="P11918" s="1246">
        <v>1</v>
      </c>
      <c r="Q11918" s="1246">
        <v>1</v>
      </c>
      <c r="R11918" s="1246" t="s">
        <v>24465</v>
      </c>
      <c r="S11918" s="1246" t="s">
        <v>34791</v>
      </c>
      <c r="T11918" s="1246" t="s">
        <v>33398</v>
      </c>
      <c r="U11918" s="1246" t="s">
        <v>24469</v>
      </c>
      <c r="V11918" s="1246" t="s">
        <v>33397</v>
      </c>
      <c r="W11918" s="1246" t="s">
        <v>34954</v>
      </c>
    </row>
    <row r="11919" spans="1:23">
      <c r="A11919" s="1246" t="s">
        <v>33328</v>
      </c>
      <c r="B11919" s="1265">
        <v>45624</v>
      </c>
      <c r="C11919" s="1246">
        <v>13268</v>
      </c>
      <c r="D11919" s="1246">
        <v>4980</v>
      </c>
      <c r="E11919" s="1246" t="s">
        <v>24464</v>
      </c>
      <c r="F11919" s="1246">
        <v>1</v>
      </c>
      <c r="G11919" s="1246"/>
      <c r="H11919" s="1246" t="s">
        <v>24464</v>
      </c>
      <c r="I11919" s="1246" t="s">
        <v>1964</v>
      </c>
      <c r="J11919" s="1246" t="s">
        <v>1977</v>
      </c>
      <c r="K11919" s="1246" t="s">
        <v>1147</v>
      </c>
      <c r="L11919" s="1246">
        <v>691869</v>
      </c>
      <c r="M11919" s="1246">
        <v>6800470</v>
      </c>
      <c r="N11919" s="1246">
        <v>1</v>
      </c>
      <c r="O11919" s="1246">
        <v>1</v>
      </c>
      <c r="P11919" s="1246">
        <v>1</v>
      </c>
      <c r="Q11919" s="1246">
        <v>1</v>
      </c>
      <c r="R11919" s="1246" t="s">
        <v>24465</v>
      </c>
      <c r="S11919" s="1246" t="s">
        <v>34791</v>
      </c>
      <c r="T11919" s="1246" t="s">
        <v>33398</v>
      </c>
      <c r="U11919" s="1246" t="s">
        <v>24470</v>
      </c>
      <c r="V11919" s="1246" t="s">
        <v>33397</v>
      </c>
      <c r="W11919" s="1246" t="s">
        <v>34955</v>
      </c>
    </row>
    <row r="11920" spans="1:23">
      <c r="A11920" s="1246" t="s">
        <v>33328</v>
      </c>
      <c r="B11920" s="1265">
        <v>45624</v>
      </c>
      <c r="C11920" s="1246">
        <v>13269</v>
      </c>
      <c r="D11920" s="1246">
        <v>4980</v>
      </c>
      <c r="E11920" s="1246" t="s">
        <v>24464</v>
      </c>
      <c r="F11920" s="1246">
        <v>1</v>
      </c>
      <c r="G11920" s="1246"/>
      <c r="H11920" s="1246" t="s">
        <v>24464</v>
      </c>
      <c r="I11920" s="1246" t="s">
        <v>1964</v>
      </c>
      <c r="J11920" s="1246" t="s">
        <v>1977</v>
      </c>
      <c r="K11920" s="1246" t="s">
        <v>1147</v>
      </c>
      <c r="L11920" s="1246">
        <v>691514</v>
      </c>
      <c r="M11920" s="1246">
        <v>6802520</v>
      </c>
      <c r="N11920" s="1246">
        <v>1</v>
      </c>
      <c r="O11920" s="1246">
        <v>1</v>
      </c>
      <c r="P11920" s="1246">
        <v>1</v>
      </c>
      <c r="Q11920" s="1246">
        <v>1</v>
      </c>
      <c r="R11920" s="1246" t="s">
        <v>24465</v>
      </c>
      <c r="S11920" s="1246" t="s">
        <v>34791</v>
      </c>
      <c r="T11920" s="1246" t="s">
        <v>33398</v>
      </c>
      <c r="U11920" s="1246" t="s">
        <v>24471</v>
      </c>
      <c r="V11920" s="1246" t="s">
        <v>33397</v>
      </c>
      <c r="W11920" s="1246" t="s">
        <v>34956</v>
      </c>
    </row>
    <row r="11921" spans="1:23">
      <c r="A11921" s="1246" t="s">
        <v>33328</v>
      </c>
      <c r="B11921" s="1265">
        <v>45624</v>
      </c>
      <c r="C11921" s="1246">
        <v>13270</v>
      </c>
      <c r="D11921" s="1246">
        <v>4980</v>
      </c>
      <c r="E11921" s="1246" t="s">
        <v>24464</v>
      </c>
      <c r="F11921" s="1246">
        <v>1</v>
      </c>
      <c r="G11921" s="1246"/>
      <c r="H11921" s="1246" t="s">
        <v>24464</v>
      </c>
      <c r="I11921" s="1246" t="s">
        <v>1964</v>
      </c>
      <c r="J11921" s="1246" t="s">
        <v>1977</v>
      </c>
      <c r="K11921" s="1246" t="s">
        <v>1147</v>
      </c>
      <c r="L11921" s="1246">
        <v>691193</v>
      </c>
      <c r="M11921" s="1246">
        <v>6802554</v>
      </c>
      <c r="N11921" s="1246">
        <v>1</v>
      </c>
      <c r="O11921" s="1246">
        <v>1</v>
      </c>
      <c r="P11921" s="1246">
        <v>1</v>
      </c>
      <c r="Q11921" s="1246">
        <v>1</v>
      </c>
      <c r="R11921" s="1246" t="s">
        <v>24465</v>
      </c>
      <c r="S11921" s="1246" t="s">
        <v>34791</v>
      </c>
      <c r="T11921" s="1246" t="s">
        <v>33398</v>
      </c>
      <c r="U11921" s="1246" t="s">
        <v>34957</v>
      </c>
      <c r="V11921" s="1246" t="s">
        <v>33397</v>
      </c>
      <c r="W11921" s="1246" t="s">
        <v>34958</v>
      </c>
    </row>
    <row r="11922" spans="1:23">
      <c r="A11922" s="1246" t="s">
        <v>33328</v>
      </c>
      <c r="B11922" s="1265">
        <v>45624</v>
      </c>
      <c r="C11922" s="1246">
        <v>13271</v>
      </c>
      <c r="D11922" s="1246">
        <v>4981</v>
      </c>
      <c r="E11922" s="1246" t="s">
        <v>30065</v>
      </c>
      <c r="F11922" s="1246">
        <v>1</v>
      </c>
      <c r="G11922" s="1246"/>
      <c r="H11922" s="1246" t="s">
        <v>30065</v>
      </c>
      <c r="I11922" s="1246" t="s">
        <v>4626</v>
      </c>
      <c r="J11922" s="1246" t="s">
        <v>4630</v>
      </c>
      <c r="K11922" s="1246" t="s">
        <v>1147</v>
      </c>
      <c r="L11922" s="1246">
        <v>591088</v>
      </c>
      <c r="M11922" s="1246">
        <v>6886552</v>
      </c>
      <c r="N11922" s="1246">
        <v>1</v>
      </c>
      <c r="O11922" s="1246">
        <v>1</v>
      </c>
      <c r="P11922" s="1246">
        <v>1</v>
      </c>
      <c r="Q11922" s="1246">
        <v>1</v>
      </c>
      <c r="R11922" s="1246" t="s">
        <v>28802</v>
      </c>
      <c r="S11922" s="1246" t="s">
        <v>34791</v>
      </c>
      <c r="T11922" s="1246" t="s">
        <v>33400</v>
      </c>
      <c r="U11922" s="1246" t="s">
        <v>34959</v>
      </c>
      <c r="V11922" s="1246" t="s">
        <v>33399</v>
      </c>
      <c r="W11922" s="1246" t="s">
        <v>34960</v>
      </c>
    </row>
    <row r="11923" spans="1:23">
      <c r="A11923" s="1246" t="s">
        <v>33328</v>
      </c>
      <c r="B11923" s="1265">
        <v>45624</v>
      </c>
      <c r="C11923" s="1246">
        <v>13272</v>
      </c>
      <c r="D11923" s="1246">
        <v>4982</v>
      </c>
      <c r="E11923" s="1246" t="s">
        <v>30126</v>
      </c>
      <c r="F11923" s="1246">
        <v>1</v>
      </c>
      <c r="G11923" s="1246"/>
      <c r="H11923" s="1246" t="s">
        <v>30126</v>
      </c>
      <c r="I11923" s="1246" t="s">
        <v>4626</v>
      </c>
      <c r="J11923" s="1246" t="s">
        <v>4630</v>
      </c>
      <c r="K11923" s="1246" t="s">
        <v>1147</v>
      </c>
      <c r="L11923" s="1246">
        <v>612141</v>
      </c>
      <c r="M11923" s="1246">
        <v>6829166</v>
      </c>
      <c r="N11923" s="1246">
        <v>1</v>
      </c>
      <c r="O11923" s="1246">
        <v>1</v>
      </c>
      <c r="P11923" s="1246">
        <v>1</v>
      </c>
      <c r="Q11923" s="1246">
        <v>1</v>
      </c>
      <c r="R11923" s="1246" t="s">
        <v>29556</v>
      </c>
      <c r="S11923" s="1246" t="s">
        <v>34791</v>
      </c>
      <c r="T11923" s="1246" t="s">
        <v>33402</v>
      </c>
      <c r="U11923" s="1246" t="s">
        <v>29558</v>
      </c>
      <c r="V11923" s="1246" t="s">
        <v>33401</v>
      </c>
      <c r="W11923" s="1246" t="s">
        <v>34961</v>
      </c>
    </row>
    <row r="11924" spans="1:23">
      <c r="A11924" s="1246" t="s">
        <v>33328</v>
      </c>
      <c r="B11924" s="1265">
        <v>45624</v>
      </c>
      <c r="C11924" s="1246">
        <v>13273</v>
      </c>
      <c r="D11924" s="1246">
        <v>4982</v>
      </c>
      <c r="E11924" s="1246" t="s">
        <v>30126</v>
      </c>
      <c r="F11924" s="1246">
        <v>1</v>
      </c>
      <c r="G11924" s="1246"/>
      <c r="H11924" s="1246" t="s">
        <v>30126</v>
      </c>
      <c r="I11924" s="1246" t="s">
        <v>4626</v>
      </c>
      <c r="J11924" s="1246" t="s">
        <v>4630</v>
      </c>
      <c r="K11924" s="1246" t="s">
        <v>1147</v>
      </c>
      <c r="L11924" s="1246">
        <v>612834</v>
      </c>
      <c r="M11924" s="1246">
        <v>6827595</v>
      </c>
      <c r="N11924" s="1246">
        <v>1</v>
      </c>
      <c r="O11924" s="1246">
        <v>1</v>
      </c>
      <c r="P11924" s="1246">
        <v>1</v>
      </c>
      <c r="Q11924" s="1246">
        <v>1</v>
      </c>
      <c r="R11924" s="1246" t="s">
        <v>29556</v>
      </c>
      <c r="S11924" s="1246" t="s">
        <v>34791</v>
      </c>
      <c r="T11924" s="1246" t="s">
        <v>33402</v>
      </c>
      <c r="U11924" s="1246" t="s">
        <v>29560</v>
      </c>
      <c r="V11924" s="1246" t="s">
        <v>33401</v>
      </c>
      <c r="W11924" s="1246" t="s">
        <v>34962</v>
      </c>
    </row>
    <row r="11925" spans="1:23">
      <c r="A11925" s="1246" t="s">
        <v>33328</v>
      </c>
      <c r="B11925" s="1265">
        <v>45624</v>
      </c>
      <c r="C11925" s="1246">
        <v>13274</v>
      </c>
      <c r="D11925" s="1246">
        <v>4983</v>
      </c>
      <c r="E11925" s="1246" t="s">
        <v>16712</v>
      </c>
      <c r="F11925" s="1246">
        <v>1</v>
      </c>
      <c r="G11925" s="1246"/>
      <c r="H11925" s="1246" t="s">
        <v>16712</v>
      </c>
      <c r="I11925" s="1246" t="s">
        <v>4627</v>
      </c>
      <c r="J11925" s="1246" t="s">
        <v>4631</v>
      </c>
      <c r="K11925" s="1246" t="s">
        <v>1147</v>
      </c>
      <c r="L11925" s="1246">
        <v>637219</v>
      </c>
      <c r="M11925" s="1246">
        <v>6825727</v>
      </c>
      <c r="N11925" s="1246">
        <v>1</v>
      </c>
      <c r="O11925" s="1246">
        <v>1</v>
      </c>
      <c r="P11925" s="1246">
        <v>1</v>
      </c>
      <c r="Q11925" s="1246">
        <v>1</v>
      </c>
      <c r="R11925" s="1246" t="s">
        <v>16711</v>
      </c>
      <c r="S11925" s="1246" t="s">
        <v>34791</v>
      </c>
      <c r="T11925" s="1246" t="s">
        <v>33404</v>
      </c>
      <c r="U11925" s="1246" t="s">
        <v>4838</v>
      </c>
      <c r="V11925" s="1246" t="s">
        <v>33403</v>
      </c>
      <c r="W11925" s="1246" t="s">
        <v>34963</v>
      </c>
    </row>
    <row r="11926" spans="1:23">
      <c r="A11926" s="1246" t="s">
        <v>33328</v>
      </c>
      <c r="B11926" s="1265">
        <v>45624</v>
      </c>
      <c r="C11926" s="1246">
        <v>13275</v>
      </c>
      <c r="D11926" s="1246">
        <v>4983</v>
      </c>
      <c r="E11926" s="1246" t="s">
        <v>16712</v>
      </c>
      <c r="F11926" s="1246">
        <v>1</v>
      </c>
      <c r="G11926" s="1246"/>
      <c r="H11926" s="1246" t="s">
        <v>16712</v>
      </c>
      <c r="I11926" s="1246" t="s">
        <v>4627</v>
      </c>
      <c r="J11926" s="1246" t="s">
        <v>4631</v>
      </c>
      <c r="K11926" s="1246" t="s">
        <v>1147</v>
      </c>
      <c r="L11926" s="1246">
        <v>637027</v>
      </c>
      <c r="M11926" s="1246" t="s">
        <v>34577</v>
      </c>
      <c r="N11926" s="1246">
        <v>1</v>
      </c>
      <c r="O11926" s="1246">
        <v>1</v>
      </c>
      <c r="P11926" s="1246">
        <v>1</v>
      </c>
      <c r="Q11926" s="1246">
        <v>1</v>
      </c>
      <c r="R11926" s="1246" t="s">
        <v>16711</v>
      </c>
      <c r="S11926" s="1246" t="s">
        <v>34791</v>
      </c>
      <c r="T11926" s="1246" t="s">
        <v>33404</v>
      </c>
      <c r="U11926" s="1246" t="s">
        <v>4840</v>
      </c>
      <c r="V11926" s="1246" t="s">
        <v>33403</v>
      </c>
      <c r="W11926" s="1246" t="s">
        <v>34964</v>
      </c>
    </row>
    <row r="11927" spans="1:23">
      <c r="A11927" s="1246" t="s">
        <v>33328</v>
      </c>
      <c r="B11927" s="1265">
        <v>45624</v>
      </c>
      <c r="C11927" s="1246">
        <v>13276</v>
      </c>
      <c r="D11927" s="1246">
        <v>4984</v>
      </c>
      <c r="E11927" s="1246" t="s">
        <v>5632</v>
      </c>
      <c r="F11927" s="1246">
        <v>1</v>
      </c>
      <c r="G11927" s="1246"/>
      <c r="H11927" s="1246" t="s">
        <v>5632</v>
      </c>
      <c r="I11927" s="1246" t="s">
        <v>1146</v>
      </c>
      <c r="J11927" s="1246" t="s">
        <v>2044</v>
      </c>
      <c r="K11927" s="1246" t="s">
        <v>1147</v>
      </c>
      <c r="L11927" s="1246">
        <v>599863</v>
      </c>
      <c r="M11927" s="1246">
        <v>6887688</v>
      </c>
      <c r="N11927" s="1246">
        <v>1</v>
      </c>
      <c r="O11927" s="1246">
        <v>1</v>
      </c>
      <c r="P11927" s="1246">
        <v>1</v>
      </c>
      <c r="Q11927" s="1246">
        <v>1</v>
      </c>
      <c r="R11927" s="1246" t="s">
        <v>4958</v>
      </c>
      <c r="S11927" s="1246" t="s">
        <v>34791</v>
      </c>
      <c r="T11927" s="1246" t="s">
        <v>33406</v>
      </c>
      <c r="U11927" s="1246"/>
      <c r="V11927" s="1246" t="s">
        <v>33405</v>
      </c>
      <c r="W11927" s="1246" t="s">
        <v>34965</v>
      </c>
    </row>
    <row r="11928" spans="1:23">
      <c r="A11928" s="1246" t="s">
        <v>33328</v>
      </c>
      <c r="B11928" s="1265">
        <v>45624</v>
      </c>
      <c r="C11928" s="1246">
        <v>13277</v>
      </c>
      <c r="D11928" s="1246">
        <v>4985</v>
      </c>
      <c r="E11928" s="1246" t="s">
        <v>9027</v>
      </c>
      <c r="F11928" s="1246">
        <v>1</v>
      </c>
      <c r="G11928" s="1246"/>
      <c r="H11928" s="1246" t="s">
        <v>9027</v>
      </c>
      <c r="I11928" s="1246" t="s">
        <v>1146</v>
      </c>
      <c r="J11928" s="1246" t="s">
        <v>2044</v>
      </c>
      <c r="K11928" s="1246" t="s">
        <v>1147</v>
      </c>
      <c r="L11928" s="1246">
        <v>625466</v>
      </c>
      <c r="M11928" s="1246" t="s">
        <v>15994</v>
      </c>
      <c r="N11928" s="1246">
        <v>1</v>
      </c>
      <c r="O11928" s="1246">
        <v>1</v>
      </c>
      <c r="P11928" s="1246">
        <v>1</v>
      </c>
      <c r="Q11928" s="1246">
        <v>1</v>
      </c>
      <c r="R11928" s="1246" t="s">
        <v>9024</v>
      </c>
      <c r="S11928" s="1246" t="s">
        <v>34791</v>
      </c>
      <c r="T11928" s="1246" t="s">
        <v>33408</v>
      </c>
      <c r="U11928" s="1246"/>
      <c r="V11928" s="1246" t="s">
        <v>33407</v>
      </c>
      <c r="W11928" s="1246" t="s">
        <v>34966</v>
      </c>
    </row>
    <row r="11929" spans="1:23">
      <c r="A11929" s="1246" t="s">
        <v>33328</v>
      </c>
      <c r="B11929" s="1265">
        <v>45624</v>
      </c>
      <c r="C11929" s="1246">
        <v>13278</v>
      </c>
      <c r="D11929" s="1246">
        <v>4986</v>
      </c>
      <c r="E11929" s="1246" t="s">
        <v>9006</v>
      </c>
      <c r="F11929" s="1246">
        <v>1</v>
      </c>
      <c r="G11929" s="1246"/>
      <c r="H11929" s="1246" t="s">
        <v>9006</v>
      </c>
      <c r="I11929" s="1246" t="s">
        <v>1146</v>
      </c>
      <c r="J11929" s="1246" t="s">
        <v>2044</v>
      </c>
      <c r="K11929" s="1246" t="s">
        <v>1147</v>
      </c>
      <c r="L11929" s="1246">
        <v>639848</v>
      </c>
      <c r="M11929" s="1246">
        <v>6875199</v>
      </c>
      <c r="N11929" s="1246">
        <v>0</v>
      </c>
      <c r="O11929" s="1246">
        <v>1</v>
      </c>
      <c r="P11929" s="1246">
        <v>1</v>
      </c>
      <c r="Q11929" s="1246">
        <v>1</v>
      </c>
      <c r="R11929" s="1246" t="s">
        <v>9003</v>
      </c>
      <c r="S11929" s="1246" t="s">
        <v>34791</v>
      </c>
      <c r="T11929" s="1246" t="s">
        <v>33410</v>
      </c>
      <c r="U11929" s="1246"/>
      <c r="V11929" s="1246" t="s">
        <v>33409</v>
      </c>
      <c r="W11929" s="1246" t="s">
        <v>34967</v>
      </c>
    </row>
    <row r="11930" spans="1:23">
      <c r="A11930" s="1246" t="s">
        <v>33328</v>
      </c>
      <c r="B11930" s="1265">
        <v>45624</v>
      </c>
      <c r="C11930" s="1246">
        <v>13279</v>
      </c>
      <c r="D11930" s="1246">
        <v>4987</v>
      </c>
      <c r="E11930" s="1246" t="s">
        <v>20562</v>
      </c>
      <c r="F11930" s="1246">
        <v>1</v>
      </c>
      <c r="G11930" s="1246"/>
      <c r="H11930" s="1246" t="s">
        <v>20562</v>
      </c>
      <c r="I11930" s="1246" t="s">
        <v>1146</v>
      </c>
      <c r="J11930" s="1246" t="s">
        <v>2044</v>
      </c>
      <c r="K11930" s="1246" t="s">
        <v>1147</v>
      </c>
      <c r="L11930" s="1246">
        <v>617653</v>
      </c>
      <c r="M11930" s="1246">
        <v>6888020</v>
      </c>
      <c r="N11930" s="1246">
        <v>1</v>
      </c>
      <c r="O11930" s="1246">
        <v>1</v>
      </c>
      <c r="P11930" s="1246">
        <v>1</v>
      </c>
      <c r="Q11930" s="1246">
        <v>1</v>
      </c>
      <c r="R11930" s="1246" t="s">
        <v>20563</v>
      </c>
      <c r="S11930" s="1246" t="s">
        <v>34791</v>
      </c>
      <c r="T11930" s="1246" t="s">
        <v>33412</v>
      </c>
      <c r="U11930" s="1246"/>
      <c r="V11930" s="1246" t="s">
        <v>33411</v>
      </c>
      <c r="W11930" s="1246" t="s">
        <v>34968</v>
      </c>
    </row>
    <row r="11931" spans="1:23">
      <c r="A11931" s="1246" t="s">
        <v>33328</v>
      </c>
      <c r="B11931" s="1265">
        <v>45624</v>
      </c>
      <c r="C11931" s="1246">
        <v>13280</v>
      </c>
      <c r="D11931" s="1246">
        <v>4987</v>
      </c>
      <c r="E11931" s="1246" t="s">
        <v>20562</v>
      </c>
      <c r="F11931" s="1246">
        <v>1</v>
      </c>
      <c r="G11931" s="1246"/>
      <c r="H11931" s="1246" t="s">
        <v>20562</v>
      </c>
      <c r="I11931" s="1246" t="s">
        <v>1146</v>
      </c>
      <c r="J11931" s="1246" t="s">
        <v>2044</v>
      </c>
      <c r="K11931" s="1246" t="s">
        <v>1147</v>
      </c>
      <c r="L11931" s="1246">
        <v>617714</v>
      </c>
      <c r="M11931" s="1246">
        <v>6887813</v>
      </c>
      <c r="N11931" s="1246">
        <v>1</v>
      </c>
      <c r="O11931" s="1246">
        <v>1</v>
      </c>
      <c r="P11931" s="1246">
        <v>1</v>
      </c>
      <c r="Q11931" s="1246">
        <v>1</v>
      </c>
      <c r="R11931" s="1246" t="s">
        <v>20563</v>
      </c>
      <c r="S11931" s="1246" t="s">
        <v>34791</v>
      </c>
      <c r="T11931" s="1246" t="s">
        <v>33412</v>
      </c>
      <c r="U11931" s="1246"/>
      <c r="V11931" s="1246" t="s">
        <v>33411</v>
      </c>
      <c r="W11931" s="1246" t="s">
        <v>34969</v>
      </c>
    </row>
    <row r="11932" spans="1:23">
      <c r="A11932" s="1246" t="s">
        <v>33328</v>
      </c>
      <c r="B11932" s="1265">
        <v>45624</v>
      </c>
      <c r="C11932" s="1246">
        <v>13281</v>
      </c>
      <c r="D11932" s="1246">
        <v>4987</v>
      </c>
      <c r="E11932" s="1246" t="s">
        <v>20562</v>
      </c>
      <c r="F11932" s="1246">
        <v>1</v>
      </c>
      <c r="G11932" s="1246"/>
      <c r="H11932" s="1246" t="s">
        <v>20562</v>
      </c>
      <c r="I11932" s="1246" t="s">
        <v>1146</v>
      </c>
      <c r="J11932" s="1246" t="s">
        <v>2044</v>
      </c>
      <c r="K11932" s="1246" t="s">
        <v>1147</v>
      </c>
      <c r="L11932" s="1246">
        <v>617655</v>
      </c>
      <c r="M11932" s="1246">
        <v>6888087</v>
      </c>
      <c r="N11932" s="1246">
        <v>1</v>
      </c>
      <c r="O11932" s="1246">
        <v>1</v>
      </c>
      <c r="P11932" s="1246">
        <v>1</v>
      </c>
      <c r="Q11932" s="1246">
        <v>1</v>
      </c>
      <c r="R11932" s="1246" t="s">
        <v>20563</v>
      </c>
      <c r="S11932" s="1246" t="s">
        <v>34791</v>
      </c>
      <c r="T11932" s="1246" t="s">
        <v>33412</v>
      </c>
      <c r="U11932" s="1246"/>
      <c r="V11932" s="1246" t="s">
        <v>33411</v>
      </c>
      <c r="W11932" s="1246" t="s">
        <v>34970</v>
      </c>
    </row>
    <row r="11933" spans="1:23">
      <c r="A11933" s="1246" t="s">
        <v>33328</v>
      </c>
      <c r="B11933" s="1265">
        <v>45624</v>
      </c>
      <c r="C11933" s="1246">
        <v>13282</v>
      </c>
      <c r="D11933" s="1246">
        <v>4987</v>
      </c>
      <c r="E11933" s="1246" t="s">
        <v>20562</v>
      </c>
      <c r="F11933" s="1246">
        <v>1</v>
      </c>
      <c r="G11933" s="1246"/>
      <c r="H11933" s="1246" t="s">
        <v>20562</v>
      </c>
      <c r="I11933" s="1246" t="s">
        <v>1146</v>
      </c>
      <c r="J11933" s="1246" t="s">
        <v>2044</v>
      </c>
      <c r="K11933" s="1246" t="s">
        <v>1147</v>
      </c>
      <c r="L11933" s="1246">
        <v>617345</v>
      </c>
      <c r="M11933" s="1246">
        <v>6887581</v>
      </c>
      <c r="N11933" s="1246">
        <v>1</v>
      </c>
      <c r="O11933" s="1246">
        <v>1</v>
      </c>
      <c r="P11933" s="1246">
        <v>1</v>
      </c>
      <c r="Q11933" s="1246">
        <v>1</v>
      </c>
      <c r="R11933" s="1246" t="s">
        <v>20563</v>
      </c>
      <c r="S11933" s="1246" t="s">
        <v>34791</v>
      </c>
      <c r="T11933" s="1246" t="s">
        <v>33412</v>
      </c>
      <c r="U11933" s="1246"/>
      <c r="V11933" s="1246" t="s">
        <v>33411</v>
      </c>
      <c r="W11933" s="1246" t="s">
        <v>34971</v>
      </c>
    </row>
    <row r="11934" spans="1:23">
      <c r="A11934" s="1246" t="s">
        <v>33328</v>
      </c>
      <c r="B11934" s="1265">
        <v>45624</v>
      </c>
      <c r="C11934" s="1246">
        <v>13283</v>
      </c>
      <c r="D11934" s="1246">
        <v>4988</v>
      </c>
      <c r="E11934" s="1246" t="s">
        <v>33414</v>
      </c>
      <c r="F11934" s="1246">
        <v>1</v>
      </c>
      <c r="G11934" s="1246"/>
      <c r="H11934" s="1246" t="s">
        <v>33414</v>
      </c>
      <c r="I11934" s="1246" t="s">
        <v>40</v>
      </c>
      <c r="J11934" s="1246" t="s">
        <v>1992</v>
      </c>
      <c r="K11934" s="1246" t="s">
        <v>17</v>
      </c>
      <c r="L11934" s="1246">
        <v>580975</v>
      </c>
      <c r="M11934" s="1246">
        <v>6927417</v>
      </c>
      <c r="N11934" s="1246">
        <v>1</v>
      </c>
      <c r="O11934" s="1246">
        <v>1</v>
      </c>
      <c r="P11934" s="1246">
        <v>1</v>
      </c>
      <c r="Q11934" s="1246">
        <v>1</v>
      </c>
      <c r="R11934" s="1246" t="s">
        <v>33415</v>
      </c>
      <c r="S11934" s="1246" t="s">
        <v>34791</v>
      </c>
      <c r="T11934" s="1246" t="s">
        <v>33416</v>
      </c>
      <c r="U11934" s="1246"/>
      <c r="V11934" s="1246" t="s">
        <v>33413</v>
      </c>
      <c r="W11934" s="1246" t="s">
        <v>34972</v>
      </c>
    </row>
    <row r="11935" spans="1:23">
      <c r="A11935" s="1246" t="s">
        <v>33328</v>
      </c>
      <c r="B11935" s="1265">
        <v>45624</v>
      </c>
      <c r="C11935" s="1246">
        <v>13284</v>
      </c>
      <c r="D11935" s="1246">
        <v>4988</v>
      </c>
      <c r="E11935" s="1246" t="s">
        <v>33414</v>
      </c>
      <c r="F11935" s="1246">
        <v>1</v>
      </c>
      <c r="G11935" s="1246"/>
      <c r="H11935" s="1246" t="s">
        <v>33414</v>
      </c>
      <c r="I11935" s="1246" t="s">
        <v>40</v>
      </c>
      <c r="J11935" s="1246" t="s">
        <v>1992</v>
      </c>
      <c r="K11935" s="1246" t="s">
        <v>17</v>
      </c>
      <c r="L11935" s="1246">
        <v>580374</v>
      </c>
      <c r="M11935" s="1246">
        <v>6927311</v>
      </c>
      <c r="N11935" s="1246">
        <v>1</v>
      </c>
      <c r="O11935" s="1246">
        <v>1</v>
      </c>
      <c r="P11935" s="1246">
        <v>1</v>
      </c>
      <c r="Q11935" s="1246">
        <v>1</v>
      </c>
      <c r="R11935" s="1246" t="s">
        <v>33415</v>
      </c>
      <c r="S11935" s="1246" t="s">
        <v>34791</v>
      </c>
      <c r="T11935" s="1246" t="s">
        <v>33416</v>
      </c>
      <c r="U11935" s="1246"/>
      <c r="V11935" s="1246" t="s">
        <v>33413</v>
      </c>
      <c r="W11935" s="1246" t="s">
        <v>34973</v>
      </c>
    </row>
    <row r="11936" spans="1:23">
      <c r="A11936" s="1246" t="s">
        <v>33328</v>
      </c>
      <c r="B11936" s="1265">
        <v>45624</v>
      </c>
      <c r="C11936" s="1246">
        <v>13285</v>
      </c>
      <c r="D11936" s="1246">
        <v>4988</v>
      </c>
      <c r="E11936" s="1246" t="s">
        <v>33414</v>
      </c>
      <c r="F11936" s="1246">
        <v>1</v>
      </c>
      <c r="G11936" s="1246"/>
      <c r="H11936" s="1246" t="s">
        <v>33414</v>
      </c>
      <c r="I11936" s="1246" t="s">
        <v>40</v>
      </c>
      <c r="J11936" s="1246" t="s">
        <v>1992</v>
      </c>
      <c r="K11936" s="1246" t="s">
        <v>17</v>
      </c>
      <c r="L11936" s="1246">
        <v>580441</v>
      </c>
      <c r="M11936" s="1246">
        <v>6927535</v>
      </c>
      <c r="N11936" s="1246">
        <v>1</v>
      </c>
      <c r="O11936" s="1246">
        <v>1</v>
      </c>
      <c r="P11936" s="1246">
        <v>1</v>
      </c>
      <c r="Q11936" s="1246">
        <v>1</v>
      </c>
      <c r="R11936" s="1246" t="s">
        <v>33415</v>
      </c>
      <c r="S11936" s="1246" t="s">
        <v>34791</v>
      </c>
      <c r="T11936" s="1246" t="s">
        <v>33416</v>
      </c>
      <c r="U11936" s="1246"/>
      <c r="V11936" s="1246" t="s">
        <v>33413</v>
      </c>
      <c r="W11936" s="1246" t="s">
        <v>34974</v>
      </c>
    </row>
    <row r="11937" spans="1:23">
      <c r="A11937" s="1246" t="s">
        <v>33328</v>
      </c>
      <c r="B11937" s="1265">
        <v>45624</v>
      </c>
      <c r="C11937" s="1246">
        <v>13286</v>
      </c>
      <c r="D11937" s="1246">
        <v>4988</v>
      </c>
      <c r="E11937" s="1246" t="s">
        <v>33414</v>
      </c>
      <c r="F11937" s="1246">
        <v>1</v>
      </c>
      <c r="G11937" s="1246"/>
      <c r="H11937" s="1246" t="s">
        <v>33414</v>
      </c>
      <c r="I11937" s="1246" t="s">
        <v>40</v>
      </c>
      <c r="J11937" s="1246" t="s">
        <v>1992</v>
      </c>
      <c r="K11937" s="1246" t="s">
        <v>17</v>
      </c>
      <c r="L11937" s="1246">
        <v>581109</v>
      </c>
      <c r="M11937" s="1246">
        <v>6926899</v>
      </c>
      <c r="N11937" s="1246">
        <v>1</v>
      </c>
      <c r="O11937" s="1246">
        <v>1</v>
      </c>
      <c r="P11937" s="1246">
        <v>1</v>
      </c>
      <c r="Q11937" s="1246">
        <v>1</v>
      </c>
      <c r="R11937" s="1246" t="s">
        <v>33415</v>
      </c>
      <c r="S11937" s="1246" t="s">
        <v>34791</v>
      </c>
      <c r="T11937" s="1246" t="s">
        <v>33416</v>
      </c>
      <c r="U11937" s="1246"/>
      <c r="V11937" s="1246" t="s">
        <v>33413</v>
      </c>
      <c r="W11937" s="1246" t="s">
        <v>34975</v>
      </c>
    </row>
    <row r="11938" spans="1:23">
      <c r="A11938" s="1246" t="s">
        <v>33328</v>
      </c>
      <c r="B11938" s="1265">
        <v>45624</v>
      </c>
      <c r="C11938" s="1246">
        <v>13287</v>
      </c>
      <c r="D11938" s="1246">
        <v>4988</v>
      </c>
      <c r="E11938" s="1246" t="s">
        <v>33414</v>
      </c>
      <c r="F11938" s="1246">
        <v>1</v>
      </c>
      <c r="G11938" s="1246"/>
      <c r="H11938" s="1246" t="s">
        <v>33414</v>
      </c>
      <c r="I11938" s="1246" t="s">
        <v>40</v>
      </c>
      <c r="J11938" s="1246" t="s">
        <v>1992</v>
      </c>
      <c r="K11938" s="1246" t="s">
        <v>17</v>
      </c>
      <c r="L11938" s="1246">
        <v>581283</v>
      </c>
      <c r="M11938" s="1246">
        <v>6927251</v>
      </c>
      <c r="N11938" s="1246">
        <v>1</v>
      </c>
      <c r="O11938" s="1246">
        <v>1</v>
      </c>
      <c r="P11938" s="1246">
        <v>1</v>
      </c>
      <c r="Q11938" s="1246">
        <v>1</v>
      </c>
      <c r="R11938" s="1246" t="s">
        <v>33415</v>
      </c>
      <c r="S11938" s="1246" t="s">
        <v>34791</v>
      </c>
      <c r="T11938" s="1246" t="s">
        <v>33416</v>
      </c>
      <c r="U11938" s="1246"/>
      <c r="V11938" s="1246" t="s">
        <v>33413</v>
      </c>
      <c r="W11938" s="1246" t="s">
        <v>34976</v>
      </c>
    </row>
    <row r="11939" spans="1:23">
      <c r="A11939" s="1246" t="s">
        <v>33328</v>
      </c>
      <c r="B11939" s="1265">
        <v>45624</v>
      </c>
      <c r="C11939" s="1246">
        <v>13288</v>
      </c>
      <c r="D11939" s="1246">
        <v>4989</v>
      </c>
      <c r="E11939" s="1246" t="s">
        <v>31718</v>
      </c>
      <c r="F11939" s="1246">
        <v>1</v>
      </c>
      <c r="G11939" s="1246"/>
      <c r="H11939" s="1246" t="s">
        <v>31718</v>
      </c>
      <c r="I11939" s="1246" t="s">
        <v>40</v>
      </c>
      <c r="J11939" s="1246" t="s">
        <v>1992</v>
      </c>
      <c r="K11939" s="1246" t="s">
        <v>17</v>
      </c>
      <c r="L11939" s="1246">
        <v>564643</v>
      </c>
      <c r="M11939" s="1246">
        <v>6892831</v>
      </c>
      <c r="N11939" s="1246">
        <v>1</v>
      </c>
      <c r="O11939" s="1246">
        <v>1</v>
      </c>
      <c r="P11939" s="1246">
        <v>1</v>
      </c>
      <c r="Q11939" s="1246">
        <v>1</v>
      </c>
      <c r="R11939" s="1246" t="s">
        <v>30764</v>
      </c>
      <c r="S11939" s="1246" t="s">
        <v>34791</v>
      </c>
      <c r="T11939" s="1246" t="s">
        <v>33418</v>
      </c>
      <c r="U11939" s="1246"/>
      <c r="V11939" s="1246" t="s">
        <v>33417</v>
      </c>
      <c r="W11939" s="1246" t="s">
        <v>34977</v>
      </c>
    </row>
    <row r="11940" spans="1:23">
      <c r="A11940" s="1246" t="s">
        <v>33328</v>
      </c>
      <c r="B11940" s="1265">
        <v>45624</v>
      </c>
      <c r="C11940" s="1246">
        <v>13289</v>
      </c>
      <c r="D11940" s="1246">
        <v>4989</v>
      </c>
      <c r="E11940" s="1246" t="s">
        <v>31718</v>
      </c>
      <c r="F11940" s="1246">
        <v>1</v>
      </c>
      <c r="G11940" s="1246"/>
      <c r="H11940" s="1246" t="s">
        <v>31718</v>
      </c>
      <c r="I11940" s="1246" t="s">
        <v>40</v>
      </c>
      <c r="J11940" s="1246" t="s">
        <v>1992</v>
      </c>
      <c r="K11940" s="1246" t="s">
        <v>17</v>
      </c>
      <c r="L11940" s="1246">
        <v>564413</v>
      </c>
      <c r="M11940" s="1246">
        <v>6893450</v>
      </c>
      <c r="N11940" s="1246">
        <v>1</v>
      </c>
      <c r="O11940" s="1246">
        <v>1</v>
      </c>
      <c r="P11940" s="1246">
        <v>1</v>
      </c>
      <c r="Q11940" s="1246">
        <v>1</v>
      </c>
      <c r="R11940" s="1246" t="s">
        <v>30764</v>
      </c>
      <c r="S11940" s="1246" t="s">
        <v>34791</v>
      </c>
      <c r="T11940" s="1246" t="s">
        <v>33418</v>
      </c>
      <c r="U11940" s="1246"/>
      <c r="V11940" s="1246" t="s">
        <v>33417</v>
      </c>
      <c r="W11940" s="1246" t="s">
        <v>34978</v>
      </c>
    </row>
    <row r="11941" spans="1:23">
      <c r="A11941" s="1246" t="s">
        <v>33328</v>
      </c>
      <c r="B11941" s="1265">
        <v>45624</v>
      </c>
      <c r="C11941" s="1246">
        <v>13290</v>
      </c>
      <c r="D11941" s="1246">
        <v>4990</v>
      </c>
      <c r="E11941" s="1246" t="s">
        <v>25924</v>
      </c>
      <c r="F11941" s="1246">
        <v>1</v>
      </c>
      <c r="G11941" s="1246"/>
      <c r="H11941" s="1246" t="s">
        <v>25924</v>
      </c>
      <c r="I11941" s="1246" t="s">
        <v>70</v>
      </c>
      <c r="J11941" s="1246" t="s">
        <v>2022</v>
      </c>
      <c r="K11941" s="1246" t="s">
        <v>17</v>
      </c>
      <c r="L11941" s="1246">
        <v>526541</v>
      </c>
      <c r="M11941" s="1246">
        <v>6822943</v>
      </c>
      <c r="N11941" s="1246">
        <v>1</v>
      </c>
      <c r="O11941" s="1246">
        <v>1</v>
      </c>
      <c r="P11941" s="1246">
        <v>0</v>
      </c>
      <c r="Q11941" s="1246">
        <v>1</v>
      </c>
      <c r="R11941" s="1246" t="s">
        <v>25925</v>
      </c>
      <c r="S11941" s="1246" t="s">
        <v>34791</v>
      </c>
      <c r="T11941" s="1246" t="s">
        <v>33420</v>
      </c>
      <c r="U11941" s="1246"/>
      <c r="V11941" s="1246" t="s">
        <v>33419</v>
      </c>
      <c r="W11941" s="1246" t="s">
        <v>34979</v>
      </c>
    </row>
    <row r="11942" spans="1:23">
      <c r="A11942" s="1246" t="s">
        <v>33328</v>
      </c>
      <c r="B11942" s="1265">
        <v>45624</v>
      </c>
      <c r="C11942" s="1246">
        <v>13291</v>
      </c>
      <c r="D11942" s="1246">
        <v>4990</v>
      </c>
      <c r="E11942" s="1246" t="s">
        <v>25924</v>
      </c>
      <c r="F11942" s="1246">
        <v>1</v>
      </c>
      <c r="G11942" s="1246"/>
      <c r="H11942" s="1246" t="s">
        <v>25924</v>
      </c>
      <c r="I11942" s="1246" t="s">
        <v>70</v>
      </c>
      <c r="J11942" s="1246" t="s">
        <v>2022</v>
      </c>
      <c r="K11942" s="1246" t="s">
        <v>17</v>
      </c>
      <c r="L11942" s="1246">
        <v>526677</v>
      </c>
      <c r="M11942" s="1246">
        <v>6822952</v>
      </c>
      <c r="N11942" s="1246">
        <v>1</v>
      </c>
      <c r="O11942" s="1246">
        <v>1</v>
      </c>
      <c r="P11942" s="1246">
        <v>0</v>
      </c>
      <c r="Q11942" s="1246">
        <v>1</v>
      </c>
      <c r="R11942" s="1246" t="s">
        <v>25925</v>
      </c>
      <c r="S11942" s="1246" t="s">
        <v>34791</v>
      </c>
      <c r="T11942" s="1246" t="s">
        <v>33420</v>
      </c>
      <c r="U11942" s="1246"/>
      <c r="V11942" s="1246" t="s">
        <v>33419</v>
      </c>
      <c r="W11942" s="1246" t="s">
        <v>34980</v>
      </c>
    </row>
    <row r="11943" spans="1:23">
      <c r="A11943" s="1246" t="s">
        <v>33328</v>
      </c>
      <c r="B11943" s="1265">
        <v>45624</v>
      </c>
      <c r="C11943" s="1246">
        <v>13292</v>
      </c>
      <c r="D11943" s="1246">
        <v>4990</v>
      </c>
      <c r="E11943" s="1246" t="s">
        <v>25924</v>
      </c>
      <c r="F11943" s="1246">
        <v>1</v>
      </c>
      <c r="G11943" s="1246"/>
      <c r="H11943" s="1246" t="s">
        <v>25924</v>
      </c>
      <c r="I11943" s="1246" t="s">
        <v>70</v>
      </c>
      <c r="J11943" s="1246" t="s">
        <v>2022</v>
      </c>
      <c r="K11943" s="1246" t="s">
        <v>17</v>
      </c>
      <c r="L11943" s="1246">
        <v>526870</v>
      </c>
      <c r="M11943" s="1246">
        <v>6822868</v>
      </c>
      <c r="N11943" s="1246">
        <v>1</v>
      </c>
      <c r="O11943" s="1246">
        <v>1</v>
      </c>
      <c r="P11943" s="1246">
        <v>0</v>
      </c>
      <c r="Q11943" s="1246">
        <v>1</v>
      </c>
      <c r="R11943" s="1246" t="s">
        <v>25925</v>
      </c>
      <c r="S11943" s="1246" t="s">
        <v>34791</v>
      </c>
      <c r="T11943" s="1246" t="s">
        <v>33420</v>
      </c>
      <c r="U11943" s="1246"/>
      <c r="V11943" s="1246" t="s">
        <v>33419</v>
      </c>
      <c r="W11943" s="1246" t="s">
        <v>34981</v>
      </c>
    </row>
    <row r="11944" spans="1:23">
      <c r="A11944" s="1246" t="s">
        <v>33328</v>
      </c>
      <c r="B11944" s="1265">
        <v>45624</v>
      </c>
      <c r="C11944" s="1246">
        <v>13293</v>
      </c>
      <c r="D11944" s="1246">
        <v>4990</v>
      </c>
      <c r="E11944" s="1246" t="s">
        <v>25924</v>
      </c>
      <c r="F11944" s="1246">
        <v>1</v>
      </c>
      <c r="G11944" s="1246"/>
      <c r="H11944" s="1246" t="s">
        <v>25924</v>
      </c>
      <c r="I11944" s="1246" t="s">
        <v>70</v>
      </c>
      <c r="J11944" s="1246" t="s">
        <v>2022</v>
      </c>
      <c r="K11944" s="1246" t="s">
        <v>17</v>
      </c>
      <c r="L11944" s="1246">
        <v>526753</v>
      </c>
      <c r="M11944" s="1246">
        <v>6823572</v>
      </c>
      <c r="N11944" s="1246">
        <v>1</v>
      </c>
      <c r="O11944" s="1246">
        <v>1</v>
      </c>
      <c r="P11944" s="1246">
        <v>0</v>
      </c>
      <c r="Q11944" s="1246">
        <v>1</v>
      </c>
      <c r="R11944" s="1246" t="s">
        <v>25925</v>
      </c>
      <c r="S11944" s="1246" t="s">
        <v>34791</v>
      </c>
      <c r="T11944" s="1246" t="s">
        <v>33420</v>
      </c>
      <c r="U11944" s="1246"/>
      <c r="V11944" s="1246" t="s">
        <v>33419</v>
      </c>
      <c r="W11944" s="1246" t="s">
        <v>34982</v>
      </c>
    </row>
    <row r="11945" spans="1:23">
      <c r="A11945" s="1246" t="s">
        <v>33328</v>
      </c>
      <c r="B11945" s="1265">
        <v>45624</v>
      </c>
      <c r="C11945" s="1246">
        <v>13294</v>
      </c>
      <c r="D11945" s="1246">
        <v>4991</v>
      </c>
      <c r="E11945" s="1246" t="s">
        <v>26020</v>
      </c>
      <c r="F11945" s="1246">
        <v>1</v>
      </c>
      <c r="G11945" s="1246"/>
      <c r="H11945" s="1246" t="s">
        <v>26020</v>
      </c>
      <c r="I11945" s="1246" t="s">
        <v>28</v>
      </c>
      <c r="J11945" s="1246" t="s">
        <v>1979</v>
      </c>
      <c r="K11945" s="1246" t="s">
        <v>510</v>
      </c>
      <c r="L11945" s="1246">
        <v>627284</v>
      </c>
      <c r="M11945" s="1246">
        <v>6531169</v>
      </c>
      <c r="N11945" s="1246">
        <v>1</v>
      </c>
      <c r="O11945" s="1246">
        <v>1</v>
      </c>
      <c r="P11945" s="1246">
        <v>1</v>
      </c>
      <c r="Q11945" s="1246">
        <v>1</v>
      </c>
      <c r="R11945" s="1246" t="s">
        <v>26021</v>
      </c>
      <c r="S11945" s="1246" t="s">
        <v>34791</v>
      </c>
      <c r="T11945" s="1246" t="s">
        <v>33422</v>
      </c>
      <c r="U11945" s="1246"/>
      <c r="V11945" s="1246" t="s">
        <v>33421</v>
      </c>
      <c r="W11945" s="1246" t="s">
        <v>34983</v>
      </c>
    </row>
    <row r="11946" spans="1:23">
      <c r="A11946" s="1246" t="s">
        <v>33328</v>
      </c>
      <c r="B11946" s="1265">
        <v>45624</v>
      </c>
      <c r="C11946" s="1246">
        <v>13295</v>
      </c>
      <c r="D11946" s="1246">
        <v>4991</v>
      </c>
      <c r="E11946" s="1246" t="s">
        <v>26020</v>
      </c>
      <c r="F11946" s="1246">
        <v>1</v>
      </c>
      <c r="G11946" s="1246"/>
      <c r="H11946" s="1246" t="s">
        <v>26020</v>
      </c>
      <c r="I11946" s="1246" t="s">
        <v>28</v>
      </c>
      <c r="J11946" s="1246" t="s">
        <v>1979</v>
      </c>
      <c r="K11946" s="1246" t="s">
        <v>510</v>
      </c>
      <c r="L11946" s="1246">
        <v>628457</v>
      </c>
      <c r="M11946" s="1246">
        <v>6530224</v>
      </c>
      <c r="N11946" s="1246">
        <v>1</v>
      </c>
      <c r="O11946" s="1246">
        <v>1</v>
      </c>
      <c r="P11946" s="1246">
        <v>1</v>
      </c>
      <c r="Q11946" s="1246">
        <v>1</v>
      </c>
      <c r="R11946" s="1246" t="s">
        <v>26021</v>
      </c>
      <c r="S11946" s="1246" t="s">
        <v>34791</v>
      </c>
      <c r="T11946" s="1246" t="s">
        <v>33422</v>
      </c>
      <c r="U11946" s="1246"/>
      <c r="V11946" s="1246" t="s">
        <v>33421</v>
      </c>
      <c r="W11946" s="1246" t="s">
        <v>34984</v>
      </c>
    </row>
    <row r="11947" spans="1:23">
      <c r="A11947" s="1246" t="s">
        <v>33328</v>
      </c>
      <c r="B11947" s="1265">
        <v>45624</v>
      </c>
      <c r="C11947" s="1246">
        <v>13296</v>
      </c>
      <c r="D11947" s="1246">
        <v>4991</v>
      </c>
      <c r="E11947" s="1246" t="s">
        <v>26020</v>
      </c>
      <c r="F11947" s="1246">
        <v>1</v>
      </c>
      <c r="G11947" s="1246"/>
      <c r="H11947" s="1246" t="s">
        <v>26020</v>
      </c>
      <c r="I11947" s="1246" t="s">
        <v>28</v>
      </c>
      <c r="J11947" s="1246" t="s">
        <v>1979</v>
      </c>
      <c r="K11947" s="1246" t="s">
        <v>510</v>
      </c>
      <c r="L11947" s="1246">
        <v>627776</v>
      </c>
      <c r="M11947" s="1246">
        <v>6530046</v>
      </c>
      <c r="N11947" s="1246">
        <v>1</v>
      </c>
      <c r="O11947" s="1246">
        <v>1</v>
      </c>
      <c r="P11947" s="1246">
        <v>1</v>
      </c>
      <c r="Q11947" s="1246">
        <v>1</v>
      </c>
      <c r="R11947" s="1246" t="s">
        <v>26021</v>
      </c>
      <c r="S11947" s="1246" t="s">
        <v>34791</v>
      </c>
      <c r="T11947" s="1246" t="s">
        <v>33422</v>
      </c>
      <c r="U11947" s="1246"/>
      <c r="V11947" s="1246" t="s">
        <v>33421</v>
      </c>
      <c r="W11947" s="1246" t="s">
        <v>34985</v>
      </c>
    </row>
    <row r="11948" spans="1:23">
      <c r="A11948" s="1246" t="s">
        <v>33328</v>
      </c>
      <c r="B11948" s="1265">
        <v>45624</v>
      </c>
      <c r="C11948" s="1246">
        <v>13297</v>
      </c>
      <c r="D11948" s="1246">
        <v>4991</v>
      </c>
      <c r="E11948" s="1246" t="s">
        <v>26020</v>
      </c>
      <c r="F11948" s="1246">
        <v>1</v>
      </c>
      <c r="G11948" s="1246"/>
      <c r="H11948" s="1246" t="s">
        <v>26020</v>
      </c>
      <c r="I11948" s="1246" t="s">
        <v>28</v>
      </c>
      <c r="J11948" s="1246" t="s">
        <v>1979</v>
      </c>
      <c r="K11948" s="1246" t="s">
        <v>510</v>
      </c>
      <c r="L11948" s="1246">
        <v>628847</v>
      </c>
      <c r="M11948" s="1246">
        <v>6531152</v>
      </c>
      <c r="N11948" s="1246">
        <v>1</v>
      </c>
      <c r="O11948" s="1246">
        <v>1</v>
      </c>
      <c r="P11948" s="1246">
        <v>1</v>
      </c>
      <c r="Q11948" s="1246">
        <v>1</v>
      </c>
      <c r="R11948" s="1246" t="s">
        <v>26021</v>
      </c>
      <c r="S11948" s="1246" t="s">
        <v>34791</v>
      </c>
      <c r="T11948" s="1246" t="s">
        <v>33422</v>
      </c>
      <c r="U11948" s="1246"/>
      <c r="V11948" s="1246" t="s">
        <v>33421</v>
      </c>
      <c r="W11948" s="1246" t="s">
        <v>34986</v>
      </c>
    </row>
    <row r="11949" spans="1:23">
      <c r="A11949" s="1246" t="s">
        <v>33328</v>
      </c>
      <c r="B11949" s="1265">
        <v>45624</v>
      </c>
      <c r="C11949" s="1246">
        <v>13298</v>
      </c>
      <c r="D11949" s="1246">
        <v>4991</v>
      </c>
      <c r="E11949" s="1246" t="s">
        <v>26020</v>
      </c>
      <c r="F11949" s="1246">
        <v>1</v>
      </c>
      <c r="G11949" s="1246"/>
      <c r="H11949" s="1246" t="s">
        <v>26020</v>
      </c>
      <c r="I11949" s="1246" t="s">
        <v>28</v>
      </c>
      <c r="J11949" s="1246" t="s">
        <v>1979</v>
      </c>
      <c r="K11949" s="1246" t="s">
        <v>510</v>
      </c>
      <c r="L11949" s="1246">
        <v>627725</v>
      </c>
      <c r="M11949" s="1246">
        <v>6531256</v>
      </c>
      <c r="N11949" s="1246">
        <v>1</v>
      </c>
      <c r="O11949" s="1246">
        <v>1</v>
      </c>
      <c r="P11949" s="1246">
        <v>1</v>
      </c>
      <c r="Q11949" s="1246">
        <v>1</v>
      </c>
      <c r="R11949" s="1246" t="s">
        <v>26021</v>
      </c>
      <c r="S11949" s="1246" t="s">
        <v>34791</v>
      </c>
      <c r="T11949" s="1246" t="s">
        <v>33422</v>
      </c>
      <c r="U11949" s="1246"/>
      <c r="V11949" s="1246" t="s">
        <v>33421</v>
      </c>
      <c r="W11949" s="1246" t="s">
        <v>34987</v>
      </c>
    </row>
    <row r="11950" spans="1:23">
      <c r="A11950" s="1246" t="s">
        <v>33328</v>
      </c>
      <c r="B11950" s="1265">
        <v>45624</v>
      </c>
      <c r="C11950" s="1246">
        <v>13299</v>
      </c>
      <c r="D11950" s="1246">
        <v>4992</v>
      </c>
      <c r="E11950" s="1246" t="s">
        <v>26028</v>
      </c>
      <c r="F11950" s="1246">
        <v>1</v>
      </c>
      <c r="G11950" s="1246"/>
      <c r="H11950" s="1246" t="s">
        <v>26028</v>
      </c>
      <c r="I11950" s="1246" t="s">
        <v>57</v>
      </c>
      <c r="J11950" s="1246" t="s">
        <v>2009</v>
      </c>
      <c r="K11950" s="1246" t="s">
        <v>510</v>
      </c>
      <c r="L11950" s="1246">
        <v>549000</v>
      </c>
      <c r="M11950" s="1246">
        <v>6464700</v>
      </c>
      <c r="N11950" s="1246">
        <v>1</v>
      </c>
      <c r="O11950" s="1246">
        <v>1</v>
      </c>
      <c r="P11950" s="1246">
        <v>1</v>
      </c>
      <c r="Q11950" s="1246">
        <v>1</v>
      </c>
      <c r="R11950" s="1246" t="s">
        <v>26029</v>
      </c>
      <c r="S11950" s="1246" t="s">
        <v>34791</v>
      </c>
      <c r="T11950" s="1246" t="s">
        <v>33424</v>
      </c>
      <c r="U11950" s="1246"/>
      <c r="V11950" s="1246" t="s">
        <v>33423</v>
      </c>
      <c r="W11950" s="1246" t="s">
        <v>34988</v>
      </c>
    </row>
    <row r="11951" spans="1:23">
      <c r="A11951" s="1246" t="s">
        <v>33328</v>
      </c>
      <c r="B11951" s="1265">
        <v>45624</v>
      </c>
      <c r="C11951" s="1246">
        <v>13300</v>
      </c>
      <c r="D11951" s="1246">
        <v>4993</v>
      </c>
      <c r="E11951" s="1246" t="s">
        <v>22445</v>
      </c>
      <c r="F11951" s="1246">
        <v>1</v>
      </c>
      <c r="G11951" s="1246"/>
      <c r="H11951" s="1246" t="s">
        <v>22445</v>
      </c>
      <c r="I11951" s="1246" t="s">
        <v>1253</v>
      </c>
      <c r="J11951" s="1246" t="s">
        <v>1973</v>
      </c>
      <c r="K11951" s="1246" t="s">
        <v>510</v>
      </c>
      <c r="L11951" s="1246">
        <v>406689</v>
      </c>
      <c r="M11951" s="1246">
        <v>6226426</v>
      </c>
      <c r="N11951" s="1246">
        <v>1</v>
      </c>
      <c r="O11951" s="1246">
        <v>1</v>
      </c>
      <c r="P11951" s="1246">
        <v>1</v>
      </c>
      <c r="Q11951" s="1246">
        <v>1</v>
      </c>
      <c r="R11951" s="1246" t="s">
        <v>22215</v>
      </c>
      <c r="S11951" s="1246" t="s">
        <v>34791</v>
      </c>
      <c r="T11951" s="1246" t="s">
        <v>33426</v>
      </c>
      <c r="U11951" s="1246"/>
      <c r="V11951" s="1246" t="s">
        <v>33425</v>
      </c>
      <c r="W11951" s="1246" t="s">
        <v>34989</v>
      </c>
    </row>
    <row r="11952" spans="1:23">
      <c r="A11952" s="1246" t="s">
        <v>33328</v>
      </c>
      <c r="B11952" s="1265">
        <v>45624</v>
      </c>
      <c r="C11952" s="1246">
        <v>13301</v>
      </c>
      <c r="D11952" s="1246">
        <v>4993</v>
      </c>
      <c r="E11952" s="1246" t="s">
        <v>22445</v>
      </c>
      <c r="F11952" s="1246">
        <v>1</v>
      </c>
      <c r="G11952" s="1246"/>
      <c r="H11952" s="1246" t="s">
        <v>22445</v>
      </c>
      <c r="I11952" s="1246" t="s">
        <v>1253</v>
      </c>
      <c r="J11952" s="1246" t="s">
        <v>1973</v>
      </c>
      <c r="K11952" s="1246" t="s">
        <v>510</v>
      </c>
      <c r="L11952" s="1246">
        <v>409406</v>
      </c>
      <c r="M11952" s="1246">
        <v>6226663</v>
      </c>
      <c r="N11952" s="1246">
        <v>1</v>
      </c>
      <c r="O11952" s="1246">
        <v>1</v>
      </c>
      <c r="P11952" s="1246">
        <v>1</v>
      </c>
      <c r="Q11952" s="1246">
        <v>1</v>
      </c>
      <c r="R11952" s="1246" t="s">
        <v>22215</v>
      </c>
      <c r="S11952" s="1246" t="s">
        <v>34791</v>
      </c>
      <c r="T11952" s="1246" t="s">
        <v>33426</v>
      </c>
      <c r="U11952" s="1246"/>
      <c r="V11952" s="1246" t="s">
        <v>33425</v>
      </c>
      <c r="W11952" s="1246" t="s">
        <v>34990</v>
      </c>
    </row>
    <row r="11953" spans="1:23">
      <c r="A11953" s="1246" t="s">
        <v>33328</v>
      </c>
      <c r="B11953" s="1265">
        <v>45624</v>
      </c>
      <c r="C11953" s="1246">
        <v>13302</v>
      </c>
      <c r="D11953" s="1246">
        <v>4994</v>
      </c>
      <c r="E11953" s="1246" t="s">
        <v>33427</v>
      </c>
      <c r="F11953" s="1246">
        <v>1</v>
      </c>
      <c r="G11953" s="1246"/>
      <c r="H11953" s="1246" t="s">
        <v>33427</v>
      </c>
      <c r="I11953" s="1246" t="s">
        <v>1253</v>
      </c>
      <c r="J11953" s="1246" t="s">
        <v>1973</v>
      </c>
      <c r="K11953" s="1246" t="s">
        <v>510</v>
      </c>
      <c r="L11953" s="1246">
        <v>432557</v>
      </c>
      <c r="M11953" s="1246">
        <v>6238898</v>
      </c>
      <c r="N11953" s="1246">
        <v>1</v>
      </c>
      <c r="O11953" s="1246">
        <v>1</v>
      </c>
      <c r="P11953" s="1246">
        <v>1</v>
      </c>
      <c r="Q11953" s="1246">
        <v>1</v>
      </c>
      <c r="R11953" s="1246" t="s">
        <v>28056</v>
      </c>
      <c r="S11953" s="1246" t="s">
        <v>34791</v>
      </c>
      <c r="T11953" s="1246" t="s">
        <v>33428</v>
      </c>
      <c r="U11953" s="1246"/>
      <c r="V11953" s="1246" t="s">
        <v>28054</v>
      </c>
      <c r="W11953" s="1246" t="s">
        <v>34991</v>
      </c>
    </row>
    <row r="11954" spans="1:23">
      <c r="A11954" s="1246" t="s">
        <v>33328</v>
      </c>
      <c r="B11954" s="1265">
        <v>45624</v>
      </c>
      <c r="C11954" s="1246">
        <v>13303</v>
      </c>
      <c r="D11954" s="1246">
        <v>4995</v>
      </c>
      <c r="E11954" s="1246" t="s">
        <v>33430</v>
      </c>
      <c r="F11954" s="1246">
        <v>1</v>
      </c>
      <c r="G11954" s="1246"/>
      <c r="H11954" s="1246" t="s">
        <v>33430</v>
      </c>
      <c r="I11954" s="1246" t="s">
        <v>728</v>
      </c>
      <c r="J11954" s="1246" t="s">
        <v>2019</v>
      </c>
      <c r="K11954" s="1246" t="s">
        <v>510</v>
      </c>
      <c r="L11954" s="1246">
        <v>531111</v>
      </c>
      <c r="M11954" s="1246">
        <v>6517020</v>
      </c>
      <c r="N11954" s="1246">
        <v>1</v>
      </c>
      <c r="O11954" s="1246">
        <v>1</v>
      </c>
      <c r="P11954" s="1246">
        <v>1</v>
      </c>
      <c r="Q11954" s="1246">
        <v>1</v>
      </c>
      <c r="R11954" s="1246" t="s">
        <v>33431</v>
      </c>
      <c r="S11954" s="1246" t="s">
        <v>34791</v>
      </c>
      <c r="T11954" s="1246" t="s">
        <v>33432</v>
      </c>
      <c r="U11954" s="1246"/>
      <c r="V11954" s="1246" t="s">
        <v>33429</v>
      </c>
      <c r="W11954" s="1246" t="s">
        <v>34992</v>
      </c>
    </row>
    <row r="11955" spans="1:23">
      <c r="A11955" s="1246" t="s">
        <v>33328</v>
      </c>
      <c r="B11955" s="1265">
        <v>45624</v>
      </c>
      <c r="C11955" s="1246">
        <v>13304</v>
      </c>
      <c r="D11955" s="1246">
        <v>4996</v>
      </c>
      <c r="E11955" s="1246" t="s">
        <v>28112</v>
      </c>
      <c r="F11955" s="1246">
        <v>1</v>
      </c>
      <c r="G11955" s="1246"/>
      <c r="H11955" s="1246" t="s">
        <v>28112</v>
      </c>
      <c r="I11955" s="1246" t="s">
        <v>443</v>
      </c>
      <c r="J11955" s="1246" t="s">
        <v>2033</v>
      </c>
      <c r="K11955" s="1246" t="s">
        <v>15</v>
      </c>
      <c r="L11955" s="1246">
        <v>611309</v>
      </c>
      <c r="M11955" s="1246">
        <v>6209034</v>
      </c>
      <c r="N11955" s="1246">
        <v>1</v>
      </c>
      <c r="O11955" s="1246">
        <v>1</v>
      </c>
      <c r="P11955" s="1246">
        <v>1</v>
      </c>
      <c r="Q11955" s="1246">
        <v>1</v>
      </c>
      <c r="R11955" s="1246" t="s">
        <v>28109</v>
      </c>
      <c r="S11955" s="1246" t="s">
        <v>34791</v>
      </c>
      <c r="T11955" s="1246" t="s">
        <v>33434</v>
      </c>
      <c r="U11955" s="1246"/>
      <c r="V11955" s="1246" t="s">
        <v>33433</v>
      </c>
      <c r="W11955" s="1246" t="s">
        <v>34993</v>
      </c>
    </row>
    <row r="11956" spans="1:23">
      <c r="A11956" s="1246" t="s">
        <v>33328</v>
      </c>
      <c r="B11956" s="1265">
        <v>45624</v>
      </c>
      <c r="C11956" s="1246">
        <v>13305</v>
      </c>
      <c r="D11956" s="1246">
        <v>4996</v>
      </c>
      <c r="E11956" s="1246" t="s">
        <v>28112</v>
      </c>
      <c r="F11956" s="1246">
        <v>1</v>
      </c>
      <c r="G11956" s="1246"/>
      <c r="H11956" s="1246" t="s">
        <v>28112</v>
      </c>
      <c r="I11956" s="1246" t="s">
        <v>443</v>
      </c>
      <c r="J11956" s="1246" t="s">
        <v>2033</v>
      </c>
      <c r="K11956" s="1246" t="s">
        <v>15</v>
      </c>
      <c r="L11956" s="1246">
        <v>610979</v>
      </c>
      <c r="M11956" s="1246">
        <v>6208244</v>
      </c>
      <c r="N11956" s="1246">
        <v>1</v>
      </c>
      <c r="O11956" s="1246">
        <v>1</v>
      </c>
      <c r="P11956" s="1246">
        <v>1</v>
      </c>
      <c r="Q11956" s="1246">
        <v>1</v>
      </c>
      <c r="R11956" s="1246" t="s">
        <v>28109</v>
      </c>
      <c r="S11956" s="1246" t="s">
        <v>34791</v>
      </c>
      <c r="T11956" s="1246" t="s">
        <v>33434</v>
      </c>
      <c r="U11956" s="1246"/>
      <c r="V11956" s="1246" t="s">
        <v>33433</v>
      </c>
      <c r="W11956" s="1246" t="s">
        <v>34994</v>
      </c>
    </row>
    <row r="11957" spans="1:23">
      <c r="A11957" s="1246" t="s">
        <v>33328</v>
      </c>
      <c r="B11957" s="1265">
        <v>45624</v>
      </c>
      <c r="C11957" s="1246">
        <v>13306</v>
      </c>
      <c r="D11957" s="1246">
        <v>4996</v>
      </c>
      <c r="E11957" s="1246" t="s">
        <v>28112</v>
      </c>
      <c r="F11957" s="1246">
        <v>1</v>
      </c>
      <c r="G11957" s="1246"/>
      <c r="H11957" s="1246" t="s">
        <v>28112</v>
      </c>
      <c r="I11957" s="1246" t="s">
        <v>443</v>
      </c>
      <c r="J11957" s="1246" t="s">
        <v>2033</v>
      </c>
      <c r="K11957" s="1246" t="s">
        <v>15</v>
      </c>
      <c r="L11957" s="1246">
        <v>610916</v>
      </c>
      <c r="M11957" s="1246">
        <v>6210135</v>
      </c>
      <c r="N11957" s="1246">
        <v>1</v>
      </c>
      <c r="O11957" s="1246">
        <v>1</v>
      </c>
      <c r="P11957" s="1246">
        <v>1</v>
      </c>
      <c r="Q11957" s="1246">
        <v>1</v>
      </c>
      <c r="R11957" s="1246" t="s">
        <v>28109</v>
      </c>
      <c r="S11957" s="1246" t="s">
        <v>34791</v>
      </c>
      <c r="T11957" s="1246" t="s">
        <v>33434</v>
      </c>
      <c r="U11957" s="1246"/>
      <c r="V11957" s="1246" t="s">
        <v>33433</v>
      </c>
      <c r="W11957" s="1246" t="s">
        <v>34995</v>
      </c>
    </row>
    <row r="11958" spans="1:23">
      <c r="A11958" s="1246" t="s">
        <v>33328</v>
      </c>
      <c r="B11958" s="1265">
        <v>45624</v>
      </c>
      <c r="C11958" s="1246">
        <v>13307</v>
      </c>
      <c r="D11958" s="1246">
        <v>4997</v>
      </c>
      <c r="E11958" s="1246" t="s">
        <v>18980</v>
      </c>
      <c r="F11958" s="1246">
        <v>1</v>
      </c>
      <c r="G11958" s="1246"/>
      <c r="H11958" s="1246" t="s">
        <v>18980</v>
      </c>
      <c r="I11958" s="1246" t="s">
        <v>45</v>
      </c>
      <c r="J11958" s="1246" t="s">
        <v>1997</v>
      </c>
      <c r="K11958" s="1246" t="s">
        <v>15</v>
      </c>
      <c r="L11958" s="1246">
        <v>655327</v>
      </c>
      <c r="M11958" s="1246">
        <v>6246629</v>
      </c>
      <c r="N11958" s="1246">
        <v>1</v>
      </c>
      <c r="O11958" s="1246">
        <v>1</v>
      </c>
      <c r="P11958" s="1246">
        <v>0</v>
      </c>
      <c r="Q11958" s="1246">
        <v>1</v>
      </c>
      <c r="R11958" s="1246" t="s">
        <v>18979</v>
      </c>
      <c r="S11958" s="1246" t="s">
        <v>34791</v>
      </c>
      <c r="T11958" s="1246" t="s">
        <v>33436</v>
      </c>
      <c r="U11958" s="1246"/>
      <c r="V11958" s="1246" t="s">
        <v>33435</v>
      </c>
      <c r="W11958" s="1246" t="s">
        <v>34996</v>
      </c>
    </row>
    <row r="11959" spans="1:23">
      <c r="A11959" s="1246" t="s">
        <v>33328</v>
      </c>
      <c r="B11959" s="1265">
        <v>45624</v>
      </c>
      <c r="C11959" s="1246">
        <v>13308</v>
      </c>
      <c r="D11959" s="1246">
        <v>4997</v>
      </c>
      <c r="E11959" s="1246" t="s">
        <v>18980</v>
      </c>
      <c r="F11959" s="1246">
        <v>1</v>
      </c>
      <c r="G11959" s="1246"/>
      <c r="H11959" s="1246" t="s">
        <v>18980</v>
      </c>
      <c r="I11959" s="1246" t="s">
        <v>45</v>
      </c>
      <c r="J11959" s="1246" t="s">
        <v>1997</v>
      </c>
      <c r="K11959" s="1246" t="s">
        <v>15</v>
      </c>
      <c r="L11959" s="1246">
        <v>656872</v>
      </c>
      <c r="M11959" s="1246">
        <v>6247116</v>
      </c>
      <c r="N11959" s="1246">
        <v>1</v>
      </c>
      <c r="O11959" s="1246">
        <v>1</v>
      </c>
      <c r="P11959" s="1246">
        <v>0</v>
      </c>
      <c r="Q11959" s="1246">
        <v>1</v>
      </c>
      <c r="R11959" s="1246" t="s">
        <v>18979</v>
      </c>
      <c r="S11959" s="1246" t="s">
        <v>34791</v>
      </c>
      <c r="T11959" s="1246" t="s">
        <v>33436</v>
      </c>
      <c r="U11959" s="1246"/>
      <c r="V11959" s="1246" t="s">
        <v>33435</v>
      </c>
      <c r="W11959" s="1246" t="s">
        <v>34997</v>
      </c>
    </row>
    <row r="11960" spans="1:23">
      <c r="A11960" s="1246" t="s">
        <v>33328</v>
      </c>
      <c r="B11960" s="1265">
        <v>45624</v>
      </c>
      <c r="C11960" s="1246">
        <v>13309</v>
      </c>
      <c r="D11960" s="1246">
        <v>4997</v>
      </c>
      <c r="E11960" s="1246" t="s">
        <v>18980</v>
      </c>
      <c r="F11960" s="1246">
        <v>1</v>
      </c>
      <c r="G11960" s="1246"/>
      <c r="H11960" s="1246" t="s">
        <v>18980</v>
      </c>
      <c r="I11960" s="1246" t="s">
        <v>45</v>
      </c>
      <c r="J11960" s="1246" t="s">
        <v>1997</v>
      </c>
      <c r="K11960" s="1246" t="s">
        <v>15</v>
      </c>
      <c r="L11960" s="1246">
        <v>655710</v>
      </c>
      <c r="M11960" s="1246">
        <v>6247345</v>
      </c>
      <c r="N11960" s="1246">
        <v>1</v>
      </c>
      <c r="O11960" s="1246">
        <v>1</v>
      </c>
      <c r="P11960" s="1246">
        <v>0</v>
      </c>
      <c r="Q11960" s="1246">
        <v>1</v>
      </c>
      <c r="R11960" s="1246" t="s">
        <v>18979</v>
      </c>
      <c r="S11960" s="1246" t="s">
        <v>34791</v>
      </c>
      <c r="T11960" s="1246" t="s">
        <v>33436</v>
      </c>
      <c r="U11960" s="1246"/>
      <c r="V11960" s="1246" t="s">
        <v>33435</v>
      </c>
      <c r="W11960" s="1246" t="s">
        <v>34998</v>
      </c>
    </row>
    <row r="11961" spans="1:23">
      <c r="A11961" s="1246" t="s">
        <v>33328</v>
      </c>
      <c r="B11961" s="1265">
        <v>45624</v>
      </c>
      <c r="C11961" s="1246">
        <v>13310</v>
      </c>
      <c r="D11961" s="1246">
        <v>4998</v>
      </c>
      <c r="E11961" s="1246" t="s">
        <v>7640</v>
      </c>
      <c r="F11961" s="1246">
        <v>1</v>
      </c>
      <c r="G11961" s="1246"/>
      <c r="H11961" s="1246" t="s">
        <v>7640</v>
      </c>
      <c r="I11961" s="1246" t="s">
        <v>69</v>
      </c>
      <c r="J11961" s="1246" t="s">
        <v>2021</v>
      </c>
      <c r="K11961" s="1246" t="s">
        <v>15</v>
      </c>
      <c r="L11961" s="1246">
        <v>775990</v>
      </c>
      <c r="M11961" s="1246">
        <v>6320965</v>
      </c>
      <c r="N11961" s="1246">
        <v>1</v>
      </c>
      <c r="O11961" s="1246">
        <v>1</v>
      </c>
      <c r="P11961" s="1246">
        <v>1</v>
      </c>
      <c r="Q11961" s="1246">
        <v>1</v>
      </c>
      <c r="R11961" s="1246" t="s">
        <v>7637</v>
      </c>
      <c r="S11961" s="1246" t="s">
        <v>34791</v>
      </c>
      <c r="T11961" s="1246" t="s">
        <v>33438</v>
      </c>
      <c r="U11961" s="1246"/>
      <c r="V11961" s="1246" t="s">
        <v>33437</v>
      </c>
      <c r="W11961" s="1246" t="s">
        <v>34999</v>
      </c>
    </row>
    <row r="11962" spans="1:23">
      <c r="A11962" s="1246" t="s">
        <v>33328</v>
      </c>
      <c r="B11962" s="1265">
        <v>45624</v>
      </c>
      <c r="C11962" s="1246">
        <v>13311</v>
      </c>
      <c r="D11962" s="1246">
        <v>4999</v>
      </c>
      <c r="E11962" s="1246" t="s">
        <v>7640</v>
      </c>
      <c r="F11962" s="1246">
        <v>1</v>
      </c>
      <c r="G11962" s="1246"/>
      <c r="H11962" s="1246" t="s">
        <v>7640</v>
      </c>
      <c r="I11962" s="1246" t="s">
        <v>69</v>
      </c>
      <c r="J11962" s="1246" t="s">
        <v>2021</v>
      </c>
      <c r="K11962" s="1246" t="s">
        <v>15</v>
      </c>
      <c r="L11962" s="1246">
        <v>773483</v>
      </c>
      <c r="M11962" s="1246">
        <v>6322767</v>
      </c>
      <c r="N11962" s="1246">
        <v>1</v>
      </c>
      <c r="O11962" s="1246">
        <v>1</v>
      </c>
      <c r="P11962" s="1246">
        <v>1</v>
      </c>
      <c r="Q11962" s="1246">
        <v>1</v>
      </c>
      <c r="R11962" s="1246" t="s">
        <v>7637</v>
      </c>
      <c r="S11962" s="1246" t="s">
        <v>34791</v>
      </c>
      <c r="T11962" s="1246" t="s">
        <v>33440</v>
      </c>
      <c r="U11962" s="1246"/>
      <c r="V11962" s="1246" t="s">
        <v>33439</v>
      </c>
      <c r="W11962" s="1246" t="s">
        <v>35000</v>
      </c>
    </row>
    <row r="11963" spans="1:23">
      <c r="A11963" s="1246" t="s">
        <v>33328</v>
      </c>
      <c r="B11963" s="1265">
        <v>45624</v>
      </c>
      <c r="C11963" s="1246">
        <v>13312</v>
      </c>
      <c r="D11963" s="1246">
        <v>4999</v>
      </c>
      <c r="E11963" s="1246" t="s">
        <v>7640</v>
      </c>
      <c r="F11963" s="1246">
        <v>1</v>
      </c>
      <c r="G11963" s="1246"/>
      <c r="H11963" s="1246" t="s">
        <v>7640</v>
      </c>
      <c r="I11963" s="1246" t="s">
        <v>69</v>
      </c>
      <c r="J11963" s="1246" t="s">
        <v>2021</v>
      </c>
      <c r="K11963" s="1246" t="s">
        <v>15</v>
      </c>
      <c r="L11963" s="1246">
        <v>772572</v>
      </c>
      <c r="M11963" s="1246">
        <v>6321823</v>
      </c>
      <c r="N11963" s="1246">
        <v>1</v>
      </c>
      <c r="O11963" s="1246">
        <v>1</v>
      </c>
      <c r="P11963" s="1246">
        <v>1</v>
      </c>
      <c r="Q11963" s="1246">
        <v>1</v>
      </c>
      <c r="R11963" s="1246" t="s">
        <v>7637</v>
      </c>
      <c r="S11963" s="1246" t="s">
        <v>34791</v>
      </c>
      <c r="T11963" s="1246" t="s">
        <v>33440</v>
      </c>
      <c r="U11963" s="1246"/>
      <c r="V11963" s="1246" t="s">
        <v>33439</v>
      </c>
      <c r="W11963" s="1246" t="s">
        <v>35001</v>
      </c>
    </row>
    <row r="11964" spans="1:23">
      <c r="A11964" s="1246" t="s">
        <v>33328</v>
      </c>
      <c r="B11964" s="1265">
        <v>45624</v>
      </c>
      <c r="C11964" s="1246">
        <v>13313</v>
      </c>
      <c r="D11964" s="1246">
        <v>4999</v>
      </c>
      <c r="E11964" s="1246" t="s">
        <v>7640</v>
      </c>
      <c r="F11964" s="1246">
        <v>1</v>
      </c>
      <c r="G11964" s="1246"/>
      <c r="H11964" s="1246" t="s">
        <v>7640</v>
      </c>
      <c r="I11964" s="1246" t="s">
        <v>69</v>
      </c>
      <c r="J11964" s="1246" t="s">
        <v>2021</v>
      </c>
      <c r="K11964" s="1246" t="s">
        <v>15</v>
      </c>
      <c r="L11964" s="1246">
        <v>775110</v>
      </c>
      <c r="M11964" s="1246">
        <v>6321400</v>
      </c>
      <c r="N11964" s="1246">
        <v>1</v>
      </c>
      <c r="O11964" s="1246">
        <v>1</v>
      </c>
      <c r="P11964" s="1246">
        <v>1</v>
      </c>
      <c r="Q11964" s="1246">
        <v>1</v>
      </c>
      <c r="R11964" s="1246" t="s">
        <v>7637</v>
      </c>
      <c r="S11964" s="1246" t="s">
        <v>34791</v>
      </c>
      <c r="T11964" s="1246" t="s">
        <v>33440</v>
      </c>
      <c r="U11964" s="1246"/>
      <c r="V11964" s="1246" t="s">
        <v>33439</v>
      </c>
      <c r="W11964" s="1246" t="s">
        <v>35002</v>
      </c>
    </row>
    <row r="11965" spans="1:23">
      <c r="A11965" s="1246" t="s">
        <v>33328</v>
      </c>
      <c r="B11965" s="1265">
        <v>45624</v>
      </c>
      <c r="C11965" s="1246">
        <v>13314</v>
      </c>
      <c r="D11965" s="1246">
        <v>4999</v>
      </c>
      <c r="E11965" s="1246" t="s">
        <v>7640</v>
      </c>
      <c r="F11965" s="1246">
        <v>1</v>
      </c>
      <c r="G11965" s="1246"/>
      <c r="H11965" s="1246" t="s">
        <v>7640</v>
      </c>
      <c r="I11965" s="1246" t="s">
        <v>69</v>
      </c>
      <c r="J11965" s="1246" t="s">
        <v>2021</v>
      </c>
      <c r="K11965" s="1246" t="s">
        <v>15</v>
      </c>
      <c r="L11965" s="1246">
        <v>774184</v>
      </c>
      <c r="M11965" s="1246">
        <v>6322323</v>
      </c>
      <c r="N11965" s="1246">
        <v>1</v>
      </c>
      <c r="O11965" s="1246">
        <v>1</v>
      </c>
      <c r="P11965" s="1246">
        <v>1</v>
      </c>
      <c r="Q11965" s="1246">
        <v>1</v>
      </c>
      <c r="R11965" s="1246" t="s">
        <v>7637</v>
      </c>
      <c r="S11965" s="1246" t="s">
        <v>34791</v>
      </c>
      <c r="T11965" s="1246" t="s">
        <v>33440</v>
      </c>
      <c r="U11965" s="1246"/>
      <c r="V11965" s="1246" t="s">
        <v>33439</v>
      </c>
      <c r="W11965" s="1246" t="s">
        <v>35003</v>
      </c>
    </row>
    <row r="11966" spans="1:23">
      <c r="A11966" s="1246" t="s">
        <v>33328</v>
      </c>
      <c r="B11966" s="1265">
        <v>45624</v>
      </c>
      <c r="C11966" s="1246">
        <v>13315</v>
      </c>
      <c r="D11966" s="1246">
        <v>5000</v>
      </c>
      <c r="E11966" s="1246" t="s">
        <v>24665</v>
      </c>
      <c r="F11966" s="1246">
        <v>1</v>
      </c>
      <c r="G11966" s="1246"/>
      <c r="H11966" s="1246" t="s">
        <v>24665</v>
      </c>
      <c r="I11966" s="1246" t="s">
        <v>69</v>
      </c>
      <c r="J11966" s="1246" t="s">
        <v>2021</v>
      </c>
      <c r="K11966" s="1246" t="s">
        <v>15</v>
      </c>
      <c r="L11966" s="1246">
        <v>801080</v>
      </c>
      <c r="M11966" s="1246">
        <v>6300542</v>
      </c>
      <c r="N11966" s="1246">
        <v>1</v>
      </c>
      <c r="O11966" s="1246">
        <v>1</v>
      </c>
      <c r="P11966" s="1246">
        <v>1</v>
      </c>
      <c r="Q11966" s="1246">
        <v>1</v>
      </c>
      <c r="R11966" s="1246" t="s">
        <v>24666</v>
      </c>
      <c r="S11966" s="1246" t="s">
        <v>34791</v>
      </c>
      <c r="T11966" s="1246" t="s">
        <v>33442</v>
      </c>
      <c r="U11966" s="1246"/>
      <c r="V11966" s="1246" t="s">
        <v>33441</v>
      </c>
      <c r="W11966" s="1246" t="s">
        <v>35004</v>
      </c>
    </row>
    <row r="11967" spans="1:23">
      <c r="A11967" s="1246" t="s">
        <v>33328</v>
      </c>
      <c r="B11967" s="1265">
        <v>45624</v>
      </c>
      <c r="C11967" s="1246">
        <v>13316</v>
      </c>
      <c r="D11967" s="1246">
        <v>5000</v>
      </c>
      <c r="E11967" s="1246" t="s">
        <v>24665</v>
      </c>
      <c r="F11967" s="1246">
        <v>1</v>
      </c>
      <c r="G11967" s="1246"/>
      <c r="H11967" s="1246" t="s">
        <v>24665</v>
      </c>
      <c r="I11967" s="1246" t="s">
        <v>69</v>
      </c>
      <c r="J11967" s="1246" t="s">
        <v>2021</v>
      </c>
      <c r="K11967" s="1246" t="s">
        <v>15</v>
      </c>
      <c r="L11967" s="1246">
        <v>800691</v>
      </c>
      <c r="M11967" s="1246">
        <v>6300856</v>
      </c>
      <c r="N11967" s="1246">
        <v>1</v>
      </c>
      <c r="O11967" s="1246">
        <v>1</v>
      </c>
      <c r="P11967" s="1246">
        <v>1</v>
      </c>
      <c r="Q11967" s="1246">
        <v>1</v>
      </c>
      <c r="R11967" s="1246" t="s">
        <v>24666</v>
      </c>
      <c r="S11967" s="1246" t="s">
        <v>34791</v>
      </c>
      <c r="T11967" s="1246" t="s">
        <v>33442</v>
      </c>
      <c r="U11967" s="1246"/>
      <c r="V11967" s="1246" t="s">
        <v>33441</v>
      </c>
      <c r="W11967" s="1246" t="s">
        <v>35005</v>
      </c>
    </row>
    <row r="11968" spans="1:23">
      <c r="A11968" s="1246" t="s">
        <v>33328</v>
      </c>
      <c r="B11968" s="1265">
        <v>45624</v>
      </c>
      <c r="C11968" s="1246">
        <v>13317</v>
      </c>
      <c r="D11968" s="1246">
        <v>5000</v>
      </c>
      <c r="E11968" s="1246" t="s">
        <v>24665</v>
      </c>
      <c r="F11968" s="1246">
        <v>1</v>
      </c>
      <c r="G11968" s="1246"/>
      <c r="H11968" s="1246" t="s">
        <v>24665</v>
      </c>
      <c r="I11968" s="1246" t="s">
        <v>69</v>
      </c>
      <c r="J11968" s="1246" t="s">
        <v>2021</v>
      </c>
      <c r="K11968" s="1246" t="s">
        <v>15</v>
      </c>
      <c r="L11968" s="1246">
        <v>800692</v>
      </c>
      <c r="M11968" s="1246">
        <v>6300639</v>
      </c>
      <c r="N11968" s="1246">
        <v>1</v>
      </c>
      <c r="O11968" s="1246">
        <v>1</v>
      </c>
      <c r="P11968" s="1246">
        <v>1</v>
      </c>
      <c r="Q11968" s="1246">
        <v>1</v>
      </c>
      <c r="R11968" s="1246" t="s">
        <v>24666</v>
      </c>
      <c r="S11968" s="1246" t="s">
        <v>34791</v>
      </c>
      <c r="T11968" s="1246" t="s">
        <v>33442</v>
      </c>
      <c r="U11968" s="1246"/>
      <c r="V11968" s="1246" t="s">
        <v>33441</v>
      </c>
      <c r="W11968" s="1246" t="s">
        <v>35006</v>
      </c>
    </row>
    <row r="11969" spans="1:23">
      <c r="A11969" s="1246" t="s">
        <v>33328</v>
      </c>
      <c r="B11969" s="1265">
        <v>45624</v>
      </c>
      <c r="C11969" s="1246">
        <v>13318</v>
      </c>
      <c r="D11969" s="1246">
        <v>5000</v>
      </c>
      <c r="E11969" s="1246" t="s">
        <v>24665</v>
      </c>
      <c r="F11969" s="1246">
        <v>1</v>
      </c>
      <c r="G11969" s="1246"/>
      <c r="H11969" s="1246" t="s">
        <v>24665</v>
      </c>
      <c r="I11969" s="1246" t="s">
        <v>69</v>
      </c>
      <c r="J11969" s="1246" t="s">
        <v>2021</v>
      </c>
      <c r="K11969" s="1246" t="s">
        <v>15</v>
      </c>
      <c r="L11969" s="1246">
        <v>800589</v>
      </c>
      <c r="M11969" s="1246">
        <v>6300562</v>
      </c>
      <c r="N11969" s="1246">
        <v>1</v>
      </c>
      <c r="O11969" s="1246">
        <v>1</v>
      </c>
      <c r="P11969" s="1246">
        <v>1</v>
      </c>
      <c r="Q11969" s="1246">
        <v>1</v>
      </c>
      <c r="R11969" s="1246" t="s">
        <v>24666</v>
      </c>
      <c r="S11969" s="1246" t="s">
        <v>34791</v>
      </c>
      <c r="T11969" s="1246" t="s">
        <v>33442</v>
      </c>
      <c r="U11969" s="1246"/>
      <c r="V11969" s="1246" t="s">
        <v>33441</v>
      </c>
      <c r="W11969" s="1246" t="s">
        <v>35007</v>
      </c>
    </row>
    <row r="11970" spans="1:23">
      <c r="A11970" s="1246" t="s">
        <v>33328</v>
      </c>
      <c r="B11970" s="1265">
        <v>45624</v>
      </c>
      <c r="C11970" s="1246">
        <v>13319</v>
      </c>
      <c r="D11970" s="1246">
        <v>5000</v>
      </c>
      <c r="E11970" s="1246" t="s">
        <v>24665</v>
      </c>
      <c r="F11970" s="1246">
        <v>1</v>
      </c>
      <c r="G11970" s="1246"/>
      <c r="H11970" s="1246" t="s">
        <v>24665</v>
      </c>
      <c r="I11970" s="1246" t="s">
        <v>69</v>
      </c>
      <c r="J11970" s="1246" t="s">
        <v>2021</v>
      </c>
      <c r="K11970" s="1246" t="s">
        <v>15</v>
      </c>
      <c r="L11970" s="1246">
        <v>800564</v>
      </c>
      <c r="M11970" s="1246">
        <v>6300410</v>
      </c>
      <c r="N11970" s="1246">
        <v>1</v>
      </c>
      <c r="O11970" s="1246">
        <v>1</v>
      </c>
      <c r="P11970" s="1246">
        <v>1</v>
      </c>
      <c r="Q11970" s="1246">
        <v>1</v>
      </c>
      <c r="R11970" s="1246" t="s">
        <v>24666</v>
      </c>
      <c r="S11970" s="1246" t="s">
        <v>34791</v>
      </c>
      <c r="T11970" s="1246" t="s">
        <v>33442</v>
      </c>
      <c r="U11970" s="1246"/>
      <c r="V11970" s="1246" t="s">
        <v>33441</v>
      </c>
      <c r="W11970" s="1246" t="s">
        <v>35008</v>
      </c>
    </row>
    <row r="11971" spans="1:23">
      <c r="A11971" s="1246" t="s">
        <v>33328</v>
      </c>
      <c r="B11971" s="1265">
        <v>45624</v>
      </c>
      <c r="C11971" s="1246">
        <v>13320</v>
      </c>
      <c r="D11971" s="1246">
        <v>5001</v>
      </c>
      <c r="E11971" s="1246" t="s">
        <v>2082</v>
      </c>
      <c r="F11971" s="1246">
        <v>1</v>
      </c>
      <c r="G11971" s="1246"/>
      <c r="H11971" s="1246" t="s">
        <v>2082</v>
      </c>
      <c r="I11971" s="1246" t="s">
        <v>69</v>
      </c>
      <c r="J11971" s="1246" t="s">
        <v>2021</v>
      </c>
      <c r="K11971" s="1246" t="s">
        <v>15</v>
      </c>
      <c r="L11971" s="1246">
        <v>760404</v>
      </c>
      <c r="M11971" s="1246">
        <v>6327389</v>
      </c>
      <c r="N11971" s="1246">
        <v>1</v>
      </c>
      <c r="O11971" s="1246">
        <v>1</v>
      </c>
      <c r="P11971" s="1246">
        <v>1</v>
      </c>
      <c r="Q11971" s="1246">
        <v>1</v>
      </c>
      <c r="R11971" s="1246" t="s">
        <v>29752</v>
      </c>
      <c r="S11971" s="1246" t="s">
        <v>34791</v>
      </c>
      <c r="T11971" s="1246" t="s">
        <v>33444</v>
      </c>
      <c r="U11971" s="1246"/>
      <c r="V11971" s="1246" t="s">
        <v>33443</v>
      </c>
      <c r="W11971" s="1246" t="s">
        <v>35009</v>
      </c>
    </row>
    <row r="11972" spans="1:23">
      <c r="A11972" s="1246" t="s">
        <v>33328</v>
      </c>
      <c r="B11972" s="1265">
        <v>45624</v>
      </c>
      <c r="C11972" s="1246">
        <v>13321</v>
      </c>
      <c r="D11972" s="1246">
        <v>5002</v>
      </c>
      <c r="E11972" s="1246" t="s">
        <v>33446</v>
      </c>
      <c r="F11972" s="1246">
        <v>1</v>
      </c>
      <c r="G11972" s="1246"/>
      <c r="H11972" s="1246" t="s">
        <v>33446</v>
      </c>
      <c r="I11972" s="1246" t="s">
        <v>69</v>
      </c>
      <c r="J11972" s="1246" t="s">
        <v>2021</v>
      </c>
      <c r="K11972" s="1246" t="s">
        <v>15</v>
      </c>
      <c r="L11972" s="1246">
        <v>762460</v>
      </c>
      <c r="M11972" s="1246">
        <v>6320086</v>
      </c>
      <c r="N11972" s="1246">
        <v>1</v>
      </c>
      <c r="O11972" s="1246">
        <v>1</v>
      </c>
      <c r="P11972" s="1246">
        <v>1</v>
      </c>
      <c r="Q11972" s="1246">
        <v>1</v>
      </c>
      <c r="R11972" s="1246" t="s">
        <v>29755</v>
      </c>
      <c r="S11972" s="1246" t="s">
        <v>34791</v>
      </c>
      <c r="T11972" s="1246" t="s">
        <v>33447</v>
      </c>
      <c r="U11972" s="1246"/>
      <c r="V11972" s="1246" t="s">
        <v>33445</v>
      </c>
      <c r="W11972" s="1246" t="s">
        <v>35010</v>
      </c>
    </row>
    <row r="11973" spans="1:23">
      <c r="A11973" s="1246" t="s">
        <v>33328</v>
      </c>
      <c r="B11973" s="1265">
        <v>45624</v>
      </c>
      <c r="C11973" s="1246">
        <v>13322</v>
      </c>
      <c r="D11973" s="1246">
        <v>5003</v>
      </c>
      <c r="E11973" s="1246" t="s">
        <v>33449</v>
      </c>
      <c r="F11973" s="1246">
        <v>1</v>
      </c>
      <c r="G11973" s="1246"/>
      <c r="H11973" s="1246" t="s">
        <v>33449</v>
      </c>
      <c r="I11973" s="1246" t="s">
        <v>1347</v>
      </c>
      <c r="J11973" s="1246" t="s">
        <v>2045</v>
      </c>
      <c r="K11973" s="1246" t="s">
        <v>15</v>
      </c>
      <c r="L11973" s="1246">
        <v>540823</v>
      </c>
      <c r="M11973" s="1246">
        <v>6259326</v>
      </c>
      <c r="N11973" s="1246">
        <v>1</v>
      </c>
      <c r="O11973" s="1246">
        <v>1</v>
      </c>
      <c r="P11973" s="1246">
        <v>1</v>
      </c>
      <c r="Q11973" s="1246">
        <v>1</v>
      </c>
      <c r="R11973" s="1246" t="s">
        <v>33450</v>
      </c>
      <c r="S11973" s="1246" t="s">
        <v>34791</v>
      </c>
      <c r="T11973" s="1246" t="s">
        <v>33451</v>
      </c>
      <c r="U11973" s="1246"/>
      <c r="V11973" s="1246" t="s">
        <v>33448</v>
      </c>
      <c r="W11973" s="1246" t="s">
        <v>35011</v>
      </c>
    </row>
    <row r="11974" spans="1:23">
      <c r="A11974" s="1246" t="s">
        <v>33328</v>
      </c>
      <c r="B11974" s="1265">
        <v>45624</v>
      </c>
      <c r="C11974" s="1246">
        <v>13323</v>
      </c>
      <c r="D11974" s="1246">
        <v>5003</v>
      </c>
      <c r="E11974" s="1246" t="s">
        <v>33449</v>
      </c>
      <c r="F11974" s="1246">
        <v>1</v>
      </c>
      <c r="G11974" s="1246"/>
      <c r="H11974" s="1246" t="s">
        <v>33449</v>
      </c>
      <c r="I11974" s="1246" t="s">
        <v>1347</v>
      </c>
      <c r="J11974" s="1246" t="s">
        <v>2045</v>
      </c>
      <c r="K11974" s="1246" t="s">
        <v>15</v>
      </c>
      <c r="L11974" s="1246">
        <v>540163</v>
      </c>
      <c r="M11974" s="1246">
        <v>6258908</v>
      </c>
      <c r="N11974" s="1246">
        <v>1</v>
      </c>
      <c r="O11974" s="1246">
        <v>1</v>
      </c>
      <c r="P11974" s="1246">
        <v>1</v>
      </c>
      <c r="Q11974" s="1246">
        <v>1</v>
      </c>
      <c r="R11974" s="1246" t="s">
        <v>33450</v>
      </c>
      <c r="S11974" s="1246" t="s">
        <v>34791</v>
      </c>
      <c r="T11974" s="1246" t="s">
        <v>33451</v>
      </c>
      <c r="U11974" s="1246"/>
      <c r="V11974" s="1246" t="s">
        <v>33448</v>
      </c>
      <c r="W11974" s="1246" t="s">
        <v>35012</v>
      </c>
    </row>
    <row r="11975" spans="1:23">
      <c r="A11975" s="1246" t="s">
        <v>33328</v>
      </c>
      <c r="B11975" s="1265">
        <v>45624</v>
      </c>
      <c r="C11975" s="1246">
        <v>13324</v>
      </c>
      <c r="D11975" s="1246">
        <v>5003</v>
      </c>
      <c r="E11975" s="1246" t="s">
        <v>33449</v>
      </c>
      <c r="F11975" s="1246">
        <v>1</v>
      </c>
      <c r="G11975" s="1246"/>
      <c r="H11975" s="1246" t="s">
        <v>33449</v>
      </c>
      <c r="I11975" s="1246" t="s">
        <v>1347</v>
      </c>
      <c r="J11975" s="1246" t="s">
        <v>2045</v>
      </c>
      <c r="K11975" s="1246" t="s">
        <v>15</v>
      </c>
      <c r="L11975" s="1246">
        <v>540136</v>
      </c>
      <c r="M11975" s="1246">
        <v>6259513</v>
      </c>
      <c r="N11975" s="1246">
        <v>1</v>
      </c>
      <c r="O11975" s="1246">
        <v>1</v>
      </c>
      <c r="P11975" s="1246">
        <v>1</v>
      </c>
      <c r="Q11975" s="1246">
        <v>1</v>
      </c>
      <c r="R11975" s="1246" t="s">
        <v>33450</v>
      </c>
      <c r="S11975" s="1246" t="s">
        <v>34791</v>
      </c>
      <c r="T11975" s="1246" t="s">
        <v>33451</v>
      </c>
      <c r="U11975" s="1246"/>
      <c r="V11975" s="1246" t="s">
        <v>33448</v>
      </c>
      <c r="W11975" s="1246" t="s">
        <v>35013</v>
      </c>
    </row>
    <row r="11976" spans="1:23">
      <c r="A11976" s="1246" t="s">
        <v>33328</v>
      </c>
      <c r="B11976" s="1265">
        <v>45624</v>
      </c>
      <c r="C11976" s="1246">
        <v>13325</v>
      </c>
      <c r="D11976" s="1246">
        <v>5004</v>
      </c>
      <c r="E11976" s="1246" t="s">
        <v>33453</v>
      </c>
      <c r="F11976" s="1246">
        <v>1</v>
      </c>
      <c r="G11976" s="1246"/>
      <c r="H11976" s="1246" t="s">
        <v>33453</v>
      </c>
      <c r="I11976" s="1246" t="s">
        <v>1347</v>
      </c>
      <c r="J11976" s="1246" t="s">
        <v>2045</v>
      </c>
      <c r="K11976" s="1246" t="s">
        <v>15</v>
      </c>
      <c r="L11976" s="1246">
        <v>509965</v>
      </c>
      <c r="M11976" s="1246">
        <v>6237287</v>
      </c>
      <c r="N11976" s="1246">
        <v>1</v>
      </c>
      <c r="O11976" s="1246">
        <v>1</v>
      </c>
      <c r="P11976" s="1246">
        <v>1</v>
      </c>
      <c r="Q11976" s="1246">
        <v>1</v>
      </c>
      <c r="R11976" s="1246" t="s">
        <v>33454</v>
      </c>
      <c r="S11976" s="1246" t="s">
        <v>34791</v>
      </c>
      <c r="T11976" s="1246" t="s">
        <v>33455</v>
      </c>
      <c r="U11976" s="1246"/>
      <c r="V11976" s="1246" t="s">
        <v>33452</v>
      </c>
      <c r="W11976" s="1246" t="s">
        <v>35014</v>
      </c>
    </row>
    <row r="11977" spans="1:23">
      <c r="A11977" s="1246" t="s">
        <v>33328</v>
      </c>
      <c r="B11977" s="1265">
        <v>45624</v>
      </c>
      <c r="C11977" s="1246">
        <v>13326</v>
      </c>
      <c r="D11977" s="1246">
        <v>5004</v>
      </c>
      <c r="E11977" s="1246" t="s">
        <v>33453</v>
      </c>
      <c r="F11977" s="1246">
        <v>1</v>
      </c>
      <c r="G11977" s="1246"/>
      <c r="H11977" s="1246" t="s">
        <v>33453</v>
      </c>
      <c r="I11977" s="1246" t="s">
        <v>1347</v>
      </c>
      <c r="J11977" s="1246" t="s">
        <v>2045</v>
      </c>
      <c r="K11977" s="1246" t="s">
        <v>15</v>
      </c>
      <c r="L11977" s="1246">
        <v>510545</v>
      </c>
      <c r="M11977" s="1246">
        <v>6237516</v>
      </c>
      <c r="N11977" s="1246">
        <v>1</v>
      </c>
      <c r="O11977" s="1246">
        <v>1</v>
      </c>
      <c r="P11977" s="1246">
        <v>1</v>
      </c>
      <c r="Q11977" s="1246">
        <v>1</v>
      </c>
      <c r="R11977" s="1246" t="s">
        <v>33454</v>
      </c>
      <c r="S11977" s="1246" t="s">
        <v>34791</v>
      </c>
      <c r="T11977" s="1246" t="s">
        <v>33455</v>
      </c>
      <c r="U11977" s="1246"/>
      <c r="V11977" s="1246" t="s">
        <v>33452</v>
      </c>
      <c r="W11977" s="1246" t="s">
        <v>35015</v>
      </c>
    </row>
    <row r="11978" spans="1:23">
      <c r="A11978" s="1246" t="s">
        <v>33328</v>
      </c>
      <c r="B11978" s="1265">
        <v>45624</v>
      </c>
      <c r="C11978" s="1246">
        <v>13327</v>
      </c>
      <c r="D11978" s="1246">
        <v>5004</v>
      </c>
      <c r="E11978" s="1246" t="s">
        <v>33453</v>
      </c>
      <c r="F11978" s="1246">
        <v>1</v>
      </c>
      <c r="G11978" s="1246"/>
      <c r="H11978" s="1246" t="s">
        <v>33453</v>
      </c>
      <c r="I11978" s="1246" t="s">
        <v>1347</v>
      </c>
      <c r="J11978" s="1246" t="s">
        <v>2045</v>
      </c>
      <c r="K11978" s="1246" t="s">
        <v>15</v>
      </c>
      <c r="L11978" s="1246">
        <v>509937</v>
      </c>
      <c r="M11978" s="1246">
        <v>6236960</v>
      </c>
      <c r="N11978" s="1246">
        <v>1</v>
      </c>
      <c r="O11978" s="1246">
        <v>1</v>
      </c>
      <c r="P11978" s="1246">
        <v>1</v>
      </c>
      <c r="Q11978" s="1246">
        <v>1</v>
      </c>
      <c r="R11978" s="1246" t="s">
        <v>33454</v>
      </c>
      <c r="S11978" s="1246" t="s">
        <v>34791</v>
      </c>
      <c r="T11978" s="1246" t="s">
        <v>33455</v>
      </c>
      <c r="U11978" s="1246"/>
      <c r="V11978" s="1246" t="s">
        <v>33452</v>
      </c>
      <c r="W11978" s="1246" t="s">
        <v>35016</v>
      </c>
    </row>
    <row r="11979" spans="1:23">
      <c r="A11979" s="1246" t="s">
        <v>33328</v>
      </c>
      <c r="B11979" s="1265">
        <v>45624</v>
      </c>
      <c r="C11979" s="1246">
        <v>13328</v>
      </c>
      <c r="D11979" s="1246">
        <v>5005</v>
      </c>
      <c r="E11979" s="1246" t="s">
        <v>9265</v>
      </c>
      <c r="F11979" s="1246">
        <v>1</v>
      </c>
      <c r="G11979" s="1246"/>
      <c r="H11979" s="1246" t="s">
        <v>9265</v>
      </c>
      <c r="I11979" s="1246" t="s">
        <v>1382</v>
      </c>
      <c r="J11979" s="1269">
        <v>34</v>
      </c>
      <c r="K11979" s="1246" t="s">
        <v>15</v>
      </c>
      <c r="L11979" s="1246">
        <v>670943</v>
      </c>
      <c r="M11979" s="1246">
        <v>6273129</v>
      </c>
      <c r="N11979" s="1246">
        <v>1</v>
      </c>
      <c r="O11979" s="1246">
        <v>1</v>
      </c>
      <c r="P11979" s="1246">
        <v>1</v>
      </c>
      <c r="Q11979" s="1246">
        <v>1</v>
      </c>
      <c r="R11979" s="1246" t="s">
        <v>28153</v>
      </c>
      <c r="S11979" s="1246" t="s">
        <v>34791</v>
      </c>
      <c r="T11979" s="1246" t="s">
        <v>33457</v>
      </c>
      <c r="U11979" s="1246"/>
      <c r="V11979" s="1246" t="s">
        <v>33456</v>
      </c>
      <c r="W11979" s="1246" t="s">
        <v>35017</v>
      </c>
    </row>
    <row r="11980" spans="1:23">
      <c r="A11980" s="1246" t="s">
        <v>33328</v>
      </c>
      <c r="B11980" s="1265">
        <v>45624</v>
      </c>
      <c r="C11980" s="1246">
        <v>13329</v>
      </c>
      <c r="D11980" s="1246">
        <v>5006</v>
      </c>
      <c r="E11980" s="1246" t="s">
        <v>13519</v>
      </c>
      <c r="F11980" s="1246">
        <v>1</v>
      </c>
      <c r="G11980" s="1246"/>
      <c r="H11980" s="1246" t="s">
        <v>13519</v>
      </c>
      <c r="I11980" s="1246" t="s">
        <v>34</v>
      </c>
      <c r="J11980" s="1246" t="s">
        <v>1986</v>
      </c>
      <c r="K11980" s="1246" t="s">
        <v>15</v>
      </c>
      <c r="L11980" s="1246">
        <v>612601</v>
      </c>
      <c r="M11980" s="1246">
        <v>6422185</v>
      </c>
      <c r="N11980" s="1246">
        <v>1</v>
      </c>
      <c r="O11980" s="1246">
        <v>1</v>
      </c>
      <c r="P11980" s="1246">
        <v>1</v>
      </c>
      <c r="Q11980" s="1246">
        <v>1</v>
      </c>
      <c r="R11980" s="1246" t="s">
        <v>12856</v>
      </c>
      <c r="S11980" s="1246" t="s">
        <v>34791</v>
      </c>
      <c r="T11980" s="1246" t="s">
        <v>33459</v>
      </c>
      <c r="U11980" s="1246"/>
      <c r="V11980" s="1246" t="s">
        <v>33458</v>
      </c>
      <c r="W11980" s="1246" t="s">
        <v>35018</v>
      </c>
    </row>
    <row r="11981" spans="1:23">
      <c r="A11981" s="1246" t="s">
        <v>33328</v>
      </c>
      <c r="B11981" s="1265">
        <v>45624</v>
      </c>
      <c r="C11981" s="1246">
        <v>13330</v>
      </c>
      <c r="D11981" s="1246">
        <v>5006</v>
      </c>
      <c r="E11981" s="1246" t="s">
        <v>13519</v>
      </c>
      <c r="F11981" s="1246">
        <v>1</v>
      </c>
      <c r="G11981" s="1246"/>
      <c r="H11981" s="1246" t="s">
        <v>13519</v>
      </c>
      <c r="I11981" s="1246" t="s">
        <v>34</v>
      </c>
      <c r="J11981" s="1246" t="s">
        <v>1986</v>
      </c>
      <c r="K11981" s="1246" t="s">
        <v>15</v>
      </c>
      <c r="L11981" s="1246">
        <v>611219</v>
      </c>
      <c r="M11981" s="1246">
        <v>6421030</v>
      </c>
      <c r="N11981" s="1246">
        <v>1</v>
      </c>
      <c r="O11981" s="1246">
        <v>1</v>
      </c>
      <c r="P11981" s="1246">
        <v>1</v>
      </c>
      <c r="Q11981" s="1246">
        <v>1</v>
      </c>
      <c r="R11981" s="1246" t="s">
        <v>12856</v>
      </c>
      <c r="S11981" s="1246" t="s">
        <v>34791</v>
      </c>
      <c r="T11981" s="1246" t="s">
        <v>33459</v>
      </c>
      <c r="U11981" s="1246"/>
      <c r="V11981" s="1246" t="s">
        <v>33458</v>
      </c>
      <c r="W11981" s="1246" t="s">
        <v>35019</v>
      </c>
    </row>
    <row r="11982" spans="1:23">
      <c r="A11982" s="1246" t="s">
        <v>33328</v>
      </c>
      <c r="B11982" s="1265">
        <v>45624</v>
      </c>
      <c r="C11982" s="1246">
        <v>13331</v>
      </c>
      <c r="D11982" s="1246">
        <v>5007</v>
      </c>
      <c r="E11982" s="1246" t="s">
        <v>19248</v>
      </c>
      <c r="F11982" s="1246">
        <v>1</v>
      </c>
      <c r="G11982" s="1246"/>
      <c r="H11982" s="1246" t="s">
        <v>19248</v>
      </c>
      <c r="I11982" s="1246" t="s">
        <v>34</v>
      </c>
      <c r="J11982" s="1246" t="s">
        <v>1986</v>
      </c>
      <c r="K11982" s="1246" t="s">
        <v>15</v>
      </c>
      <c r="L11982" s="1246">
        <v>604522</v>
      </c>
      <c r="M11982" s="1246">
        <v>6420211</v>
      </c>
      <c r="N11982" s="1246">
        <v>1</v>
      </c>
      <c r="O11982" s="1246">
        <v>1</v>
      </c>
      <c r="P11982" s="1246">
        <v>1</v>
      </c>
      <c r="Q11982" s="1246">
        <v>1</v>
      </c>
      <c r="R11982" s="1246" t="s">
        <v>19247</v>
      </c>
      <c r="S11982" s="1246" t="s">
        <v>34791</v>
      </c>
      <c r="T11982" s="1246" t="s">
        <v>33461</v>
      </c>
      <c r="U11982" s="1246"/>
      <c r="V11982" s="1246" t="s">
        <v>33460</v>
      </c>
      <c r="W11982" s="1246" t="s">
        <v>35020</v>
      </c>
    </row>
    <row r="11983" spans="1:23">
      <c r="A11983" s="1246" t="s">
        <v>33328</v>
      </c>
      <c r="B11983" s="1265">
        <v>45624</v>
      </c>
      <c r="C11983" s="1246">
        <v>13332</v>
      </c>
      <c r="D11983" s="1246">
        <v>5008</v>
      </c>
      <c r="E11983" s="1246" t="s">
        <v>19977</v>
      </c>
      <c r="F11983" s="1246">
        <v>1</v>
      </c>
      <c r="G11983" s="1246"/>
      <c r="H11983" s="1246" t="s">
        <v>19977</v>
      </c>
      <c r="I11983" s="1246" t="s">
        <v>569</v>
      </c>
      <c r="J11983" s="1246" t="s">
        <v>2011</v>
      </c>
      <c r="K11983" s="1246" t="s">
        <v>15</v>
      </c>
      <c r="L11983" s="1246">
        <v>734121</v>
      </c>
      <c r="M11983" s="1246">
        <v>6350401</v>
      </c>
      <c r="N11983" s="1246">
        <v>1</v>
      </c>
      <c r="O11983" s="1246">
        <v>1</v>
      </c>
      <c r="P11983" s="1246">
        <v>1</v>
      </c>
      <c r="Q11983" s="1246">
        <v>1</v>
      </c>
      <c r="R11983" s="1246" t="s">
        <v>28168</v>
      </c>
      <c r="S11983" s="1246" t="s">
        <v>34791</v>
      </c>
      <c r="T11983" s="1246" t="s">
        <v>33463</v>
      </c>
      <c r="U11983" s="1246"/>
      <c r="V11983" s="1246" t="s">
        <v>33462</v>
      </c>
      <c r="W11983" s="1246" t="s">
        <v>35021</v>
      </c>
    </row>
    <row r="11984" spans="1:23">
      <c r="A11984" s="1246" t="s">
        <v>33328</v>
      </c>
      <c r="B11984" s="1265">
        <v>45624</v>
      </c>
      <c r="C11984" s="1246">
        <v>13333</v>
      </c>
      <c r="D11984" s="1246">
        <v>5008</v>
      </c>
      <c r="E11984" s="1246" t="s">
        <v>19977</v>
      </c>
      <c r="F11984" s="1246">
        <v>1</v>
      </c>
      <c r="G11984" s="1246"/>
      <c r="H11984" s="1246" t="s">
        <v>19977</v>
      </c>
      <c r="I11984" s="1246" t="s">
        <v>569</v>
      </c>
      <c r="J11984" s="1246" t="s">
        <v>2011</v>
      </c>
      <c r="K11984" s="1246" t="s">
        <v>15</v>
      </c>
      <c r="L11984" s="1246">
        <v>733151</v>
      </c>
      <c r="M11984" s="1246">
        <v>6353152</v>
      </c>
      <c r="N11984" s="1246">
        <v>1</v>
      </c>
      <c r="O11984" s="1246">
        <v>1</v>
      </c>
      <c r="P11984" s="1246">
        <v>1</v>
      </c>
      <c r="Q11984" s="1246">
        <v>1</v>
      </c>
      <c r="R11984" s="1246" t="s">
        <v>28168</v>
      </c>
      <c r="S11984" s="1246" t="s">
        <v>34791</v>
      </c>
      <c r="T11984" s="1246" t="s">
        <v>33463</v>
      </c>
      <c r="U11984" s="1246"/>
      <c r="V11984" s="1246" t="s">
        <v>33462</v>
      </c>
      <c r="W11984" s="1246" t="s">
        <v>35022</v>
      </c>
    </row>
    <row r="11985" spans="1:23">
      <c r="A11985" s="1246" t="s">
        <v>33328</v>
      </c>
      <c r="B11985" s="1265">
        <v>45624</v>
      </c>
      <c r="C11985" s="1246">
        <v>13334</v>
      </c>
      <c r="D11985" s="1246">
        <v>5008</v>
      </c>
      <c r="E11985" s="1246" t="s">
        <v>19977</v>
      </c>
      <c r="F11985" s="1246">
        <v>1</v>
      </c>
      <c r="G11985" s="1246"/>
      <c r="H11985" s="1246" t="s">
        <v>19977</v>
      </c>
      <c r="I11985" s="1246" t="s">
        <v>569</v>
      </c>
      <c r="J11985" s="1246" t="s">
        <v>2011</v>
      </c>
      <c r="K11985" s="1246" t="s">
        <v>15</v>
      </c>
      <c r="L11985" s="1246">
        <v>733149</v>
      </c>
      <c r="M11985" s="1246">
        <v>6353166</v>
      </c>
      <c r="N11985" s="1246">
        <v>1</v>
      </c>
      <c r="O11985" s="1246">
        <v>1</v>
      </c>
      <c r="P11985" s="1246">
        <v>1</v>
      </c>
      <c r="Q11985" s="1246">
        <v>1</v>
      </c>
      <c r="R11985" s="1246" t="s">
        <v>28168</v>
      </c>
      <c r="S11985" s="1246" t="s">
        <v>34791</v>
      </c>
      <c r="T11985" s="1246" t="s">
        <v>33463</v>
      </c>
      <c r="U11985" s="1246"/>
      <c r="V11985" s="1246" t="s">
        <v>33462</v>
      </c>
      <c r="W11985" s="1246" t="s">
        <v>35023</v>
      </c>
    </row>
    <row r="11986" spans="1:23">
      <c r="A11986" s="1246" t="s">
        <v>33328</v>
      </c>
      <c r="B11986" s="1265">
        <v>45624</v>
      </c>
      <c r="C11986" s="1246">
        <v>13335</v>
      </c>
      <c r="D11986" s="1246">
        <v>5008</v>
      </c>
      <c r="E11986" s="1246" t="s">
        <v>19977</v>
      </c>
      <c r="F11986" s="1246">
        <v>1</v>
      </c>
      <c r="G11986" s="1246"/>
      <c r="H11986" s="1246" t="s">
        <v>19977</v>
      </c>
      <c r="I11986" s="1246" t="s">
        <v>569</v>
      </c>
      <c r="J11986" s="1246" t="s">
        <v>2011</v>
      </c>
      <c r="K11986" s="1246" t="s">
        <v>15</v>
      </c>
      <c r="L11986" s="1246">
        <v>733203</v>
      </c>
      <c r="M11986" s="1246">
        <v>6353018</v>
      </c>
      <c r="N11986" s="1246">
        <v>1</v>
      </c>
      <c r="O11986" s="1246">
        <v>1</v>
      </c>
      <c r="P11986" s="1246">
        <v>1</v>
      </c>
      <c r="Q11986" s="1246">
        <v>1</v>
      </c>
      <c r="R11986" s="1246" t="s">
        <v>28168</v>
      </c>
      <c r="S11986" s="1246" t="s">
        <v>34791</v>
      </c>
      <c r="T11986" s="1246" t="s">
        <v>33463</v>
      </c>
      <c r="U11986" s="1246"/>
      <c r="V11986" s="1246" t="s">
        <v>33462</v>
      </c>
      <c r="W11986" s="1246" t="s">
        <v>35024</v>
      </c>
    </row>
    <row r="11987" spans="1:23">
      <c r="A11987" s="1246" t="s">
        <v>33328</v>
      </c>
      <c r="B11987" s="1265">
        <v>45624</v>
      </c>
      <c r="C11987" s="1246">
        <v>13336</v>
      </c>
      <c r="D11987" s="1246">
        <v>5008</v>
      </c>
      <c r="E11987" s="1246" t="s">
        <v>19977</v>
      </c>
      <c r="F11987" s="1246">
        <v>1</v>
      </c>
      <c r="G11987" s="1246"/>
      <c r="H11987" s="1246" t="s">
        <v>19977</v>
      </c>
      <c r="I11987" s="1246" t="s">
        <v>569</v>
      </c>
      <c r="J11987" s="1246" t="s">
        <v>2011</v>
      </c>
      <c r="K11987" s="1246" t="s">
        <v>15</v>
      </c>
      <c r="L11987" s="1246">
        <v>733209</v>
      </c>
      <c r="M11987" s="1246">
        <v>6353016</v>
      </c>
      <c r="N11987" s="1246">
        <v>1</v>
      </c>
      <c r="O11987" s="1246">
        <v>1</v>
      </c>
      <c r="P11987" s="1246">
        <v>1</v>
      </c>
      <c r="Q11987" s="1246">
        <v>1</v>
      </c>
      <c r="R11987" s="1246" t="s">
        <v>28168</v>
      </c>
      <c r="S11987" s="1246" t="s">
        <v>34791</v>
      </c>
      <c r="T11987" s="1246" t="s">
        <v>33463</v>
      </c>
      <c r="U11987" s="1246"/>
      <c r="V11987" s="1246" t="s">
        <v>33462</v>
      </c>
      <c r="W11987" s="1246" t="s">
        <v>35025</v>
      </c>
    </row>
    <row r="11988" spans="1:23">
      <c r="A11988" s="1246" t="s">
        <v>33328</v>
      </c>
      <c r="B11988" s="1265">
        <v>45624</v>
      </c>
      <c r="C11988" s="1246">
        <v>13337</v>
      </c>
      <c r="D11988" s="1246">
        <v>5008</v>
      </c>
      <c r="E11988" s="1246" t="s">
        <v>19977</v>
      </c>
      <c r="F11988" s="1246">
        <v>1</v>
      </c>
      <c r="G11988" s="1246"/>
      <c r="H11988" s="1246" t="s">
        <v>19977</v>
      </c>
      <c r="I11988" s="1246" t="s">
        <v>569</v>
      </c>
      <c r="J11988" s="1246" t="s">
        <v>2011</v>
      </c>
      <c r="K11988" s="1246" t="s">
        <v>15</v>
      </c>
      <c r="L11988" s="1246">
        <v>733156</v>
      </c>
      <c r="M11988" s="1246">
        <v>6353156</v>
      </c>
      <c r="N11988" s="1246">
        <v>1</v>
      </c>
      <c r="O11988" s="1246">
        <v>1</v>
      </c>
      <c r="P11988" s="1246">
        <v>1</v>
      </c>
      <c r="Q11988" s="1246">
        <v>1</v>
      </c>
      <c r="R11988" s="1246" t="s">
        <v>28168</v>
      </c>
      <c r="S11988" s="1246" t="s">
        <v>34791</v>
      </c>
      <c r="T11988" s="1246" t="s">
        <v>33463</v>
      </c>
      <c r="U11988" s="1246"/>
      <c r="V11988" s="1246" t="s">
        <v>33462</v>
      </c>
      <c r="W11988" s="1246" t="s">
        <v>35026</v>
      </c>
    </row>
    <row r="11989" spans="1:23" ht="15.4" customHeight="1">
      <c r="A11989" s="1246" t="s">
        <v>33328</v>
      </c>
      <c r="B11989" s="1265">
        <v>45624</v>
      </c>
      <c r="C11989" s="1246">
        <v>13338</v>
      </c>
      <c r="D11989" s="1246">
        <v>5009</v>
      </c>
      <c r="E11989" s="1246" t="s">
        <v>31741</v>
      </c>
      <c r="F11989" s="1246">
        <v>1</v>
      </c>
      <c r="G11989" s="1246"/>
      <c r="H11989" s="1246" t="s">
        <v>31741</v>
      </c>
      <c r="I11989" s="1246" t="s">
        <v>569</v>
      </c>
      <c r="J11989" s="1246" t="s">
        <v>2011</v>
      </c>
      <c r="K11989" s="1246" t="s">
        <v>15</v>
      </c>
      <c r="L11989" s="1246">
        <v>739160</v>
      </c>
      <c r="M11989" s="1246">
        <v>6386248</v>
      </c>
      <c r="N11989" s="1246">
        <v>1</v>
      </c>
      <c r="O11989" s="1246">
        <v>1</v>
      </c>
      <c r="P11989" s="1246">
        <v>1</v>
      </c>
      <c r="Q11989" s="1246">
        <v>1</v>
      </c>
      <c r="R11989" s="1246" t="s">
        <v>30813</v>
      </c>
      <c r="S11989" s="1246" t="s">
        <v>34791</v>
      </c>
      <c r="T11989" s="1246" t="s">
        <v>33465</v>
      </c>
      <c r="U11989" s="1246"/>
      <c r="V11989" s="1246" t="s">
        <v>33464</v>
      </c>
      <c r="W11989" s="1246" t="s">
        <v>35027</v>
      </c>
    </row>
    <row r="11990" spans="1:23">
      <c r="A11990" s="1246" t="s">
        <v>33328</v>
      </c>
      <c r="B11990" s="1265">
        <v>45624</v>
      </c>
      <c r="C11990" s="1246">
        <v>13339</v>
      </c>
      <c r="D11990" s="1246">
        <v>5010</v>
      </c>
      <c r="E11990" s="1246" t="s">
        <v>33467</v>
      </c>
      <c r="F11990" s="1246">
        <v>1</v>
      </c>
      <c r="G11990" s="1246"/>
      <c r="H11990" s="1246" t="s">
        <v>33467</v>
      </c>
      <c r="I11990" s="1246" t="s">
        <v>569</v>
      </c>
      <c r="J11990" s="1246" t="s">
        <v>2011</v>
      </c>
      <c r="K11990" s="1246" t="s">
        <v>15</v>
      </c>
      <c r="L11990" s="1246">
        <v>754630</v>
      </c>
      <c r="M11990" s="1246">
        <v>6362778</v>
      </c>
      <c r="N11990" s="1246">
        <v>1</v>
      </c>
      <c r="O11990" s="1246">
        <v>1</v>
      </c>
      <c r="P11990" s="1246">
        <v>1</v>
      </c>
      <c r="Q11990" s="1246">
        <v>1</v>
      </c>
      <c r="R11990" s="1246" t="s">
        <v>28188</v>
      </c>
      <c r="S11990" s="1246" t="s">
        <v>34791</v>
      </c>
      <c r="T11990" s="1246" t="s">
        <v>33468</v>
      </c>
      <c r="U11990" s="1246"/>
      <c r="V11990" s="1246" t="s">
        <v>33466</v>
      </c>
      <c r="W11990" s="1246" t="s">
        <v>35028</v>
      </c>
    </row>
    <row r="11991" spans="1:23">
      <c r="A11991" s="1246" t="s">
        <v>33328</v>
      </c>
      <c r="B11991" s="1265">
        <v>45624</v>
      </c>
      <c r="C11991" s="1246">
        <v>13340</v>
      </c>
      <c r="D11991" s="1246">
        <v>5010</v>
      </c>
      <c r="E11991" s="1246" t="s">
        <v>33467</v>
      </c>
      <c r="F11991" s="1246">
        <v>1</v>
      </c>
      <c r="G11991" s="1246"/>
      <c r="H11991" s="1246" t="s">
        <v>33467</v>
      </c>
      <c r="I11991" s="1246" t="s">
        <v>569</v>
      </c>
      <c r="J11991" s="1246" t="s">
        <v>2011</v>
      </c>
      <c r="K11991" s="1246" t="s">
        <v>15</v>
      </c>
      <c r="L11991" s="1246">
        <v>756423</v>
      </c>
      <c r="M11991" s="1246">
        <v>6363053</v>
      </c>
      <c r="N11991" s="1246">
        <v>1</v>
      </c>
      <c r="O11991" s="1246">
        <v>1</v>
      </c>
      <c r="P11991" s="1246">
        <v>1</v>
      </c>
      <c r="Q11991" s="1246">
        <v>1</v>
      </c>
      <c r="R11991" s="1246" t="s">
        <v>28188</v>
      </c>
      <c r="S11991" s="1246" t="s">
        <v>34791</v>
      </c>
      <c r="T11991" s="1246" t="s">
        <v>33468</v>
      </c>
      <c r="U11991" s="1246"/>
      <c r="V11991" s="1246" t="s">
        <v>33466</v>
      </c>
      <c r="W11991" s="1246" t="s">
        <v>35029</v>
      </c>
    </row>
    <row r="11992" spans="1:23">
      <c r="A11992" s="1246" t="s">
        <v>33328</v>
      </c>
      <c r="B11992" s="1265">
        <v>45624</v>
      </c>
      <c r="C11992" s="1246">
        <v>13341</v>
      </c>
      <c r="D11992" s="1246">
        <v>5011</v>
      </c>
      <c r="E11992" s="1246" t="s">
        <v>19392</v>
      </c>
      <c r="F11992" s="1246">
        <v>1</v>
      </c>
      <c r="G11992" s="1246"/>
      <c r="H11992" s="1246" t="s">
        <v>19392</v>
      </c>
      <c r="I11992" s="1246" t="s">
        <v>1449</v>
      </c>
      <c r="J11992" s="1246" t="s">
        <v>2008</v>
      </c>
      <c r="K11992" s="1246" t="s">
        <v>15</v>
      </c>
      <c r="L11992" s="1246">
        <v>653923</v>
      </c>
      <c r="M11992" s="1246">
        <v>6166447</v>
      </c>
      <c r="N11992" s="1246">
        <v>1</v>
      </c>
      <c r="O11992" s="1246">
        <v>1</v>
      </c>
      <c r="P11992" s="1246">
        <v>1</v>
      </c>
      <c r="Q11992" s="1246">
        <v>1</v>
      </c>
      <c r="R11992" s="1246" t="s">
        <v>19391</v>
      </c>
      <c r="S11992" s="1246" t="s">
        <v>34791</v>
      </c>
      <c r="T11992" s="1246" t="s">
        <v>33470</v>
      </c>
      <c r="U11992" s="1246"/>
      <c r="V11992" s="1246" t="s">
        <v>33469</v>
      </c>
      <c r="W11992" s="1246" t="s">
        <v>35030</v>
      </c>
    </row>
    <row r="11993" spans="1:23">
      <c r="A11993" s="1246" t="s">
        <v>33328</v>
      </c>
      <c r="B11993" s="1265">
        <v>45624</v>
      </c>
      <c r="C11993" s="1246">
        <v>13342</v>
      </c>
      <c r="D11993" s="1246">
        <v>5011</v>
      </c>
      <c r="E11993" s="1246" t="s">
        <v>19392</v>
      </c>
      <c r="F11993" s="1246">
        <v>1</v>
      </c>
      <c r="G11993" s="1246"/>
      <c r="H11993" s="1246" t="s">
        <v>19392</v>
      </c>
      <c r="I11993" s="1246" t="s">
        <v>1449</v>
      </c>
      <c r="J11993" s="1246" t="s">
        <v>2008</v>
      </c>
      <c r="K11993" s="1246" t="s">
        <v>15</v>
      </c>
      <c r="L11993" s="1246">
        <v>654357</v>
      </c>
      <c r="M11993" s="1246">
        <v>6165910</v>
      </c>
      <c r="N11993" s="1246">
        <v>1</v>
      </c>
      <c r="O11993" s="1246">
        <v>1</v>
      </c>
      <c r="P11993" s="1246">
        <v>1</v>
      </c>
      <c r="Q11993" s="1246">
        <v>1</v>
      </c>
      <c r="R11993" s="1246" t="s">
        <v>19391</v>
      </c>
      <c r="S11993" s="1246" t="s">
        <v>34791</v>
      </c>
      <c r="T11993" s="1246" t="s">
        <v>33470</v>
      </c>
      <c r="U11993" s="1246"/>
      <c r="V11993" s="1246" t="s">
        <v>33469</v>
      </c>
      <c r="W11993" s="1246" t="s">
        <v>35031</v>
      </c>
    </row>
    <row r="11994" spans="1:23">
      <c r="A11994" s="1246" t="s">
        <v>33328</v>
      </c>
      <c r="B11994" s="1265">
        <v>45624</v>
      </c>
      <c r="C11994" s="1246">
        <v>13343</v>
      </c>
      <c r="D11994" s="1246">
        <v>5011</v>
      </c>
      <c r="E11994" s="1246" t="s">
        <v>19392</v>
      </c>
      <c r="F11994" s="1246">
        <v>1</v>
      </c>
      <c r="G11994" s="1246"/>
      <c r="H11994" s="1246" t="s">
        <v>19392</v>
      </c>
      <c r="I11994" s="1246" t="s">
        <v>1449</v>
      </c>
      <c r="J11994" s="1246" t="s">
        <v>2008</v>
      </c>
      <c r="K11994" s="1246" t="s">
        <v>15</v>
      </c>
      <c r="L11994" s="1246">
        <v>654210</v>
      </c>
      <c r="M11994" s="1246">
        <v>6165243</v>
      </c>
      <c r="N11994" s="1246">
        <v>1</v>
      </c>
      <c r="O11994" s="1246">
        <v>1</v>
      </c>
      <c r="P11994" s="1246">
        <v>1</v>
      </c>
      <c r="Q11994" s="1246">
        <v>1</v>
      </c>
      <c r="R11994" s="1246" t="s">
        <v>19391</v>
      </c>
      <c r="S11994" s="1246" t="s">
        <v>34791</v>
      </c>
      <c r="T11994" s="1246" t="s">
        <v>33470</v>
      </c>
      <c r="U11994" s="1246"/>
      <c r="V11994" s="1246" t="s">
        <v>33469</v>
      </c>
      <c r="W11994" s="1246" t="s">
        <v>35032</v>
      </c>
    </row>
    <row r="11995" spans="1:23">
      <c r="A11995" s="1246" t="s">
        <v>33328</v>
      </c>
      <c r="B11995" s="1265">
        <v>45624</v>
      </c>
      <c r="C11995" s="1246">
        <v>13344</v>
      </c>
      <c r="D11995" s="1246">
        <v>5012</v>
      </c>
      <c r="E11995" s="1246" t="s">
        <v>33472</v>
      </c>
      <c r="F11995" s="1246">
        <v>1</v>
      </c>
      <c r="G11995" s="1246"/>
      <c r="H11995" s="1246" t="s">
        <v>33472</v>
      </c>
      <c r="I11995" s="1246" t="s">
        <v>1449</v>
      </c>
      <c r="J11995" s="1246" t="s">
        <v>2008</v>
      </c>
      <c r="K11995" s="1246" t="s">
        <v>15</v>
      </c>
      <c r="L11995" s="1246">
        <v>685730</v>
      </c>
      <c r="M11995" s="1246">
        <v>6160558</v>
      </c>
      <c r="N11995" s="1246">
        <v>1</v>
      </c>
      <c r="O11995" s="1246">
        <v>1</v>
      </c>
      <c r="P11995" s="1246">
        <v>1</v>
      </c>
      <c r="Q11995" s="1246">
        <v>1</v>
      </c>
      <c r="R11995" s="1246" t="s">
        <v>33473</v>
      </c>
      <c r="S11995" s="1246" t="s">
        <v>34791</v>
      </c>
      <c r="T11995" s="1246" t="s">
        <v>33474</v>
      </c>
      <c r="U11995" s="1246"/>
      <c r="V11995" s="1246" t="s">
        <v>33471</v>
      </c>
      <c r="W11995" s="1246" t="s">
        <v>35033</v>
      </c>
    </row>
    <row r="11996" spans="1:23">
      <c r="A11996" s="1246" t="s">
        <v>33328</v>
      </c>
      <c r="B11996" s="1265">
        <v>45624</v>
      </c>
      <c r="C11996" s="1246">
        <v>13345</v>
      </c>
      <c r="D11996" s="1246">
        <v>5012</v>
      </c>
      <c r="E11996" s="1246" t="s">
        <v>33472</v>
      </c>
      <c r="F11996" s="1246">
        <v>1</v>
      </c>
      <c r="G11996" s="1246"/>
      <c r="H11996" s="1246" t="s">
        <v>33472</v>
      </c>
      <c r="I11996" s="1246" t="s">
        <v>1449</v>
      </c>
      <c r="J11996" s="1246" t="s">
        <v>2008</v>
      </c>
      <c r="K11996" s="1246" t="s">
        <v>15</v>
      </c>
      <c r="L11996" s="1246">
        <v>686344</v>
      </c>
      <c r="M11996" s="1246">
        <v>6160256</v>
      </c>
      <c r="N11996" s="1246">
        <v>1</v>
      </c>
      <c r="O11996" s="1246">
        <v>1</v>
      </c>
      <c r="P11996" s="1246">
        <v>1</v>
      </c>
      <c r="Q11996" s="1246">
        <v>1</v>
      </c>
      <c r="R11996" s="1246" t="s">
        <v>33473</v>
      </c>
      <c r="S11996" s="1246" t="s">
        <v>34791</v>
      </c>
      <c r="T11996" s="1246" t="s">
        <v>33474</v>
      </c>
      <c r="U11996" s="1246"/>
      <c r="V11996" s="1246" t="s">
        <v>33471</v>
      </c>
      <c r="W11996" s="1246" t="s">
        <v>35034</v>
      </c>
    </row>
    <row r="11997" spans="1:23">
      <c r="A11997" s="1246" t="s">
        <v>33328</v>
      </c>
      <c r="B11997" s="1265">
        <v>45624</v>
      </c>
      <c r="C11997" s="1246">
        <v>13346</v>
      </c>
      <c r="D11997" s="1246">
        <v>5012</v>
      </c>
      <c r="E11997" s="1246" t="s">
        <v>33472</v>
      </c>
      <c r="F11997" s="1246">
        <v>1</v>
      </c>
      <c r="G11997" s="1246"/>
      <c r="H11997" s="1246" t="s">
        <v>33472</v>
      </c>
      <c r="I11997" s="1246" t="s">
        <v>1449</v>
      </c>
      <c r="J11997" s="1246" t="s">
        <v>2008</v>
      </c>
      <c r="K11997" s="1246" t="s">
        <v>15</v>
      </c>
      <c r="L11997" s="1246">
        <v>686947</v>
      </c>
      <c r="M11997" s="1246">
        <v>6160723</v>
      </c>
      <c r="N11997" s="1246">
        <v>1</v>
      </c>
      <c r="O11997" s="1246">
        <v>1</v>
      </c>
      <c r="P11997" s="1246">
        <v>1</v>
      </c>
      <c r="Q11997" s="1246">
        <v>1</v>
      </c>
      <c r="R11997" s="1246" t="s">
        <v>33473</v>
      </c>
      <c r="S11997" s="1246" t="s">
        <v>34791</v>
      </c>
      <c r="T11997" s="1246" t="s">
        <v>33474</v>
      </c>
      <c r="U11997" s="1246"/>
      <c r="V11997" s="1246" t="s">
        <v>33471</v>
      </c>
      <c r="W11997" s="1246" t="s">
        <v>35035</v>
      </c>
    </row>
    <row r="11998" spans="1:23">
      <c r="A11998" s="1246" t="s">
        <v>33328</v>
      </c>
      <c r="B11998" s="1265">
        <v>45624</v>
      </c>
      <c r="C11998" s="1246">
        <v>13347</v>
      </c>
      <c r="D11998" s="1246">
        <v>5013</v>
      </c>
      <c r="E11998" s="1246" t="s">
        <v>33476</v>
      </c>
      <c r="F11998" s="1246">
        <v>1</v>
      </c>
      <c r="G11998" s="1246"/>
      <c r="H11998" s="1246" t="s">
        <v>33476</v>
      </c>
      <c r="I11998" s="1246" t="s">
        <v>1449</v>
      </c>
      <c r="J11998" s="1246" t="s">
        <v>2008</v>
      </c>
      <c r="K11998" s="1246" t="s">
        <v>15</v>
      </c>
      <c r="L11998" s="1246">
        <v>653819</v>
      </c>
      <c r="M11998" s="1246">
        <v>6146278</v>
      </c>
      <c r="N11998" s="1246">
        <v>0</v>
      </c>
      <c r="O11998" s="1246">
        <v>1</v>
      </c>
      <c r="P11998" s="1246">
        <v>1</v>
      </c>
      <c r="Q11998" s="1246">
        <v>1</v>
      </c>
      <c r="R11998" s="1246" t="s">
        <v>32912</v>
      </c>
      <c r="S11998" s="1246" t="s">
        <v>34791</v>
      </c>
      <c r="T11998" s="1246" t="s">
        <v>33477</v>
      </c>
      <c r="U11998" s="1246"/>
      <c r="V11998" s="1246" t="s">
        <v>33475</v>
      </c>
      <c r="W11998" s="1246" t="s">
        <v>35036</v>
      </c>
    </row>
    <row r="11999" spans="1:23">
      <c r="A11999" s="1246" t="s">
        <v>33328</v>
      </c>
      <c r="B11999" s="1265">
        <v>45624</v>
      </c>
      <c r="C11999" s="1246">
        <v>13348</v>
      </c>
      <c r="D11999" s="1246">
        <v>5014</v>
      </c>
      <c r="E11999" s="1246" t="s">
        <v>33479</v>
      </c>
      <c r="F11999" s="1246">
        <v>1</v>
      </c>
      <c r="G11999" s="1246"/>
      <c r="H11999" s="1246" t="s">
        <v>33479</v>
      </c>
      <c r="I11999" s="1246" t="s">
        <v>1449</v>
      </c>
      <c r="J11999" s="1246" t="s">
        <v>2008</v>
      </c>
      <c r="K11999" s="1246" t="s">
        <v>15</v>
      </c>
      <c r="L11999" s="1246">
        <v>664461</v>
      </c>
      <c r="M11999" s="1246">
        <v>6177312</v>
      </c>
      <c r="N11999" s="1246">
        <v>0</v>
      </c>
      <c r="O11999" s="1246">
        <v>1</v>
      </c>
      <c r="P11999" s="1246">
        <v>1</v>
      </c>
      <c r="Q11999" s="1246">
        <v>1</v>
      </c>
      <c r="R11999" s="1246" t="s">
        <v>33480</v>
      </c>
      <c r="S11999" s="1246" t="s">
        <v>34791</v>
      </c>
      <c r="T11999" s="1246" t="s">
        <v>33481</v>
      </c>
      <c r="U11999" s="1246"/>
      <c r="V11999" s="1246" t="s">
        <v>33478</v>
      </c>
      <c r="W11999" s="1246" t="s">
        <v>35037</v>
      </c>
    </row>
    <row r="12000" spans="1:23">
      <c r="A12000" s="1246" t="s">
        <v>33328</v>
      </c>
      <c r="B12000" s="1265">
        <v>45624</v>
      </c>
      <c r="C12000" s="1246">
        <v>13349</v>
      </c>
      <c r="D12000" s="1246">
        <v>5014</v>
      </c>
      <c r="E12000" s="1246" t="s">
        <v>33479</v>
      </c>
      <c r="F12000" s="1246">
        <v>1</v>
      </c>
      <c r="G12000" s="1246"/>
      <c r="H12000" s="1246" t="s">
        <v>33479</v>
      </c>
      <c r="I12000" s="1246" t="s">
        <v>1449</v>
      </c>
      <c r="J12000" s="1246" t="s">
        <v>2008</v>
      </c>
      <c r="K12000" s="1246" t="s">
        <v>15</v>
      </c>
      <c r="L12000" s="1246">
        <v>663874</v>
      </c>
      <c r="M12000" s="1246">
        <v>6177487</v>
      </c>
      <c r="N12000" s="1246">
        <v>0</v>
      </c>
      <c r="O12000" s="1246">
        <v>1</v>
      </c>
      <c r="P12000" s="1246">
        <v>1</v>
      </c>
      <c r="Q12000" s="1246">
        <v>1</v>
      </c>
      <c r="R12000" s="1246" t="s">
        <v>33480</v>
      </c>
      <c r="S12000" s="1246" t="s">
        <v>34791</v>
      </c>
      <c r="T12000" s="1246" t="s">
        <v>33481</v>
      </c>
      <c r="U12000" s="1246"/>
      <c r="V12000" s="1246" t="s">
        <v>33478</v>
      </c>
      <c r="W12000" s="1246" t="s">
        <v>35038</v>
      </c>
    </row>
    <row r="12001" spans="1:23">
      <c r="A12001" s="1246" t="s">
        <v>33328</v>
      </c>
      <c r="B12001" s="1265">
        <v>45624</v>
      </c>
      <c r="C12001" s="1246">
        <v>13350</v>
      </c>
      <c r="D12001" s="1246">
        <v>5015</v>
      </c>
      <c r="E12001" s="1246" t="s">
        <v>33483</v>
      </c>
      <c r="F12001" s="1246">
        <v>1</v>
      </c>
      <c r="G12001" s="1246"/>
      <c r="H12001" s="1246" t="s">
        <v>33483</v>
      </c>
      <c r="I12001" s="1246" t="s">
        <v>1449</v>
      </c>
      <c r="J12001" s="1246" t="s">
        <v>2008</v>
      </c>
      <c r="K12001" s="1246" t="s">
        <v>15</v>
      </c>
      <c r="L12001" s="1246">
        <v>683489</v>
      </c>
      <c r="M12001" s="1246">
        <v>6162978</v>
      </c>
      <c r="N12001" s="1246">
        <v>1</v>
      </c>
      <c r="O12001" s="1246">
        <v>1</v>
      </c>
      <c r="P12001" s="1246">
        <v>1</v>
      </c>
      <c r="Q12001" s="1246">
        <v>1</v>
      </c>
      <c r="R12001" s="1246" t="s">
        <v>33484</v>
      </c>
      <c r="S12001" s="1246" t="s">
        <v>34791</v>
      </c>
      <c r="T12001" s="1246" t="s">
        <v>33485</v>
      </c>
      <c r="U12001" s="1246"/>
      <c r="V12001" s="1246" t="s">
        <v>33482</v>
      </c>
      <c r="W12001" s="1246" t="s">
        <v>35039</v>
      </c>
    </row>
    <row r="12002" spans="1:23">
      <c r="A12002" s="1246" t="s">
        <v>33328</v>
      </c>
      <c r="B12002" s="1265">
        <v>45624</v>
      </c>
      <c r="C12002" s="1246">
        <v>13351</v>
      </c>
      <c r="D12002" s="1246">
        <v>5015</v>
      </c>
      <c r="E12002" s="1246" t="s">
        <v>33483</v>
      </c>
      <c r="F12002" s="1246">
        <v>1</v>
      </c>
      <c r="G12002" s="1246"/>
      <c r="H12002" s="1246" t="s">
        <v>33483</v>
      </c>
      <c r="I12002" s="1246" t="s">
        <v>1449</v>
      </c>
      <c r="J12002" s="1246" t="s">
        <v>2008</v>
      </c>
      <c r="K12002" s="1246" t="s">
        <v>15</v>
      </c>
      <c r="L12002" s="1246">
        <v>683552</v>
      </c>
      <c r="M12002" s="1246">
        <v>6161378</v>
      </c>
      <c r="N12002" s="1246">
        <v>1</v>
      </c>
      <c r="O12002" s="1246">
        <v>1</v>
      </c>
      <c r="P12002" s="1246">
        <v>1</v>
      </c>
      <c r="Q12002" s="1246">
        <v>1</v>
      </c>
      <c r="R12002" s="1246" t="s">
        <v>33484</v>
      </c>
      <c r="S12002" s="1246" t="s">
        <v>34791</v>
      </c>
      <c r="T12002" s="1246" t="s">
        <v>33485</v>
      </c>
      <c r="U12002" s="1246"/>
      <c r="V12002" s="1246" t="s">
        <v>33482</v>
      </c>
      <c r="W12002" s="1246" t="s">
        <v>35040</v>
      </c>
    </row>
    <row r="12003" spans="1:23">
      <c r="A12003" s="1246" t="s">
        <v>33328</v>
      </c>
      <c r="B12003" s="1265">
        <v>45624</v>
      </c>
      <c r="C12003" s="1246">
        <v>13352</v>
      </c>
      <c r="D12003" s="1246">
        <v>5015</v>
      </c>
      <c r="E12003" s="1246" t="s">
        <v>33483</v>
      </c>
      <c r="F12003" s="1246">
        <v>1</v>
      </c>
      <c r="G12003" s="1246"/>
      <c r="H12003" s="1246" t="s">
        <v>33483</v>
      </c>
      <c r="I12003" s="1246" t="s">
        <v>1449</v>
      </c>
      <c r="J12003" s="1246" t="s">
        <v>2008</v>
      </c>
      <c r="K12003" s="1246" t="s">
        <v>15</v>
      </c>
      <c r="L12003" s="1246">
        <v>682223</v>
      </c>
      <c r="M12003" s="1246">
        <v>6161994</v>
      </c>
      <c r="N12003" s="1246">
        <v>1</v>
      </c>
      <c r="O12003" s="1246">
        <v>1</v>
      </c>
      <c r="P12003" s="1246">
        <v>1</v>
      </c>
      <c r="Q12003" s="1246">
        <v>1</v>
      </c>
      <c r="R12003" s="1246" t="s">
        <v>33484</v>
      </c>
      <c r="S12003" s="1246" t="s">
        <v>34791</v>
      </c>
      <c r="T12003" s="1246" t="s">
        <v>33485</v>
      </c>
      <c r="U12003" s="1246"/>
      <c r="V12003" s="1246" t="s">
        <v>33482</v>
      </c>
      <c r="W12003" s="1246" t="s">
        <v>35041</v>
      </c>
    </row>
    <row r="12004" spans="1:23">
      <c r="A12004" s="1246" t="s">
        <v>33328</v>
      </c>
      <c r="B12004" s="1265">
        <v>45624</v>
      </c>
      <c r="C12004" s="1246">
        <v>13353</v>
      </c>
      <c r="D12004" s="1246">
        <v>5015</v>
      </c>
      <c r="E12004" s="1246" t="s">
        <v>33483</v>
      </c>
      <c r="F12004" s="1246">
        <v>1</v>
      </c>
      <c r="G12004" s="1246"/>
      <c r="H12004" s="1246" t="s">
        <v>33483</v>
      </c>
      <c r="I12004" s="1246" t="s">
        <v>1449</v>
      </c>
      <c r="J12004" s="1246" t="s">
        <v>2008</v>
      </c>
      <c r="K12004" s="1246" t="s">
        <v>15</v>
      </c>
      <c r="L12004" s="1246">
        <v>682260</v>
      </c>
      <c r="M12004" s="1246">
        <v>6163528</v>
      </c>
      <c r="N12004" s="1246">
        <v>1</v>
      </c>
      <c r="O12004" s="1246">
        <v>1</v>
      </c>
      <c r="P12004" s="1246">
        <v>1</v>
      </c>
      <c r="Q12004" s="1246">
        <v>1</v>
      </c>
      <c r="R12004" s="1246" t="s">
        <v>33484</v>
      </c>
      <c r="S12004" s="1246" t="s">
        <v>34791</v>
      </c>
      <c r="T12004" s="1246" t="s">
        <v>33485</v>
      </c>
      <c r="U12004" s="1246"/>
      <c r="V12004" s="1246" t="s">
        <v>33482</v>
      </c>
      <c r="W12004" s="1246" t="s">
        <v>35042</v>
      </c>
    </row>
    <row r="12005" spans="1:23">
      <c r="A12005" s="1246" t="s">
        <v>33328</v>
      </c>
      <c r="B12005" s="1265">
        <v>45624</v>
      </c>
      <c r="C12005" s="1246">
        <v>13354</v>
      </c>
      <c r="D12005" s="1246">
        <v>5016</v>
      </c>
      <c r="E12005" s="1246" t="s">
        <v>26490</v>
      </c>
      <c r="F12005" s="1246">
        <v>1</v>
      </c>
      <c r="G12005" s="1246"/>
      <c r="H12005" s="1246" t="s">
        <v>26490</v>
      </c>
      <c r="I12005" s="1246" t="s">
        <v>1455</v>
      </c>
      <c r="J12005" s="1246" t="s">
        <v>2047</v>
      </c>
      <c r="K12005" s="1246" t="s">
        <v>15</v>
      </c>
      <c r="L12005" s="1246">
        <v>622857</v>
      </c>
      <c r="M12005" s="1246">
        <v>6307860</v>
      </c>
      <c r="N12005" s="1246">
        <v>1</v>
      </c>
      <c r="O12005" s="1246">
        <v>1</v>
      </c>
      <c r="P12005" s="1246">
        <v>1</v>
      </c>
      <c r="Q12005" s="1246">
        <v>1</v>
      </c>
      <c r="R12005" s="1246" t="s">
        <v>26491</v>
      </c>
      <c r="S12005" s="1246" t="s">
        <v>34791</v>
      </c>
      <c r="T12005" s="1246" t="s">
        <v>33487</v>
      </c>
      <c r="U12005" s="1246"/>
      <c r="V12005" s="1246" t="s">
        <v>33486</v>
      </c>
      <c r="W12005" s="1246" t="s">
        <v>35043</v>
      </c>
    </row>
    <row r="12006" spans="1:23">
      <c r="A12006" s="1246" t="s">
        <v>33328</v>
      </c>
      <c r="B12006" s="1265">
        <v>45624</v>
      </c>
      <c r="C12006" s="1246">
        <v>13355</v>
      </c>
      <c r="D12006" s="1246">
        <v>5016</v>
      </c>
      <c r="E12006" s="1246" t="s">
        <v>26490</v>
      </c>
      <c r="F12006" s="1246">
        <v>1</v>
      </c>
      <c r="G12006" s="1246"/>
      <c r="H12006" s="1246" t="s">
        <v>26490</v>
      </c>
      <c r="I12006" s="1246" t="s">
        <v>1455</v>
      </c>
      <c r="J12006" s="1246" t="s">
        <v>2047</v>
      </c>
      <c r="K12006" s="1246" t="s">
        <v>15</v>
      </c>
      <c r="L12006" s="1246">
        <v>623104</v>
      </c>
      <c r="M12006" s="1246">
        <v>6307461</v>
      </c>
      <c r="N12006" s="1246">
        <v>1</v>
      </c>
      <c r="O12006" s="1246">
        <v>1</v>
      </c>
      <c r="P12006" s="1246">
        <v>1</v>
      </c>
      <c r="Q12006" s="1246">
        <v>1</v>
      </c>
      <c r="R12006" s="1246" t="s">
        <v>26491</v>
      </c>
      <c r="S12006" s="1246" t="s">
        <v>34791</v>
      </c>
      <c r="T12006" s="1246" t="s">
        <v>33487</v>
      </c>
      <c r="U12006" s="1246"/>
      <c r="V12006" s="1246" t="s">
        <v>33486</v>
      </c>
      <c r="W12006" s="1246" t="s">
        <v>35044</v>
      </c>
    </row>
    <row r="12007" spans="1:23">
      <c r="A12007" s="1246" t="s">
        <v>33328</v>
      </c>
      <c r="B12007" s="1265">
        <v>45624</v>
      </c>
      <c r="C12007" s="1246">
        <v>13356</v>
      </c>
      <c r="D12007" s="1246">
        <v>5016</v>
      </c>
      <c r="E12007" s="1246" t="s">
        <v>26490</v>
      </c>
      <c r="F12007" s="1246">
        <v>1</v>
      </c>
      <c r="G12007" s="1246"/>
      <c r="H12007" s="1246" t="s">
        <v>26490</v>
      </c>
      <c r="I12007" s="1246" t="s">
        <v>1455</v>
      </c>
      <c r="J12007" s="1246" t="s">
        <v>2047</v>
      </c>
      <c r="K12007" s="1246" t="s">
        <v>15</v>
      </c>
      <c r="L12007" s="1246">
        <v>622039</v>
      </c>
      <c r="M12007" s="1246">
        <v>6307247</v>
      </c>
      <c r="N12007" s="1246">
        <v>1</v>
      </c>
      <c r="O12007" s="1246">
        <v>1</v>
      </c>
      <c r="P12007" s="1246">
        <v>1</v>
      </c>
      <c r="Q12007" s="1246">
        <v>1</v>
      </c>
      <c r="R12007" s="1246" t="s">
        <v>26491</v>
      </c>
      <c r="S12007" s="1246" t="s">
        <v>34791</v>
      </c>
      <c r="T12007" s="1246" t="s">
        <v>33487</v>
      </c>
      <c r="U12007" s="1246"/>
      <c r="V12007" s="1246" t="s">
        <v>33486</v>
      </c>
      <c r="W12007" s="1246" t="s">
        <v>35045</v>
      </c>
    </row>
    <row r="12008" spans="1:23">
      <c r="A12008" s="1246" t="s">
        <v>33328</v>
      </c>
      <c r="B12008" s="1265">
        <v>45624</v>
      </c>
      <c r="C12008" s="1246">
        <v>13357</v>
      </c>
      <c r="D12008" s="1246">
        <v>5016</v>
      </c>
      <c r="E12008" s="1246" t="s">
        <v>26490</v>
      </c>
      <c r="F12008" s="1246">
        <v>1</v>
      </c>
      <c r="G12008" s="1246"/>
      <c r="H12008" s="1246" t="s">
        <v>26490</v>
      </c>
      <c r="I12008" s="1246" t="s">
        <v>1455</v>
      </c>
      <c r="J12008" s="1246" t="s">
        <v>2047</v>
      </c>
      <c r="K12008" s="1246" t="s">
        <v>15</v>
      </c>
      <c r="L12008" s="1246">
        <v>621691</v>
      </c>
      <c r="M12008" s="1246">
        <v>6307740</v>
      </c>
      <c r="N12008" s="1246">
        <v>1</v>
      </c>
      <c r="O12008" s="1246">
        <v>1</v>
      </c>
      <c r="P12008" s="1246">
        <v>1</v>
      </c>
      <c r="Q12008" s="1246">
        <v>1</v>
      </c>
      <c r="R12008" s="1246" t="s">
        <v>26491</v>
      </c>
      <c r="S12008" s="1246" t="s">
        <v>34791</v>
      </c>
      <c r="T12008" s="1246" t="s">
        <v>33487</v>
      </c>
      <c r="U12008" s="1246"/>
      <c r="V12008" s="1246" t="s">
        <v>33486</v>
      </c>
      <c r="W12008" s="1246" t="s">
        <v>35046</v>
      </c>
    </row>
    <row r="12009" spans="1:23">
      <c r="A12009" s="1246" t="s">
        <v>33328</v>
      </c>
      <c r="B12009" s="1265">
        <v>45624</v>
      </c>
      <c r="C12009" s="1246">
        <v>13358</v>
      </c>
      <c r="D12009" s="1246">
        <v>5016</v>
      </c>
      <c r="E12009" s="1246" t="s">
        <v>26490</v>
      </c>
      <c r="F12009" s="1246">
        <v>1</v>
      </c>
      <c r="G12009" s="1246"/>
      <c r="H12009" s="1246" t="s">
        <v>26490</v>
      </c>
      <c r="I12009" s="1246" t="s">
        <v>1455</v>
      </c>
      <c r="J12009" s="1246" t="s">
        <v>2047</v>
      </c>
      <c r="K12009" s="1246" t="s">
        <v>15</v>
      </c>
      <c r="L12009" s="1246">
        <v>622623</v>
      </c>
      <c r="M12009" s="1246">
        <v>6307558</v>
      </c>
      <c r="N12009" s="1246">
        <v>1</v>
      </c>
      <c r="O12009" s="1246">
        <v>1</v>
      </c>
      <c r="P12009" s="1246">
        <v>1</v>
      </c>
      <c r="Q12009" s="1246">
        <v>1</v>
      </c>
      <c r="R12009" s="1246" t="s">
        <v>26491</v>
      </c>
      <c r="S12009" s="1246" t="s">
        <v>34791</v>
      </c>
      <c r="T12009" s="1246" t="s">
        <v>33487</v>
      </c>
      <c r="U12009" s="1246"/>
      <c r="V12009" s="1246" t="s">
        <v>33486</v>
      </c>
      <c r="W12009" s="1246" t="s">
        <v>35047</v>
      </c>
    </row>
    <row r="12010" spans="1:23">
      <c r="A12010" s="1246" t="s">
        <v>33328</v>
      </c>
      <c r="B12010" s="1265">
        <v>45624</v>
      </c>
      <c r="C12010" s="1246">
        <v>13359</v>
      </c>
      <c r="D12010" s="1246">
        <v>5017</v>
      </c>
      <c r="E12010" s="1246" t="s">
        <v>33489</v>
      </c>
      <c r="F12010" s="1246">
        <v>1</v>
      </c>
      <c r="G12010" s="1246"/>
      <c r="H12010" s="1246" t="s">
        <v>33489</v>
      </c>
      <c r="I12010" s="1246" t="s">
        <v>1455</v>
      </c>
      <c r="J12010" s="1246" t="s">
        <v>2047</v>
      </c>
      <c r="K12010" s="1246" t="s">
        <v>15</v>
      </c>
      <c r="L12010" s="1246">
        <v>592501</v>
      </c>
      <c r="M12010" s="1246">
        <v>6324655</v>
      </c>
      <c r="N12010" s="1246">
        <v>1</v>
      </c>
      <c r="O12010" s="1246">
        <v>1</v>
      </c>
      <c r="P12010" s="1246">
        <v>1</v>
      </c>
      <c r="Q12010" s="1246">
        <v>1</v>
      </c>
      <c r="R12010" s="1246" t="s">
        <v>33490</v>
      </c>
      <c r="S12010" s="1246" t="s">
        <v>34791</v>
      </c>
      <c r="T12010" s="1246" t="s">
        <v>33491</v>
      </c>
      <c r="U12010" s="1246"/>
      <c r="V12010" s="1246" t="s">
        <v>33488</v>
      </c>
      <c r="W12010" s="1246" t="s">
        <v>35048</v>
      </c>
    </row>
    <row r="12011" spans="1:23">
      <c r="A12011" s="1246" t="s">
        <v>33328</v>
      </c>
      <c r="B12011" s="1265">
        <v>45624</v>
      </c>
      <c r="C12011" s="1246">
        <v>13360</v>
      </c>
      <c r="D12011" s="1246">
        <v>5017</v>
      </c>
      <c r="E12011" s="1246" t="s">
        <v>33489</v>
      </c>
      <c r="F12011" s="1246">
        <v>1</v>
      </c>
      <c r="G12011" s="1246"/>
      <c r="H12011" s="1246" t="s">
        <v>33489</v>
      </c>
      <c r="I12011" s="1246" t="s">
        <v>1455</v>
      </c>
      <c r="J12011" s="1246" t="s">
        <v>2047</v>
      </c>
      <c r="K12011" s="1246" t="s">
        <v>15</v>
      </c>
      <c r="L12011" s="1246">
        <v>592402</v>
      </c>
      <c r="M12011" s="1246">
        <v>6324666</v>
      </c>
      <c r="N12011" s="1246">
        <v>1</v>
      </c>
      <c r="O12011" s="1246">
        <v>1</v>
      </c>
      <c r="P12011" s="1246">
        <v>1</v>
      </c>
      <c r="Q12011" s="1246">
        <v>1</v>
      </c>
      <c r="R12011" s="1246" t="s">
        <v>33490</v>
      </c>
      <c r="S12011" s="1246" t="s">
        <v>34791</v>
      </c>
      <c r="T12011" s="1246" t="s">
        <v>33491</v>
      </c>
      <c r="U12011" s="1246"/>
      <c r="V12011" s="1246" t="s">
        <v>33488</v>
      </c>
      <c r="W12011" s="1246" t="s">
        <v>35049</v>
      </c>
    </row>
    <row r="12012" spans="1:23">
      <c r="A12012" s="1246" t="s">
        <v>33328</v>
      </c>
      <c r="B12012" s="1265">
        <v>45624</v>
      </c>
      <c r="C12012" s="1246">
        <v>13361</v>
      </c>
      <c r="D12012" s="1246">
        <v>5017</v>
      </c>
      <c r="E12012" s="1246" t="s">
        <v>33489</v>
      </c>
      <c r="F12012" s="1246">
        <v>1</v>
      </c>
      <c r="G12012" s="1246"/>
      <c r="H12012" s="1246" t="s">
        <v>33489</v>
      </c>
      <c r="I12012" s="1246" t="s">
        <v>1455</v>
      </c>
      <c r="J12012" s="1246" t="s">
        <v>2047</v>
      </c>
      <c r="K12012" s="1246" t="s">
        <v>15</v>
      </c>
      <c r="L12012" s="1246">
        <v>592254</v>
      </c>
      <c r="M12012" s="1246">
        <v>6324701</v>
      </c>
      <c r="N12012" s="1246">
        <v>1</v>
      </c>
      <c r="O12012" s="1246">
        <v>1</v>
      </c>
      <c r="P12012" s="1246">
        <v>1</v>
      </c>
      <c r="Q12012" s="1246">
        <v>1</v>
      </c>
      <c r="R12012" s="1246" t="s">
        <v>33490</v>
      </c>
      <c r="S12012" s="1246" t="s">
        <v>34791</v>
      </c>
      <c r="T12012" s="1246" t="s">
        <v>33491</v>
      </c>
      <c r="U12012" s="1246"/>
      <c r="V12012" s="1246" t="s">
        <v>33488</v>
      </c>
      <c r="W12012" s="1246" t="s">
        <v>35050</v>
      </c>
    </row>
    <row r="12013" spans="1:23">
      <c r="A12013" s="1246" t="s">
        <v>33328</v>
      </c>
      <c r="B12013" s="1265">
        <v>45624</v>
      </c>
      <c r="C12013" s="1246">
        <v>13362</v>
      </c>
      <c r="D12013" s="1246">
        <v>5018</v>
      </c>
      <c r="E12013" s="1246" t="s">
        <v>33493</v>
      </c>
      <c r="F12013" s="1246">
        <v>1</v>
      </c>
      <c r="G12013" s="1246"/>
      <c r="H12013" s="1246" t="s">
        <v>33493</v>
      </c>
      <c r="I12013" s="1246" t="s">
        <v>29</v>
      </c>
      <c r="J12013" s="1246" t="s">
        <v>1980</v>
      </c>
      <c r="K12013" s="1246" t="s">
        <v>13</v>
      </c>
      <c r="L12013" s="1246">
        <v>472099</v>
      </c>
      <c r="M12013" s="1246">
        <v>6810197</v>
      </c>
      <c r="N12013" s="1246">
        <v>1</v>
      </c>
      <c r="O12013" s="1246">
        <v>1</v>
      </c>
      <c r="P12013" s="1246">
        <v>1</v>
      </c>
      <c r="Q12013" s="1246">
        <v>1</v>
      </c>
      <c r="R12013" s="1246" t="s">
        <v>33494</v>
      </c>
      <c r="S12013" s="1246" t="s">
        <v>34791</v>
      </c>
      <c r="T12013" s="1246" t="s">
        <v>33495</v>
      </c>
      <c r="U12013" s="1246"/>
      <c r="V12013" s="1246" t="s">
        <v>33492</v>
      </c>
      <c r="W12013" s="1246" t="s">
        <v>35051</v>
      </c>
    </row>
    <row r="12014" spans="1:23">
      <c r="A12014" s="1246" t="s">
        <v>33328</v>
      </c>
      <c r="B12014" s="1265">
        <v>45624</v>
      </c>
      <c r="C12014" s="1246">
        <v>13363</v>
      </c>
      <c r="D12014" s="1246">
        <v>5018</v>
      </c>
      <c r="E12014" s="1246" t="s">
        <v>33493</v>
      </c>
      <c r="F12014" s="1246">
        <v>1</v>
      </c>
      <c r="G12014" s="1246"/>
      <c r="H12014" s="1246" t="s">
        <v>33493</v>
      </c>
      <c r="I12014" s="1246" t="s">
        <v>29</v>
      </c>
      <c r="J12014" s="1246" t="s">
        <v>1980</v>
      </c>
      <c r="K12014" s="1246" t="s">
        <v>13</v>
      </c>
      <c r="L12014" s="1246">
        <v>471819</v>
      </c>
      <c r="M12014" s="1246">
        <v>6810704</v>
      </c>
      <c r="N12014" s="1246">
        <v>1</v>
      </c>
      <c r="O12014" s="1246">
        <v>1</v>
      </c>
      <c r="P12014" s="1246">
        <v>1</v>
      </c>
      <c r="Q12014" s="1246">
        <v>1</v>
      </c>
      <c r="R12014" s="1246" t="s">
        <v>33494</v>
      </c>
      <c r="S12014" s="1246" t="s">
        <v>34791</v>
      </c>
      <c r="T12014" s="1246" t="s">
        <v>33495</v>
      </c>
      <c r="U12014" s="1246"/>
      <c r="V12014" s="1246" t="s">
        <v>33492</v>
      </c>
      <c r="W12014" s="1246" t="s">
        <v>35052</v>
      </c>
    </row>
    <row r="12015" spans="1:23">
      <c r="A12015" s="1246" t="s">
        <v>33328</v>
      </c>
      <c r="B12015" s="1265">
        <v>45624</v>
      </c>
      <c r="C12015" s="1246">
        <v>13364</v>
      </c>
      <c r="D12015" s="1246">
        <v>5018</v>
      </c>
      <c r="E12015" s="1246" t="s">
        <v>33493</v>
      </c>
      <c r="F12015" s="1246">
        <v>1</v>
      </c>
      <c r="G12015" s="1246"/>
      <c r="H12015" s="1246" t="s">
        <v>33493</v>
      </c>
      <c r="I12015" s="1246" t="s">
        <v>29</v>
      </c>
      <c r="J12015" s="1246" t="s">
        <v>1980</v>
      </c>
      <c r="K12015" s="1246" t="s">
        <v>13</v>
      </c>
      <c r="L12015" s="1246">
        <v>471957</v>
      </c>
      <c r="M12015" s="1246">
        <v>6810049</v>
      </c>
      <c r="N12015" s="1246">
        <v>1</v>
      </c>
      <c r="O12015" s="1246">
        <v>1</v>
      </c>
      <c r="P12015" s="1246">
        <v>1</v>
      </c>
      <c r="Q12015" s="1246">
        <v>1</v>
      </c>
      <c r="R12015" s="1246" t="s">
        <v>33494</v>
      </c>
      <c r="S12015" s="1246" t="s">
        <v>34791</v>
      </c>
      <c r="T12015" s="1246" t="s">
        <v>33495</v>
      </c>
      <c r="U12015" s="1246"/>
      <c r="V12015" s="1246" t="s">
        <v>33492</v>
      </c>
      <c r="W12015" s="1246" t="s">
        <v>35053</v>
      </c>
    </row>
    <row r="12016" spans="1:23">
      <c r="A12016" s="1246" t="s">
        <v>33328</v>
      </c>
      <c r="B12016" s="1265">
        <v>45624</v>
      </c>
      <c r="C12016" s="1246">
        <v>13365</v>
      </c>
      <c r="D12016" s="1246">
        <v>5019</v>
      </c>
      <c r="E12016" s="1246" t="s">
        <v>28272</v>
      </c>
      <c r="F12016" s="1246">
        <v>1</v>
      </c>
      <c r="G12016" s="1246"/>
      <c r="H12016" s="1246" t="s">
        <v>28272</v>
      </c>
      <c r="I12016" s="1246" t="s">
        <v>1602</v>
      </c>
      <c r="J12016" s="1246" t="s">
        <v>2030</v>
      </c>
      <c r="K12016" s="1246" t="s">
        <v>13</v>
      </c>
      <c r="L12016" s="1246">
        <v>421683</v>
      </c>
      <c r="M12016" s="1246">
        <v>6614109</v>
      </c>
      <c r="N12016" s="1246">
        <v>1</v>
      </c>
      <c r="O12016" s="1246">
        <v>1</v>
      </c>
      <c r="P12016" s="1246">
        <v>1</v>
      </c>
      <c r="Q12016" s="1246">
        <v>1</v>
      </c>
      <c r="R12016" s="1246" t="s">
        <v>28271</v>
      </c>
      <c r="S12016" s="1246" t="s">
        <v>34791</v>
      </c>
      <c r="T12016" s="1246" t="s">
        <v>33497</v>
      </c>
      <c r="U12016" s="1246"/>
      <c r="V12016" s="1246" t="s">
        <v>33496</v>
      </c>
      <c r="W12016" s="1246" t="s">
        <v>35054</v>
      </c>
    </row>
    <row r="12017" spans="1:23">
      <c r="A12017" s="1246" t="s">
        <v>33328</v>
      </c>
      <c r="B12017" s="1265">
        <v>45624</v>
      </c>
      <c r="C12017" s="1246">
        <v>13366</v>
      </c>
      <c r="D12017" s="1246">
        <v>5019</v>
      </c>
      <c r="E12017" s="1246" t="s">
        <v>28272</v>
      </c>
      <c r="F12017" s="1246">
        <v>1</v>
      </c>
      <c r="G12017" s="1246"/>
      <c r="H12017" s="1246" t="s">
        <v>28272</v>
      </c>
      <c r="I12017" s="1246" t="s">
        <v>1602</v>
      </c>
      <c r="J12017" s="1246" t="s">
        <v>2030</v>
      </c>
      <c r="K12017" s="1246" t="s">
        <v>13</v>
      </c>
      <c r="L12017" s="1246">
        <v>420684</v>
      </c>
      <c r="M12017" s="1246">
        <v>6613065</v>
      </c>
      <c r="N12017" s="1246">
        <v>1</v>
      </c>
      <c r="O12017" s="1246">
        <v>1</v>
      </c>
      <c r="P12017" s="1246">
        <v>1</v>
      </c>
      <c r="Q12017" s="1246">
        <v>1</v>
      </c>
      <c r="R12017" s="1246" t="s">
        <v>28271</v>
      </c>
      <c r="S12017" s="1246" t="s">
        <v>34791</v>
      </c>
      <c r="T12017" s="1246" t="s">
        <v>33497</v>
      </c>
      <c r="U12017" s="1246"/>
      <c r="V12017" s="1246" t="s">
        <v>33496</v>
      </c>
      <c r="W12017" s="1246" t="s">
        <v>35055</v>
      </c>
    </row>
    <row r="12018" spans="1:23">
      <c r="A12018" s="1246" t="s">
        <v>33328</v>
      </c>
      <c r="B12018" s="1265">
        <v>45624</v>
      </c>
      <c r="C12018" s="1246">
        <v>13367</v>
      </c>
      <c r="D12018" s="1246">
        <v>5019</v>
      </c>
      <c r="E12018" s="1246" t="s">
        <v>28272</v>
      </c>
      <c r="F12018" s="1246">
        <v>1</v>
      </c>
      <c r="G12018" s="1246"/>
      <c r="H12018" s="1246" t="s">
        <v>28272</v>
      </c>
      <c r="I12018" s="1246" t="s">
        <v>1602</v>
      </c>
      <c r="J12018" s="1246" t="s">
        <v>2030</v>
      </c>
      <c r="K12018" s="1246" t="s">
        <v>13</v>
      </c>
      <c r="L12018" s="1246">
        <v>419258</v>
      </c>
      <c r="M12018" s="1246">
        <v>6613459</v>
      </c>
      <c r="N12018" s="1246">
        <v>1</v>
      </c>
      <c r="O12018" s="1246">
        <v>1</v>
      </c>
      <c r="P12018" s="1246">
        <v>1</v>
      </c>
      <c r="Q12018" s="1246">
        <v>1</v>
      </c>
      <c r="R12018" s="1246" t="s">
        <v>28271</v>
      </c>
      <c r="S12018" s="1246" t="s">
        <v>34791</v>
      </c>
      <c r="T12018" s="1246" t="s">
        <v>33497</v>
      </c>
      <c r="U12018" s="1246"/>
      <c r="V12018" s="1246" t="s">
        <v>33496</v>
      </c>
      <c r="W12018" s="1246" t="s">
        <v>35056</v>
      </c>
    </row>
    <row r="12019" spans="1:23">
      <c r="A12019" s="1246" t="s">
        <v>33328</v>
      </c>
      <c r="B12019" s="1265">
        <v>45624</v>
      </c>
      <c r="C12019" s="1246">
        <v>13368</v>
      </c>
      <c r="D12019" s="1246">
        <v>5019</v>
      </c>
      <c r="E12019" s="1246" t="s">
        <v>28272</v>
      </c>
      <c r="F12019" s="1246">
        <v>1</v>
      </c>
      <c r="G12019" s="1246"/>
      <c r="H12019" s="1246" t="s">
        <v>28272</v>
      </c>
      <c r="I12019" s="1246" t="s">
        <v>1602</v>
      </c>
      <c r="J12019" s="1246" t="s">
        <v>2030</v>
      </c>
      <c r="K12019" s="1246" t="s">
        <v>13</v>
      </c>
      <c r="L12019" s="1246">
        <v>419610</v>
      </c>
      <c r="M12019" s="1246">
        <v>6612761</v>
      </c>
      <c r="N12019" s="1246">
        <v>1</v>
      </c>
      <c r="O12019" s="1246">
        <v>1</v>
      </c>
      <c r="P12019" s="1246">
        <v>1</v>
      </c>
      <c r="Q12019" s="1246">
        <v>1</v>
      </c>
      <c r="R12019" s="1246" t="s">
        <v>28271</v>
      </c>
      <c r="S12019" s="1246" t="s">
        <v>34791</v>
      </c>
      <c r="T12019" s="1246" t="s">
        <v>33497</v>
      </c>
      <c r="U12019" s="1246"/>
      <c r="V12019" s="1246" t="s">
        <v>33496</v>
      </c>
      <c r="W12019" s="1246" t="s">
        <v>35057</v>
      </c>
    </row>
    <row r="12020" spans="1:23">
      <c r="A12020" s="1246" t="s">
        <v>33328</v>
      </c>
      <c r="B12020" s="1265">
        <v>45624</v>
      </c>
      <c r="C12020" s="1246">
        <v>13369</v>
      </c>
      <c r="D12020" s="1246">
        <v>5019</v>
      </c>
      <c r="E12020" s="1246" t="s">
        <v>28272</v>
      </c>
      <c r="F12020" s="1246">
        <v>1</v>
      </c>
      <c r="G12020" s="1246"/>
      <c r="H12020" s="1246" t="s">
        <v>28272</v>
      </c>
      <c r="I12020" s="1246" t="s">
        <v>1602</v>
      </c>
      <c r="J12020" s="1246" t="s">
        <v>2030</v>
      </c>
      <c r="K12020" s="1246" t="s">
        <v>13</v>
      </c>
      <c r="L12020" s="1246">
        <v>420418</v>
      </c>
      <c r="M12020" s="1246">
        <v>6614316</v>
      </c>
      <c r="N12020" s="1246">
        <v>1</v>
      </c>
      <c r="O12020" s="1246">
        <v>1</v>
      </c>
      <c r="P12020" s="1246">
        <v>1</v>
      </c>
      <c r="Q12020" s="1246">
        <v>1</v>
      </c>
      <c r="R12020" s="1246" t="s">
        <v>28271</v>
      </c>
      <c r="S12020" s="1246" t="s">
        <v>34791</v>
      </c>
      <c r="T12020" s="1246" t="s">
        <v>33497</v>
      </c>
      <c r="U12020" s="1246"/>
      <c r="V12020" s="1246" t="s">
        <v>33496</v>
      </c>
      <c r="W12020" s="1246" t="s">
        <v>35058</v>
      </c>
    </row>
    <row r="12021" spans="1:23">
      <c r="A12021" s="1246" t="s">
        <v>33328</v>
      </c>
      <c r="B12021" s="1265">
        <v>45624</v>
      </c>
      <c r="C12021" s="1246">
        <v>13370</v>
      </c>
      <c r="D12021" s="1246">
        <v>5020</v>
      </c>
      <c r="E12021" s="1246" t="s">
        <v>26613</v>
      </c>
      <c r="F12021" s="1246">
        <v>1</v>
      </c>
      <c r="G12021" s="1246"/>
      <c r="H12021" s="1246" t="s">
        <v>26613</v>
      </c>
      <c r="I12021" s="1246" t="s">
        <v>1614</v>
      </c>
      <c r="J12021" s="1246" t="s">
        <v>1987</v>
      </c>
      <c r="K12021" s="1246" t="s">
        <v>2050</v>
      </c>
      <c r="L12021" s="1246">
        <v>915735</v>
      </c>
      <c r="M12021" s="1246">
        <v>6306825</v>
      </c>
      <c r="N12021" s="1246">
        <v>1</v>
      </c>
      <c r="O12021" s="1246">
        <v>1</v>
      </c>
      <c r="P12021" s="1246">
        <v>1</v>
      </c>
      <c r="Q12021" s="1246">
        <v>1</v>
      </c>
      <c r="R12021" s="1246" t="s">
        <v>26614</v>
      </c>
      <c r="S12021" s="1246" t="s">
        <v>34791</v>
      </c>
      <c r="T12021" s="1246" t="s">
        <v>33499</v>
      </c>
      <c r="U12021" s="1246"/>
      <c r="V12021" s="1246" t="s">
        <v>33498</v>
      </c>
      <c r="W12021" s="1246" t="s">
        <v>35059</v>
      </c>
    </row>
    <row r="12022" spans="1:23">
      <c r="A12022" s="1246" t="s">
        <v>33328</v>
      </c>
      <c r="B12022" s="1265">
        <v>45624</v>
      </c>
      <c r="C12022" s="1246">
        <v>13371</v>
      </c>
      <c r="D12022" s="1246">
        <v>5020</v>
      </c>
      <c r="E12022" s="1246" t="s">
        <v>26613</v>
      </c>
      <c r="F12022" s="1246">
        <v>1</v>
      </c>
      <c r="G12022" s="1246"/>
      <c r="H12022" s="1246" t="s">
        <v>26613</v>
      </c>
      <c r="I12022" s="1246" t="s">
        <v>1614</v>
      </c>
      <c r="J12022" s="1246" t="s">
        <v>1987</v>
      </c>
      <c r="K12022" s="1246" t="s">
        <v>2050</v>
      </c>
      <c r="L12022" s="1246">
        <v>916942</v>
      </c>
      <c r="M12022" s="1246">
        <v>6306700</v>
      </c>
      <c r="N12022" s="1246">
        <v>1</v>
      </c>
      <c r="O12022" s="1246">
        <v>1</v>
      </c>
      <c r="P12022" s="1246">
        <v>1</v>
      </c>
      <c r="Q12022" s="1246">
        <v>1</v>
      </c>
      <c r="R12022" s="1246" t="s">
        <v>26614</v>
      </c>
      <c r="S12022" s="1246" t="s">
        <v>34791</v>
      </c>
      <c r="T12022" s="1246" t="s">
        <v>33499</v>
      </c>
      <c r="U12022" s="1246"/>
      <c r="V12022" s="1246" t="s">
        <v>33498</v>
      </c>
      <c r="W12022" s="1246" t="s">
        <v>35060</v>
      </c>
    </row>
    <row r="12023" spans="1:23">
      <c r="A12023" s="1246" t="s">
        <v>33328</v>
      </c>
      <c r="B12023" s="1265">
        <v>45624</v>
      </c>
      <c r="C12023" s="1246">
        <v>13372</v>
      </c>
      <c r="D12023" s="1246">
        <v>5020</v>
      </c>
      <c r="E12023" s="1246" t="s">
        <v>26613</v>
      </c>
      <c r="F12023" s="1246">
        <v>1</v>
      </c>
      <c r="G12023" s="1246"/>
      <c r="H12023" s="1246" t="s">
        <v>26613</v>
      </c>
      <c r="I12023" s="1246" t="s">
        <v>1614</v>
      </c>
      <c r="J12023" s="1246" t="s">
        <v>1987</v>
      </c>
      <c r="K12023" s="1246" t="s">
        <v>2050</v>
      </c>
      <c r="L12023" s="1246">
        <v>916840</v>
      </c>
      <c r="M12023" s="1246">
        <v>6307540</v>
      </c>
      <c r="N12023" s="1246">
        <v>1</v>
      </c>
      <c r="O12023" s="1246">
        <v>1</v>
      </c>
      <c r="P12023" s="1246">
        <v>1</v>
      </c>
      <c r="Q12023" s="1246">
        <v>1</v>
      </c>
      <c r="R12023" s="1246" t="s">
        <v>26614</v>
      </c>
      <c r="S12023" s="1246" t="s">
        <v>34791</v>
      </c>
      <c r="T12023" s="1246" t="s">
        <v>33499</v>
      </c>
      <c r="U12023" s="1246"/>
      <c r="V12023" s="1246" t="s">
        <v>33498</v>
      </c>
      <c r="W12023" s="1246" t="s">
        <v>35061</v>
      </c>
    </row>
    <row r="12024" spans="1:23">
      <c r="A12024" s="1246" t="s">
        <v>33328</v>
      </c>
      <c r="B12024" s="1265">
        <v>45624</v>
      </c>
      <c r="C12024" s="1246">
        <v>13373</v>
      </c>
      <c r="D12024" s="1246">
        <v>5021</v>
      </c>
      <c r="E12024" s="1246" t="s">
        <v>26704</v>
      </c>
      <c r="F12024" s="1246">
        <v>1</v>
      </c>
      <c r="G12024" s="1246"/>
      <c r="H12024" s="1246" t="s">
        <v>26704</v>
      </c>
      <c r="I12024" s="1246" t="s">
        <v>2638</v>
      </c>
      <c r="J12024" s="1246" t="s">
        <v>2740</v>
      </c>
      <c r="K12024" s="1246" t="s">
        <v>2050</v>
      </c>
      <c r="L12024" s="1246">
        <v>913832</v>
      </c>
      <c r="M12024" s="1246">
        <v>6253544</v>
      </c>
      <c r="N12024" s="1246">
        <v>1</v>
      </c>
      <c r="O12024" s="1246">
        <v>1</v>
      </c>
      <c r="P12024" s="1246">
        <v>1</v>
      </c>
      <c r="Q12024" s="1246">
        <v>1</v>
      </c>
      <c r="R12024" s="1246" t="s">
        <v>26705</v>
      </c>
      <c r="S12024" s="1246" t="s">
        <v>34791</v>
      </c>
      <c r="T12024" s="1246" t="s">
        <v>33501</v>
      </c>
      <c r="U12024" s="1246"/>
      <c r="V12024" s="1246" t="s">
        <v>33500</v>
      </c>
      <c r="W12024" s="1246" t="s">
        <v>35062</v>
      </c>
    </row>
    <row r="12025" spans="1:23">
      <c r="A12025" s="1246" t="s">
        <v>33328</v>
      </c>
      <c r="B12025" s="1265">
        <v>45624</v>
      </c>
      <c r="C12025" s="1246">
        <v>13374</v>
      </c>
      <c r="D12025" s="1246">
        <v>5022</v>
      </c>
      <c r="E12025" s="1246" t="s">
        <v>20016</v>
      </c>
      <c r="F12025" s="1246">
        <v>1</v>
      </c>
      <c r="G12025" s="1246"/>
      <c r="H12025" s="1246" t="s">
        <v>20016</v>
      </c>
      <c r="I12025" s="1246" t="s">
        <v>75</v>
      </c>
      <c r="J12025" s="1246" t="s">
        <v>2026</v>
      </c>
      <c r="K12025" s="1246" t="s">
        <v>2050</v>
      </c>
      <c r="L12025" s="1246">
        <v>948423</v>
      </c>
      <c r="M12025" s="1246">
        <v>6268870</v>
      </c>
      <c r="N12025" s="1246">
        <v>1</v>
      </c>
      <c r="O12025" s="1246">
        <v>1</v>
      </c>
      <c r="P12025" s="1246">
        <v>1</v>
      </c>
      <c r="Q12025" s="1246">
        <v>1</v>
      </c>
      <c r="R12025" s="1246" t="s">
        <v>19761</v>
      </c>
      <c r="S12025" s="1246" t="s">
        <v>34791</v>
      </c>
      <c r="T12025" s="1246" t="s">
        <v>33503</v>
      </c>
      <c r="U12025" s="1246"/>
      <c r="V12025" s="1246" t="s">
        <v>33502</v>
      </c>
      <c r="W12025" s="1246" t="s">
        <v>35063</v>
      </c>
    </row>
    <row r="12026" spans="1:23">
      <c r="A12026" s="1246" t="s">
        <v>33328</v>
      </c>
      <c r="B12026" s="1265">
        <v>45624</v>
      </c>
      <c r="C12026" s="1246">
        <v>13375</v>
      </c>
      <c r="D12026" s="1246">
        <v>5023</v>
      </c>
      <c r="E12026" s="1246" t="s">
        <v>22461</v>
      </c>
      <c r="F12026" s="1246">
        <v>1</v>
      </c>
      <c r="G12026" s="1246"/>
      <c r="H12026" s="1246" t="s">
        <v>22461</v>
      </c>
      <c r="I12026" s="1246" t="s">
        <v>75</v>
      </c>
      <c r="J12026" s="1246" t="s">
        <v>2026</v>
      </c>
      <c r="K12026" s="1246" t="s">
        <v>2050</v>
      </c>
      <c r="L12026" s="1246">
        <v>940943</v>
      </c>
      <c r="M12026" s="1246">
        <v>6265452</v>
      </c>
      <c r="N12026" s="1246">
        <v>1</v>
      </c>
      <c r="O12026" s="1246">
        <v>1</v>
      </c>
      <c r="P12026" s="1246">
        <v>1</v>
      </c>
      <c r="Q12026" s="1246">
        <v>1</v>
      </c>
      <c r="R12026" s="1246" t="s">
        <v>33505</v>
      </c>
      <c r="S12026" s="1246" t="s">
        <v>34791</v>
      </c>
      <c r="T12026" s="1246" t="s">
        <v>33506</v>
      </c>
      <c r="U12026" s="1246"/>
      <c r="V12026" s="1246" t="s">
        <v>33504</v>
      </c>
      <c r="W12026" s="1246" t="s">
        <v>35064</v>
      </c>
    </row>
    <row r="12027" spans="1:23">
      <c r="A12027" s="1246" t="s">
        <v>33328</v>
      </c>
      <c r="B12027" s="1265">
        <v>45624</v>
      </c>
      <c r="C12027" s="1246">
        <v>13376</v>
      </c>
      <c r="D12027" s="1246">
        <v>5024</v>
      </c>
      <c r="E12027" s="1246" t="s">
        <v>31765</v>
      </c>
      <c r="F12027" s="1246">
        <v>1</v>
      </c>
      <c r="G12027" s="1246"/>
      <c r="H12027" s="1246" t="s">
        <v>31765</v>
      </c>
      <c r="I12027" s="1246" t="s">
        <v>75</v>
      </c>
      <c r="J12027" s="1246" t="s">
        <v>2026</v>
      </c>
      <c r="K12027" s="1246" t="s">
        <v>2050</v>
      </c>
      <c r="L12027" s="1246">
        <v>986576</v>
      </c>
      <c r="M12027" s="1246">
        <v>6302249</v>
      </c>
      <c r="N12027" s="1246">
        <v>1</v>
      </c>
      <c r="O12027" s="1246">
        <v>1</v>
      </c>
      <c r="P12027" s="1246">
        <v>1</v>
      </c>
      <c r="Q12027" s="1246">
        <v>1</v>
      </c>
      <c r="R12027" s="1246" t="s">
        <v>30850</v>
      </c>
      <c r="S12027" s="1246" t="s">
        <v>34791</v>
      </c>
      <c r="T12027" s="1246" t="s">
        <v>33508</v>
      </c>
      <c r="U12027" s="1246"/>
      <c r="V12027" s="1246" t="s">
        <v>33507</v>
      </c>
      <c r="W12027" s="1246" t="s">
        <v>35065</v>
      </c>
    </row>
    <row r="12028" spans="1:23">
      <c r="A12028" s="1246" t="s">
        <v>33328</v>
      </c>
      <c r="B12028" s="1265">
        <v>45624</v>
      </c>
      <c r="C12028" s="1246">
        <v>13377</v>
      </c>
      <c r="D12028" s="1246">
        <v>5025</v>
      </c>
      <c r="E12028" s="1246" t="s">
        <v>30189</v>
      </c>
      <c r="F12028" s="1246">
        <v>1</v>
      </c>
      <c r="G12028" s="1246"/>
      <c r="H12028" s="1246" t="s">
        <v>30189</v>
      </c>
      <c r="I12028" s="1246" t="s">
        <v>72</v>
      </c>
      <c r="J12028" s="1246" t="s">
        <v>2024</v>
      </c>
      <c r="K12028" s="1246" t="s">
        <v>2050</v>
      </c>
      <c r="L12028" s="1246">
        <v>901317</v>
      </c>
      <c r="M12028" s="1246">
        <v>6298065</v>
      </c>
      <c r="N12028" s="1246">
        <v>1</v>
      </c>
      <c r="O12028" s="1246">
        <v>1</v>
      </c>
      <c r="P12028" s="1246">
        <v>1</v>
      </c>
      <c r="Q12028" s="1246">
        <v>1</v>
      </c>
      <c r="R12028" s="1246" t="s">
        <v>30008</v>
      </c>
      <c r="S12028" s="1246" t="s">
        <v>34791</v>
      </c>
      <c r="T12028" s="1246" t="s">
        <v>33510</v>
      </c>
      <c r="U12028" s="1246"/>
      <c r="V12028" s="1246" t="s">
        <v>33509</v>
      </c>
      <c r="W12028" s="1246" t="s">
        <v>35066</v>
      </c>
    </row>
    <row r="12029" spans="1:23">
      <c r="A12029" s="1246" t="s">
        <v>33328</v>
      </c>
      <c r="B12029" s="1265">
        <v>45624</v>
      </c>
      <c r="C12029" s="1246">
        <v>13378</v>
      </c>
      <c r="D12029" s="1246">
        <v>5026</v>
      </c>
      <c r="E12029" s="1246" t="s">
        <v>33512</v>
      </c>
      <c r="F12029" s="1246">
        <v>1</v>
      </c>
      <c r="G12029" s="1246"/>
      <c r="H12029" s="1246" t="s">
        <v>33512</v>
      </c>
      <c r="I12029" s="1246" t="s">
        <v>72</v>
      </c>
      <c r="J12029" s="1246" t="s">
        <v>2024</v>
      </c>
      <c r="K12029" s="1246" t="s">
        <v>2050</v>
      </c>
      <c r="L12029" s="1246">
        <v>887510</v>
      </c>
      <c r="M12029" s="1246">
        <v>6305322</v>
      </c>
      <c r="N12029" s="1246">
        <v>1</v>
      </c>
      <c r="O12029" s="1246">
        <v>1</v>
      </c>
      <c r="P12029" s="1246">
        <v>1</v>
      </c>
      <c r="Q12029" s="1246">
        <v>1</v>
      </c>
      <c r="R12029" s="1246" t="s">
        <v>33513</v>
      </c>
      <c r="S12029" s="1246" t="s">
        <v>34791</v>
      </c>
      <c r="T12029" s="1246" t="s">
        <v>33514</v>
      </c>
      <c r="U12029" s="1246"/>
      <c r="V12029" s="1246" t="s">
        <v>33511</v>
      </c>
      <c r="W12029" s="1246" t="s">
        <v>35067</v>
      </c>
    </row>
    <row r="12030" spans="1:23">
      <c r="A12030" s="1246" t="s">
        <v>33515</v>
      </c>
      <c r="B12030" s="1265">
        <v>45650</v>
      </c>
      <c r="C12030" s="1246">
        <v>13193</v>
      </c>
      <c r="D12030" s="1246">
        <v>5027</v>
      </c>
      <c r="E12030" s="1246" t="s">
        <v>33517</v>
      </c>
      <c r="F12030" s="1246">
        <v>1</v>
      </c>
      <c r="G12030" s="1246"/>
      <c r="H12030" s="1246" t="s">
        <v>33517</v>
      </c>
      <c r="I12030" s="1246" t="s">
        <v>783</v>
      </c>
      <c r="J12030" s="1270" t="s">
        <v>2037</v>
      </c>
      <c r="K12030" s="1246" t="s">
        <v>2419</v>
      </c>
      <c r="L12030" s="1271">
        <v>852779.90420000255</v>
      </c>
      <c r="M12030" s="1271">
        <v>6544566.0678999983</v>
      </c>
      <c r="N12030" s="1246">
        <v>1</v>
      </c>
      <c r="O12030" s="1246">
        <v>0</v>
      </c>
      <c r="P12030" s="1246">
        <v>1</v>
      </c>
      <c r="Q12030" s="1246">
        <v>0</v>
      </c>
      <c r="R12030" s="1246" t="s">
        <v>33518</v>
      </c>
      <c r="S12030" s="1246" t="s">
        <v>34791</v>
      </c>
      <c r="T12030" s="1272" t="s">
        <v>33519</v>
      </c>
      <c r="U12030" s="1246" t="s">
        <v>35304</v>
      </c>
      <c r="V12030" s="1246" t="s">
        <v>33516</v>
      </c>
      <c r="W12030" s="1246" t="s">
        <v>35068</v>
      </c>
    </row>
    <row r="12031" spans="1:23">
      <c r="A12031" s="1246" t="s">
        <v>33515</v>
      </c>
      <c r="B12031" s="1265">
        <v>45650</v>
      </c>
      <c r="C12031" s="1246">
        <v>13194</v>
      </c>
      <c r="D12031" s="1246">
        <v>5028</v>
      </c>
      <c r="E12031" s="1246" t="s">
        <v>33521</v>
      </c>
      <c r="F12031" s="1246">
        <v>1</v>
      </c>
      <c r="G12031" s="1246"/>
      <c r="H12031" s="1246" t="s">
        <v>33521</v>
      </c>
      <c r="I12031" s="1246" t="s">
        <v>783</v>
      </c>
      <c r="J12031" s="1270" t="s">
        <v>2037</v>
      </c>
      <c r="K12031" s="1246" t="s">
        <v>2419</v>
      </c>
      <c r="L12031" s="1271">
        <v>853058.8580000028</v>
      </c>
      <c r="M12031" s="1271">
        <v>6594890.8559000008</v>
      </c>
      <c r="N12031" s="1246">
        <v>0</v>
      </c>
      <c r="O12031" s="1246">
        <v>1</v>
      </c>
      <c r="P12031" s="1246">
        <v>0</v>
      </c>
      <c r="Q12031" s="1246">
        <v>1</v>
      </c>
      <c r="R12031" s="1246" t="s">
        <v>33522</v>
      </c>
      <c r="S12031" s="1246" t="s">
        <v>34791</v>
      </c>
      <c r="T12031" s="1272" t="s">
        <v>33523</v>
      </c>
      <c r="U12031" s="1246" t="s">
        <v>35305</v>
      </c>
      <c r="V12031" s="1246" t="s">
        <v>33520</v>
      </c>
      <c r="W12031" s="1246" t="s">
        <v>35068</v>
      </c>
    </row>
    <row r="12032" spans="1:23">
      <c r="A12032" s="1246" t="s">
        <v>33515</v>
      </c>
      <c r="B12032" s="1265">
        <v>45650</v>
      </c>
      <c r="C12032" s="1246">
        <v>13195</v>
      </c>
      <c r="D12032" s="1246">
        <v>5028</v>
      </c>
      <c r="E12032" s="1246" t="s">
        <v>33521</v>
      </c>
      <c r="F12032" s="1246">
        <v>1</v>
      </c>
      <c r="G12032" s="1246"/>
      <c r="H12032" s="1246" t="s">
        <v>33521</v>
      </c>
      <c r="I12032" s="1246" t="s">
        <v>783</v>
      </c>
      <c r="J12032" s="1270" t="s">
        <v>2037</v>
      </c>
      <c r="K12032" s="1246" t="s">
        <v>2419</v>
      </c>
      <c r="L12032" s="1271">
        <v>854632.89880000055</v>
      </c>
      <c r="M12032" s="1271">
        <v>6594480.5335000008</v>
      </c>
      <c r="N12032" s="1246">
        <v>0</v>
      </c>
      <c r="O12032" s="1246">
        <v>1</v>
      </c>
      <c r="P12032" s="1246">
        <v>0</v>
      </c>
      <c r="Q12032" s="1246">
        <v>1</v>
      </c>
      <c r="R12032" s="1246" t="s">
        <v>33522</v>
      </c>
      <c r="S12032" s="1246" t="s">
        <v>34791</v>
      </c>
      <c r="T12032" s="1272" t="s">
        <v>33523</v>
      </c>
      <c r="U12032" s="1246" t="s">
        <v>35306</v>
      </c>
      <c r="V12032" s="1246" t="s">
        <v>33520</v>
      </c>
      <c r="W12032" s="1246" t="s">
        <v>35068</v>
      </c>
    </row>
    <row r="12033" spans="1:23">
      <c r="A12033" s="1246" t="s">
        <v>33515</v>
      </c>
      <c r="B12033" s="1265">
        <v>45650</v>
      </c>
      <c r="C12033" s="1246">
        <v>13196</v>
      </c>
      <c r="D12033" s="1246">
        <v>5028</v>
      </c>
      <c r="E12033" s="1246" t="s">
        <v>33521</v>
      </c>
      <c r="F12033" s="1246">
        <v>1</v>
      </c>
      <c r="G12033" s="1246"/>
      <c r="H12033" s="1246" t="s">
        <v>33521</v>
      </c>
      <c r="I12033" s="1246" t="s">
        <v>783</v>
      </c>
      <c r="J12033" s="1270" t="s">
        <v>2037</v>
      </c>
      <c r="K12033" s="1246" t="s">
        <v>2419</v>
      </c>
      <c r="L12033" s="1271">
        <v>852996.62560000271</v>
      </c>
      <c r="M12033" s="1271">
        <v>6594158.2487000003</v>
      </c>
      <c r="N12033" s="1246">
        <v>0</v>
      </c>
      <c r="O12033" s="1246">
        <v>1</v>
      </c>
      <c r="P12033" s="1246">
        <v>0</v>
      </c>
      <c r="Q12033" s="1246">
        <v>1</v>
      </c>
      <c r="R12033" s="1246" t="s">
        <v>33522</v>
      </c>
      <c r="S12033" s="1246" t="s">
        <v>34791</v>
      </c>
      <c r="T12033" s="1272" t="s">
        <v>33523</v>
      </c>
      <c r="U12033" s="1246" t="s">
        <v>35307</v>
      </c>
      <c r="V12033" s="1246" t="s">
        <v>33520</v>
      </c>
      <c r="W12033" s="1246" t="s">
        <v>35068</v>
      </c>
    </row>
    <row r="12034" spans="1:23">
      <c r="A12034" s="1246" t="s">
        <v>33515</v>
      </c>
      <c r="B12034" s="1265">
        <v>45650</v>
      </c>
      <c r="C12034" s="1246">
        <v>13197</v>
      </c>
      <c r="D12034" s="1246">
        <v>5028</v>
      </c>
      <c r="E12034" s="1246" t="s">
        <v>33521</v>
      </c>
      <c r="F12034" s="1246">
        <v>1</v>
      </c>
      <c r="G12034" s="1246"/>
      <c r="H12034" s="1246" t="s">
        <v>33521</v>
      </c>
      <c r="I12034" s="1246" t="s">
        <v>783</v>
      </c>
      <c r="J12034" s="1270" t="s">
        <v>2037</v>
      </c>
      <c r="K12034" s="1246" t="s">
        <v>2419</v>
      </c>
      <c r="L12034" s="1271">
        <v>853678.01359999925</v>
      </c>
      <c r="M12034" s="1271">
        <v>6594358.5993000008</v>
      </c>
      <c r="N12034" s="1246">
        <v>0</v>
      </c>
      <c r="O12034" s="1246">
        <v>1</v>
      </c>
      <c r="P12034" s="1246">
        <v>0</v>
      </c>
      <c r="Q12034" s="1246">
        <v>1</v>
      </c>
      <c r="R12034" s="1246" t="s">
        <v>33522</v>
      </c>
      <c r="S12034" s="1246" t="s">
        <v>34791</v>
      </c>
      <c r="T12034" s="1272" t="s">
        <v>33523</v>
      </c>
      <c r="U12034" s="1246" t="s">
        <v>35308</v>
      </c>
      <c r="V12034" s="1246" t="s">
        <v>33520</v>
      </c>
      <c r="W12034" s="1246" t="s">
        <v>35068</v>
      </c>
    </row>
    <row r="12035" spans="1:23">
      <c r="A12035" s="1246" t="s">
        <v>33515</v>
      </c>
      <c r="B12035" s="1265">
        <v>45650</v>
      </c>
      <c r="C12035" s="1246">
        <v>13198</v>
      </c>
      <c r="D12035" s="1246">
        <v>5028</v>
      </c>
      <c r="E12035" s="1246" t="s">
        <v>33521</v>
      </c>
      <c r="F12035" s="1246">
        <v>1</v>
      </c>
      <c r="G12035" s="1246"/>
      <c r="H12035" s="1246" t="s">
        <v>33521</v>
      </c>
      <c r="I12035" s="1246" t="s">
        <v>783</v>
      </c>
      <c r="J12035" s="1270" t="s">
        <v>2037</v>
      </c>
      <c r="K12035" s="1246" t="s">
        <v>2419</v>
      </c>
      <c r="L12035" s="1271">
        <v>854211.10000000149</v>
      </c>
      <c r="M12035" s="1271">
        <v>6593420.8892999999</v>
      </c>
      <c r="N12035" s="1246">
        <v>0</v>
      </c>
      <c r="O12035" s="1246">
        <v>1</v>
      </c>
      <c r="P12035" s="1246">
        <v>0</v>
      </c>
      <c r="Q12035" s="1246">
        <v>1</v>
      </c>
      <c r="R12035" s="1246" t="s">
        <v>33522</v>
      </c>
      <c r="S12035" s="1246" t="s">
        <v>34791</v>
      </c>
      <c r="T12035" s="1272" t="s">
        <v>33523</v>
      </c>
      <c r="U12035" s="1246" t="s">
        <v>10606</v>
      </c>
      <c r="V12035" s="1246" t="s">
        <v>33520</v>
      </c>
      <c r="W12035" s="1246" t="s">
        <v>35068</v>
      </c>
    </row>
    <row r="12036" spans="1:23">
      <c r="A12036" s="1246" t="s">
        <v>33515</v>
      </c>
      <c r="B12036" s="1265">
        <v>45650</v>
      </c>
      <c r="C12036" s="1246">
        <v>13199</v>
      </c>
      <c r="D12036" s="1246">
        <v>5029</v>
      </c>
      <c r="E12036" s="1246" t="s">
        <v>33525</v>
      </c>
      <c r="F12036" s="1246">
        <v>1</v>
      </c>
      <c r="G12036" s="1246"/>
      <c r="H12036" s="1246" t="s">
        <v>33525</v>
      </c>
      <c r="I12036" s="1246" t="s">
        <v>783</v>
      </c>
      <c r="J12036" s="1270" t="s">
        <v>2037</v>
      </c>
      <c r="K12036" s="1246" t="s">
        <v>2419</v>
      </c>
      <c r="L12036" s="1271">
        <v>838616.51780000329</v>
      </c>
      <c r="M12036" s="1271">
        <v>6556892.0487000011</v>
      </c>
      <c r="N12036" s="1246">
        <v>0</v>
      </c>
      <c r="O12036" s="1246">
        <v>0</v>
      </c>
      <c r="P12036" s="1246">
        <v>1</v>
      </c>
      <c r="Q12036" s="1246">
        <v>0</v>
      </c>
      <c r="R12036" s="1246" t="s">
        <v>33526</v>
      </c>
      <c r="S12036" s="1246" t="s">
        <v>34791</v>
      </c>
      <c r="T12036" s="1272" t="s">
        <v>33527</v>
      </c>
      <c r="U12036" s="1246" t="s">
        <v>35309</v>
      </c>
      <c r="V12036" s="1246" t="s">
        <v>33524</v>
      </c>
      <c r="W12036" s="1246" t="s">
        <v>35068</v>
      </c>
    </row>
    <row r="12037" spans="1:23">
      <c r="A12037" s="1246" t="s">
        <v>33515</v>
      </c>
      <c r="B12037" s="1265">
        <v>45650</v>
      </c>
      <c r="C12037" s="1246">
        <v>13200</v>
      </c>
      <c r="D12037" s="1246">
        <v>5029</v>
      </c>
      <c r="E12037" s="1246" t="s">
        <v>33525</v>
      </c>
      <c r="F12037" s="1246">
        <v>1</v>
      </c>
      <c r="G12037" s="1246"/>
      <c r="H12037" s="1246" t="s">
        <v>33525</v>
      </c>
      <c r="I12037" s="1246" t="s">
        <v>783</v>
      </c>
      <c r="J12037" s="1270" t="s">
        <v>2037</v>
      </c>
      <c r="K12037" s="1246" t="s">
        <v>2419</v>
      </c>
      <c r="L12037" s="1271">
        <v>839741.44759999961</v>
      </c>
      <c r="M12037" s="1271">
        <v>6556594.2773000002</v>
      </c>
      <c r="N12037" s="1246">
        <v>0</v>
      </c>
      <c r="O12037" s="1246">
        <v>0</v>
      </c>
      <c r="P12037" s="1246">
        <v>1</v>
      </c>
      <c r="Q12037" s="1246">
        <v>0</v>
      </c>
      <c r="R12037" s="1246" t="s">
        <v>33526</v>
      </c>
      <c r="S12037" s="1246" t="s">
        <v>34791</v>
      </c>
      <c r="T12037" s="1272" t="s">
        <v>33527</v>
      </c>
      <c r="U12037" s="1246" t="s">
        <v>35310</v>
      </c>
      <c r="V12037" s="1246" t="s">
        <v>33524</v>
      </c>
      <c r="W12037" s="1246" t="s">
        <v>35068</v>
      </c>
    </row>
    <row r="12038" spans="1:23">
      <c r="A12038" s="1246" t="s">
        <v>33515</v>
      </c>
      <c r="B12038" s="1265">
        <v>45650</v>
      </c>
      <c r="C12038" s="1246">
        <v>13201</v>
      </c>
      <c r="D12038" s="1246">
        <v>5029</v>
      </c>
      <c r="E12038" s="1246" t="s">
        <v>33525</v>
      </c>
      <c r="F12038" s="1246">
        <v>1</v>
      </c>
      <c r="G12038" s="1246"/>
      <c r="H12038" s="1246" t="s">
        <v>33525</v>
      </c>
      <c r="I12038" s="1246" t="s">
        <v>783</v>
      </c>
      <c r="J12038" s="1270" t="s">
        <v>2037</v>
      </c>
      <c r="K12038" s="1246" t="s">
        <v>2419</v>
      </c>
      <c r="L12038" s="1271">
        <v>840361.81909999996</v>
      </c>
      <c r="M12038" s="1271">
        <v>6556505.5993999988</v>
      </c>
      <c r="N12038" s="1246">
        <v>0</v>
      </c>
      <c r="O12038" s="1246">
        <v>0</v>
      </c>
      <c r="P12038" s="1246">
        <v>1</v>
      </c>
      <c r="Q12038" s="1246">
        <v>0</v>
      </c>
      <c r="R12038" s="1246" t="s">
        <v>33526</v>
      </c>
      <c r="S12038" s="1246" t="s">
        <v>34791</v>
      </c>
      <c r="T12038" s="1272" t="s">
        <v>33527</v>
      </c>
      <c r="U12038" s="1246" t="s">
        <v>35311</v>
      </c>
      <c r="V12038" s="1246" t="s">
        <v>33524</v>
      </c>
      <c r="W12038" s="1246" t="s">
        <v>35068</v>
      </c>
    </row>
    <row r="12039" spans="1:23">
      <c r="A12039" s="1246" t="s">
        <v>33515</v>
      </c>
      <c r="B12039" s="1265">
        <v>45650</v>
      </c>
      <c r="C12039" s="1246">
        <v>13202</v>
      </c>
      <c r="D12039" s="1246">
        <v>5030</v>
      </c>
      <c r="E12039" s="1246" t="s">
        <v>33529</v>
      </c>
      <c r="F12039" s="1246">
        <v>1</v>
      </c>
      <c r="G12039" s="1246"/>
      <c r="H12039" s="1246" t="s">
        <v>33529</v>
      </c>
      <c r="I12039" s="1246" t="s">
        <v>783</v>
      </c>
      <c r="J12039" s="1270" t="s">
        <v>2037</v>
      </c>
      <c r="K12039" s="1246" t="s">
        <v>2419</v>
      </c>
      <c r="L12039" s="1271">
        <v>911527</v>
      </c>
      <c r="M12039" s="1271">
        <v>6527551</v>
      </c>
      <c r="N12039" s="1246">
        <v>1</v>
      </c>
      <c r="O12039" s="1246">
        <v>1</v>
      </c>
      <c r="P12039" s="1246">
        <v>1</v>
      </c>
      <c r="Q12039" s="1246">
        <v>1</v>
      </c>
      <c r="R12039" s="1246" t="s">
        <v>33530</v>
      </c>
      <c r="S12039" s="1246" t="s">
        <v>34791</v>
      </c>
      <c r="T12039" s="1272" t="s">
        <v>33531</v>
      </c>
      <c r="U12039" s="1246" t="s">
        <v>35312</v>
      </c>
      <c r="V12039" s="1246" t="s">
        <v>33528</v>
      </c>
      <c r="W12039" s="1246" t="s">
        <v>35068</v>
      </c>
    </row>
    <row r="12040" spans="1:23">
      <c r="A12040" s="1246" t="s">
        <v>33515</v>
      </c>
      <c r="B12040" s="1265">
        <v>45650</v>
      </c>
      <c r="C12040" s="1246">
        <v>13203</v>
      </c>
      <c r="D12040" s="1246">
        <v>5031</v>
      </c>
      <c r="E12040" s="1246" t="s">
        <v>33533</v>
      </c>
      <c r="F12040" s="1246">
        <v>2</v>
      </c>
      <c r="G12040" s="1246"/>
      <c r="H12040" s="1246" t="s">
        <v>33533</v>
      </c>
      <c r="I12040" s="1246" t="s">
        <v>806</v>
      </c>
      <c r="J12040" s="1270" t="s">
        <v>2038</v>
      </c>
      <c r="K12040" s="1246" t="s">
        <v>2419</v>
      </c>
      <c r="L12040" s="1271">
        <v>676604</v>
      </c>
      <c r="M12040" s="1271">
        <v>6623579</v>
      </c>
      <c r="N12040" s="1246">
        <v>0</v>
      </c>
      <c r="O12040" s="1246">
        <v>1</v>
      </c>
      <c r="P12040" s="1246">
        <v>1</v>
      </c>
      <c r="Q12040" s="1246">
        <v>1</v>
      </c>
      <c r="R12040" s="1246" t="s">
        <v>33534</v>
      </c>
      <c r="S12040" s="1246" t="s">
        <v>34791</v>
      </c>
      <c r="T12040" s="1272" t="s">
        <v>33535</v>
      </c>
      <c r="U12040" s="1246" t="s">
        <v>35314</v>
      </c>
      <c r="V12040" s="1246" t="s">
        <v>33532</v>
      </c>
      <c r="W12040" s="1246" t="s">
        <v>35068</v>
      </c>
    </row>
    <row r="12041" spans="1:23">
      <c r="A12041" s="1246" t="s">
        <v>33515</v>
      </c>
      <c r="B12041" s="1265">
        <v>45650</v>
      </c>
      <c r="C12041" s="1246">
        <v>13204</v>
      </c>
      <c r="D12041" s="1246">
        <v>5031</v>
      </c>
      <c r="E12041" s="1246" t="s">
        <v>33533</v>
      </c>
      <c r="F12041" s="1246">
        <v>2</v>
      </c>
      <c r="G12041" s="1246"/>
      <c r="H12041" s="1246" t="s">
        <v>33533</v>
      </c>
      <c r="I12041" s="1246" t="s">
        <v>806</v>
      </c>
      <c r="J12041" s="1270" t="s">
        <v>2038</v>
      </c>
      <c r="K12041" s="1246" t="s">
        <v>2419</v>
      </c>
      <c r="L12041" s="1271">
        <v>676593</v>
      </c>
      <c r="M12041" s="1271">
        <v>6623427</v>
      </c>
      <c r="N12041" s="1246">
        <v>0</v>
      </c>
      <c r="O12041" s="1246">
        <v>1</v>
      </c>
      <c r="P12041" s="1246">
        <v>1</v>
      </c>
      <c r="Q12041" s="1246">
        <v>1</v>
      </c>
      <c r="R12041" s="1246" t="s">
        <v>33534</v>
      </c>
      <c r="S12041" s="1246" t="s">
        <v>34791</v>
      </c>
      <c r="T12041" s="1272" t="s">
        <v>33535</v>
      </c>
      <c r="U12041" s="1246" t="s">
        <v>35315</v>
      </c>
      <c r="V12041" s="1246" t="s">
        <v>33532</v>
      </c>
      <c r="W12041" s="1246" t="s">
        <v>35068</v>
      </c>
    </row>
    <row r="12042" spans="1:23">
      <c r="A12042" s="1246" t="s">
        <v>33515</v>
      </c>
      <c r="B12042" s="1265">
        <v>45650</v>
      </c>
      <c r="C12042" s="1246">
        <v>13205</v>
      </c>
      <c r="D12042" s="1246">
        <v>5031</v>
      </c>
      <c r="E12042" s="1246" t="s">
        <v>33533</v>
      </c>
      <c r="F12042" s="1246">
        <v>2</v>
      </c>
      <c r="G12042" s="1246"/>
      <c r="H12042" s="1246" t="s">
        <v>33533</v>
      </c>
      <c r="I12042" s="1246" t="s">
        <v>806</v>
      </c>
      <c r="J12042" s="1270" t="s">
        <v>2038</v>
      </c>
      <c r="K12042" s="1246" t="s">
        <v>2419</v>
      </c>
      <c r="L12042" s="1271">
        <v>677600</v>
      </c>
      <c r="M12042" s="1271">
        <v>6626485</v>
      </c>
      <c r="N12042" s="1246">
        <v>0</v>
      </c>
      <c r="O12042" s="1246">
        <v>0</v>
      </c>
      <c r="P12042" s="1246">
        <v>1</v>
      </c>
      <c r="Q12042" s="1246">
        <v>0</v>
      </c>
      <c r="R12042" s="1246" t="s">
        <v>33534</v>
      </c>
      <c r="S12042" s="1246" t="s">
        <v>34791</v>
      </c>
      <c r="T12042" s="1272" t="s">
        <v>33535</v>
      </c>
      <c r="U12042" s="1246" t="s">
        <v>35316</v>
      </c>
      <c r="V12042" s="1246" t="s">
        <v>33536</v>
      </c>
      <c r="W12042" s="1246" t="s">
        <v>35068</v>
      </c>
    </row>
    <row r="12043" spans="1:23">
      <c r="A12043" s="1246" t="s">
        <v>33515</v>
      </c>
      <c r="B12043" s="1265">
        <v>45650</v>
      </c>
      <c r="C12043" s="1246">
        <v>13206</v>
      </c>
      <c r="D12043" s="1246">
        <v>5032</v>
      </c>
      <c r="E12043" s="1246" t="s">
        <v>33538</v>
      </c>
      <c r="F12043" s="1246">
        <v>1</v>
      </c>
      <c r="G12043" s="1246"/>
      <c r="H12043" s="1246" t="s">
        <v>33538</v>
      </c>
      <c r="I12043" s="1246" t="s">
        <v>816</v>
      </c>
      <c r="J12043" s="1270" t="s">
        <v>2018</v>
      </c>
      <c r="K12043" s="1246" t="s">
        <v>2419</v>
      </c>
      <c r="L12043" s="1271">
        <v>823347</v>
      </c>
      <c r="M12043" s="1271">
        <v>6433726</v>
      </c>
      <c r="N12043" s="1246">
        <v>1</v>
      </c>
      <c r="O12043" s="1246">
        <v>1</v>
      </c>
      <c r="P12043" s="1246">
        <v>1</v>
      </c>
      <c r="Q12043" s="1246">
        <v>1</v>
      </c>
      <c r="R12043" s="1246" t="s">
        <v>33539</v>
      </c>
      <c r="S12043" s="1246" t="s">
        <v>34791</v>
      </c>
      <c r="T12043" s="1272" t="s">
        <v>33540</v>
      </c>
      <c r="U12043" s="1246" t="s">
        <v>35317</v>
      </c>
      <c r="V12043" s="1246" t="s">
        <v>33537</v>
      </c>
      <c r="W12043" s="1246" t="s">
        <v>35068</v>
      </c>
    </row>
    <row r="12044" spans="1:23">
      <c r="A12044" s="1246" t="s">
        <v>33515</v>
      </c>
      <c r="B12044" s="1265">
        <v>45650</v>
      </c>
      <c r="C12044" s="1246">
        <v>13207</v>
      </c>
      <c r="D12044" s="1246">
        <v>5032</v>
      </c>
      <c r="E12044" s="1246" t="s">
        <v>33538</v>
      </c>
      <c r="F12044" s="1246">
        <v>1</v>
      </c>
      <c r="G12044" s="1246"/>
      <c r="H12044" s="1246" t="s">
        <v>33538</v>
      </c>
      <c r="I12044" s="1246" t="s">
        <v>816</v>
      </c>
      <c r="J12044" s="1270" t="s">
        <v>2018</v>
      </c>
      <c r="K12044" s="1246" t="s">
        <v>2419</v>
      </c>
      <c r="L12044" s="1271">
        <v>823297</v>
      </c>
      <c r="M12044" s="1271">
        <v>6433527</v>
      </c>
      <c r="N12044" s="1246">
        <v>1</v>
      </c>
      <c r="O12044" s="1246">
        <v>1</v>
      </c>
      <c r="P12044" s="1246">
        <v>1</v>
      </c>
      <c r="Q12044" s="1246">
        <v>1</v>
      </c>
      <c r="R12044" s="1246" t="s">
        <v>33539</v>
      </c>
      <c r="S12044" s="1246" t="s">
        <v>34791</v>
      </c>
      <c r="T12044" s="1272" t="s">
        <v>33540</v>
      </c>
      <c r="U12044" s="1246" t="s">
        <v>35318</v>
      </c>
      <c r="V12044" s="1246" t="s">
        <v>33537</v>
      </c>
      <c r="W12044" s="1246" t="s">
        <v>35068</v>
      </c>
    </row>
    <row r="12045" spans="1:23">
      <c r="A12045" s="1246" t="s">
        <v>33515</v>
      </c>
      <c r="B12045" s="1265">
        <v>45650</v>
      </c>
      <c r="C12045" s="1246">
        <v>13208</v>
      </c>
      <c r="D12045" s="1246">
        <v>5032</v>
      </c>
      <c r="E12045" s="1246" t="s">
        <v>33538</v>
      </c>
      <c r="F12045" s="1246">
        <v>1</v>
      </c>
      <c r="G12045" s="1246"/>
      <c r="H12045" s="1246" t="s">
        <v>33538</v>
      </c>
      <c r="I12045" s="1246" t="s">
        <v>816</v>
      </c>
      <c r="J12045" s="1270" t="s">
        <v>2018</v>
      </c>
      <c r="K12045" s="1246" t="s">
        <v>2419</v>
      </c>
      <c r="L12045" s="1271">
        <v>823155</v>
      </c>
      <c r="M12045" s="1271">
        <v>6433335</v>
      </c>
      <c r="N12045" s="1246">
        <v>1</v>
      </c>
      <c r="O12045" s="1246">
        <v>1</v>
      </c>
      <c r="P12045" s="1246">
        <v>1</v>
      </c>
      <c r="Q12045" s="1246">
        <v>1</v>
      </c>
      <c r="R12045" s="1246" t="s">
        <v>33539</v>
      </c>
      <c r="S12045" s="1246" t="s">
        <v>34791</v>
      </c>
      <c r="T12045" s="1272" t="s">
        <v>33540</v>
      </c>
      <c r="U12045" s="1246" t="s">
        <v>35319</v>
      </c>
      <c r="V12045" s="1246" t="s">
        <v>33537</v>
      </c>
      <c r="W12045" s="1246" t="s">
        <v>35068</v>
      </c>
    </row>
    <row r="12046" spans="1:23">
      <c r="A12046" s="1246" t="s">
        <v>33515</v>
      </c>
      <c r="B12046" s="1265">
        <v>45650</v>
      </c>
      <c r="C12046" s="1246">
        <v>13209</v>
      </c>
      <c r="D12046" s="1246">
        <v>5032</v>
      </c>
      <c r="E12046" s="1246" t="s">
        <v>33538</v>
      </c>
      <c r="F12046" s="1246">
        <v>1</v>
      </c>
      <c r="G12046" s="1246"/>
      <c r="H12046" s="1246" t="s">
        <v>33538</v>
      </c>
      <c r="I12046" s="1246" t="s">
        <v>816</v>
      </c>
      <c r="J12046" s="1270" t="s">
        <v>2018</v>
      </c>
      <c r="K12046" s="1246" t="s">
        <v>2419</v>
      </c>
      <c r="L12046" s="1271">
        <v>823452</v>
      </c>
      <c r="M12046" s="1271">
        <v>6433382</v>
      </c>
      <c r="N12046" s="1246">
        <v>1</v>
      </c>
      <c r="O12046" s="1246">
        <v>1</v>
      </c>
      <c r="P12046" s="1246">
        <v>1</v>
      </c>
      <c r="Q12046" s="1246">
        <v>1</v>
      </c>
      <c r="R12046" s="1246" t="s">
        <v>33539</v>
      </c>
      <c r="S12046" s="1246" t="s">
        <v>34791</v>
      </c>
      <c r="T12046" s="1272" t="s">
        <v>33540</v>
      </c>
      <c r="U12046" s="1246" t="s">
        <v>35320</v>
      </c>
      <c r="V12046" s="1246" t="s">
        <v>33537</v>
      </c>
      <c r="W12046" s="1246" t="s">
        <v>35068</v>
      </c>
    </row>
    <row r="12047" spans="1:23">
      <c r="A12047" s="1246" t="s">
        <v>33515</v>
      </c>
      <c r="B12047" s="1265">
        <v>45650</v>
      </c>
      <c r="C12047" s="1246">
        <v>13210</v>
      </c>
      <c r="D12047" s="1246">
        <v>5033</v>
      </c>
      <c r="E12047" s="1246" t="s">
        <v>33542</v>
      </c>
      <c r="F12047" s="1246">
        <v>1</v>
      </c>
      <c r="G12047" s="1246"/>
      <c r="H12047" s="1246" t="s">
        <v>33542</v>
      </c>
      <c r="I12047" s="1246" t="s">
        <v>816</v>
      </c>
      <c r="J12047" s="1270" t="s">
        <v>2018</v>
      </c>
      <c r="K12047" s="1246" t="s">
        <v>2419</v>
      </c>
      <c r="L12047" s="1271">
        <v>807011</v>
      </c>
      <c r="M12047" s="1271">
        <v>6397506</v>
      </c>
      <c r="N12047" s="1246">
        <v>1</v>
      </c>
      <c r="O12047" s="1246">
        <v>1</v>
      </c>
      <c r="P12047" s="1246">
        <v>1</v>
      </c>
      <c r="Q12047" s="1246">
        <v>1</v>
      </c>
      <c r="R12047" s="1246" t="s">
        <v>33543</v>
      </c>
      <c r="S12047" s="1246" t="s">
        <v>34791</v>
      </c>
      <c r="T12047" s="1272" t="s">
        <v>33544</v>
      </c>
      <c r="U12047" s="1246" t="s">
        <v>35321</v>
      </c>
      <c r="V12047" s="1246" t="s">
        <v>33541</v>
      </c>
      <c r="W12047" s="1246" t="s">
        <v>35068</v>
      </c>
    </row>
    <row r="12048" spans="1:23">
      <c r="A12048" s="1246" t="s">
        <v>33515</v>
      </c>
      <c r="B12048" s="1265">
        <v>45650</v>
      </c>
      <c r="C12048" s="1246">
        <v>13211</v>
      </c>
      <c r="D12048" s="1246">
        <v>5033</v>
      </c>
      <c r="E12048" s="1246" t="s">
        <v>33542</v>
      </c>
      <c r="F12048" s="1246">
        <v>1</v>
      </c>
      <c r="G12048" s="1246"/>
      <c r="H12048" s="1246" t="s">
        <v>33542</v>
      </c>
      <c r="I12048" s="1246" t="s">
        <v>816</v>
      </c>
      <c r="J12048" s="1270" t="s">
        <v>2018</v>
      </c>
      <c r="K12048" s="1246" t="s">
        <v>2419</v>
      </c>
      <c r="L12048" s="1271">
        <v>806004</v>
      </c>
      <c r="M12048" s="1271">
        <v>6398175</v>
      </c>
      <c r="N12048" s="1246">
        <v>1</v>
      </c>
      <c r="O12048" s="1246">
        <v>1</v>
      </c>
      <c r="P12048" s="1246">
        <v>1</v>
      </c>
      <c r="Q12048" s="1246">
        <v>1</v>
      </c>
      <c r="R12048" s="1246" t="s">
        <v>33543</v>
      </c>
      <c r="S12048" s="1246" t="s">
        <v>34791</v>
      </c>
      <c r="T12048" s="1272" t="s">
        <v>33544</v>
      </c>
      <c r="U12048" s="1246" t="s">
        <v>35322</v>
      </c>
      <c r="V12048" s="1246" t="s">
        <v>33541</v>
      </c>
      <c r="W12048" s="1246" t="s">
        <v>35068</v>
      </c>
    </row>
    <row r="12049" spans="1:23">
      <c r="A12049" s="1246" t="s">
        <v>33515</v>
      </c>
      <c r="B12049" s="1265">
        <v>45650</v>
      </c>
      <c r="C12049" s="1246">
        <v>13212</v>
      </c>
      <c r="D12049" s="1246">
        <v>5033</v>
      </c>
      <c r="E12049" s="1246" t="s">
        <v>33542</v>
      </c>
      <c r="F12049" s="1246">
        <v>1</v>
      </c>
      <c r="G12049" s="1246"/>
      <c r="H12049" s="1246" t="s">
        <v>33542</v>
      </c>
      <c r="I12049" s="1246" t="s">
        <v>816</v>
      </c>
      <c r="J12049" s="1270" t="s">
        <v>2018</v>
      </c>
      <c r="K12049" s="1246" t="s">
        <v>2419</v>
      </c>
      <c r="L12049" s="1271">
        <v>806727</v>
      </c>
      <c r="M12049" s="1271">
        <v>6398077</v>
      </c>
      <c r="N12049" s="1246">
        <v>1</v>
      </c>
      <c r="O12049" s="1246">
        <v>1</v>
      </c>
      <c r="P12049" s="1246">
        <v>1</v>
      </c>
      <c r="Q12049" s="1246">
        <v>1</v>
      </c>
      <c r="R12049" s="1246" t="s">
        <v>33543</v>
      </c>
      <c r="S12049" s="1246" t="s">
        <v>34791</v>
      </c>
      <c r="T12049" s="1272" t="s">
        <v>33544</v>
      </c>
      <c r="U12049" s="1246" t="s">
        <v>35323</v>
      </c>
      <c r="V12049" s="1246" t="s">
        <v>33541</v>
      </c>
      <c r="W12049" s="1246" t="s">
        <v>35068</v>
      </c>
    </row>
    <row r="12050" spans="1:23">
      <c r="A12050" s="1246" t="s">
        <v>33515</v>
      </c>
      <c r="B12050" s="1265">
        <v>45650</v>
      </c>
      <c r="C12050" s="1246">
        <v>13213</v>
      </c>
      <c r="D12050" s="1246">
        <v>5034</v>
      </c>
      <c r="E12050" s="1246" t="s">
        <v>33546</v>
      </c>
      <c r="F12050" s="1246">
        <v>1</v>
      </c>
      <c r="G12050" s="1246"/>
      <c r="H12050" s="1246" t="s">
        <v>33546</v>
      </c>
      <c r="I12050" s="1246" t="s">
        <v>816</v>
      </c>
      <c r="J12050" s="1270" t="s">
        <v>2018</v>
      </c>
      <c r="K12050" s="1246" t="s">
        <v>2419</v>
      </c>
      <c r="L12050" s="1271">
        <v>824322</v>
      </c>
      <c r="M12050" s="1271">
        <v>6420985</v>
      </c>
      <c r="N12050" s="1246">
        <v>1</v>
      </c>
      <c r="O12050" s="1246">
        <v>1</v>
      </c>
      <c r="P12050" s="1246">
        <v>1</v>
      </c>
      <c r="Q12050" s="1246">
        <v>1</v>
      </c>
      <c r="R12050" s="1246" t="s">
        <v>33547</v>
      </c>
      <c r="S12050" s="1246" t="s">
        <v>34791</v>
      </c>
      <c r="T12050" s="1272" t="s">
        <v>33548</v>
      </c>
      <c r="U12050" s="1246" t="s">
        <v>35324</v>
      </c>
      <c r="V12050" s="1246" t="s">
        <v>33545</v>
      </c>
      <c r="W12050" s="1246" t="s">
        <v>35068</v>
      </c>
    </row>
    <row r="12051" spans="1:23">
      <c r="A12051" s="1246" t="s">
        <v>33515</v>
      </c>
      <c r="B12051" s="1265">
        <v>45650</v>
      </c>
      <c r="C12051" s="1246">
        <v>13214</v>
      </c>
      <c r="D12051" s="1246">
        <v>5035</v>
      </c>
      <c r="E12051" s="1246" t="s">
        <v>33550</v>
      </c>
      <c r="F12051" s="1246">
        <v>1</v>
      </c>
      <c r="G12051" s="1246"/>
      <c r="H12051" s="1246" t="s">
        <v>33550</v>
      </c>
      <c r="I12051" s="1246" t="s">
        <v>816</v>
      </c>
      <c r="J12051" s="1270" t="s">
        <v>2018</v>
      </c>
      <c r="K12051" s="1246" t="s">
        <v>2419</v>
      </c>
      <c r="L12051" s="1271">
        <v>809012</v>
      </c>
      <c r="M12051" s="1271">
        <v>6440959</v>
      </c>
      <c r="N12051" s="1246">
        <v>1</v>
      </c>
      <c r="O12051" s="1246">
        <v>1</v>
      </c>
      <c r="P12051" s="1246">
        <v>1</v>
      </c>
      <c r="Q12051" s="1246">
        <v>1</v>
      </c>
      <c r="R12051" s="1246" t="s">
        <v>33551</v>
      </c>
      <c r="S12051" s="1246" t="s">
        <v>34791</v>
      </c>
      <c r="T12051" s="1272" t="s">
        <v>33552</v>
      </c>
      <c r="U12051" s="1246" t="s">
        <v>35325</v>
      </c>
      <c r="V12051" s="1246" t="s">
        <v>33549</v>
      </c>
      <c r="W12051" s="1246" t="s">
        <v>35068</v>
      </c>
    </row>
    <row r="12052" spans="1:23">
      <c r="A12052" s="1246" t="s">
        <v>33515</v>
      </c>
      <c r="B12052" s="1265">
        <v>45650</v>
      </c>
      <c r="C12052" s="1246">
        <v>13215</v>
      </c>
      <c r="D12052" s="1246">
        <v>5035</v>
      </c>
      <c r="E12052" s="1246" t="s">
        <v>33550</v>
      </c>
      <c r="F12052" s="1246">
        <v>1</v>
      </c>
      <c r="G12052" s="1246"/>
      <c r="H12052" s="1246" t="s">
        <v>33550</v>
      </c>
      <c r="I12052" s="1246" t="s">
        <v>816</v>
      </c>
      <c r="J12052" s="1270" t="s">
        <v>2018</v>
      </c>
      <c r="K12052" s="1246" t="s">
        <v>2419</v>
      </c>
      <c r="L12052" s="1271">
        <v>809898</v>
      </c>
      <c r="M12052" s="1271">
        <v>6440421</v>
      </c>
      <c r="N12052" s="1246">
        <v>1</v>
      </c>
      <c r="O12052" s="1246">
        <v>1</v>
      </c>
      <c r="P12052" s="1246">
        <v>1</v>
      </c>
      <c r="Q12052" s="1246">
        <v>1</v>
      </c>
      <c r="R12052" s="1246" t="s">
        <v>33551</v>
      </c>
      <c r="S12052" s="1246" t="s">
        <v>34791</v>
      </c>
      <c r="T12052" s="1272" t="s">
        <v>33552</v>
      </c>
      <c r="U12052" s="1246" t="s">
        <v>35326</v>
      </c>
      <c r="V12052" s="1246" t="s">
        <v>33549</v>
      </c>
      <c r="W12052" s="1246" t="s">
        <v>35068</v>
      </c>
    </row>
    <row r="12053" spans="1:23">
      <c r="A12053" s="1246" t="s">
        <v>33515</v>
      </c>
      <c r="B12053" s="1265">
        <v>45650</v>
      </c>
      <c r="C12053" s="1246">
        <v>13216</v>
      </c>
      <c r="D12053" s="1246">
        <v>5035</v>
      </c>
      <c r="E12053" s="1246" t="s">
        <v>33550</v>
      </c>
      <c r="F12053" s="1246">
        <v>1</v>
      </c>
      <c r="G12053" s="1246"/>
      <c r="H12053" s="1246" t="s">
        <v>33550</v>
      </c>
      <c r="I12053" s="1246" t="s">
        <v>816</v>
      </c>
      <c r="J12053" s="1270" t="s">
        <v>2018</v>
      </c>
      <c r="K12053" s="1246" t="s">
        <v>2419</v>
      </c>
      <c r="L12053" s="1271">
        <v>810362</v>
      </c>
      <c r="M12053" s="1271">
        <v>6440150</v>
      </c>
      <c r="N12053" s="1246">
        <v>1</v>
      </c>
      <c r="O12053" s="1246">
        <v>1</v>
      </c>
      <c r="P12053" s="1246">
        <v>1</v>
      </c>
      <c r="Q12053" s="1246">
        <v>1</v>
      </c>
      <c r="R12053" s="1246" t="s">
        <v>33551</v>
      </c>
      <c r="S12053" s="1246" t="s">
        <v>34791</v>
      </c>
      <c r="T12053" s="1272" t="s">
        <v>33552</v>
      </c>
      <c r="U12053" s="1246" t="s">
        <v>35327</v>
      </c>
      <c r="V12053" s="1246" t="s">
        <v>33549</v>
      </c>
      <c r="W12053" s="1246" t="s">
        <v>35068</v>
      </c>
    </row>
    <row r="12054" spans="1:23">
      <c r="A12054" s="1246" t="s">
        <v>33515</v>
      </c>
      <c r="B12054" s="1265">
        <v>45650</v>
      </c>
      <c r="C12054" s="1246">
        <v>13217</v>
      </c>
      <c r="D12054" s="1246">
        <v>5036</v>
      </c>
      <c r="E12054" s="1246" t="s">
        <v>5329</v>
      </c>
      <c r="F12054" s="1246">
        <v>1</v>
      </c>
      <c r="G12054" s="1246"/>
      <c r="H12054" s="1246" t="s">
        <v>5329</v>
      </c>
      <c r="I12054" s="1246" t="s">
        <v>860</v>
      </c>
      <c r="J12054" s="1270" t="s">
        <v>2039</v>
      </c>
      <c r="K12054" s="1246" t="s">
        <v>2419</v>
      </c>
      <c r="L12054" s="1271">
        <v>651617.65</v>
      </c>
      <c r="M12054" s="1271">
        <v>6436022.4699999997</v>
      </c>
      <c r="N12054" s="1246">
        <v>1</v>
      </c>
      <c r="O12054" s="1246">
        <v>1</v>
      </c>
      <c r="P12054" s="1246">
        <v>1</v>
      </c>
      <c r="Q12054" s="1246">
        <v>1</v>
      </c>
      <c r="R12054" s="1246" t="s">
        <v>33554</v>
      </c>
      <c r="S12054" s="1246" t="s">
        <v>34791</v>
      </c>
      <c r="T12054" s="1272" t="s">
        <v>33555</v>
      </c>
      <c r="U12054" s="1246" t="s">
        <v>9272</v>
      </c>
      <c r="V12054" s="1246" t="s">
        <v>33553</v>
      </c>
      <c r="W12054" s="1246" t="s">
        <v>35068</v>
      </c>
    </row>
    <row r="12055" spans="1:23">
      <c r="A12055" s="1246" t="s">
        <v>33515</v>
      </c>
      <c r="B12055" s="1265">
        <v>45650</v>
      </c>
      <c r="C12055" s="1246">
        <v>13218</v>
      </c>
      <c r="D12055" s="1246">
        <v>5036</v>
      </c>
      <c r="E12055" s="1246" t="s">
        <v>5329</v>
      </c>
      <c r="F12055" s="1246">
        <v>1</v>
      </c>
      <c r="G12055" s="1246"/>
      <c r="H12055" s="1246" t="s">
        <v>5329</v>
      </c>
      <c r="I12055" s="1246" t="s">
        <v>860</v>
      </c>
      <c r="J12055" s="1270" t="s">
        <v>2039</v>
      </c>
      <c r="K12055" s="1246" t="s">
        <v>2419</v>
      </c>
      <c r="L12055" s="1271">
        <v>651377.29</v>
      </c>
      <c r="M12055" s="1271">
        <v>6435052.5300000003</v>
      </c>
      <c r="N12055" s="1246">
        <v>1</v>
      </c>
      <c r="O12055" s="1246">
        <v>1</v>
      </c>
      <c r="P12055" s="1246">
        <v>1</v>
      </c>
      <c r="Q12055" s="1246">
        <v>1</v>
      </c>
      <c r="R12055" s="1246" t="s">
        <v>33554</v>
      </c>
      <c r="S12055" s="1246" t="s">
        <v>34791</v>
      </c>
      <c r="T12055" s="1272" t="s">
        <v>33555</v>
      </c>
      <c r="U12055" s="1246" t="s">
        <v>35329</v>
      </c>
      <c r="V12055" s="1246" t="s">
        <v>33553</v>
      </c>
      <c r="W12055" s="1246" t="s">
        <v>35068</v>
      </c>
    </row>
    <row r="12056" spans="1:23">
      <c r="A12056" s="1246" t="s">
        <v>33515</v>
      </c>
      <c r="B12056" s="1265">
        <v>45650</v>
      </c>
      <c r="C12056" s="1246">
        <v>13219</v>
      </c>
      <c r="D12056" s="1246">
        <v>5037</v>
      </c>
      <c r="E12056" s="1246" t="s">
        <v>33557</v>
      </c>
      <c r="F12056" s="1246">
        <v>1</v>
      </c>
      <c r="G12056" s="1246"/>
      <c r="H12056" s="1246" t="s">
        <v>33557</v>
      </c>
      <c r="I12056" s="1246" t="s">
        <v>860</v>
      </c>
      <c r="J12056" s="1270" t="s">
        <v>2039</v>
      </c>
      <c r="K12056" s="1246" t="s">
        <v>2419</v>
      </c>
      <c r="L12056" s="1271">
        <v>656650.27</v>
      </c>
      <c r="M12056" s="1271">
        <v>6401723.2800000003</v>
      </c>
      <c r="N12056" s="1246">
        <v>1</v>
      </c>
      <c r="O12056" s="1246">
        <v>0</v>
      </c>
      <c r="P12056" s="1246">
        <v>1</v>
      </c>
      <c r="Q12056" s="1246">
        <v>0</v>
      </c>
      <c r="R12056" s="1246" t="s">
        <v>33558</v>
      </c>
      <c r="S12056" s="1246" t="s">
        <v>34791</v>
      </c>
      <c r="T12056" s="1272" t="s">
        <v>33559</v>
      </c>
      <c r="U12056" s="1246" t="s">
        <v>9272</v>
      </c>
      <c r="V12056" s="1246" t="s">
        <v>33556</v>
      </c>
      <c r="W12056" s="1246" t="s">
        <v>35068</v>
      </c>
    </row>
    <row r="12057" spans="1:23">
      <c r="A12057" s="1246" t="s">
        <v>33515</v>
      </c>
      <c r="B12057" s="1265">
        <v>45650</v>
      </c>
      <c r="C12057" s="1246">
        <v>13220</v>
      </c>
      <c r="D12057" s="1246">
        <v>5037</v>
      </c>
      <c r="E12057" s="1246" t="s">
        <v>33557</v>
      </c>
      <c r="F12057" s="1246">
        <v>1</v>
      </c>
      <c r="G12057" s="1246"/>
      <c r="H12057" s="1246" t="s">
        <v>33557</v>
      </c>
      <c r="I12057" s="1246" t="s">
        <v>860</v>
      </c>
      <c r="J12057" s="1270" t="s">
        <v>2039</v>
      </c>
      <c r="K12057" s="1246" t="s">
        <v>2419</v>
      </c>
      <c r="L12057" s="1271">
        <v>656706.94999999995</v>
      </c>
      <c r="M12057" s="1271">
        <v>6402550.3799999999</v>
      </c>
      <c r="N12057" s="1246">
        <v>1</v>
      </c>
      <c r="O12057" s="1246">
        <v>0</v>
      </c>
      <c r="P12057" s="1246">
        <v>1</v>
      </c>
      <c r="Q12057" s="1246">
        <v>0</v>
      </c>
      <c r="R12057" s="1246" t="s">
        <v>33558</v>
      </c>
      <c r="S12057" s="1246" t="s">
        <v>34791</v>
      </c>
      <c r="T12057" s="1272" t="s">
        <v>33559</v>
      </c>
      <c r="U12057" s="1246" t="s">
        <v>35331</v>
      </c>
      <c r="V12057" s="1246" t="s">
        <v>33556</v>
      </c>
      <c r="W12057" s="1246" t="s">
        <v>35068</v>
      </c>
    </row>
    <row r="12058" spans="1:23">
      <c r="A12058" s="1246" t="s">
        <v>33515</v>
      </c>
      <c r="B12058" s="1265">
        <v>45650</v>
      </c>
      <c r="C12058" s="1246">
        <v>13221</v>
      </c>
      <c r="D12058" s="1246">
        <v>5038</v>
      </c>
      <c r="E12058" s="1246" t="s">
        <v>33561</v>
      </c>
      <c r="F12058" s="1246">
        <v>1</v>
      </c>
      <c r="G12058" s="1246"/>
      <c r="H12058" s="1246" t="s">
        <v>33561</v>
      </c>
      <c r="I12058" s="1246" t="s">
        <v>860</v>
      </c>
      <c r="J12058" s="1270" t="s">
        <v>2039</v>
      </c>
      <c r="K12058" s="1246" t="s">
        <v>2419</v>
      </c>
      <c r="L12058" s="1271">
        <v>662975.18000000005</v>
      </c>
      <c r="M12058" s="1271">
        <v>6435956.6200000001</v>
      </c>
      <c r="N12058" s="1246">
        <v>1</v>
      </c>
      <c r="O12058" s="1246">
        <v>1</v>
      </c>
      <c r="P12058" s="1246">
        <v>1</v>
      </c>
      <c r="Q12058" s="1246">
        <v>1</v>
      </c>
      <c r="R12058" s="1246" t="s">
        <v>33562</v>
      </c>
      <c r="S12058" s="1246" t="s">
        <v>34791</v>
      </c>
      <c r="T12058" s="1272" t="s">
        <v>33563</v>
      </c>
      <c r="U12058" s="1246" t="s">
        <v>35333</v>
      </c>
      <c r="V12058" s="1246" t="s">
        <v>33560</v>
      </c>
      <c r="W12058" s="1246" t="s">
        <v>35068</v>
      </c>
    </row>
    <row r="12059" spans="1:23">
      <c r="A12059" s="1246" t="s">
        <v>33515</v>
      </c>
      <c r="B12059" s="1265">
        <v>45650</v>
      </c>
      <c r="C12059" s="1246">
        <v>13222</v>
      </c>
      <c r="D12059" s="1246">
        <v>5038</v>
      </c>
      <c r="E12059" s="1246" t="s">
        <v>33561</v>
      </c>
      <c r="F12059" s="1246">
        <v>1</v>
      </c>
      <c r="G12059" s="1246"/>
      <c r="H12059" s="1246" t="s">
        <v>33561</v>
      </c>
      <c r="I12059" s="1246" t="s">
        <v>860</v>
      </c>
      <c r="J12059" s="1270" t="s">
        <v>2039</v>
      </c>
      <c r="K12059" s="1246" t="s">
        <v>2419</v>
      </c>
      <c r="L12059" s="1271">
        <v>662377.63</v>
      </c>
      <c r="M12059" s="1271">
        <v>6435928.5899999999</v>
      </c>
      <c r="N12059" s="1246">
        <v>1</v>
      </c>
      <c r="O12059" s="1246">
        <v>1</v>
      </c>
      <c r="P12059" s="1246">
        <v>1</v>
      </c>
      <c r="Q12059" s="1246">
        <v>1</v>
      </c>
      <c r="R12059" s="1246" t="s">
        <v>33562</v>
      </c>
      <c r="S12059" s="1246" t="s">
        <v>34791</v>
      </c>
      <c r="T12059" s="1272" t="s">
        <v>33563</v>
      </c>
      <c r="U12059" s="1246" t="s">
        <v>35334</v>
      </c>
      <c r="V12059" s="1246" t="s">
        <v>33560</v>
      </c>
      <c r="W12059" s="1246" t="s">
        <v>35068</v>
      </c>
    </row>
    <row r="12060" spans="1:23">
      <c r="A12060" s="1246" t="s">
        <v>33515</v>
      </c>
      <c r="B12060" s="1265">
        <v>45650</v>
      </c>
      <c r="C12060" s="1246">
        <v>13223</v>
      </c>
      <c r="D12060" s="1246">
        <v>5039</v>
      </c>
      <c r="E12060" s="1246" t="s">
        <v>33565</v>
      </c>
      <c r="F12060" s="1246">
        <v>2</v>
      </c>
      <c r="G12060" s="1246"/>
      <c r="H12060" s="1246" t="s">
        <v>33565</v>
      </c>
      <c r="I12060" s="1246" t="s">
        <v>860</v>
      </c>
      <c r="J12060" s="1270" t="s">
        <v>2039</v>
      </c>
      <c r="K12060" s="1246" t="s">
        <v>2419</v>
      </c>
      <c r="L12060" s="1271">
        <v>703504</v>
      </c>
      <c r="M12060" s="1271">
        <v>6437368</v>
      </c>
      <c r="N12060" s="1246">
        <v>1</v>
      </c>
      <c r="O12060" s="1246">
        <v>1</v>
      </c>
      <c r="P12060" s="1246">
        <v>1</v>
      </c>
      <c r="Q12060" s="1246">
        <v>1</v>
      </c>
      <c r="R12060" s="1246" t="s">
        <v>33566</v>
      </c>
      <c r="S12060" s="1246" t="s">
        <v>34791</v>
      </c>
      <c r="T12060" s="1272" t="s">
        <v>33567</v>
      </c>
      <c r="U12060" s="1246" t="s">
        <v>35336</v>
      </c>
      <c r="V12060" s="1246" t="s">
        <v>33564</v>
      </c>
      <c r="W12060" s="1246" t="s">
        <v>35068</v>
      </c>
    </row>
    <row r="12061" spans="1:23">
      <c r="A12061" s="1246" t="s">
        <v>33515</v>
      </c>
      <c r="B12061" s="1265">
        <v>45650</v>
      </c>
      <c r="C12061" s="1246">
        <v>13224</v>
      </c>
      <c r="D12061" s="1246">
        <v>5039</v>
      </c>
      <c r="E12061" s="1246" t="s">
        <v>33565</v>
      </c>
      <c r="F12061" s="1246">
        <v>2</v>
      </c>
      <c r="G12061" s="1246"/>
      <c r="H12061" s="1246" t="s">
        <v>33565</v>
      </c>
      <c r="I12061" s="1246" t="s">
        <v>860</v>
      </c>
      <c r="J12061" s="1270" t="s">
        <v>2039</v>
      </c>
      <c r="K12061" s="1246" t="s">
        <v>2419</v>
      </c>
      <c r="L12061" s="1271">
        <v>703596</v>
      </c>
      <c r="M12061" s="1271">
        <v>6437143</v>
      </c>
      <c r="N12061" s="1246">
        <v>1</v>
      </c>
      <c r="O12061" s="1246">
        <v>1</v>
      </c>
      <c r="P12061" s="1246">
        <v>1</v>
      </c>
      <c r="Q12061" s="1246">
        <v>1</v>
      </c>
      <c r="R12061" s="1246" t="s">
        <v>33566</v>
      </c>
      <c r="S12061" s="1246" t="s">
        <v>34791</v>
      </c>
      <c r="T12061" s="1272" t="s">
        <v>33567</v>
      </c>
      <c r="U12061" s="1246" t="s">
        <v>35337</v>
      </c>
      <c r="V12061" s="1246" t="s">
        <v>33564</v>
      </c>
      <c r="W12061" s="1246" t="s">
        <v>35068</v>
      </c>
    </row>
    <row r="12062" spans="1:23">
      <c r="A12062" s="1246" t="s">
        <v>33515</v>
      </c>
      <c r="B12062" s="1265">
        <v>45650</v>
      </c>
      <c r="C12062" s="1246">
        <v>13225</v>
      </c>
      <c r="D12062" s="1246">
        <v>5039</v>
      </c>
      <c r="E12062" s="1246" t="s">
        <v>33565</v>
      </c>
      <c r="F12062" s="1246">
        <v>2</v>
      </c>
      <c r="G12062" s="1246"/>
      <c r="H12062" s="1246" t="s">
        <v>33565</v>
      </c>
      <c r="I12062" s="1246" t="s">
        <v>860</v>
      </c>
      <c r="J12062" s="1270" t="s">
        <v>2039</v>
      </c>
      <c r="K12062" s="1246" t="s">
        <v>2419</v>
      </c>
      <c r="L12062" s="1271">
        <v>703346</v>
      </c>
      <c r="M12062" s="1271">
        <v>6437007</v>
      </c>
      <c r="N12062" s="1246">
        <v>1</v>
      </c>
      <c r="O12062" s="1246">
        <v>1</v>
      </c>
      <c r="P12062" s="1246">
        <v>1</v>
      </c>
      <c r="Q12062" s="1246">
        <v>1</v>
      </c>
      <c r="R12062" s="1246" t="s">
        <v>33566</v>
      </c>
      <c r="S12062" s="1246" t="s">
        <v>34791</v>
      </c>
      <c r="T12062" s="1272" t="s">
        <v>33567</v>
      </c>
      <c r="U12062" s="1246" t="s">
        <v>35338</v>
      </c>
      <c r="V12062" s="1246" t="s">
        <v>33564</v>
      </c>
      <c r="W12062" s="1246" t="s">
        <v>35068</v>
      </c>
    </row>
    <row r="12063" spans="1:23">
      <c r="A12063" s="1246" t="s">
        <v>33515</v>
      </c>
      <c r="B12063" s="1265">
        <v>45650</v>
      </c>
      <c r="C12063" s="1246">
        <v>13226</v>
      </c>
      <c r="D12063" s="1246">
        <v>5039</v>
      </c>
      <c r="E12063" s="1246" t="s">
        <v>33565</v>
      </c>
      <c r="F12063" s="1246">
        <v>2</v>
      </c>
      <c r="G12063" s="1246"/>
      <c r="H12063" s="1246" t="s">
        <v>33565</v>
      </c>
      <c r="I12063" s="1246" t="s">
        <v>860</v>
      </c>
      <c r="J12063" s="1270" t="s">
        <v>2039</v>
      </c>
      <c r="K12063" s="1246" t="s">
        <v>2419</v>
      </c>
      <c r="L12063" s="1271">
        <v>703382</v>
      </c>
      <c r="M12063" s="1271">
        <v>6436562</v>
      </c>
      <c r="N12063" s="1246">
        <v>1</v>
      </c>
      <c r="O12063" s="1246">
        <v>0</v>
      </c>
      <c r="P12063" s="1246">
        <v>0</v>
      </c>
      <c r="Q12063" s="1246">
        <v>0</v>
      </c>
      <c r="R12063" s="1246" t="s">
        <v>33566</v>
      </c>
      <c r="S12063" s="1246" t="s">
        <v>34791</v>
      </c>
      <c r="T12063" s="1272" t="s">
        <v>33567</v>
      </c>
      <c r="U12063" s="1246" t="s">
        <v>35339</v>
      </c>
      <c r="V12063" s="1246" t="s">
        <v>33568</v>
      </c>
      <c r="W12063" s="1246" t="s">
        <v>35068</v>
      </c>
    </row>
    <row r="12064" spans="1:23">
      <c r="A12064" s="1246" t="s">
        <v>33515</v>
      </c>
      <c r="B12064" s="1265">
        <v>45650</v>
      </c>
      <c r="C12064" s="1246">
        <v>13227</v>
      </c>
      <c r="D12064" s="1246">
        <v>5039</v>
      </c>
      <c r="E12064" s="1246" t="s">
        <v>33565</v>
      </c>
      <c r="F12064" s="1246">
        <v>2</v>
      </c>
      <c r="G12064" s="1246"/>
      <c r="H12064" s="1246" t="s">
        <v>33565</v>
      </c>
      <c r="I12064" s="1246" t="s">
        <v>860</v>
      </c>
      <c r="J12064" s="1270" t="s">
        <v>2039</v>
      </c>
      <c r="K12064" s="1246" t="s">
        <v>2419</v>
      </c>
      <c r="L12064" s="1271">
        <v>703981</v>
      </c>
      <c r="M12064" s="1271">
        <v>6436344</v>
      </c>
      <c r="N12064" s="1246">
        <v>1</v>
      </c>
      <c r="O12064" s="1246">
        <v>0</v>
      </c>
      <c r="P12064" s="1246">
        <v>0</v>
      </c>
      <c r="Q12064" s="1246">
        <v>0</v>
      </c>
      <c r="R12064" s="1246" t="s">
        <v>33566</v>
      </c>
      <c r="S12064" s="1246" t="s">
        <v>34791</v>
      </c>
      <c r="T12064" s="1272" t="s">
        <v>33567</v>
      </c>
      <c r="U12064" s="1246" t="s">
        <v>35340</v>
      </c>
      <c r="V12064" s="1246" t="s">
        <v>33568</v>
      </c>
      <c r="W12064" s="1246" t="s">
        <v>35068</v>
      </c>
    </row>
    <row r="12065" spans="1:23">
      <c r="A12065" s="1246" t="s">
        <v>33515</v>
      </c>
      <c r="B12065" s="1265">
        <v>45650</v>
      </c>
      <c r="C12065" s="1246">
        <v>13228</v>
      </c>
      <c r="D12065" s="1246">
        <v>5040</v>
      </c>
      <c r="E12065" s="1246" t="s">
        <v>17309</v>
      </c>
      <c r="F12065" s="1246">
        <v>1</v>
      </c>
      <c r="G12065" s="1246"/>
      <c r="H12065" s="1246" t="s">
        <v>17309</v>
      </c>
      <c r="I12065" s="1246" t="s">
        <v>860</v>
      </c>
      <c r="J12065" s="1270" t="s">
        <v>2039</v>
      </c>
      <c r="K12065" s="1246" t="s">
        <v>2419</v>
      </c>
      <c r="L12065" s="1271">
        <v>645720</v>
      </c>
      <c r="M12065" s="1271">
        <v>6413098</v>
      </c>
      <c r="N12065" s="1246">
        <v>1</v>
      </c>
      <c r="O12065" s="1246">
        <v>1</v>
      </c>
      <c r="P12065" s="1246">
        <v>1</v>
      </c>
      <c r="Q12065" s="1246">
        <v>1</v>
      </c>
      <c r="R12065" s="1246" t="s">
        <v>33570</v>
      </c>
      <c r="S12065" s="1246" t="s">
        <v>34791</v>
      </c>
      <c r="T12065" s="1272" t="s">
        <v>33571</v>
      </c>
      <c r="U12065" s="1246" t="s">
        <v>35342</v>
      </c>
      <c r="V12065" s="1246" t="s">
        <v>33569</v>
      </c>
      <c r="W12065" s="1246" t="s">
        <v>35068</v>
      </c>
    </row>
    <row r="12066" spans="1:23">
      <c r="A12066" s="1246" t="s">
        <v>33515</v>
      </c>
      <c r="B12066" s="1265">
        <v>45650</v>
      </c>
      <c r="C12066" s="1246">
        <v>13229</v>
      </c>
      <c r="D12066" s="1246">
        <v>5040</v>
      </c>
      <c r="E12066" s="1246" t="s">
        <v>17309</v>
      </c>
      <c r="F12066" s="1246">
        <v>1</v>
      </c>
      <c r="G12066" s="1246"/>
      <c r="H12066" s="1246" t="s">
        <v>17309</v>
      </c>
      <c r="I12066" s="1246" t="s">
        <v>860</v>
      </c>
      <c r="J12066" s="1270" t="s">
        <v>2039</v>
      </c>
      <c r="K12066" s="1246" t="s">
        <v>2419</v>
      </c>
      <c r="L12066" s="1271">
        <v>645582</v>
      </c>
      <c r="M12066" s="1271">
        <v>6413282</v>
      </c>
      <c r="N12066" s="1246">
        <v>1</v>
      </c>
      <c r="O12066" s="1246">
        <v>1</v>
      </c>
      <c r="P12066" s="1246">
        <v>1</v>
      </c>
      <c r="Q12066" s="1246">
        <v>1</v>
      </c>
      <c r="R12066" s="1246" t="s">
        <v>33570</v>
      </c>
      <c r="S12066" s="1246" t="s">
        <v>34791</v>
      </c>
      <c r="T12066" s="1272" t="s">
        <v>33571</v>
      </c>
      <c r="U12066" s="1246" t="s">
        <v>35343</v>
      </c>
      <c r="V12066" s="1246" t="s">
        <v>33569</v>
      </c>
      <c r="W12066" s="1246" t="s">
        <v>35068</v>
      </c>
    </row>
    <row r="12067" spans="1:23">
      <c r="A12067" s="1246" t="s">
        <v>33515</v>
      </c>
      <c r="B12067" s="1265">
        <v>45650</v>
      </c>
      <c r="C12067" s="1246">
        <v>13230</v>
      </c>
      <c r="D12067" s="1246">
        <v>5041</v>
      </c>
      <c r="E12067" s="1246" t="s">
        <v>33573</v>
      </c>
      <c r="F12067" s="1246">
        <v>1</v>
      </c>
      <c r="G12067" s="1246"/>
      <c r="H12067" s="1246" t="s">
        <v>33573</v>
      </c>
      <c r="I12067" s="1246" t="s">
        <v>860</v>
      </c>
      <c r="J12067" s="1270" t="s">
        <v>2039</v>
      </c>
      <c r="K12067" s="1246" t="s">
        <v>2419</v>
      </c>
      <c r="L12067" s="1271">
        <v>688952</v>
      </c>
      <c r="M12067" s="1271">
        <v>6454271</v>
      </c>
      <c r="N12067" s="1246">
        <v>1</v>
      </c>
      <c r="O12067" s="1246">
        <v>1</v>
      </c>
      <c r="P12067" s="1246">
        <v>1</v>
      </c>
      <c r="Q12067" s="1246">
        <v>1</v>
      </c>
      <c r="R12067" s="1246" t="s">
        <v>33574</v>
      </c>
      <c r="S12067" s="1246" t="s">
        <v>34791</v>
      </c>
      <c r="T12067" s="1272" t="s">
        <v>33575</v>
      </c>
      <c r="U12067" s="1246" t="s">
        <v>35345</v>
      </c>
      <c r="V12067" s="1246" t="s">
        <v>33572</v>
      </c>
      <c r="W12067" s="1246" t="s">
        <v>35068</v>
      </c>
    </row>
    <row r="12068" spans="1:23">
      <c r="A12068" s="1246" t="s">
        <v>33515</v>
      </c>
      <c r="B12068" s="1265">
        <v>45650</v>
      </c>
      <c r="C12068" s="1246">
        <v>13231</v>
      </c>
      <c r="D12068" s="1246">
        <v>5041</v>
      </c>
      <c r="E12068" s="1246" t="s">
        <v>33573</v>
      </c>
      <c r="F12068" s="1246">
        <v>1</v>
      </c>
      <c r="G12068" s="1246"/>
      <c r="H12068" s="1246" t="s">
        <v>33573</v>
      </c>
      <c r="I12068" s="1246" t="s">
        <v>860</v>
      </c>
      <c r="J12068" s="1270" t="s">
        <v>2039</v>
      </c>
      <c r="K12068" s="1246" t="s">
        <v>2419</v>
      </c>
      <c r="L12068" s="1271">
        <v>688858</v>
      </c>
      <c r="M12068" s="1271">
        <v>6454136</v>
      </c>
      <c r="N12068" s="1246">
        <v>1</v>
      </c>
      <c r="O12068" s="1246">
        <v>1</v>
      </c>
      <c r="P12068" s="1246">
        <v>1</v>
      </c>
      <c r="Q12068" s="1246">
        <v>1</v>
      </c>
      <c r="R12068" s="1246" t="s">
        <v>33574</v>
      </c>
      <c r="S12068" s="1246" t="s">
        <v>34791</v>
      </c>
      <c r="T12068" s="1272" t="s">
        <v>33575</v>
      </c>
      <c r="U12068" s="1246" t="s">
        <v>35346</v>
      </c>
      <c r="V12068" s="1246" t="s">
        <v>33572</v>
      </c>
      <c r="W12068" s="1246" t="s">
        <v>35068</v>
      </c>
    </row>
    <row r="12069" spans="1:23">
      <c r="A12069" s="1246" t="s">
        <v>33515</v>
      </c>
      <c r="B12069" s="1265">
        <v>45650</v>
      </c>
      <c r="C12069" s="1246">
        <v>13232</v>
      </c>
      <c r="D12069" s="1246">
        <v>5042</v>
      </c>
      <c r="E12069" s="1246" t="s">
        <v>30086</v>
      </c>
      <c r="F12069" s="1246">
        <v>1</v>
      </c>
      <c r="G12069" s="1246"/>
      <c r="H12069" s="1246" t="s">
        <v>30086</v>
      </c>
      <c r="I12069" s="1246" t="s">
        <v>860</v>
      </c>
      <c r="J12069" s="1270" t="s">
        <v>2039</v>
      </c>
      <c r="K12069" s="1246" t="s">
        <v>2419</v>
      </c>
      <c r="L12069" s="1271">
        <v>672676</v>
      </c>
      <c r="M12069" s="1271">
        <v>6433319</v>
      </c>
      <c r="N12069" s="1246">
        <v>1</v>
      </c>
      <c r="O12069" s="1246">
        <v>1</v>
      </c>
      <c r="P12069" s="1246">
        <v>0</v>
      </c>
      <c r="Q12069" s="1246">
        <v>1</v>
      </c>
      <c r="R12069" s="1246" t="s">
        <v>33577</v>
      </c>
      <c r="S12069" s="1246" t="s">
        <v>34791</v>
      </c>
      <c r="T12069" s="1272" t="s">
        <v>33578</v>
      </c>
      <c r="U12069" s="1246" t="s">
        <v>35347</v>
      </c>
      <c r="V12069" s="1246" t="s">
        <v>33576</v>
      </c>
      <c r="W12069" s="1246" t="s">
        <v>35068</v>
      </c>
    </row>
    <row r="12070" spans="1:23">
      <c r="A12070" s="1246" t="s">
        <v>33515</v>
      </c>
      <c r="B12070" s="1265">
        <v>45650</v>
      </c>
      <c r="C12070" s="1246">
        <v>13233</v>
      </c>
      <c r="D12070" s="1246">
        <v>5043</v>
      </c>
      <c r="E12070" s="1246" t="s">
        <v>33580</v>
      </c>
      <c r="F12070" s="1246">
        <v>1</v>
      </c>
      <c r="G12070" s="1246"/>
      <c r="H12070" s="1246" t="s">
        <v>33580</v>
      </c>
      <c r="I12070" s="1246" t="s">
        <v>860</v>
      </c>
      <c r="J12070" s="1270" t="s">
        <v>2039</v>
      </c>
      <c r="K12070" s="1246" t="s">
        <v>2419</v>
      </c>
      <c r="L12070" s="1271">
        <v>676157</v>
      </c>
      <c r="M12070" s="1271">
        <v>6471604</v>
      </c>
      <c r="N12070" s="1246">
        <v>1</v>
      </c>
      <c r="O12070" s="1246">
        <v>1</v>
      </c>
      <c r="P12070" s="1246">
        <v>1</v>
      </c>
      <c r="Q12070" s="1246">
        <v>1</v>
      </c>
      <c r="R12070" s="1246" t="s">
        <v>33581</v>
      </c>
      <c r="S12070" s="1246" t="s">
        <v>34791</v>
      </c>
      <c r="T12070" s="1272" t="s">
        <v>33582</v>
      </c>
      <c r="U12070" s="1246" t="s">
        <v>9272</v>
      </c>
      <c r="V12070" s="1246" t="s">
        <v>33579</v>
      </c>
      <c r="W12070" s="1246" t="s">
        <v>35068</v>
      </c>
    </row>
    <row r="12071" spans="1:23">
      <c r="A12071" s="1246" t="s">
        <v>33515</v>
      </c>
      <c r="B12071" s="1265">
        <v>45650</v>
      </c>
      <c r="C12071" s="1246">
        <v>13234</v>
      </c>
      <c r="D12071" s="1246">
        <v>5044</v>
      </c>
      <c r="E12071" s="1246" t="s">
        <v>33584</v>
      </c>
      <c r="F12071" s="1246">
        <v>1</v>
      </c>
      <c r="G12071" s="1246"/>
      <c r="H12071" s="1246" t="s">
        <v>33584</v>
      </c>
      <c r="I12071" s="1246" t="s">
        <v>872</v>
      </c>
      <c r="J12071" s="1270" t="s">
        <v>2031</v>
      </c>
      <c r="K12071" s="1246" t="s">
        <v>2419</v>
      </c>
      <c r="L12071" s="1271">
        <v>841060</v>
      </c>
      <c r="M12071" s="1271">
        <v>6391286</v>
      </c>
      <c r="N12071" s="1246">
        <v>1</v>
      </c>
      <c r="O12071" s="1246">
        <v>1</v>
      </c>
      <c r="P12071" s="1246">
        <v>1</v>
      </c>
      <c r="Q12071" s="1246">
        <v>1</v>
      </c>
      <c r="R12071" s="1246" t="s">
        <v>33585</v>
      </c>
      <c r="S12071" s="1246" t="s">
        <v>34791</v>
      </c>
      <c r="T12071" s="1272" t="s">
        <v>33586</v>
      </c>
      <c r="U12071" s="1246" t="s">
        <v>35349</v>
      </c>
      <c r="V12071" s="1246" t="s">
        <v>33583</v>
      </c>
      <c r="W12071" s="1246" t="s">
        <v>35068</v>
      </c>
    </row>
    <row r="12072" spans="1:23">
      <c r="A12072" s="1246" t="s">
        <v>33515</v>
      </c>
      <c r="B12072" s="1265">
        <v>45650</v>
      </c>
      <c r="C12072" s="1246">
        <v>13235</v>
      </c>
      <c r="D12072" s="1246">
        <v>5044</v>
      </c>
      <c r="E12072" s="1246" t="s">
        <v>33584</v>
      </c>
      <c r="F12072" s="1246">
        <v>1</v>
      </c>
      <c r="G12072" s="1246"/>
      <c r="H12072" s="1246" t="s">
        <v>33584</v>
      </c>
      <c r="I12072" s="1246" t="s">
        <v>872</v>
      </c>
      <c r="J12072" s="1270" t="s">
        <v>2031</v>
      </c>
      <c r="K12072" s="1246" t="s">
        <v>2419</v>
      </c>
      <c r="L12072" s="1271">
        <v>840727</v>
      </c>
      <c r="M12072" s="1271">
        <v>6390972</v>
      </c>
      <c r="N12072" s="1246">
        <v>1</v>
      </c>
      <c r="O12072" s="1246">
        <v>1</v>
      </c>
      <c r="P12072" s="1246">
        <v>1</v>
      </c>
      <c r="Q12072" s="1246">
        <v>1</v>
      </c>
      <c r="R12072" s="1246" t="s">
        <v>33585</v>
      </c>
      <c r="S12072" s="1246" t="s">
        <v>34791</v>
      </c>
      <c r="T12072" s="1272" t="s">
        <v>33586</v>
      </c>
      <c r="U12072" s="1246" t="s">
        <v>35350</v>
      </c>
      <c r="V12072" s="1246" t="s">
        <v>33583</v>
      </c>
      <c r="W12072" s="1246" t="s">
        <v>35068</v>
      </c>
    </row>
    <row r="12073" spans="1:23">
      <c r="A12073" s="1246" t="s">
        <v>33515</v>
      </c>
      <c r="B12073" s="1265">
        <v>45650</v>
      </c>
      <c r="C12073" s="1246">
        <v>13236</v>
      </c>
      <c r="D12073" s="1246">
        <v>5044</v>
      </c>
      <c r="E12073" s="1246" t="s">
        <v>33584</v>
      </c>
      <c r="F12073" s="1246">
        <v>1</v>
      </c>
      <c r="G12073" s="1246"/>
      <c r="H12073" s="1246" t="s">
        <v>33584</v>
      </c>
      <c r="I12073" s="1246" t="s">
        <v>872</v>
      </c>
      <c r="J12073" s="1270" t="s">
        <v>2031</v>
      </c>
      <c r="K12073" s="1246" t="s">
        <v>2419</v>
      </c>
      <c r="L12073" s="1271">
        <v>841222</v>
      </c>
      <c r="M12073" s="1271">
        <v>6390824</v>
      </c>
      <c r="N12073" s="1246">
        <v>1</v>
      </c>
      <c r="O12073" s="1246">
        <v>1</v>
      </c>
      <c r="P12073" s="1246">
        <v>1</v>
      </c>
      <c r="Q12073" s="1246">
        <v>1</v>
      </c>
      <c r="R12073" s="1246" t="s">
        <v>33585</v>
      </c>
      <c r="S12073" s="1246" t="s">
        <v>34791</v>
      </c>
      <c r="T12073" s="1272" t="s">
        <v>33586</v>
      </c>
      <c r="U12073" s="1246" t="s">
        <v>35351</v>
      </c>
      <c r="V12073" s="1246" t="s">
        <v>33583</v>
      </c>
      <c r="W12073" s="1246" t="s">
        <v>35068</v>
      </c>
    </row>
    <row r="12074" spans="1:23">
      <c r="A12074" s="1246" t="s">
        <v>33515</v>
      </c>
      <c r="B12074" s="1265">
        <v>45650</v>
      </c>
      <c r="C12074" s="1246">
        <v>13237</v>
      </c>
      <c r="D12074" s="1246">
        <v>5044</v>
      </c>
      <c r="E12074" s="1246" t="s">
        <v>33584</v>
      </c>
      <c r="F12074" s="1246">
        <v>1</v>
      </c>
      <c r="G12074" s="1246"/>
      <c r="H12074" s="1246" t="s">
        <v>33584</v>
      </c>
      <c r="I12074" s="1246" t="s">
        <v>872</v>
      </c>
      <c r="J12074" s="1270" t="s">
        <v>2031</v>
      </c>
      <c r="K12074" s="1246" t="s">
        <v>2419</v>
      </c>
      <c r="L12074" s="1271">
        <v>840894</v>
      </c>
      <c r="M12074" s="1271">
        <v>6390665</v>
      </c>
      <c r="N12074" s="1246">
        <v>1</v>
      </c>
      <c r="O12074" s="1246">
        <v>1</v>
      </c>
      <c r="P12074" s="1246">
        <v>1</v>
      </c>
      <c r="Q12074" s="1246">
        <v>1</v>
      </c>
      <c r="R12074" s="1246" t="s">
        <v>33585</v>
      </c>
      <c r="S12074" s="1246" t="s">
        <v>34791</v>
      </c>
      <c r="T12074" s="1272" t="s">
        <v>33586</v>
      </c>
      <c r="U12074" s="1246" t="s">
        <v>2359</v>
      </c>
      <c r="V12074" s="1246" t="s">
        <v>33583</v>
      </c>
      <c r="W12074" s="1246" t="s">
        <v>35068</v>
      </c>
    </row>
    <row r="12075" spans="1:23">
      <c r="A12075" s="1246" t="s">
        <v>33515</v>
      </c>
      <c r="B12075" s="1265">
        <v>45650</v>
      </c>
      <c r="C12075" s="1246">
        <v>13238</v>
      </c>
      <c r="D12075" s="1246">
        <v>5044</v>
      </c>
      <c r="E12075" s="1246" t="s">
        <v>33584</v>
      </c>
      <c r="F12075" s="1246">
        <v>1</v>
      </c>
      <c r="G12075" s="1246"/>
      <c r="H12075" s="1246" t="s">
        <v>33584</v>
      </c>
      <c r="I12075" s="1246" t="s">
        <v>872</v>
      </c>
      <c r="J12075" s="1270" t="s">
        <v>2031</v>
      </c>
      <c r="K12075" s="1246" t="s">
        <v>2419</v>
      </c>
      <c r="L12075" s="1271">
        <v>841282</v>
      </c>
      <c r="M12075" s="1271">
        <v>6391099</v>
      </c>
      <c r="N12075" s="1246">
        <v>1</v>
      </c>
      <c r="O12075" s="1246">
        <v>1</v>
      </c>
      <c r="P12075" s="1246">
        <v>1</v>
      </c>
      <c r="Q12075" s="1246">
        <v>1</v>
      </c>
      <c r="R12075" s="1246" t="s">
        <v>33585</v>
      </c>
      <c r="S12075" s="1246" t="s">
        <v>34791</v>
      </c>
      <c r="T12075" s="1272" t="s">
        <v>33586</v>
      </c>
      <c r="U12075" s="1246" t="s">
        <v>35352</v>
      </c>
      <c r="V12075" s="1246" t="s">
        <v>33583</v>
      </c>
      <c r="W12075" s="1246" t="s">
        <v>35068</v>
      </c>
    </row>
    <row r="12076" spans="1:23">
      <c r="A12076" s="1246" t="s">
        <v>33515</v>
      </c>
      <c r="B12076" s="1265">
        <v>45650</v>
      </c>
      <c r="C12076" s="1246">
        <v>13239</v>
      </c>
      <c r="D12076" s="1246">
        <v>5045</v>
      </c>
      <c r="E12076" s="1246" t="s">
        <v>33588</v>
      </c>
      <c r="F12076" s="1246">
        <v>1</v>
      </c>
      <c r="G12076" s="1246"/>
      <c r="H12076" s="1246" t="s">
        <v>33588</v>
      </c>
      <c r="I12076" s="1246" t="s">
        <v>872</v>
      </c>
      <c r="J12076" s="1270" t="s">
        <v>2031</v>
      </c>
      <c r="K12076" s="1246" t="s">
        <v>2419</v>
      </c>
      <c r="L12076" s="1271">
        <v>845275</v>
      </c>
      <c r="M12076" s="1271">
        <v>6393937</v>
      </c>
      <c r="N12076" s="1246">
        <v>1</v>
      </c>
      <c r="O12076" s="1246">
        <v>1</v>
      </c>
      <c r="P12076" s="1246">
        <v>1</v>
      </c>
      <c r="Q12076" s="1246">
        <v>1</v>
      </c>
      <c r="R12076" s="1246" t="s">
        <v>33589</v>
      </c>
      <c r="S12076" s="1246" t="s">
        <v>34791</v>
      </c>
      <c r="T12076" s="1272" t="s">
        <v>33590</v>
      </c>
      <c r="U12076" s="1246" t="s">
        <v>35353</v>
      </c>
      <c r="V12076" s="1246" t="s">
        <v>33587</v>
      </c>
      <c r="W12076" s="1246" t="s">
        <v>35068</v>
      </c>
    </row>
    <row r="12077" spans="1:23">
      <c r="A12077" s="1246" t="s">
        <v>33515</v>
      </c>
      <c r="B12077" s="1265">
        <v>45650</v>
      </c>
      <c r="C12077" s="1246">
        <v>13240</v>
      </c>
      <c r="D12077" s="1246">
        <v>5045</v>
      </c>
      <c r="E12077" s="1246" t="s">
        <v>33588</v>
      </c>
      <c r="F12077" s="1246">
        <v>1</v>
      </c>
      <c r="G12077" s="1246"/>
      <c r="H12077" s="1246" t="s">
        <v>33588</v>
      </c>
      <c r="I12077" s="1246" t="s">
        <v>872</v>
      </c>
      <c r="J12077" s="1270" t="s">
        <v>2031</v>
      </c>
      <c r="K12077" s="1246" t="s">
        <v>2419</v>
      </c>
      <c r="L12077" s="1271">
        <v>845170</v>
      </c>
      <c r="M12077" s="1271">
        <v>6393560</v>
      </c>
      <c r="N12077" s="1246">
        <v>1</v>
      </c>
      <c r="O12077" s="1246">
        <v>1</v>
      </c>
      <c r="P12077" s="1246">
        <v>1</v>
      </c>
      <c r="Q12077" s="1246">
        <v>1</v>
      </c>
      <c r="R12077" s="1246" t="s">
        <v>33589</v>
      </c>
      <c r="S12077" s="1246" t="s">
        <v>34791</v>
      </c>
      <c r="T12077" s="1272" t="s">
        <v>33590</v>
      </c>
      <c r="U12077" s="1246" t="s">
        <v>35354</v>
      </c>
      <c r="V12077" s="1246" t="s">
        <v>33587</v>
      </c>
      <c r="W12077" s="1246" t="s">
        <v>35068</v>
      </c>
    </row>
    <row r="12078" spans="1:23">
      <c r="A12078" s="1246" t="s">
        <v>33515</v>
      </c>
      <c r="B12078" s="1265">
        <v>45650</v>
      </c>
      <c r="C12078" s="1246">
        <v>13241</v>
      </c>
      <c r="D12078" s="1246">
        <v>5045</v>
      </c>
      <c r="E12078" s="1246" t="s">
        <v>33588</v>
      </c>
      <c r="F12078" s="1246">
        <v>1</v>
      </c>
      <c r="G12078" s="1246"/>
      <c r="H12078" s="1246" t="s">
        <v>33588</v>
      </c>
      <c r="I12078" s="1246" t="s">
        <v>872</v>
      </c>
      <c r="J12078" s="1270" t="s">
        <v>2031</v>
      </c>
      <c r="K12078" s="1246" t="s">
        <v>2419</v>
      </c>
      <c r="L12078" s="1271">
        <v>846227</v>
      </c>
      <c r="M12078" s="1271">
        <v>6393002</v>
      </c>
      <c r="N12078" s="1246">
        <v>1</v>
      </c>
      <c r="O12078" s="1246">
        <v>1</v>
      </c>
      <c r="P12078" s="1246">
        <v>1</v>
      </c>
      <c r="Q12078" s="1246">
        <v>1</v>
      </c>
      <c r="R12078" s="1246" t="s">
        <v>33589</v>
      </c>
      <c r="S12078" s="1246" t="s">
        <v>34791</v>
      </c>
      <c r="T12078" s="1272" t="s">
        <v>33590</v>
      </c>
      <c r="U12078" s="1246" t="s">
        <v>35355</v>
      </c>
      <c r="V12078" s="1246" t="s">
        <v>33587</v>
      </c>
      <c r="W12078" s="1246" t="s">
        <v>35068</v>
      </c>
    </row>
    <row r="12079" spans="1:23">
      <c r="A12079" s="1246" t="s">
        <v>33515</v>
      </c>
      <c r="B12079" s="1265">
        <v>45650</v>
      </c>
      <c r="C12079" s="1246">
        <v>13242</v>
      </c>
      <c r="D12079" s="1246">
        <v>5046</v>
      </c>
      <c r="E12079" s="1246" t="s">
        <v>33592</v>
      </c>
      <c r="F12079" s="1246">
        <v>3</v>
      </c>
      <c r="G12079" s="1246"/>
      <c r="H12079" s="1246" t="s">
        <v>33592</v>
      </c>
      <c r="I12079" s="1246" t="s">
        <v>872</v>
      </c>
      <c r="J12079" s="1270" t="s">
        <v>2031</v>
      </c>
      <c r="K12079" s="1246" t="s">
        <v>2419</v>
      </c>
      <c r="L12079" s="1271">
        <v>870838</v>
      </c>
      <c r="M12079" s="1271">
        <v>6400317</v>
      </c>
      <c r="N12079" s="1246">
        <v>1</v>
      </c>
      <c r="O12079" s="1246">
        <v>1</v>
      </c>
      <c r="P12079" s="1246">
        <v>1</v>
      </c>
      <c r="Q12079" s="1246">
        <v>1</v>
      </c>
      <c r="R12079" s="1246" t="s">
        <v>33593</v>
      </c>
      <c r="S12079" s="1246" t="s">
        <v>34791</v>
      </c>
      <c r="T12079" s="1272" t="s">
        <v>33594</v>
      </c>
      <c r="U12079" s="1246" t="s">
        <v>3377</v>
      </c>
      <c r="V12079" s="1246" t="s">
        <v>33591</v>
      </c>
      <c r="W12079" s="1246" t="s">
        <v>35068</v>
      </c>
    </row>
    <row r="12080" spans="1:23">
      <c r="A12080" s="1246" t="s">
        <v>33515</v>
      </c>
      <c r="B12080" s="1265">
        <v>45650</v>
      </c>
      <c r="C12080" s="1246">
        <v>13243</v>
      </c>
      <c r="D12080" s="1246">
        <v>5046</v>
      </c>
      <c r="E12080" s="1246" t="s">
        <v>33592</v>
      </c>
      <c r="F12080" s="1246">
        <v>3</v>
      </c>
      <c r="G12080" s="1246"/>
      <c r="H12080" s="1246" t="s">
        <v>33592</v>
      </c>
      <c r="I12080" s="1246" t="s">
        <v>872</v>
      </c>
      <c r="J12080" s="1270" t="s">
        <v>2031</v>
      </c>
      <c r="K12080" s="1246" t="s">
        <v>2419</v>
      </c>
      <c r="L12080" s="1271">
        <v>870971</v>
      </c>
      <c r="M12080" s="1271">
        <v>6401483</v>
      </c>
      <c r="N12080" s="1246">
        <v>1</v>
      </c>
      <c r="O12080" s="1246">
        <v>1</v>
      </c>
      <c r="P12080" s="1246">
        <v>1</v>
      </c>
      <c r="Q12080" s="1246">
        <v>1</v>
      </c>
      <c r="R12080" s="1246" t="s">
        <v>33593</v>
      </c>
      <c r="S12080" s="1246" t="s">
        <v>34791</v>
      </c>
      <c r="T12080" s="1272" t="s">
        <v>33594</v>
      </c>
      <c r="U12080" s="1246" t="s">
        <v>35356</v>
      </c>
      <c r="V12080" s="1246" t="s">
        <v>33591</v>
      </c>
      <c r="W12080" s="1246" t="s">
        <v>35068</v>
      </c>
    </row>
    <row r="12081" spans="1:23">
      <c r="A12081" s="1246" t="s">
        <v>33515</v>
      </c>
      <c r="B12081" s="1265">
        <v>45650</v>
      </c>
      <c r="C12081" s="1246">
        <v>13244</v>
      </c>
      <c r="D12081" s="1246">
        <v>5046</v>
      </c>
      <c r="E12081" s="1246" t="s">
        <v>33592</v>
      </c>
      <c r="F12081" s="1246">
        <v>3</v>
      </c>
      <c r="G12081" s="1246"/>
      <c r="H12081" s="1246" t="s">
        <v>33592</v>
      </c>
      <c r="I12081" s="1246" t="s">
        <v>872</v>
      </c>
      <c r="J12081" s="1270" t="s">
        <v>2031</v>
      </c>
      <c r="K12081" s="1246" t="s">
        <v>2419</v>
      </c>
      <c r="L12081" s="1271">
        <v>871591</v>
      </c>
      <c r="M12081" s="1271">
        <v>6401746</v>
      </c>
      <c r="N12081" s="1246">
        <v>0</v>
      </c>
      <c r="O12081" s="1246">
        <v>0</v>
      </c>
      <c r="P12081" s="1246">
        <v>1</v>
      </c>
      <c r="Q12081" s="1246">
        <v>0</v>
      </c>
      <c r="R12081" s="1246" t="s">
        <v>33593</v>
      </c>
      <c r="S12081" s="1246" t="s">
        <v>34791</v>
      </c>
      <c r="T12081" s="1272" t="s">
        <v>33594</v>
      </c>
      <c r="U12081" s="1246" t="s">
        <v>35357</v>
      </c>
      <c r="V12081" s="1246" t="s">
        <v>33595</v>
      </c>
      <c r="W12081" s="1246" t="s">
        <v>35068</v>
      </c>
    </row>
    <row r="12082" spans="1:23">
      <c r="A12082" s="1246" t="s">
        <v>33515</v>
      </c>
      <c r="B12082" s="1265">
        <v>45650</v>
      </c>
      <c r="C12082" s="1246">
        <v>13245</v>
      </c>
      <c r="D12082" s="1246">
        <v>5046</v>
      </c>
      <c r="E12082" s="1246" t="s">
        <v>33592</v>
      </c>
      <c r="F12082" s="1246">
        <v>3</v>
      </c>
      <c r="G12082" s="1246"/>
      <c r="H12082" s="1246" t="s">
        <v>33592</v>
      </c>
      <c r="I12082" s="1246" t="s">
        <v>872</v>
      </c>
      <c r="J12082" s="1270" t="s">
        <v>2031</v>
      </c>
      <c r="K12082" s="1246" t="s">
        <v>2419</v>
      </c>
      <c r="L12082" s="1271">
        <v>872068</v>
      </c>
      <c r="M12082" s="1271">
        <v>6400679</v>
      </c>
      <c r="N12082" s="1246">
        <v>1</v>
      </c>
      <c r="O12082" s="1246">
        <v>1</v>
      </c>
      <c r="P12082" s="1246">
        <v>1</v>
      </c>
      <c r="Q12082" s="1246">
        <v>1</v>
      </c>
      <c r="R12082" s="1246" t="s">
        <v>33593</v>
      </c>
      <c r="S12082" s="1246" t="s">
        <v>34791</v>
      </c>
      <c r="T12082" s="1272" t="s">
        <v>33594</v>
      </c>
      <c r="U12082" s="1246" t="s">
        <v>35358</v>
      </c>
      <c r="V12082" s="1246" t="s">
        <v>33596</v>
      </c>
      <c r="W12082" s="1246" t="s">
        <v>35068</v>
      </c>
    </row>
    <row r="12083" spans="1:23">
      <c r="A12083" s="1246" t="s">
        <v>33515</v>
      </c>
      <c r="B12083" s="1265">
        <v>45650</v>
      </c>
      <c r="C12083" s="1246">
        <v>13246</v>
      </c>
      <c r="D12083" s="1246">
        <v>5047</v>
      </c>
      <c r="E12083" s="1246" t="s">
        <v>33598</v>
      </c>
      <c r="F12083" s="1246">
        <v>2</v>
      </c>
      <c r="G12083" s="1246"/>
      <c r="H12083" s="1246" t="s">
        <v>33598</v>
      </c>
      <c r="I12083" s="1246" t="s">
        <v>872</v>
      </c>
      <c r="J12083" s="1270" t="s">
        <v>2031</v>
      </c>
      <c r="K12083" s="1246" t="s">
        <v>2419</v>
      </c>
      <c r="L12083" s="1271">
        <v>846479</v>
      </c>
      <c r="M12083" s="1271">
        <v>6358356</v>
      </c>
      <c r="N12083" s="1246">
        <v>0</v>
      </c>
      <c r="O12083" s="1246">
        <v>1</v>
      </c>
      <c r="P12083" s="1246">
        <v>1</v>
      </c>
      <c r="Q12083" s="1246">
        <v>1</v>
      </c>
      <c r="R12083" s="1246" t="s">
        <v>33599</v>
      </c>
      <c r="S12083" s="1246" t="s">
        <v>34791</v>
      </c>
      <c r="T12083" s="1272" t="s">
        <v>33600</v>
      </c>
      <c r="U12083" s="1246" t="s">
        <v>35359</v>
      </c>
      <c r="V12083" s="1246" t="s">
        <v>33597</v>
      </c>
      <c r="W12083" s="1246" t="s">
        <v>35068</v>
      </c>
    </row>
    <row r="12084" spans="1:23">
      <c r="A12084" s="1246" t="s">
        <v>33515</v>
      </c>
      <c r="B12084" s="1265">
        <v>45650</v>
      </c>
      <c r="C12084" s="1246">
        <v>13247</v>
      </c>
      <c r="D12084" s="1246">
        <v>5047</v>
      </c>
      <c r="E12084" s="1246" t="s">
        <v>33598</v>
      </c>
      <c r="F12084" s="1246">
        <v>2</v>
      </c>
      <c r="G12084" s="1246"/>
      <c r="H12084" s="1246" t="s">
        <v>33598</v>
      </c>
      <c r="I12084" s="1246" t="s">
        <v>872</v>
      </c>
      <c r="J12084" s="1270" t="s">
        <v>2031</v>
      </c>
      <c r="K12084" s="1246" t="s">
        <v>2419</v>
      </c>
      <c r="L12084" s="1271">
        <v>845335</v>
      </c>
      <c r="M12084" s="1271">
        <v>6357481</v>
      </c>
      <c r="N12084" s="1246">
        <v>1</v>
      </c>
      <c r="O12084" s="1246">
        <v>1</v>
      </c>
      <c r="P12084" s="1246">
        <v>1</v>
      </c>
      <c r="Q12084" s="1246">
        <v>1</v>
      </c>
      <c r="R12084" s="1246" t="s">
        <v>33599</v>
      </c>
      <c r="S12084" s="1246" t="s">
        <v>34791</v>
      </c>
      <c r="T12084" s="1272" t="s">
        <v>33600</v>
      </c>
      <c r="U12084" s="1246" t="s">
        <v>35360</v>
      </c>
      <c r="V12084" s="1246" t="s">
        <v>33601</v>
      </c>
      <c r="W12084" s="1246" t="s">
        <v>35068</v>
      </c>
    </row>
    <row r="12085" spans="1:23">
      <c r="A12085" s="1246" t="s">
        <v>33515</v>
      </c>
      <c r="B12085" s="1265">
        <v>45650</v>
      </c>
      <c r="C12085" s="1246">
        <v>13248</v>
      </c>
      <c r="D12085" s="1246">
        <v>5048</v>
      </c>
      <c r="E12085" s="1246" t="s">
        <v>29149</v>
      </c>
      <c r="F12085" s="1246">
        <v>1</v>
      </c>
      <c r="G12085" s="1246"/>
      <c r="H12085" s="1246" t="s">
        <v>29149</v>
      </c>
      <c r="I12085" s="1246" t="s">
        <v>872</v>
      </c>
      <c r="J12085" s="1270" t="s">
        <v>2031</v>
      </c>
      <c r="K12085" s="1246" t="s">
        <v>2419</v>
      </c>
      <c r="L12085" s="1271">
        <v>856884</v>
      </c>
      <c r="M12085" s="1271">
        <v>6445885</v>
      </c>
      <c r="N12085" s="1246">
        <v>1</v>
      </c>
      <c r="O12085" s="1246">
        <v>1</v>
      </c>
      <c r="P12085" s="1246">
        <v>1</v>
      </c>
      <c r="Q12085" s="1246">
        <v>1</v>
      </c>
      <c r="R12085" s="1246" t="s">
        <v>33603</v>
      </c>
      <c r="S12085" s="1246" t="s">
        <v>34791</v>
      </c>
      <c r="T12085" s="1272" t="s">
        <v>33604</v>
      </c>
      <c r="U12085" s="1246" t="s">
        <v>35362</v>
      </c>
      <c r="V12085" s="1246" t="s">
        <v>33602</v>
      </c>
      <c r="W12085" s="1246" t="s">
        <v>35068</v>
      </c>
    </row>
    <row r="12086" spans="1:23">
      <c r="A12086" s="1246" t="s">
        <v>33515</v>
      </c>
      <c r="B12086" s="1265">
        <v>45650</v>
      </c>
      <c r="C12086" s="1246">
        <v>13249</v>
      </c>
      <c r="D12086" s="1246">
        <v>5048</v>
      </c>
      <c r="E12086" s="1246" t="s">
        <v>29149</v>
      </c>
      <c r="F12086" s="1246">
        <v>1</v>
      </c>
      <c r="G12086" s="1246"/>
      <c r="H12086" s="1246" t="s">
        <v>29149</v>
      </c>
      <c r="I12086" s="1246" t="s">
        <v>872</v>
      </c>
      <c r="J12086" s="1270" t="s">
        <v>2031</v>
      </c>
      <c r="K12086" s="1246" t="s">
        <v>2419</v>
      </c>
      <c r="L12086" s="1271">
        <v>856823</v>
      </c>
      <c r="M12086" s="1271">
        <v>6446417</v>
      </c>
      <c r="N12086" s="1246">
        <v>1</v>
      </c>
      <c r="O12086" s="1246">
        <v>1</v>
      </c>
      <c r="P12086" s="1246">
        <v>1</v>
      </c>
      <c r="Q12086" s="1246">
        <v>1</v>
      </c>
      <c r="R12086" s="1246" t="s">
        <v>33603</v>
      </c>
      <c r="S12086" s="1246" t="s">
        <v>34791</v>
      </c>
      <c r="T12086" s="1272" t="s">
        <v>33604</v>
      </c>
      <c r="U12086" s="1246" t="s">
        <v>35363</v>
      </c>
      <c r="V12086" s="1246" t="s">
        <v>33602</v>
      </c>
      <c r="W12086" s="1246" t="s">
        <v>35068</v>
      </c>
    </row>
    <row r="12087" spans="1:23">
      <c r="A12087" s="1246" t="s">
        <v>33515</v>
      </c>
      <c r="B12087" s="1265">
        <v>45650</v>
      </c>
      <c r="C12087" s="1246">
        <v>13250</v>
      </c>
      <c r="D12087" s="1246">
        <v>5049</v>
      </c>
      <c r="E12087" s="1246" t="s">
        <v>29149</v>
      </c>
      <c r="F12087" s="1246">
        <v>1</v>
      </c>
      <c r="G12087" s="1246"/>
      <c r="H12087" s="1246" t="s">
        <v>29149</v>
      </c>
      <c r="I12087" s="1246" t="s">
        <v>872</v>
      </c>
      <c r="J12087" s="1270" t="s">
        <v>2031</v>
      </c>
      <c r="K12087" s="1246" t="s">
        <v>2419</v>
      </c>
      <c r="L12087" s="1271">
        <v>856981</v>
      </c>
      <c r="M12087" s="1271">
        <v>6442365</v>
      </c>
      <c r="N12087" s="1246">
        <v>1</v>
      </c>
      <c r="O12087" s="1246">
        <v>0</v>
      </c>
      <c r="P12087" s="1246">
        <v>0</v>
      </c>
      <c r="Q12087" s="1246">
        <v>0</v>
      </c>
      <c r="R12087" s="1246" t="s">
        <v>33606</v>
      </c>
      <c r="S12087" s="1246" t="s">
        <v>34791</v>
      </c>
      <c r="T12087" s="1272" t="s">
        <v>33607</v>
      </c>
      <c r="U12087" s="1246" t="s">
        <v>35364</v>
      </c>
      <c r="V12087" s="1246" t="s">
        <v>33605</v>
      </c>
      <c r="W12087" s="1246" t="s">
        <v>35068</v>
      </c>
    </row>
    <row r="12088" spans="1:23">
      <c r="A12088" s="1246" t="s">
        <v>33515</v>
      </c>
      <c r="B12088" s="1265">
        <v>45650</v>
      </c>
      <c r="C12088" s="1246">
        <v>13251</v>
      </c>
      <c r="D12088" s="1246">
        <v>5050</v>
      </c>
      <c r="E12088" s="1246" t="s">
        <v>29126</v>
      </c>
      <c r="F12088" s="1246">
        <v>2</v>
      </c>
      <c r="G12088" s="1246"/>
      <c r="H12088" s="1246" t="s">
        <v>29126</v>
      </c>
      <c r="I12088" s="1246" t="s">
        <v>872</v>
      </c>
      <c r="J12088" s="1270" t="s">
        <v>2031</v>
      </c>
      <c r="K12088" s="1246" t="s">
        <v>2419</v>
      </c>
      <c r="L12088" s="1271">
        <v>876396</v>
      </c>
      <c r="M12088" s="1271">
        <v>6429325</v>
      </c>
      <c r="N12088" s="1246">
        <v>1</v>
      </c>
      <c r="O12088" s="1246">
        <v>1</v>
      </c>
      <c r="P12088" s="1246">
        <v>1</v>
      </c>
      <c r="Q12088" s="1246">
        <v>1</v>
      </c>
      <c r="R12088" s="1246" t="s">
        <v>33609</v>
      </c>
      <c r="S12088" s="1246" t="s">
        <v>34791</v>
      </c>
      <c r="T12088" s="1272" t="s">
        <v>33610</v>
      </c>
      <c r="U12088" s="1246" t="s">
        <v>35365</v>
      </c>
      <c r="V12088" s="1246" t="s">
        <v>33608</v>
      </c>
      <c r="W12088" s="1246" t="s">
        <v>35068</v>
      </c>
    </row>
    <row r="12089" spans="1:23">
      <c r="A12089" s="1246" t="s">
        <v>33515</v>
      </c>
      <c r="B12089" s="1265">
        <v>45650</v>
      </c>
      <c r="C12089" s="1246">
        <v>13252</v>
      </c>
      <c r="D12089" s="1246">
        <v>5050</v>
      </c>
      <c r="E12089" s="1246" t="s">
        <v>29126</v>
      </c>
      <c r="F12089" s="1246">
        <v>2</v>
      </c>
      <c r="G12089" s="1246"/>
      <c r="H12089" s="1246" t="s">
        <v>29126</v>
      </c>
      <c r="I12089" s="1246" t="s">
        <v>872</v>
      </c>
      <c r="J12089" s="1270" t="s">
        <v>2031</v>
      </c>
      <c r="K12089" s="1246" t="s">
        <v>2419</v>
      </c>
      <c r="L12089" s="1271">
        <v>875277</v>
      </c>
      <c r="M12089" s="1271">
        <v>6430203</v>
      </c>
      <c r="N12089" s="1246">
        <v>1</v>
      </c>
      <c r="O12089" s="1246">
        <v>1</v>
      </c>
      <c r="P12089" s="1246">
        <v>1</v>
      </c>
      <c r="Q12089" s="1246">
        <v>1</v>
      </c>
      <c r="R12089" s="1246" t="s">
        <v>33609</v>
      </c>
      <c r="S12089" s="1246" t="s">
        <v>34791</v>
      </c>
      <c r="T12089" s="1272" t="s">
        <v>33610</v>
      </c>
      <c r="U12089" s="1246" t="s">
        <v>35366</v>
      </c>
      <c r="V12089" s="1246" t="s">
        <v>33608</v>
      </c>
      <c r="W12089" s="1246" t="s">
        <v>35068</v>
      </c>
    </row>
    <row r="12090" spans="1:23">
      <c r="A12090" s="1246" t="s">
        <v>33515</v>
      </c>
      <c r="B12090" s="1265">
        <v>45650</v>
      </c>
      <c r="C12090" s="1246">
        <v>13253</v>
      </c>
      <c r="D12090" s="1246">
        <v>5050</v>
      </c>
      <c r="E12090" s="1246" t="s">
        <v>29126</v>
      </c>
      <c r="F12090" s="1246">
        <v>2</v>
      </c>
      <c r="G12090" s="1246"/>
      <c r="H12090" s="1246" t="s">
        <v>29126</v>
      </c>
      <c r="I12090" s="1246" t="s">
        <v>872</v>
      </c>
      <c r="J12090" s="1270" t="s">
        <v>2031</v>
      </c>
      <c r="K12090" s="1246" t="s">
        <v>2419</v>
      </c>
      <c r="L12090" s="1271">
        <v>876768</v>
      </c>
      <c r="M12090" s="1271">
        <v>6427924</v>
      </c>
      <c r="N12090" s="1246">
        <v>1</v>
      </c>
      <c r="O12090" s="1246">
        <v>1</v>
      </c>
      <c r="P12090" s="1246">
        <v>1</v>
      </c>
      <c r="Q12090" s="1246">
        <v>1</v>
      </c>
      <c r="R12090" s="1246" t="s">
        <v>33609</v>
      </c>
      <c r="S12090" s="1246" t="s">
        <v>34791</v>
      </c>
      <c r="T12090" s="1272" t="s">
        <v>33610</v>
      </c>
      <c r="U12090" s="1246" t="s">
        <v>35367</v>
      </c>
      <c r="V12090" s="1246" t="s">
        <v>33611</v>
      </c>
      <c r="W12090" s="1246" t="s">
        <v>35068</v>
      </c>
    </row>
    <row r="12091" spans="1:23">
      <c r="A12091" s="1246" t="s">
        <v>33515</v>
      </c>
      <c r="B12091" s="1265">
        <v>45650</v>
      </c>
      <c r="C12091" s="1246">
        <v>13254</v>
      </c>
      <c r="D12091" s="1246">
        <v>5051</v>
      </c>
      <c r="E12091" s="1246" t="s">
        <v>33613</v>
      </c>
      <c r="F12091" s="1246">
        <v>1</v>
      </c>
      <c r="G12091" s="1246"/>
      <c r="H12091" s="1246" t="s">
        <v>33613</v>
      </c>
      <c r="I12091" s="1246" t="s">
        <v>872</v>
      </c>
      <c r="J12091" s="1270" t="s">
        <v>2031</v>
      </c>
      <c r="K12091" s="1246" t="s">
        <v>2419</v>
      </c>
      <c r="L12091" s="1271">
        <v>906399</v>
      </c>
      <c r="M12091" s="1271">
        <v>6391615</v>
      </c>
      <c r="N12091" s="1246">
        <v>1</v>
      </c>
      <c r="O12091" s="1246">
        <v>1</v>
      </c>
      <c r="P12091" s="1246">
        <v>1</v>
      </c>
      <c r="Q12091" s="1246">
        <v>1</v>
      </c>
      <c r="R12091" s="1246" t="s">
        <v>33614</v>
      </c>
      <c r="S12091" s="1246" t="s">
        <v>34791</v>
      </c>
      <c r="T12091" s="1272" t="s">
        <v>33615</v>
      </c>
      <c r="U12091" s="1246" t="s">
        <v>4838</v>
      </c>
      <c r="V12091" s="1246" t="s">
        <v>33612</v>
      </c>
      <c r="W12091" s="1246" t="s">
        <v>35068</v>
      </c>
    </row>
    <row r="12092" spans="1:23">
      <c r="A12092" s="1246" t="s">
        <v>33515</v>
      </c>
      <c r="B12092" s="1265">
        <v>45650</v>
      </c>
      <c r="C12092" s="1246">
        <v>13255</v>
      </c>
      <c r="D12092" s="1246">
        <v>5052</v>
      </c>
      <c r="E12092" s="1246" t="s">
        <v>33617</v>
      </c>
      <c r="F12092" s="1246">
        <v>1</v>
      </c>
      <c r="G12092" s="1246"/>
      <c r="H12092" s="1246" t="s">
        <v>33617</v>
      </c>
      <c r="I12092" s="1246" t="s">
        <v>872</v>
      </c>
      <c r="J12092" s="1270" t="s">
        <v>2031</v>
      </c>
      <c r="K12092" s="1246" t="s">
        <v>2419</v>
      </c>
      <c r="L12092" s="1271">
        <v>878360</v>
      </c>
      <c r="M12092" s="1271">
        <v>6397059</v>
      </c>
      <c r="N12092" s="1246">
        <v>0</v>
      </c>
      <c r="O12092" s="1246">
        <v>1</v>
      </c>
      <c r="P12092" s="1246">
        <v>0</v>
      </c>
      <c r="Q12092" s="1246">
        <v>1</v>
      </c>
      <c r="R12092" s="1246" t="s">
        <v>33618</v>
      </c>
      <c r="S12092" s="1246" t="s">
        <v>34791</v>
      </c>
      <c r="T12092" s="1272" t="s">
        <v>33619</v>
      </c>
      <c r="U12092" s="1246" t="s">
        <v>35370</v>
      </c>
      <c r="V12092" s="1246" t="s">
        <v>33616</v>
      </c>
      <c r="W12092" s="1246" t="s">
        <v>35068</v>
      </c>
    </row>
    <row r="12093" spans="1:23">
      <c r="A12093" s="1246" t="s">
        <v>33515</v>
      </c>
      <c r="B12093" s="1265">
        <v>45650</v>
      </c>
      <c r="C12093" s="1246">
        <v>13256</v>
      </c>
      <c r="D12093" s="1246">
        <v>5053</v>
      </c>
      <c r="E12093" s="1246" t="s">
        <v>29120</v>
      </c>
      <c r="F12093" s="1246">
        <v>1</v>
      </c>
      <c r="G12093" s="1246"/>
      <c r="H12093" s="1246" t="s">
        <v>29120</v>
      </c>
      <c r="I12093" s="1246" t="s">
        <v>872</v>
      </c>
      <c r="J12093" s="1273" t="s">
        <v>2031</v>
      </c>
      <c r="K12093" s="1246" t="s">
        <v>2419</v>
      </c>
      <c r="L12093" s="1271">
        <v>872759</v>
      </c>
      <c r="M12093" s="1271">
        <v>6399348</v>
      </c>
      <c r="N12093" s="1246">
        <v>1</v>
      </c>
      <c r="O12093" s="1246">
        <v>1</v>
      </c>
      <c r="P12093" s="1246">
        <v>0</v>
      </c>
      <c r="Q12093" s="1246">
        <v>1</v>
      </c>
      <c r="R12093" s="1246" t="s">
        <v>33621</v>
      </c>
      <c r="S12093" s="1246" t="s">
        <v>34791</v>
      </c>
      <c r="T12093" s="1272" t="s">
        <v>33622</v>
      </c>
      <c r="U12093" s="1246" t="s">
        <v>31070</v>
      </c>
      <c r="V12093" s="1246" t="s">
        <v>33620</v>
      </c>
      <c r="W12093" s="1246" t="s">
        <v>35068</v>
      </c>
    </row>
    <row r="12094" spans="1:23">
      <c r="A12094" s="1246" t="s">
        <v>33515</v>
      </c>
      <c r="B12094" s="1265">
        <v>45650</v>
      </c>
      <c r="C12094" s="1246">
        <v>13257</v>
      </c>
      <c r="D12094" s="1246">
        <v>5053</v>
      </c>
      <c r="E12094" s="1246" t="s">
        <v>29120</v>
      </c>
      <c r="F12094" s="1246">
        <v>1</v>
      </c>
      <c r="G12094" s="1246"/>
      <c r="H12094" s="1246" t="s">
        <v>29120</v>
      </c>
      <c r="I12094" s="1246" t="s">
        <v>872</v>
      </c>
      <c r="J12094" s="1273" t="s">
        <v>2031</v>
      </c>
      <c r="K12094" s="1246" t="s">
        <v>2419</v>
      </c>
      <c r="L12094" s="1271">
        <v>872947</v>
      </c>
      <c r="M12094" s="1271">
        <v>6399274</v>
      </c>
      <c r="N12094" s="1246">
        <v>1</v>
      </c>
      <c r="O12094" s="1246">
        <v>1</v>
      </c>
      <c r="P12094" s="1246">
        <v>0</v>
      </c>
      <c r="Q12094" s="1246">
        <v>1</v>
      </c>
      <c r="R12094" s="1246" t="s">
        <v>33621</v>
      </c>
      <c r="S12094" s="1246" t="s">
        <v>34791</v>
      </c>
      <c r="T12094" s="1272" t="s">
        <v>33622</v>
      </c>
      <c r="U12094" s="1246" t="s">
        <v>8355</v>
      </c>
      <c r="V12094" s="1246" t="s">
        <v>33620</v>
      </c>
      <c r="W12094" s="1246" t="s">
        <v>35068</v>
      </c>
    </row>
    <row r="12095" spans="1:23">
      <c r="A12095" s="1246" t="s">
        <v>33515</v>
      </c>
      <c r="B12095" s="1265">
        <v>45650</v>
      </c>
      <c r="C12095" s="1246">
        <v>13258</v>
      </c>
      <c r="D12095" s="1246">
        <v>5054</v>
      </c>
      <c r="E12095" s="1246" t="s">
        <v>33624</v>
      </c>
      <c r="F12095" s="1246">
        <v>2</v>
      </c>
      <c r="G12095" s="1246"/>
      <c r="H12095" s="1246" t="s">
        <v>33624</v>
      </c>
      <c r="I12095" s="1246" t="s">
        <v>1970</v>
      </c>
      <c r="J12095" s="1270" t="s">
        <v>2005</v>
      </c>
      <c r="K12095" s="1246" t="s">
        <v>2419</v>
      </c>
      <c r="L12095" s="1271">
        <v>869994.33</v>
      </c>
      <c r="M12095" s="1271">
        <v>6507892.6699999999</v>
      </c>
      <c r="N12095" s="1246">
        <v>1</v>
      </c>
      <c r="O12095" s="1246">
        <v>1</v>
      </c>
      <c r="P12095" s="1246">
        <v>1</v>
      </c>
      <c r="Q12095" s="1246">
        <v>1</v>
      </c>
      <c r="R12095" s="1246" t="s">
        <v>33625</v>
      </c>
      <c r="S12095" s="1246" t="s">
        <v>34791</v>
      </c>
      <c r="T12095" s="1272" t="s">
        <v>33626</v>
      </c>
      <c r="U12095" s="1246" t="s">
        <v>35372</v>
      </c>
      <c r="V12095" s="1246" t="s">
        <v>33623</v>
      </c>
      <c r="W12095" s="1246" t="s">
        <v>35068</v>
      </c>
    </row>
    <row r="12096" spans="1:23">
      <c r="A12096" s="1246" t="s">
        <v>33515</v>
      </c>
      <c r="B12096" s="1265">
        <v>45650</v>
      </c>
      <c r="C12096" s="1246">
        <v>13259</v>
      </c>
      <c r="D12096" s="1246">
        <v>5054</v>
      </c>
      <c r="E12096" s="1246" t="s">
        <v>33624</v>
      </c>
      <c r="F12096" s="1246">
        <v>2</v>
      </c>
      <c r="G12096" s="1246"/>
      <c r="H12096" s="1246" t="s">
        <v>33624</v>
      </c>
      <c r="I12096" s="1246" t="s">
        <v>1970</v>
      </c>
      <c r="J12096" s="1270" t="s">
        <v>2005</v>
      </c>
      <c r="K12096" s="1246" t="s">
        <v>2419</v>
      </c>
      <c r="L12096" s="1271">
        <v>869192</v>
      </c>
      <c r="M12096" s="1271">
        <v>6508722</v>
      </c>
      <c r="N12096" s="1246">
        <v>1</v>
      </c>
      <c r="O12096" s="1246">
        <v>1</v>
      </c>
      <c r="P12096" s="1246">
        <v>1</v>
      </c>
      <c r="Q12096" s="1246">
        <v>1</v>
      </c>
      <c r="R12096" s="1246" t="s">
        <v>33625</v>
      </c>
      <c r="S12096" s="1246" t="s">
        <v>34791</v>
      </c>
      <c r="T12096" s="1272" t="s">
        <v>33626</v>
      </c>
      <c r="U12096" s="1246" t="s">
        <v>35373</v>
      </c>
      <c r="V12096" s="1246" t="s">
        <v>33623</v>
      </c>
      <c r="W12096" s="1246" t="s">
        <v>35068</v>
      </c>
    </row>
    <row r="12097" spans="1:23">
      <c r="A12097" s="1246" t="s">
        <v>33515</v>
      </c>
      <c r="B12097" s="1265">
        <v>45650</v>
      </c>
      <c r="C12097" s="1246">
        <v>13260</v>
      </c>
      <c r="D12097" s="1246">
        <v>5054</v>
      </c>
      <c r="E12097" s="1246" t="s">
        <v>33624</v>
      </c>
      <c r="F12097" s="1246">
        <v>2</v>
      </c>
      <c r="G12097" s="1246"/>
      <c r="H12097" s="1246" t="s">
        <v>33624</v>
      </c>
      <c r="I12097" s="1246" t="s">
        <v>1970</v>
      </c>
      <c r="J12097" s="1270" t="s">
        <v>2005</v>
      </c>
      <c r="K12097" s="1246" t="s">
        <v>2419</v>
      </c>
      <c r="L12097" s="1271">
        <v>871375</v>
      </c>
      <c r="M12097" s="1271">
        <v>6506785</v>
      </c>
      <c r="N12097" s="1246">
        <v>1</v>
      </c>
      <c r="O12097" s="1246">
        <v>1</v>
      </c>
      <c r="P12097" s="1246">
        <v>1</v>
      </c>
      <c r="Q12097" s="1246">
        <v>1</v>
      </c>
      <c r="R12097" s="1246" t="s">
        <v>33625</v>
      </c>
      <c r="S12097" s="1246" t="s">
        <v>34791</v>
      </c>
      <c r="T12097" s="1272" t="s">
        <v>33626</v>
      </c>
      <c r="U12097" s="1246" t="s">
        <v>35374</v>
      </c>
      <c r="V12097" s="1246" t="s">
        <v>33627</v>
      </c>
      <c r="W12097" s="1246" t="s">
        <v>35068</v>
      </c>
    </row>
    <row r="12098" spans="1:23">
      <c r="A12098" s="1246" t="s">
        <v>33515</v>
      </c>
      <c r="B12098" s="1265">
        <v>45650</v>
      </c>
      <c r="C12098" s="1246">
        <v>13261</v>
      </c>
      <c r="D12098" s="1246">
        <v>5055</v>
      </c>
      <c r="E12098" s="1246" t="s">
        <v>33067</v>
      </c>
      <c r="F12098" s="1246">
        <v>2</v>
      </c>
      <c r="G12098" s="1246"/>
      <c r="H12098" s="1246" t="s">
        <v>33067</v>
      </c>
      <c r="I12098" s="1246" t="s">
        <v>1970</v>
      </c>
      <c r="J12098" s="1270" t="s">
        <v>2005</v>
      </c>
      <c r="K12098" s="1246" t="s">
        <v>2419</v>
      </c>
      <c r="L12098" s="1271">
        <v>950393</v>
      </c>
      <c r="M12098" s="1271">
        <v>6436780</v>
      </c>
      <c r="N12098" s="1246">
        <v>1</v>
      </c>
      <c r="O12098" s="1246">
        <v>1</v>
      </c>
      <c r="P12098" s="1246">
        <v>1</v>
      </c>
      <c r="Q12098" s="1246">
        <v>1</v>
      </c>
      <c r="R12098" s="1246" t="s">
        <v>32314</v>
      </c>
      <c r="S12098" s="1246" t="s">
        <v>34791</v>
      </c>
      <c r="T12098" s="1272" t="s">
        <v>33629</v>
      </c>
      <c r="U12098" s="1246" t="s">
        <v>35375</v>
      </c>
      <c r="V12098" s="1246" t="s">
        <v>33628</v>
      </c>
      <c r="W12098" s="1246" t="s">
        <v>35068</v>
      </c>
    </row>
    <row r="12099" spans="1:23">
      <c r="A12099" s="1246" t="s">
        <v>33515</v>
      </c>
      <c r="B12099" s="1265">
        <v>45650</v>
      </c>
      <c r="C12099" s="1246">
        <v>13262</v>
      </c>
      <c r="D12099" s="1246">
        <v>5055</v>
      </c>
      <c r="E12099" s="1246" t="s">
        <v>33067</v>
      </c>
      <c r="F12099" s="1246">
        <v>2</v>
      </c>
      <c r="G12099" s="1246"/>
      <c r="H12099" s="1246" t="s">
        <v>33067</v>
      </c>
      <c r="I12099" s="1246" t="s">
        <v>1970</v>
      </c>
      <c r="J12099" s="1270" t="s">
        <v>2005</v>
      </c>
      <c r="K12099" s="1246" t="s">
        <v>2419</v>
      </c>
      <c r="L12099" s="1271">
        <v>953952</v>
      </c>
      <c r="M12099" s="1271">
        <v>6438248</v>
      </c>
      <c r="N12099" s="1246">
        <v>1</v>
      </c>
      <c r="O12099" s="1246">
        <v>1</v>
      </c>
      <c r="P12099" s="1246">
        <v>1</v>
      </c>
      <c r="Q12099" s="1246">
        <v>1</v>
      </c>
      <c r="R12099" s="1246" t="s">
        <v>32314</v>
      </c>
      <c r="S12099" s="1246" t="s">
        <v>34791</v>
      </c>
      <c r="T12099" s="1272" t="s">
        <v>33629</v>
      </c>
      <c r="U12099" s="1246" t="s">
        <v>35376</v>
      </c>
      <c r="V12099" s="1246" t="s">
        <v>33630</v>
      </c>
      <c r="W12099" s="1246" t="s">
        <v>35068</v>
      </c>
    </row>
    <row r="12100" spans="1:23">
      <c r="A12100" s="1246" t="s">
        <v>33515</v>
      </c>
      <c r="B12100" s="1265">
        <v>45650</v>
      </c>
      <c r="C12100" s="1246">
        <v>13263</v>
      </c>
      <c r="D12100" s="1246">
        <v>5056</v>
      </c>
      <c r="E12100" s="1246" t="s">
        <v>33632</v>
      </c>
      <c r="F12100" s="1246">
        <v>3</v>
      </c>
      <c r="G12100" s="1246"/>
      <c r="H12100" s="1246" t="s">
        <v>33632</v>
      </c>
      <c r="I12100" s="1246" t="s">
        <v>1970</v>
      </c>
      <c r="J12100" s="1270" t="s">
        <v>2005</v>
      </c>
      <c r="K12100" s="1246" t="s">
        <v>2419</v>
      </c>
      <c r="L12100" s="1271">
        <v>866277</v>
      </c>
      <c r="M12100" s="1271">
        <v>6495481</v>
      </c>
      <c r="N12100" s="1246">
        <v>1</v>
      </c>
      <c r="O12100" s="1246">
        <v>1</v>
      </c>
      <c r="P12100" s="1246">
        <v>0</v>
      </c>
      <c r="Q12100" s="1246">
        <v>1</v>
      </c>
      <c r="R12100" s="1246" t="s">
        <v>33633</v>
      </c>
      <c r="S12100" s="1246" t="s">
        <v>34791</v>
      </c>
      <c r="T12100" s="1272" t="s">
        <v>33634</v>
      </c>
      <c r="U12100" s="1246" t="s">
        <v>35377</v>
      </c>
      <c r="V12100" s="1246" t="s">
        <v>33631</v>
      </c>
      <c r="W12100" s="1246" t="s">
        <v>35068</v>
      </c>
    </row>
    <row r="12101" spans="1:23">
      <c r="A12101" s="1246" t="s">
        <v>33515</v>
      </c>
      <c r="B12101" s="1265">
        <v>45650</v>
      </c>
      <c r="C12101" s="1246">
        <v>13264</v>
      </c>
      <c r="D12101" s="1246">
        <v>5056</v>
      </c>
      <c r="E12101" s="1246" t="s">
        <v>33632</v>
      </c>
      <c r="F12101" s="1246">
        <v>3</v>
      </c>
      <c r="G12101" s="1246"/>
      <c r="H12101" s="1246" t="s">
        <v>33632</v>
      </c>
      <c r="I12101" s="1246" t="s">
        <v>1970</v>
      </c>
      <c r="J12101" s="1270" t="s">
        <v>2005</v>
      </c>
      <c r="K12101" s="1246" t="s">
        <v>2419</v>
      </c>
      <c r="L12101" s="1271">
        <v>867197</v>
      </c>
      <c r="M12101" s="1271">
        <v>6497407</v>
      </c>
      <c r="N12101" s="1246">
        <v>1</v>
      </c>
      <c r="O12101" s="1246">
        <v>0</v>
      </c>
      <c r="P12101" s="1246">
        <v>1</v>
      </c>
      <c r="Q12101" s="1246">
        <v>0</v>
      </c>
      <c r="R12101" s="1246" t="s">
        <v>33633</v>
      </c>
      <c r="S12101" s="1246" t="s">
        <v>34791</v>
      </c>
      <c r="T12101" s="1272" t="s">
        <v>33634</v>
      </c>
      <c r="U12101" s="1246" t="s">
        <v>35378</v>
      </c>
      <c r="V12101" s="1246" t="s">
        <v>33635</v>
      </c>
      <c r="W12101" s="1246" t="s">
        <v>35068</v>
      </c>
    </row>
    <row r="12102" spans="1:23">
      <c r="A12102" s="1246" t="s">
        <v>33515</v>
      </c>
      <c r="B12102" s="1265">
        <v>45650</v>
      </c>
      <c r="C12102" s="1246">
        <v>13265</v>
      </c>
      <c r="D12102" s="1246">
        <v>5056</v>
      </c>
      <c r="E12102" s="1246" t="s">
        <v>33632</v>
      </c>
      <c r="F12102" s="1246">
        <v>3</v>
      </c>
      <c r="G12102" s="1246"/>
      <c r="H12102" s="1246" t="s">
        <v>33632</v>
      </c>
      <c r="I12102" s="1246" t="s">
        <v>1970</v>
      </c>
      <c r="J12102" s="1270" t="s">
        <v>2005</v>
      </c>
      <c r="K12102" s="1246" t="s">
        <v>2419</v>
      </c>
      <c r="L12102" s="1271">
        <v>870947</v>
      </c>
      <c r="M12102" s="1271">
        <v>6494638</v>
      </c>
      <c r="N12102" s="1246">
        <v>1</v>
      </c>
      <c r="O12102" s="1246">
        <v>1</v>
      </c>
      <c r="P12102" s="1246">
        <v>1</v>
      </c>
      <c r="Q12102" s="1246">
        <v>1</v>
      </c>
      <c r="R12102" s="1246" t="s">
        <v>33633</v>
      </c>
      <c r="S12102" s="1246" t="s">
        <v>34791</v>
      </c>
      <c r="T12102" s="1272" t="s">
        <v>33634</v>
      </c>
      <c r="U12102" s="1246" t="s">
        <v>35379</v>
      </c>
      <c r="V12102" s="1246" t="s">
        <v>33636</v>
      </c>
      <c r="W12102" s="1246" t="s">
        <v>35068</v>
      </c>
    </row>
    <row r="12103" spans="1:23">
      <c r="A12103" s="1246" t="s">
        <v>33515</v>
      </c>
      <c r="B12103" s="1265">
        <v>45650</v>
      </c>
      <c r="C12103" s="1246">
        <v>13266</v>
      </c>
      <c r="D12103" s="1246">
        <v>5057</v>
      </c>
      <c r="E12103" s="1246" t="s">
        <v>33638</v>
      </c>
      <c r="F12103" s="1246">
        <v>1</v>
      </c>
      <c r="G12103" s="1246"/>
      <c r="H12103" s="1246" t="s">
        <v>33638</v>
      </c>
      <c r="I12103" s="1246" t="s">
        <v>1970</v>
      </c>
      <c r="J12103" s="1270" t="s">
        <v>2005</v>
      </c>
      <c r="K12103" s="1246" t="s">
        <v>2419</v>
      </c>
      <c r="L12103" s="1271">
        <v>924302</v>
      </c>
      <c r="M12103" s="1271">
        <v>6418020</v>
      </c>
      <c r="N12103" s="1246">
        <v>1</v>
      </c>
      <c r="O12103" s="1246">
        <v>1</v>
      </c>
      <c r="P12103" s="1246">
        <v>1</v>
      </c>
      <c r="Q12103" s="1246">
        <v>1</v>
      </c>
      <c r="R12103" s="1246" t="s">
        <v>33639</v>
      </c>
      <c r="S12103" s="1246" t="s">
        <v>34791</v>
      </c>
      <c r="T12103" s="1272" t="s">
        <v>33640</v>
      </c>
      <c r="U12103" s="1246" t="s">
        <v>35380</v>
      </c>
      <c r="V12103" s="1246" t="s">
        <v>33637</v>
      </c>
      <c r="W12103" s="1246" t="s">
        <v>35068</v>
      </c>
    </row>
    <row r="12104" spans="1:23">
      <c r="A12104" s="1246" t="s">
        <v>33515</v>
      </c>
      <c r="B12104" s="1265">
        <v>45650</v>
      </c>
      <c r="C12104" s="1246">
        <v>13267</v>
      </c>
      <c r="D12104" s="1246">
        <v>5058</v>
      </c>
      <c r="E12104" s="1246" t="s">
        <v>33642</v>
      </c>
      <c r="F12104" s="1246">
        <v>1</v>
      </c>
      <c r="G12104" s="1246"/>
      <c r="H12104" s="1246" t="s">
        <v>33642</v>
      </c>
      <c r="I12104" s="1246" t="s">
        <v>1972</v>
      </c>
      <c r="J12104" s="1270" t="s">
        <v>2040</v>
      </c>
      <c r="K12104" s="1246" t="s">
        <v>2419</v>
      </c>
      <c r="L12104" s="1271">
        <v>764399</v>
      </c>
      <c r="M12104" s="1271">
        <v>6539863</v>
      </c>
      <c r="N12104" s="1246">
        <v>1</v>
      </c>
      <c r="O12104" s="1246">
        <v>1</v>
      </c>
      <c r="P12104" s="1246">
        <v>1</v>
      </c>
      <c r="Q12104" s="1246">
        <v>1</v>
      </c>
      <c r="R12104" s="1246" t="s">
        <v>33643</v>
      </c>
      <c r="S12104" s="1246" t="s">
        <v>34791</v>
      </c>
      <c r="T12104" s="1272" t="s">
        <v>33644</v>
      </c>
      <c r="U12104" s="1246">
        <v>1</v>
      </c>
      <c r="V12104" s="1246" t="s">
        <v>33641</v>
      </c>
      <c r="W12104" s="1246" t="s">
        <v>35068</v>
      </c>
    </row>
    <row r="12105" spans="1:23">
      <c r="A12105" s="1246" t="s">
        <v>33515</v>
      </c>
      <c r="B12105" s="1265">
        <v>45650</v>
      </c>
      <c r="C12105" s="1246">
        <v>13268</v>
      </c>
      <c r="D12105" s="1246">
        <v>5059</v>
      </c>
      <c r="E12105" s="1246" t="s">
        <v>33646</v>
      </c>
      <c r="F12105" s="1246">
        <v>1</v>
      </c>
      <c r="G12105" s="1246"/>
      <c r="H12105" s="1246" t="s">
        <v>33646</v>
      </c>
      <c r="I12105" s="1246" t="s">
        <v>1972</v>
      </c>
      <c r="J12105" s="1270" t="s">
        <v>2040</v>
      </c>
      <c r="K12105" s="1246" t="s">
        <v>2419</v>
      </c>
      <c r="L12105" s="1271">
        <v>766753</v>
      </c>
      <c r="M12105" s="1271">
        <v>6538090</v>
      </c>
      <c r="N12105" s="1246">
        <v>1</v>
      </c>
      <c r="O12105" s="1246">
        <v>1</v>
      </c>
      <c r="P12105" s="1246">
        <v>1</v>
      </c>
      <c r="Q12105" s="1246">
        <v>1</v>
      </c>
      <c r="R12105" s="1246" t="s">
        <v>33647</v>
      </c>
      <c r="S12105" s="1246" t="s">
        <v>34791</v>
      </c>
      <c r="T12105" s="1272" t="s">
        <v>33648</v>
      </c>
      <c r="U12105" s="1246">
        <v>1</v>
      </c>
      <c r="V12105" s="1246" t="s">
        <v>33645</v>
      </c>
      <c r="W12105" s="1246" t="s">
        <v>35068</v>
      </c>
    </row>
    <row r="12106" spans="1:23">
      <c r="A12106" s="1246" t="s">
        <v>33515</v>
      </c>
      <c r="B12106" s="1265">
        <v>45650</v>
      </c>
      <c r="C12106" s="1246">
        <v>13269</v>
      </c>
      <c r="D12106" s="1246">
        <v>5060</v>
      </c>
      <c r="E12106" s="1246" t="s">
        <v>33650</v>
      </c>
      <c r="F12106" s="1246">
        <v>1</v>
      </c>
      <c r="G12106" s="1246"/>
      <c r="H12106" s="1246" t="s">
        <v>33650</v>
      </c>
      <c r="I12106" s="1246" t="s">
        <v>1972</v>
      </c>
      <c r="J12106" s="1270" t="s">
        <v>2040</v>
      </c>
      <c r="K12106" s="1246" t="s">
        <v>2419</v>
      </c>
      <c r="L12106" s="1271">
        <v>822848</v>
      </c>
      <c r="M12106" s="1271">
        <v>6474096</v>
      </c>
      <c r="N12106" s="1246">
        <v>1</v>
      </c>
      <c r="O12106" s="1246">
        <v>1</v>
      </c>
      <c r="P12106" s="1246">
        <v>1</v>
      </c>
      <c r="Q12106" s="1246">
        <v>1</v>
      </c>
      <c r="R12106" s="1246" t="s">
        <v>33651</v>
      </c>
      <c r="S12106" s="1246" t="s">
        <v>34791</v>
      </c>
      <c r="T12106" s="1272" t="s">
        <v>33652</v>
      </c>
      <c r="U12106" s="1246">
        <v>1</v>
      </c>
      <c r="V12106" s="1246" t="s">
        <v>33649</v>
      </c>
      <c r="W12106" s="1246" t="s">
        <v>35068</v>
      </c>
    </row>
    <row r="12107" spans="1:23">
      <c r="A12107" s="1246" t="s">
        <v>33515</v>
      </c>
      <c r="B12107" s="1265">
        <v>45650</v>
      </c>
      <c r="C12107" s="1246">
        <v>13270</v>
      </c>
      <c r="D12107" s="1246">
        <v>5061</v>
      </c>
      <c r="E12107" s="1246" t="s">
        <v>33654</v>
      </c>
      <c r="F12107" s="1246">
        <v>1</v>
      </c>
      <c r="G12107" s="1246"/>
      <c r="H12107" s="1246" t="s">
        <v>33654</v>
      </c>
      <c r="I12107" s="1246" t="s">
        <v>1972</v>
      </c>
      <c r="J12107" s="1270" t="s">
        <v>2040</v>
      </c>
      <c r="K12107" s="1246" t="s">
        <v>2419</v>
      </c>
      <c r="L12107" s="1271">
        <v>834987</v>
      </c>
      <c r="M12107" s="1271">
        <v>6477690</v>
      </c>
      <c r="N12107" s="1246">
        <v>1</v>
      </c>
      <c r="O12107" s="1246">
        <v>1</v>
      </c>
      <c r="P12107" s="1246">
        <v>1</v>
      </c>
      <c r="Q12107" s="1246">
        <v>1</v>
      </c>
      <c r="R12107" s="1246" t="s">
        <v>33655</v>
      </c>
      <c r="S12107" s="1246" t="s">
        <v>34791</v>
      </c>
      <c r="T12107" s="1272" t="s">
        <v>33656</v>
      </c>
      <c r="U12107" s="1246">
        <v>3</v>
      </c>
      <c r="V12107" s="1246" t="s">
        <v>33653</v>
      </c>
      <c r="W12107" s="1246" t="s">
        <v>35068</v>
      </c>
    </row>
    <row r="12108" spans="1:23">
      <c r="A12108" s="1246" t="s">
        <v>33515</v>
      </c>
      <c r="B12108" s="1265">
        <v>45650</v>
      </c>
      <c r="C12108" s="1246">
        <v>13271</v>
      </c>
      <c r="D12108" s="1246">
        <v>5061</v>
      </c>
      <c r="E12108" s="1246" t="s">
        <v>33654</v>
      </c>
      <c r="F12108" s="1246">
        <v>1</v>
      </c>
      <c r="G12108" s="1246"/>
      <c r="H12108" s="1246" t="s">
        <v>33654</v>
      </c>
      <c r="I12108" s="1246" t="s">
        <v>1972</v>
      </c>
      <c r="J12108" s="1270" t="s">
        <v>2040</v>
      </c>
      <c r="K12108" s="1246" t="s">
        <v>2419</v>
      </c>
      <c r="L12108" s="1271">
        <v>835110</v>
      </c>
      <c r="M12108" s="1271">
        <v>6477508</v>
      </c>
      <c r="N12108" s="1246">
        <v>1</v>
      </c>
      <c r="O12108" s="1246">
        <v>1</v>
      </c>
      <c r="P12108" s="1246">
        <v>1</v>
      </c>
      <c r="Q12108" s="1246">
        <v>1</v>
      </c>
      <c r="R12108" s="1246" t="s">
        <v>33655</v>
      </c>
      <c r="S12108" s="1246" t="s">
        <v>34791</v>
      </c>
      <c r="T12108" s="1272" t="s">
        <v>33656</v>
      </c>
      <c r="U12108" s="1246">
        <v>4</v>
      </c>
      <c r="V12108" s="1246" t="s">
        <v>33653</v>
      </c>
      <c r="W12108" s="1246" t="s">
        <v>35068</v>
      </c>
    </row>
    <row r="12109" spans="1:23">
      <c r="A12109" s="1246" t="s">
        <v>33515</v>
      </c>
      <c r="B12109" s="1265">
        <v>45650</v>
      </c>
      <c r="C12109" s="1246">
        <v>13272</v>
      </c>
      <c r="D12109" s="1246">
        <v>5061</v>
      </c>
      <c r="E12109" s="1246" t="s">
        <v>33654</v>
      </c>
      <c r="F12109" s="1246">
        <v>1</v>
      </c>
      <c r="G12109" s="1246"/>
      <c r="H12109" s="1246" t="s">
        <v>33654</v>
      </c>
      <c r="I12109" s="1246" t="s">
        <v>1972</v>
      </c>
      <c r="J12109" s="1270" t="s">
        <v>2040</v>
      </c>
      <c r="K12109" s="1246" t="s">
        <v>2419</v>
      </c>
      <c r="L12109" s="1271">
        <v>835087</v>
      </c>
      <c r="M12109" s="1271">
        <v>6477619</v>
      </c>
      <c r="N12109" s="1246">
        <v>1</v>
      </c>
      <c r="O12109" s="1246">
        <v>1</v>
      </c>
      <c r="P12109" s="1246">
        <v>1</v>
      </c>
      <c r="Q12109" s="1246">
        <v>1</v>
      </c>
      <c r="R12109" s="1246" t="s">
        <v>33655</v>
      </c>
      <c r="S12109" s="1246" t="s">
        <v>34791</v>
      </c>
      <c r="T12109" s="1272" t="s">
        <v>33656</v>
      </c>
      <c r="U12109" s="1246">
        <v>5</v>
      </c>
      <c r="V12109" s="1246" t="s">
        <v>33653</v>
      </c>
      <c r="W12109" s="1246" t="s">
        <v>35068</v>
      </c>
    </row>
    <row r="12110" spans="1:23">
      <c r="A12110" s="1246" t="s">
        <v>33515</v>
      </c>
      <c r="B12110" s="1265">
        <v>45650</v>
      </c>
      <c r="C12110" s="1246">
        <v>13273</v>
      </c>
      <c r="D12110" s="1246">
        <v>5062</v>
      </c>
      <c r="E12110" s="1246" t="s">
        <v>33658</v>
      </c>
      <c r="F12110" s="1246">
        <v>2</v>
      </c>
      <c r="G12110" s="1246"/>
      <c r="H12110" s="1246" t="s">
        <v>33658</v>
      </c>
      <c r="I12110" s="1246" t="s">
        <v>1972</v>
      </c>
      <c r="J12110" s="1270" t="s">
        <v>2040</v>
      </c>
      <c r="K12110" s="1246" t="s">
        <v>2419</v>
      </c>
      <c r="L12110" s="1271">
        <v>826618</v>
      </c>
      <c r="M12110" s="1271">
        <v>6473759</v>
      </c>
      <c r="N12110" s="1246">
        <v>1</v>
      </c>
      <c r="O12110" s="1246">
        <v>1</v>
      </c>
      <c r="P12110" s="1246">
        <v>1</v>
      </c>
      <c r="Q12110" s="1246">
        <v>1</v>
      </c>
      <c r="R12110" s="1246" t="s">
        <v>33659</v>
      </c>
      <c r="S12110" s="1246" t="s">
        <v>34791</v>
      </c>
      <c r="T12110" s="1272" t="s">
        <v>33660</v>
      </c>
      <c r="U12110" s="1246">
        <v>1</v>
      </c>
      <c r="V12110" s="1246" t="s">
        <v>33657</v>
      </c>
      <c r="W12110" s="1246" t="s">
        <v>35068</v>
      </c>
    </row>
    <row r="12111" spans="1:23">
      <c r="A12111" s="1246" t="s">
        <v>33515</v>
      </c>
      <c r="B12111" s="1265">
        <v>45650</v>
      </c>
      <c r="C12111" s="1246">
        <v>13274</v>
      </c>
      <c r="D12111" s="1246">
        <v>5062</v>
      </c>
      <c r="E12111" s="1246" t="s">
        <v>33658</v>
      </c>
      <c r="F12111" s="1246">
        <v>2</v>
      </c>
      <c r="G12111" s="1246"/>
      <c r="H12111" s="1246" t="s">
        <v>33658</v>
      </c>
      <c r="I12111" s="1246" t="s">
        <v>1972</v>
      </c>
      <c r="J12111" s="1270" t="s">
        <v>2040</v>
      </c>
      <c r="K12111" s="1246" t="s">
        <v>2419</v>
      </c>
      <c r="L12111" s="1271">
        <v>826312</v>
      </c>
      <c r="M12111" s="1271">
        <v>6473559</v>
      </c>
      <c r="N12111" s="1246">
        <v>1</v>
      </c>
      <c r="O12111" s="1246">
        <v>1</v>
      </c>
      <c r="P12111" s="1246">
        <v>1</v>
      </c>
      <c r="Q12111" s="1246">
        <v>1</v>
      </c>
      <c r="R12111" s="1246" t="s">
        <v>33659</v>
      </c>
      <c r="S12111" s="1246" t="s">
        <v>34791</v>
      </c>
      <c r="T12111" s="1272" t="s">
        <v>33660</v>
      </c>
      <c r="U12111" s="1246">
        <v>2</v>
      </c>
      <c r="V12111" s="1246" t="s">
        <v>33657</v>
      </c>
      <c r="W12111" s="1246" t="s">
        <v>35068</v>
      </c>
    </row>
    <row r="12112" spans="1:23">
      <c r="A12112" s="1246" t="s">
        <v>33515</v>
      </c>
      <c r="B12112" s="1265">
        <v>45650</v>
      </c>
      <c r="C12112" s="1246">
        <v>13275</v>
      </c>
      <c r="D12112" s="1246">
        <v>5062</v>
      </c>
      <c r="E12112" s="1246" t="s">
        <v>33658</v>
      </c>
      <c r="F12112" s="1246">
        <v>2</v>
      </c>
      <c r="G12112" s="1246"/>
      <c r="H12112" s="1246" t="s">
        <v>33658</v>
      </c>
      <c r="I12112" s="1246" t="s">
        <v>1972</v>
      </c>
      <c r="J12112" s="1270" t="s">
        <v>2040</v>
      </c>
      <c r="K12112" s="1246" t="s">
        <v>2419</v>
      </c>
      <c r="L12112" s="1271">
        <v>825703</v>
      </c>
      <c r="M12112" s="1271">
        <v>6473419</v>
      </c>
      <c r="N12112" s="1246">
        <v>1</v>
      </c>
      <c r="O12112" s="1246">
        <v>1</v>
      </c>
      <c r="P12112" s="1246">
        <v>1</v>
      </c>
      <c r="Q12112" s="1246">
        <v>1</v>
      </c>
      <c r="R12112" s="1246" t="s">
        <v>33659</v>
      </c>
      <c r="S12112" s="1246" t="s">
        <v>34791</v>
      </c>
      <c r="T12112" s="1272" t="s">
        <v>33660</v>
      </c>
      <c r="U12112" s="1246">
        <v>3</v>
      </c>
      <c r="V12112" s="1246" t="s">
        <v>33657</v>
      </c>
      <c r="W12112" s="1246" t="s">
        <v>35068</v>
      </c>
    </row>
    <row r="12113" spans="1:23">
      <c r="A12113" s="1246" t="s">
        <v>33515</v>
      </c>
      <c r="B12113" s="1265">
        <v>45650</v>
      </c>
      <c r="C12113" s="1246">
        <v>13276</v>
      </c>
      <c r="D12113" s="1246">
        <v>5062</v>
      </c>
      <c r="E12113" s="1246" t="s">
        <v>33658</v>
      </c>
      <c r="F12113" s="1246">
        <v>2</v>
      </c>
      <c r="G12113" s="1246"/>
      <c r="H12113" s="1246" t="s">
        <v>33658</v>
      </c>
      <c r="I12113" s="1246" t="s">
        <v>1972</v>
      </c>
      <c r="J12113" s="1270" t="s">
        <v>2040</v>
      </c>
      <c r="K12113" s="1246" t="s">
        <v>2419</v>
      </c>
      <c r="L12113" s="1271">
        <v>824512</v>
      </c>
      <c r="M12113" s="1271">
        <v>6471626</v>
      </c>
      <c r="N12113" s="1246">
        <v>1</v>
      </c>
      <c r="O12113" s="1246">
        <v>1</v>
      </c>
      <c r="P12113" s="1246">
        <v>1</v>
      </c>
      <c r="Q12113" s="1246">
        <v>1</v>
      </c>
      <c r="R12113" s="1246" t="s">
        <v>33659</v>
      </c>
      <c r="S12113" s="1246" t="s">
        <v>34791</v>
      </c>
      <c r="T12113" s="1272" t="s">
        <v>33660</v>
      </c>
      <c r="U12113" s="1246">
        <v>4</v>
      </c>
      <c r="V12113" s="1246" t="s">
        <v>33661</v>
      </c>
      <c r="W12113" s="1246" t="s">
        <v>35068</v>
      </c>
    </row>
    <row r="12114" spans="1:23">
      <c r="A12114" s="1246" t="s">
        <v>33515</v>
      </c>
      <c r="B12114" s="1265">
        <v>45650</v>
      </c>
      <c r="C12114" s="1246">
        <v>13277</v>
      </c>
      <c r="D12114" s="1246">
        <v>5062</v>
      </c>
      <c r="E12114" s="1246" t="s">
        <v>33658</v>
      </c>
      <c r="F12114" s="1246">
        <v>2</v>
      </c>
      <c r="G12114" s="1246"/>
      <c r="H12114" s="1246" t="s">
        <v>33658</v>
      </c>
      <c r="I12114" s="1246" t="s">
        <v>1972</v>
      </c>
      <c r="J12114" s="1270" t="s">
        <v>2040</v>
      </c>
      <c r="K12114" s="1246" t="s">
        <v>2419</v>
      </c>
      <c r="L12114" s="1271">
        <v>824330</v>
      </c>
      <c r="M12114" s="1271">
        <v>6471291</v>
      </c>
      <c r="N12114" s="1246">
        <v>1</v>
      </c>
      <c r="O12114" s="1246">
        <v>1</v>
      </c>
      <c r="P12114" s="1246">
        <v>1</v>
      </c>
      <c r="Q12114" s="1246">
        <v>1</v>
      </c>
      <c r="R12114" s="1246" t="s">
        <v>33659</v>
      </c>
      <c r="S12114" s="1246" t="s">
        <v>34791</v>
      </c>
      <c r="T12114" s="1272" t="s">
        <v>33660</v>
      </c>
      <c r="U12114" s="1246">
        <v>5</v>
      </c>
      <c r="V12114" s="1246" t="s">
        <v>33661</v>
      </c>
      <c r="W12114" s="1246" t="s">
        <v>35068</v>
      </c>
    </row>
    <row r="12115" spans="1:23">
      <c r="A12115" s="1246" t="s">
        <v>33515</v>
      </c>
      <c r="B12115" s="1265">
        <v>45650</v>
      </c>
      <c r="C12115" s="1246">
        <v>13278</v>
      </c>
      <c r="D12115" s="1246">
        <v>5063</v>
      </c>
      <c r="E12115" s="1246" t="s">
        <v>33663</v>
      </c>
      <c r="F12115" s="1246">
        <v>1</v>
      </c>
      <c r="G12115" s="1246"/>
      <c r="H12115" s="1246" t="s">
        <v>33663</v>
      </c>
      <c r="I12115" s="1246" t="s">
        <v>1972</v>
      </c>
      <c r="J12115" s="1270" t="s">
        <v>2040</v>
      </c>
      <c r="K12115" s="1246" t="s">
        <v>2419</v>
      </c>
      <c r="L12115" s="1271">
        <v>770464</v>
      </c>
      <c r="M12115" s="1271">
        <v>6529736</v>
      </c>
      <c r="N12115" s="1246">
        <v>1</v>
      </c>
      <c r="O12115" s="1246">
        <v>1</v>
      </c>
      <c r="P12115" s="1246">
        <v>1</v>
      </c>
      <c r="Q12115" s="1246">
        <v>1</v>
      </c>
      <c r="R12115" s="1246" t="s">
        <v>33664</v>
      </c>
      <c r="S12115" s="1246" t="s">
        <v>34791</v>
      </c>
      <c r="T12115" s="1272" t="s">
        <v>33665</v>
      </c>
      <c r="U12115" s="1246">
        <v>3</v>
      </c>
      <c r="V12115" s="1246" t="s">
        <v>33662</v>
      </c>
      <c r="W12115" s="1246" t="s">
        <v>35068</v>
      </c>
    </row>
    <row r="12116" spans="1:23">
      <c r="A12116" s="1246" t="s">
        <v>33515</v>
      </c>
      <c r="B12116" s="1265">
        <v>45650</v>
      </c>
      <c r="C12116" s="1246">
        <v>13279</v>
      </c>
      <c r="D12116" s="1246">
        <v>5064</v>
      </c>
      <c r="E12116" s="1246" t="s">
        <v>33667</v>
      </c>
      <c r="F12116" s="1246">
        <v>1</v>
      </c>
      <c r="G12116" s="1246"/>
      <c r="H12116" s="1246" t="s">
        <v>33667</v>
      </c>
      <c r="I12116" s="1246" t="s">
        <v>1972</v>
      </c>
      <c r="J12116" s="1270" t="s">
        <v>2040</v>
      </c>
      <c r="K12116" s="1246" t="s">
        <v>2419</v>
      </c>
      <c r="L12116" s="1271">
        <v>822833</v>
      </c>
      <c r="M12116" s="1271">
        <v>6462813</v>
      </c>
      <c r="N12116" s="1246">
        <v>1</v>
      </c>
      <c r="O12116" s="1246">
        <v>1</v>
      </c>
      <c r="P12116" s="1246">
        <v>1</v>
      </c>
      <c r="Q12116" s="1246">
        <v>1</v>
      </c>
      <c r="R12116" s="1246" t="s">
        <v>33668</v>
      </c>
      <c r="S12116" s="1246" t="s">
        <v>34791</v>
      </c>
      <c r="T12116" s="1272" t="s">
        <v>33669</v>
      </c>
      <c r="U12116" s="1246">
        <v>2</v>
      </c>
      <c r="V12116" s="1246" t="s">
        <v>33666</v>
      </c>
      <c r="W12116" s="1246" t="s">
        <v>35068</v>
      </c>
    </row>
    <row r="12117" spans="1:23">
      <c r="A12117" s="1246" t="s">
        <v>33515</v>
      </c>
      <c r="B12117" s="1265">
        <v>45650</v>
      </c>
      <c r="C12117" s="1246">
        <v>13280</v>
      </c>
      <c r="D12117" s="1246">
        <v>5064</v>
      </c>
      <c r="E12117" s="1246" t="s">
        <v>33667</v>
      </c>
      <c r="F12117" s="1246">
        <v>1</v>
      </c>
      <c r="G12117" s="1246"/>
      <c r="H12117" s="1246" t="s">
        <v>33667</v>
      </c>
      <c r="I12117" s="1246" t="s">
        <v>1972</v>
      </c>
      <c r="J12117" s="1270" t="s">
        <v>2040</v>
      </c>
      <c r="K12117" s="1246" t="s">
        <v>2419</v>
      </c>
      <c r="L12117" s="1271">
        <v>822947</v>
      </c>
      <c r="M12117" s="1271">
        <v>6462900</v>
      </c>
      <c r="N12117" s="1246">
        <v>1</v>
      </c>
      <c r="O12117" s="1246">
        <v>1</v>
      </c>
      <c r="P12117" s="1246">
        <v>1</v>
      </c>
      <c r="Q12117" s="1246">
        <v>1</v>
      </c>
      <c r="R12117" s="1246" t="s">
        <v>33668</v>
      </c>
      <c r="S12117" s="1246" t="s">
        <v>34791</v>
      </c>
      <c r="T12117" s="1272" t="s">
        <v>33669</v>
      </c>
      <c r="U12117" s="1246">
        <v>3</v>
      </c>
      <c r="V12117" s="1246" t="s">
        <v>33666</v>
      </c>
      <c r="W12117" s="1246" t="s">
        <v>35068</v>
      </c>
    </row>
    <row r="12118" spans="1:23">
      <c r="A12118" s="1246" t="s">
        <v>33515</v>
      </c>
      <c r="B12118" s="1265">
        <v>45650</v>
      </c>
      <c r="C12118" s="1246">
        <v>13281</v>
      </c>
      <c r="D12118" s="1246">
        <v>5065</v>
      </c>
      <c r="E12118" s="1246" t="s">
        <v>33671</v>
      </c>
      <c r="F12118" s="1246">
        <v>1</v>
      </c>
      <c r="G12118" s="1246"/>
      <c r="H12118" s="1246" t="s">
        <v>33671</v>
      </c>
      <c r="I12118" s="1246" t="s">
        <v>1972</v>
      </c>
      <c r="J12118" s="1270" t="s">
        <v>2040</v>
      </c>
      <c r="K12118" s="1246" t="s">
        <v>2419</v>
      </c>
      <c r="L12118" s="1271">
        <v>812720</v>
      </c>
      <c r="M12118" s="1271">
        <v>6491749</v>
      </c>
      <c r="N12118" s="1246">
        <v>1</v>
      </c>
      <c r="O12118" s="1246">
        <v>1</v>
      </c>
      <c r="P12118" s="1246">
        <v>1</v>
      </c>
      <c r="Q12118" s="1246">
        <v>1</v>
      </c>
      <c r="R12118" s="1246" t="s">
        <v>33672</v>
      </c>
      <c r="S12118" s="1246" t="s">
        <v>34791</v>
      </c>
      <c r="T12118" s="1272" t="s">
        <v>33673</v>
      </c>
      <c r="U12118" s="1246">
        <v>2</v>
      </c>
      <c r="V12118" s="1246" t="s">
        <v>33670</v>
      </c>
      <c r="W12118" s="1246" t="s">
        <v>35068</v>
      </c>
    </row>
    <row r="12119" spans="1:23">
      <c r="A12119" s="1246" t="s">
        <v>33515</v>
      </c>
      <c r="B12119" s="1265">
        <v>45650</v>
      </c>
      <c r="C12119" s="1246">
        <v>13282</v>
      </c>
      <c r="D12119" s="1246">
        <v>5066</v>
      </c>
      <c r="E12119" s="1246" t="s">
        <v>33675</v>
      </c>
      <c r="F12119" s="1246">
        <v>1</v>
      </c>
      <c r="G12119" s="1246"/>
      <c r="H12119" s="1246" t="s">
        <v>33675</v>
      </c>
      <c r="I12119" s="1246" t="s">
        <v>2428</v>
      </c>
      <c r="J12119" s="1270" t="s">
        <v>2421</v>
      </c>
      <c r="K12119" s="1246" t="s">
        <v>2419</v>
      </c>
      <c r="L12119" s="1271">
        <v>754100</v>
      </c>
      <c r="M12119" s="1271">
        <v>6532993</v>
      </c>
      <c r="N12119" s="1246">
        <v>1</v>
      </c>
      <c r="O12119" s="1246">
        <v>1</v>
      </c>
      <c r="P12119" s="1246">
        <v>1</v>
      </c>
      <c r="Q12119" s="1246">
        <v>1</v>
      </c>
      <c r="R12119" s="1246" t="s">
        <v>33676</v>
      </c>
      <c r="S12119" s="1246" t="s">
        <v>34791</v>
      </c>
      <c r="T12119" s="1272" t="s">
        <v>33677</v>
      </c>
      <c r="U12119" s="1246" t="s">
        <v>35389</v>
      </c>
      <c r="V12119" s="1246" t="s">
        <v>33674</v>
      </c>
      <c r="W12119" s="1246" t="s">
        <v>35068</v>
      </c>
    </row>
    <row r="12120" spans="1:23">
      <c r="A12120" s="1246" t="s">
        <v>33515</v>
      </c>
      <c r="B12120" s="1265">
        <v>45650</v>
      </c>
      <c r="C12120" s="1246">
        <v>13283</v>
      </c>
      <c r="D12120" s="1246">
        <v>5066</v>
      </c>
      <c r="E12120" s="1246" t="s">
        <v>33675</v>
      </c>
      <c r="F12120" s="1246">
        <v>1</v>
      </c>
      <c r="G12120" s="1246"/>
      <c r="H12120" s="1246" t="s">
        <v>33675</v>
      </c>
      <c r="I12120" s="1246" t="s">
        <v>2428</v>
      </c>
      <c r="J12120" s="1270" t="s">
        <v>2421</v>
      </c>
      <c r="K12120" s="1246" t="s">
        <v>2419</v>
      </c>
      <c r="L12120" s="1271">
        <v>754133</v>
      </c>
      <c r="M12120" s="1271">
        <v>6534419</v>
      </c>
      <c r="N12120" s="1246">
        <v>1</v>
      </c>
      <c r="O12120" s="1246">
        <v>1</v>
      </c>
      <c r="P12120" s="1246">
        <v>1</v>
      </c>
      <c r="Q12120" s="1246">
        <v>1</v>
      </c>
      <c r="R12120" s="1246" t="s">
        <v>33676</v>
      </c>
      <c r="S12120" s="1246" t="s">
        <v>34791</v>
      </c>
      <c r="T12120" s="1272" t="s">
        <v>33677</v>
      </c>
      <c r="U12120" s="1246" t="s">
        <v>35390</v>
      </c>
      <c r="V12120" s="1246" t="s">
        <v>33674</v>
      </c>
      <c r="W12120" s="1246" t="s">
        <v>35068</v>
      </c>
    </row>
    <row r="12121" spans="1:23">
      <c r="A12121" s="1246" t="s">
        <v>33515</v>
      </c>
      <c r="B12121" s="1265">
        <v>45650</v>
      </c>
      <c r="C12121" s="1246">
        <v>13284</v>
      </c>
      <c r="D12121" s="1246">
        <v>5066</v>
      </c>
      <c r="E12121" s="1246" t="s">
        <v>33675</v>
      </c>
      <c r="F12121" s="1246">
        <v>1</v>
      </c>
      <c r="G12121" s="1246"/>
      <c r="H12121" s="1246" t="s">
        <v>33675</v>
      </c>
      <c r="I12121" s="1246" t="s">
        <v>2428</v>
      </c>
      <c r="J12121" s="1270" t="s">
        <v>2421</v>
      </c>
      <c r="K12121" s="1246" t="s">
        <v>2419</v>
      </c>
      <c r="L12121" s="1271">
        <v>753668</v>
      </c>
      <c r="M12121" s="1271">
        <v>6533729</v>
      </c>
      <c r="N12121" s="1246">
        <v>1</v>
      </c>
      <c r="O12121" s="1246">
        <v>1</v>
      </c>
      <c r="P12121" s="1246">
        <v>1</v>
      </c>
      <c r="Q12121" s="1246">
        <v>1</v>
      </c>
      <c r="R12121" s="1246" t="s">
        <v>33676</v>
      </c>
      <c r="S12121" s="1246" t="s">
        <v>34791</v>
      </c>
      <c r="T12121" s="1272" t="s">
        <v>33677</v>
      </c>
      <c r="U12121" s="1246" t="s">
        <v>35391</v>
      </c>
      <c r="V12121" s="1246" t="s">
        <v>33674</v>
      </c>
      <c r="W12121" s="1246" t="s">
        <v>35068</v>
      </c>
    </row>
    <row r="12122" spans="1:23">
      <c r="A12122" s="1246" t="s">
        <v>33515</v>
      </c>
      <c r="B12122" s="1265">
        <v>45650</v>
      </c>
      <c r="C12122" s="1246">
        <v>13285</v>
      </c>
      <c r="D12122" s="1246">
        <v>5067</v>
      </c>
      <c r="E12122" s="1246" t="s">
        <v>33679</v>
      </c>
      <c r="F12122" s="1246">
        <v>1</v>
      </c>
      <c r="G12122" s="1246"/>
      <c r="H12122" s="1246" t="s">
        <v>33679</v>
      </c>
      <c r="I12122" s="1246" t="s">
        <v>2428</v>
      </c>
      <c r="J12122" s="1270" t="s">
        <v>2421</v>
      </c>
      <c r="K12122" s="1246" t="s">
        <v>2419</v>
      </c>
      <c r="L12122" s="1271">
        <v>756924</v>
      </c>
      <c r="M12122" s="1271">
        <v>6486920</v>
      </c>
      <c r="N12122" s="1246">
        <v>1</v>
      </c>
      <c r="O12122" s="1246">
        <v>1</v>
      </c>
      <c r="P12122" s="1246">
        <v>1</v>
      </c>
      <c r="Q12122" s="1246">
        <v>1</v>
      </c>
      <c r="R12122" s="1246" t="s">
        <v>33680</v>
      </c>
      <c r="S12122" s="1246" t="s">
        <v>34791</v>
      </c>
      <c r="T12122" s="1272" t="s">
        <v>33681</v>
      </c>
      <c r="U12122" s="1246" t="s">
        <v>35393</v>
      </c>
      <c r="V12122" s="1246" t="s">
        <v>33678</v>
      </c>
      <c r="W12122" s="1246" t="s">
        <v>35068</v>
      </c>
    </row>
    <row r="12123" spans="1:23">
      <c r="A12123" s="1246" t="s">
        <v>33515</v>
      </c>
      <c r="B12123" s="1265">
        <v>45650</v>
      </c>
      <c r="C12123" s="1246">
        <v>13286</v>
      </c>
      <c r="D12123" s="1246">
        <v>5067</v>
      </c>
      <c r="E12123" s="1246" t="s">
        <v>33679</v>
      </c>
      <c r="F12123" s="1246">
        <v>1</v>
      </c>
      <c r="G12123" s="1246"/>
      <c r="H12123" s="1246" t="s">
        <v>33679</v>
      </c>
      <c r="I12123" s="1246" t="s">
        <v>2428</v>
      </c>
      <c r="J12123" s="1270" t="s">
        <v>2421</v>
      </c>
      <c r="K12123" s="1246" t="s">
        <v>2419</v>
      </c>
      <c r="L12123" s="1271">
        <v>756910</v>
      </c>
      <c r="M12123" s="1271">
        <v>6486806</v>
      </c>
      <c r="N12123" s="1246">
        <v>1</v>
      </c>
      <c r="O12123" s="1246">
        <v>1</v>
      </c>
      <c r="P12123" s="1246">
        <v>1</v>
      </c>
      <c r="Q12123" s="1246">
        <v>1</v>
      </c>
      <c r="R12123" s="1246" t="s">
        <v>33680</v>
      </c>
      <c r="S12123" s="1246" t="s">
        <v>34791</v>
      </c>
      <c r="T12123" s="1272" t="s">
        <v>33681</v>
      </c>
      <c r="U12123" s="1246" t="s">
        <v>35394</v>
      </c>
      <c r="V12123" s="1246" t="s">
        <v>33678</v>
      </c>
      <c r="W12123" s="1246" t="s">
        <v>35068</v>
      </c>
    </row>
    <row r="12124" spans="1:23">
      <c r="A12124" s="1246" t="s">
        <v>33515</v>
      </c>
      <c r="B12124" s="1265">
        <v>45650</v>
      </c>
      <c r="C12124" s="1246">
        <v>13287</v>
      </c>
      <c r="D12124" s="1246">
        <v>5068</v>
      </c>
      <c r="E12124" s="1246" t="s">
        <v>33683</v>
      </c>
      <c r="F12124" s="1246">
        <v>1</v>
      </c>
      <c r="G12124" s="1246"/>
      <c r="H12124" s="1246" t="s">
        <v>33683</v>
      </c>
      <c r="I12124" s="1246" t="s">
        <v>2428</v>
      </c>
      <c r="J12124" s="1270" t="s">
        <v>2421</v>
      </c>
      <c r="K12124" s="1246" t="s">
        <v>2419</v>
      </c>
      <c r="L12124" s="1271">
        <v>730342</v>
      </c>
      <c r="M12124" s="1271">
        <v>6511923</v>
      </c>
      <c r="N12124" s="1246">
        <v>1</v>
      </c>
      <c r="O12124" s="1246">
        <v>1</v>
      </c>
      <c r="P12124" s="1246">
        <v>1</v>
      </c>
      <c r="Q12124" s="1246">
        <v>1</v>
      </c>
      <c r="R12124" s="1246" t="s">
        <v>33684</v>
      </c>
      <c r="S12124" s="1246" t="s">
        <v>34791</v>
      </c>
      <c r="T12124" s="1272" t="s">
        <v>33685</v>
      </c>
      <c r="U12124" s="1246" t="s">
        <v>35396</v>
      </c>
      <c r="V12124" s="1246" t="s">
        <v>33682</v>
      </c>
      <c r="W12124" s="1246" t="s">
        <v>35068</v>
      </c>
    </row>
    <row r="12125" spans="1:23">
      <c r="A12125" s="1246" t="s">
        <v>33515</v>
      </c>
      <c r="B12125" s="1265">
        <v>45650</v>
      </c>
      <c r="C12125" s="1246">
        <v>13288</v>
      </c>
      <c r="D12125" s="1246">
        <v>5069</v>
      </c>
      <c r="E12125" s="1246" t="s">
        <v>33687</v>
      </c>
      <c r="F12125" s="1246">
        <v>1</v>
      </c>
      <c r="G12125" s="1246"/>
      <c r="H12125" s="1246" t="s">
        <v>33687</v>
      </c>
      <c r="I12125" s="1246" t="s">
        <v>2428</v>
      </c>
      <c r="J12125" s="1270" t="s">
        <v>2421</v>
      </c>
      <c r="K12125" s="1246" t="s">
        <v>2419</v>
      </c>
      <c r="L12125" s="1271">
        <v>675722</v>
      </c>
      <c r="M12125" s="1271">
        <v>6554211</v>
      </c>
      <c r="N12125" s="1246">
        <v>1</v>
      </c>
      <c r="O12125" s="1246">
        <v>1</v>
      </c>
      <c r="P12125" s="1246">
        <v>1</v>
      </c>
      <c r="Q12125" s="1246">
        <v>1</v>
      </c>
      <c r="R12125" s="1246" t="s">
        <v>33688</v>
      </c>
      <c r="S12125" s="1246" t="s">
        <v>34791</v>
      </c>
      <c r="T12125" s="1272" t="s">
        <v>33689</v>
      </c>
      <c r="U12125" s="1246" t="s">
        <v>2359</v>
      </c>
      <c r="V12125" s="1246" t="s">
        <v>33686</v>
      </c>
      <c r="W12125" s="1246" t="s">
        <v>35068</v>
      </c>
    </row>
    <row r="12126" spans="1:23">
      <c r="A12126" s="1246" t="s">
        <v>33515</v>
      </c>
      <c r="B12126" s="1265">
        <v>45650</v>
      </c>
      <c r="C12126" s="1246">
        <v>13289</v>
      </c>
      <c r="D12126" s="1246">
        <v>5070</v>
      </c>
      <c r="E12126" s="1246" t="s">
        <v>33691</v>
      </c>
      <c r="F12126" s="1246">
        <v>1</v>
      </c>
      <c r="G12126" s="1246"/>
      <c r="H12126" s="1246" t="s">
        <v>33691</v>
      </c>
      <c r="I12126" s="1246" t="s">
        <v>2428</v>
      </c>
      <c r="J12126" s="1270" t="s">
        <v>2421</v>
      </c>
      <c r="K12126" s="1246" t="s">
        <v>2419</v>
      </c>
      <c r="L12126" s="1271">
        <v>707755</v>
      </c>
      <c r="M12126" s="1271">
        <v>6486996</v>
      </c>
      <c r="N12126" s="1246">
        <v>1</v>
      </c>
      <c r="O12126" s="1246">
        <v>1</v>
      </c>
      <c r="P12126" s="1246">
        <v>1</v>
      </c>
      <c r="Q12126" s="1246">
        <v>1</v>
      </c>
      <c r="R12126" s="1246" t="s">
        <v>33692</v>
      </c>
      <c r="S12126" s="1246" t="s">
        <v>34791</v>
      </c>
      <c r="T12126" s="1272" t="s">
        <v>33693</v>
      </c>
      <c r="U12126" s="1246" t="s">
        <v>2359</v>
      </c>
      <c r="V12126" s="1246" t="s">
        <v>33690</v>
      </c>
      <c r="W12126" s="1246" t="s">
        <v>35068</v>
      </c>
    </row>
    <row r="12127" spans="1:23">
      <c r="A12127" s="1246" t="s">
        <v>33515</v>
      </c>
      <c r="B12127" s="1265">
        <v>45650</v>
      </c>
      <c r="C12127" s="1246">
        <v>13290</v>
      </c>
      <c r="D12127" s="1246">
        <v>5071</v>
      </c>
      <c r="E12127" s="1246" t="s">
        <v>33695</v>
      </c>
      <c r="F12127" s="1246">
        <v>1</v>
      </c>
      <c r="G12127" s="1246"/>
      <c r="H12127" s="1246" t="s">
        <v>33695</v>
      </c>
      <c r="I12127" s="1246" t="s">
        <v>2428</v>
      </c>
      <c r="J12127" s="1270" t="s">
        <v>2421</v>
      </c>
      <c r="K12127" s="1246" t="s">
        <v>2419</v>
      </c>
      <c r="L12127" s="1271">
        <v>744939</v>
      </c>
      <c r="M12127" s="1271">
        <v>6540543</v>
      </c>
      <c r="N12127" s="1246">
        <v>1</v>
      </c>
      <c r="O12127" s="1246">
        <v>1</v>
      </c>
      <c r="P12127" s="1246">
        <v>1</v>
      </c>
      <c r="Q12127" s="1246">
        <v>1</v>
      </c>
      <c r="R12127" s="1246" t="s">
        <v>33696</v>
      </c>
      <c r="S12127" s="1246" t="s">
        <v>34791</v>
      </c>
      <c r="T12127" s="1272" t="s">
        <v>33697</v>
      </c>
      <c r="U12127" s="1246" t="s">
        <v>35400</v>
      </c>
      <c r="V12127" s="1246" t="s">
        <v>33694</v>
      </c>
      <c r="W12127" s="1246" t="s">
        <v>35068</v>
      </c>
    </row>
    <row r="12128" spans="1:23">
      <c r="A12128" s="1246" t="s">
        <v>33515</v>
      </c>
      <c r="B12128" s="1265">
        <v>45650</v>
      </c>
      <c r="C12128" s="1246">
        <v>13291</v>
      </c>
      <c r="D12128" s="1246">
        <v>5071</v>
      </c>
      <c r="E12128" s="1246" t="s">
        <v>33695</v>
      </c>
      <c r="F12128" s="1246">
        <v>1</v>
      </c>
      <c r="G12128" s="1246"/>
      <c r="H12128" s="1246" t="s">
        <v>33695</v>
      </c>
      <c r="I12128" s="1246" t="s">
        <v>2428</v>
      </c>
      <c r="J12128" s="1270" t="s">
        <v>2421</v>
      </c>
      <c r="K12128" s="1246" t="s">
        <v>2419</v>
      </c>
      <c r="L12128" s="1271">
        <v>744515</v>
      </c>
      <c r="M12128" s="1271">
        <v>6540416</v>
      </c>
      <c r="N12128" s="1246">
        <v>1</v>
      </c>
      <c r="O12128" s="1246">
        <v>1</v>
      </c>
      <c r="P12128" s="1246">
        <v>1</v>
      </c>
      <c r="Q12128" s="1246">
        <v>1</v>
      </c>
      <c r="R12128" s="1246" t="s">
        <v>33696</v>
      </c>
      <c r="S12128" s="1246" t="s">
        <v>34791</v>
      </c>
      <c r="T12128" s="1272" t="s">
        <v>33697</v>
      </c>
      <c r="U12128" s="1246" t="s">
        <v>35401</v>
      </c>
      <c r="V12128" s="1246" t="s">
        <v>33694</v>
      </c>
      <c r="W12128" s="1246" t="s">
        <v>35068</v>
      </c>
    </row>
    <row r="12129" spans="1:23">
      <c r="A12129" s="1246" t="s">
        <v>33515</v>
      </c>
      <c r="B12129" s="1265">
        <v>45650</v>
      </c>
      <c r="C12129" s="1246">
        <v>13292</v>
      </c>
      <c r="D12129" s="1246">
        <v>5072</v>
      </c>
      <c r="E12129" s="1246" t="s">
        <v>33699</v>
      </c>
      <c r="F12129" s="1246">
        <v>1</v>
      </c>
      <c r="G12129" s="1246"/>
      <c r="H12129" s="1246" t="s">
        <v>33699</v>
      </c>
      <c r="I12129" s="1246" t="s">
        <v>2428</v>
      </c>
      <c r="J12129" s="1270" t="s">
        <v>2421</v>
      </c>
      <c r="K12129" s="1246" t="s">
        <v>2419</v>
      </c>
      <c r="L12129" s="1271">
        <v>664101</v>
      </c>
      <c r="M12129" s="1271">
        <v>6523101</v>
      </c>
      <c r="N12129" s="1246">
        <v>1</v>
      </c>
      <c r="O12129" s="1246">
        <v>1</v>
      </c>
      <c r="P12129" s="1246">
        <v>1</v>
      </c>
      <c r="Q12129" s="1246">
        <v>1</v>
      </c>
      <c r="R12129" s="1246" t="s">
        <v>33700</v>
      </c>
      <c r="S12129" s="1246" t="s">
        <v>34791</v>
      </c>
      <c r="T12129" s="1272" t="s">
        <v>33701</v>
      </c>
      <c r="U12129" s="1246" t="s">
        <v>3167</v>
      </c>
      <c r="V12129" s="1246" t="s">
        <v>33698</v>
      </c>
      <c r="W12129" s="1246" t="s">
        <v>35068</v>
      </c>
    </row>
    <row r="12130" spans="1:23">
      <c r="A12130" s="1246" t="s">
        <v>33515</v>
      </c>
      <c r="B12130" s="1265">
        <v>45650</v>
      </c>
      <c r="C12130" s="1246">
        <v>13293</v>
      </c>
      <c r="D12130" s="1246">
        <v>5072</v>
      </c>
      <c r="E12130" s="1246" t="s">
        <v>33699</v>
      </c>
      <c r="F12130" s="1246">
        <v>1</v>
      </c>
      <c r="G12130" s="1246"/>
      <c r="H12130" s="1246" t="s">
        <v>33699</v>
      </c>
      <c r="I12130" s="1246" t="s">
        <v>2428</v>
      </c>
      <c r="J12130" s="1270" t="s">
        <v>2421</v>
      </c>
      <c r="K12130" s="1246" t="s">
        <v>2419</v>
      </c>
      <c r="L12130" s="1271">
        <v>664780</v>
      </c>
      <c r="M12130" s="1271">
        <v>6522991</v>
      </c>
      <c r="N12130" s="1246">
        <v>1</v>
      </c>
      <c r="O12130" s="1246">
        <v>1</v>
      </c>
      <c r="P12130" s="1246">
        <v>1</v>
      </c>
      <c r="Q12130" s="1246">
        <v>1</v>
      </c>
      <c r="R12130" s="1246" t="s">
        <v>33700</v>
      </c>
      <c r="S12130" s="1246" t="s">
        <v>34791</v>
      </c>
      <c r="T12130" s="1272" t="s">
        <v>33701</v>
      </c>
      <c r="U12130" s="1246" t="s">
        <v>7203</v>
      </c>
      <c r="V12130" s="1246" t="s">
        <v>33698</v>
      </c>
      <c r="W12130" s="1246" t="s">
        <v>35068</v>
      </c>
    </row>
    <row r="12131" spans="1:23">
      <c r="A12131" s="1246" t="s">
        <v>33515</v>
      </c>
      <c r="B12131" s="1265">
        <v>45650</v>
      </c>
      <c r="C12131" s="1246">
        <v>13294</v>
      </c>
      <c r="D12131" s="1246">
        <v>5072</v>
      </c>
      <c r="E12131" s="1246" t="s">
        <v>33699</v>
      </c>
      <c r="F12131" s="1246">
        <v>1</v>
      </c>
      <c r="G12131" s="1246"/>
      <c r="H12131" s="1246" t="s">
        <v>33699</v>
      </c>
      <c r="I12131" s="1246" t="s">
        <v>2428</v>
      </c>
      <c r="J12131" s="1270" t="s">
        <v>2421</v>
      </c>
      <c r="K12131" s="1246" t="s">
        <v>2419</v>
      </c>
      <c r="L12131" s="1271">
        <v>663717</v>
      </c>
      <c r="M12131" s="1271">
        <v>6523377</v>
      </c>
      <c r="N12131" s="1246">
        <v>1</v>
      </c>
      <c r="O12131" s="1246">
        <v>1</v>
      </c>
      <c r="P12131" s="1246">
        <v>1</v>
      </c>
      <c r="Q12131" s="1246">
        <v>1</v>
      </c>
      <c r="R12131" s="1246" t="s">
        <v>33700</v>
      </c>
      <c r="S12131" s="1246" t="s">
        <v>34791</v>
      </c>
      <c r="T12131" s="1272" t="s">
        <v>33701</v>
      </c>
      <c r="U12131" s="1246" t="s">
        <v>35403</v>
      </c>
      <c r="V12131" s="1246" t="s">
        <v>33698</v>
      </c>
      <c r="W12131" s="1246" t="s">
        <v>35068</v>
      </c>
    </row>
    <row r="12132" spans="1:23">
      <c r="A12132" s="1246" t="s">
        <v>33515</v>
      </c>
      <c r="B12132" s="1265">
        <v>45650</v>
      </c>
      <c r="C12132" s="1246">
        <v>13295</v>
      </c>
      <c r="D12132" s="1246">
        <v>5073</v>
      </c>
      <c r="E12132" s="1246" t="s">
        <v>33703</v>
      </c>
      <c r="F12132" s="1246">
        <v>1</v>
      </c>
      <c r="G12132" s="1246"/>
      <c r="H12132" s="1246" t="s">
        <v>33703</v>
      </c>
      <c r="I12132" s="1246" t="s">
        <v>2403</v>
      </c>
      <c r="J12132" s="1270" t="s">
        <v>2422</v>
      </c>
      <c r="K12132" s="1246" t="s">
        <v>2419</v>
      </c>
      <c r="L12132" s="1271">
        <v>801646</v>
      </c>
      <c r="M12132" s="1271">
        <v>6543195</v>
      </c>
      <c r="N12132" s="1246">
        <v>1</v>
      </c>
      <c r="O12132" s="1246">
        <v>1</v>
      </c>
      <c r="P12132" s="1246">
        <v>1</v>
      </c>
      <c r="Q12132" s="1246">
        <v>1</v>
      </c>
      <c r="R12132" s="1246" t="s">
        <v>33704</v>
      </c>
      <c r="S12132" s="1246" t="s">
        <v>34791</v>
      </c>
      <c r="T12132" s="1272" t="s">
        <v>33705</v>
      </c>
      <c r="U12132" s="1246" t="s">
        <v>35405</v>
      </c>
      <c r="V12132" s="1246" t="s">
        <v>33702</v>
      </c>
      <c r="W12132" s="1246" t="s">
        <v>35068</v>
      </c>
    </row>
    <row r="12133" spans="1:23">
      <c r="A12133" s="1246" t="s">
        <v>33515</v>
      </c>
      <c r="B12133" s="1265">
        <v>45650</v>
      </c>
      <c r="C12133" s="1246">
        <v>13296</v>
      </c>
      <c r="D12133" s="1246">
        <v>5074</v>
      </c>
      <c r="E12133" s="1246" t="s">
        <v>33707</v>
      </c>
      <c r="F12133" s="1246">
        <v>1</v>
      </c>
      <c r="G12133" s="1246"/>
      <c r="H12133" s="1246" t="s">
        <v>33707</v>
      </c>
      <c r="I12133" s="1246" t="s">
        <v>2403</v>
      </c>
      <c r="J12133" s="1270" t="s">
        <v>2422</v>
      </c>
      <c r="K12133" s="1246" t="s">
        <v>2419</v>
      </c>
      <c r="L12133" s="1271">
        <v>802475</v>
      </c>
      <c r="M12133" s="1271">
        <v>6545355</v>
      </c>
      <c r="N12133" s="1246">
        <v>0</v>
      </c>
      <c r="O12133" s="1246">
        <v>1</v>
      </c>
      <c r="P12133" s="1246">
        <v>1</v>
      </c>
      <c r="Q12133" s="1246">
        <v>1</v>
      </c>
      <c r="R12133" s="1246" t="s">
        <v>33708</v>
      </c>
      <c r="S12133" s="1246" t="s">
        <v>34791</v>
      </c>
      <c r="T12133" s="1272" t="s">
        <v>33709</v>
      </c>
      <c r="U12133" s="1246" t="s">
        <v>11134</v>
      </c>
      <c r="V12133" s="1246" t="s">
        <v>33706</v>
      </c>
      <c r="W12133" s="1246" t="s">
        <v>35068</v>
      </c>
    </row>
    <row r="12134" spans="1:23">
      <c r="A12134" s="1246" t="s">
        <v>33515</v>
      </c>
      <c r="B12134" s="1265">
        <v>45650</v>
      </c>
      <c r="C12134" s="1246">
        <v>13297</v>
      </c>
      <c r="D12134" s="1246">
        <v>5074</v>
      </c>
      <c r="E12134" s="1246" t="s">
        <v>33707</v>
      </c>
      <c r="F12134" s="1246">
        <v>1</v>
      </c>
      <c r="G12134" s="1246"/>
      <c r="H12134" s="1246" t="s">
        <v>33707</v>
      </c>
      <c r="I12134" s="1246" t="s">
        <v>2403</v>
      </c>
      <c r="J12134" s="1270" t="s">
        <v>2422</v>
      </c>
      <c r="K12134" s="1246" t="s">
        <v>2419</v>
      </c>
      <c r="L12134" s="1271">
        <v>802088</v>
      </c>
      <c r="M12134" s="1271">
        <v>6545805</v>
      </c>
      <c r="N12134" s="1246">
        <v>0</v>
      </c>
      <c r="O12134" s="1246">
        <v>1</v>
      </c>
      <c r="P12134" s="1246">
        <v>1</v>
      </c>
      <c r="Q12134" s="1246">
        <v>1</v>
      </c>
      <c r="R12134" s="1246" t="s">
        <v>33708</v>
      </c>
      <c r="S12134" s="1246" t="s">
        <v>34791</v>
      </c>
      <c r="T12134" s="1272" t="s">
        <v>33709</v>
      </c>
      <c r="U12134" s="1246" t="s">
        <v>35407</v>
      </c>
      <c r="V12134" s="1246" t="s">
        <v>33706</v>
      </c>
      <c r="W12134" s="1246" t="s">
        <v>35068</v>
      </c>
    </row>
    <row r="12135" spans="1:23">
      <c r="A12135" s="1246" t="s">
        <v>33515</v>
      </c>
      <c r="B12135" s="1265">
        <v>45650</v>
      </c>
      <c r="C12135" s="1246">
        <v>13298</v>
      </c>
      <c r="D12135" s="1246">
        <v>5074</v>
      </c>
      <c r="E12135" s="1246" t="s">
        <v>33707</v>
      </c>
      <c r="F12135" s="1246">
        <v>1</v>
      </c>
      <c r="G12135" s="1246"/>
      <c r="H12135" s="1246" t="s">
        <v>33707</v>
      </c>
      <c r="I12135" s="1246" t="s">
        <v>2403</v>
      </c>
      <c r="J12135" s="1270" t="s">
        <v>2422</v>
      </c>
      <c r="K12135" s="1246" t="s">
        <v>2419</v>
      </c>
      <c r="L12135" s="1271">
        <v>802929</v>
      </c>
      <c r="M12135" s="1271">
        <v>6545776</v>
      </c>
      <c r="N12135" s="1246">
        <v>0</v>
      </c>
      <c r="O12135" s="1246">
        <v>1</v>
      </c>
      <c r="P12135" s="1246">
        <v>1</v>
      </c>
      <c r="Q12135" s="1246">
        <v>1</v>
      </c>
      <c r="R12135" s="1246" t="s">
        <v>33708</v>
      </c>
      <c r="S12135" s="1246" t="s">
        <v>34791</v>
      </c>
      <c r="T12135" s="1272" t="s">
        <v>33709</v>
      </c>
      <c r="U12135" s="1246" t="s">
        <v>35408</v>
      </c>
      <c r="V12135" s="1246" t="s">
        <v>33706</v>
      </c>
      <c r="W12135" s="1246" t="s">
        <v>35068</v>
      </c>
    </row>
    <row r="12136" spans="1:23">
      <c r="A12136" s="1246" t="s">
        <v>33515</v>
      </c>
      <c r="B12136" s="1265">
        <v>45650</v>
      </c>
      <c r="C12136" s="1246">
        <v>13299</v>
      </c>
      <c r="D12136" s="1246">
        <v>5075</v>
      </c>
      <c r="E12136" s="1246" t="s">
        <v>33711</v>
      </c>
      <c r="F12136" s="1246">
        <v>1</v>
      </c>
      <c r="G12136" s="1246"/>
      <c r="H12136" s="1246" t="s">
        <v>33711</v>
      </c>
      <c r="I12136" s="1246" t="s">
        <v>685</v>
      </c>
      <c r="J12136" s="1270" t="s">
        <v>2025</v>
      </c>
      <c r="K12136" s="1246" t="s">
        <v>2419</v>
      </c>
      <c r="L12136" s="1271">
        <v>939605</v>
      </c>
      <c r="M12136" s="1271">
        <v>6521837</v>
      </c>
      <c r="N12136" s="1246">
        <v>1</v>
      </c>
      <c r="O12136" s="1246">
        <v>0</v>
      </c>
      <c r="P12136" s="1246">
        <v>0</v>
      </c>
      <c r="Q12136" s="1246">
        <v>0</v>
      </c>
      <c r="R12136" s="1246" t="s">
        <v>33712</v>
      </c>
      <c r="S12136" s="1246" t="s">
        <v>34791</v>
      </c>
      <c r="T12136" s="1272" t="s">
        <v>33713</v>
      </c>
      <c r="U12136" s="1246" t="s">
        <v>5980</v>
      </c>
      <c r="V12136" s="1246" t="s">
        <v>33710</v>
      </c>
      <c r="W12136" s="1246" t="s">
        <v>35068</v>
      </c>
    </row>
    <row r="12137" spans="1:23">
      <c r="A12137" s="1246" t="s">
        <v>33515</v>
      </c>
      <c r="B12137" s="1265">
        <v>45650</v>
      </c>
      <c r="C12137" s="1246">
        <v>13300</v>
      </c>
      <c r="D12137" s="1246">
        <v>5075</v>
      </c>
      <c r="E12137" s="1246" t="s">
        <v>33711</v>
      </c>
      <c r="F12137" s="1246">
        <v>1</v>
      </c>
      <c r="G12137" s="1246"/>
      <c r="H12137" s="1246" t="s">
        <v>33711</v>
      </c>
      <c r="I12137" s="1246" t="s">
        <v>685</v>
      </c>
      <c r="J12137" s="1270" t="s">
        <v>2025</v>
      </c>
      <c r="K12137" s="1246" t="s">
        <v>2419</v>
      </c>
      <c r="L12137" s="1271">
        <v>939457</v>
      </c>
      <c r="M12137" s="1271">
        <v>6521623</v>
      </c>
      <c r="N12137" s="1246">
        <v>1</v>
      </c>
      <c r="O12137" s="1246">
        <v>0</v>
      </c>
      <c r="P12137" s="1246">
        <v>0</v>
      </c>
      <c r="Q12137" s="1246">
        <v>0</v>
      </c>
      <c r="R12137" s="1246" t="s">
        <v>33712</v>
      </c>
      <c r="S12137" s="1246" t="s">
        <v>34791</v>
      </c>
      <c r="T12137" s="1272" t="s">
        <v>33713</v>
      </c>
      <c r="U12137" s="1246" t="s">
        <v>6182</v>
      </c>
      <c r="V12137" s="1246" t="s">
        <v>33710</v>
      </c>
      <c r="W12137" s="1246" t="s">
        <v>35068</v>
      </c>
    </row>
    <row r="12138" spans="1:23">
      <c r="A12138" s="1246" t="s">
        <v>33515</v>
      </c>
      <c r="B12138" s="1265">
        <v>45650</v>
      </c>
      <c r="C12138" s="1246">
        <v>13301</v>
      </c>
      <c r="D12138" s="1246">
        <v>5075</v>
      </c>
      <c r="E12138" s="1246" t="s">
        <v>33711</v>
      </c>
      <c r="F12138" s="1246">
        <v>1</v>
      </c>
      <c r="G12138" s="1246"/>
      <c r="H12138" s="1246" t="s">
        <v>33711</v>
      </c>
      <c r="I12138" s="1246" t="s">
        <v>685</v>
      </c>
      <c r="J12138" s="1270" t="s">
        <v>2025</v>
      </c>
      <c r="K12138" s="1246" t="s">
        <v>2419</v>
      </c>
      <c r="L12138" s="1271">
        <v>939889</v>
      </c>
      <c r="M12138" s="1271">
        <v>6521273</v>
      </c>
      <c r="N12138" s="1246">
        <v>1</v>
      </c>
      <c r="O12138" s="1246">
        <v>0</v>
      </c>
      <c r="P12138" s="1246">
        <v>0</v>
      </c>
      <c r="Q12138" s="1246">
        <v>0</v>
      </c>
      <c r="R12138" s="1246" t="s">
        <v>33712</v>
      </c>
      <c r="S12138" s="1246" t="s">
        <v>34791</v>
      </c>
      <c r="T12138" s="1272" t="s">
        <v>33713</v>
      </c>
      <c r="U12138" s="1246" t="s">
        <v>6183</v>
      </c>
      <c r="V12138" s="1246" t="s">
        <v>33710</v>
      </c>
      <c r="W12138" s="1246" t="s">
        <v>35068</v>
      </c>
    </row>
    <row r="12139" spans="1:23">
      <c r="A12139" s="1246" t="s">
        <v>33515</v>
      </c>
      <c r="B12139" s="1265">
        <v>45650</v>
      </c>
      <c r="C12139" s="1246">
        <v>13302</v>
      </c>
      <c r="D12139" s="1246">
        <v>5075</v>
      </c>
      <c r="E12139" s="1246" t="s">
        <v>33711</v>
      </c>
      <c r="F12139" s="1246">
        <v>1</v>
      </c>
      <c r="G12139" s="1246"/>
      <c r="H12139" s="1246" t="s">
        <v>33711</v>
      </c>
      <c r="I12139" s="1246" t="s">
        <v>685</v>
      </c>
      <c r="J12139" s="1270" t="s">
        <v>2025</v>
      </c>
      <c r="K12139" s="1246" t="s">
        <v>2419</v>
      </c>
      <c r="L12139" s="1271">
        <v>939557</v>
      </c>
      <c r="M12139" s="1271">
        <v>6521452</v>
      </c>
      <c r="N12139" s="1246">
        <v>1</v>
      </c>
      <c r="O12139" s="1246">
        <v>0</v>
      </c>
      <c r="P12139" s="1246">
        <v>0</v>
      </c>
      <c r="Q12139" s="1246">
        <v>0</v>
      </c>
      <c r="R12139" s="1246" t="s">
        <v>33712</v>
      </c>
      <c r="S12139" s="1246" t="s">
        <v>34791</v>
      </c>
      <c r="T12139" s="1272" t="s">
        <v>33713</v>
      </c>
      <c r="U12139" s="1246" t="s">
        <v>6185</v>
      </c>
      <c r="V12139" s="1246" t="s">
        <v>33710</v>
      </c>
      <c r="W12139" s="1246" t="s">
        <v>35068</v>
      </c>
    </row>
    <row r="12140" spans="1:23">
      <c r="A12140" s="1246" t="s">
        <v>33515</v>
      </c>
      <c r="B12140" s="1265">
        <v>45650</v>
      </c>
      <c r="C12140" s="1246">
        <v>13303</v>
      </c>
      <c r="D12140" s="1246">
        <v>5076</v>
      </c>
      <c r="E12140" s="1246" t="s">
        <v>33715</v>
      </c>
      <c r="F12140" s="1246">
        <v>1</v>
      </c>
      <c r="G12140" s="1246"/>
      <c r="H12140" s="1246" t="s">
        <v>33715</v>
      </c>
      <c r="I12140" s="1246" t="s">
        <v>685</v>
      </c>
      <c r="J12140" s="1270" t="s">
        <v>2025</v>
      </c>
      <c r="K12140" s="1246" t="s">
        <v>2419</v>
      </c>
      <c r="L12140" s="1271">
        <v>940827</v>
      </c>
      <c r="M12140" s="1271">
        <v>6553245</v>
      </c>
      <c r="N12140" s="1246">
        <v>1</v>
      </c>
      <c r="O12140" s="1246">
        <v>0</v>
      </c>
      <c r="P12140" s="1246">
        <v>1</v>
      </c>
      <c r="Q12140" s="1246">
        <v>0</v>
      </c>
      <c r="R12140" s="1246" t="s">
        <v>33716</v>
      </c>
      <c r="S12140" s="1246" t="s">
        <v>34791</v>
      </c>
      <c r="T12140" s="1272" t="s">
        <v>33717</v>
      </c>
      <c r="U12140" s="1246" t="s">
        <v>5980</v>
      </c>
      <c r="V12140" s="1246" t="s">
        <v>33714</v>
      </c>
      <c r="W12140" s="1246" t="s">
        <v>35068</v>
      </c>
    </row>
    <row r="12141" spans="1:23">
      <c r="A12141" s="1246" t="s">
        <v>33515</v>
      </c>
      <c r="B12141" s="1265">
        <v>45650</v>
      </c>
      <c r="C12141" s="1246">
        <v>13304</v>
      </c>
      <c r="D12141" s="1246">
        <v>5076</v>
      </c>
      <c r="E12141" s="1246" t="s">
        <v>33715</v>
      </c>
      <c r="F12141" s="1246">
        <v>1</v>
      </c>
      <c r="G12141" s="1246"/>
      <c r="H12141" s="1246" t="s">
        <v>33715</v>
      </c>
      <c r="I12141" s="1246" t="s">
        <v>685</v>
      </c>
      <c r="J12141" s="1270" t="s">
        <v>2025</v>
      </c>
      <c r="K12141" s="1246" t="s">
        <v>2419</v>
      </c>
      <c r="L12141" s="1271">
        <v>940269</v>
      </c>
      <c r="M12141" s="1271">
        <v>6552914</v>
      </c>
      <c r="N12141" s="1246">
        <v>1</v>
      </c>
      <c r="O12141" s="1246">
        <v>0</v>
      </c>
      <c r="P12141" s="1246">
        <v>1</v>
      </c>
      <c r="Q12141" s="1246">
        <v>0</v>
      </c>
      <c r="R12141" s="1246" t="s">
        <v>33716</v>
      </c>
      <c r="S12141" s="1246" t="s">
        <v>34791</v>
      </c>
      <c r="T12141" s="1272" t="s">
        <v>33717</v>
      </c>
      <c r="U12141" s="1246" t="s">
        <v>6184</v>
      </c>
      <c r="V12141" s="1246" t="s">
        <v>33714</v>
      </c>
      <c r="W12141" s="1246" t="s">
        <v>35068</v>
      </c>
    </row>
    <row r="12142" spans="1:23">
      <c r="A12142" s="1246" t="s">
        <v>33515</v>
      </c>
      <c r="B12142" s="1265">
        <v>45650</v>
      </c>
      <c r="C12142" s="1246">
        <v>13305</v>
      </c>
      <c r="D12142" s="1246">
        <v>5077</v>
      </c>
      <c r="E12142" s="1246" t="s">
        <v>33719</v>
      </c>
      <c r="F12142" s="1246">
        <v>1</v>
      </c>
      <c r="G12142" s="1246"/>
      <c r="H12142" s="1246" t="s">
        <v>33719</v>
      </c>
      <c r="I12142" s="1246" t="s">
        <v>685</v>
      </c>
      <c r="J12142" s="1270" t="s">
        <v>2025</v>
      </c>
      <c r="K12142" s="1246" t="s">
        <v>2419</v>
      </c>
      <c r="L12142" s="1271">
        <v>954634</v>
      </c>
      <c r="M12142" s="1271">
        <v>6562165</v>
      </c>
      <c r="N12142" s="1246">
        <v>1</v>
      </c>
      <c r="O12142" s="1246">
        <v>1</v>
      </c>
      <c r="P12142" s="1246">
        <v>1</v>
      </c>
      <c r="Q12142" s="1246">
        <v>1</v>
      </c>
      <c r="R12142" s="1246" t="s">
        <v>33720</v>
      </c>
      <c r="S12142" s="1246" t="s">
        <v>34791</v>
      </c>
      <c r="T12142" s="1272" t="s">
        <v>33721</v>
      </c>
      <c r="U12142" s="1246" t="s">
        <v>5980</v>
      </c>
      <c r="V12142" s="1246" t="s">
        <v>33718</v>
      </c>
      <c r="W12142" s="1246" t="s">
        <v>35068</v>
      </c>
    </row>
    <row r="12143" spans="1:23">
      <c r="A12143" s="1246" t="s">
        <v>33515</v>
      </c>
      <c r="B12143" s="1265">
        <v>45650</v>
      </c>
      <c r="C12143" s="1246">
        <v>13306</v>
      </c>
      <c r="D12143" s="1246">
        <v>5077</v>
      </c>
      <c r="E12143" s="1246" t="s">
        <v>33719</v>
      </c>
      <c r="F12143" s="1246">
        <v>1</v>
      </c>
      <c r="G12143" s="1246"/>
      <c r="H12143" s="1246" t="s">
        <v>33719</v>
      </c>
      <c r="I12143" s="1246" t="s">
        <v>685</v>
      </c>
      <c r="J12143" s="1270" t="s">
        <v>2025</v>
      </c>
      <c r="K12143" s="1246" t="s">
        <v>2419</v>
      </c>
      <c r="L12143" s="1271">
        <v>954029</v>
      </c>
      <c r="M12143" s="1271">
        <v>6562224</v>
      </c>
      <c r="N12143" s="1246">
        <v>1</v>
      </c>
      <c r="O12143" s="1246">
        <v>1</v>
      </c>
      <c r="P12143" s="1246">
        <v>1</v>
      </c>
      <c r="Q12143" s="1246">
        <v>1</v>
      </c>
      <c r="R12143" s="1246" t="s">
        <v>33720</v>
      </c>
      <c r="S12143" s="1246" t="s">
        <v>34791</v>
      </c>
      <c r="T12143" s="1272" t="s">
        <v>33721</v>
      </c>
      <c r="U12143" s="1246" t="s">
        <v>6182</v>
      </c>
      <c r="V12143" s="1246" t="s">
        <v>33718</v>
      </c>
      <c r="W12143" s="1246" t="s">
        <v>35068</v>
      </c>
    </row>
    <row r="12144" spans="1:23">
      <c r="A12144" s="1246" t="s">
        <v>33515</v>
      </c>
      <c r="B12144" s="1265">
        <v>45650</v>
      </c>
      <c r="C12144" s="1246">
        <v>13307</v>
      </c>
      <c r="D12144" s="1246">
        <v>5077</v>
      </c>
      <c r="E12144" s="1246" t="s">
        <v>33719</v>
      </c>
      <c r="F12144" s="1246">
        <v>1</v>
      </c>
      <c r="G12144" s="1246"/>
      <c r="H12144" s="1246" t="s">
        <v>33719</v>
      </c>
      <c r="I12144" s="1246" t="s">
        <v>685</v>
      </c>
      <c r="J12144" s="1270" t="s">
        <v>2025</v>
      </c>
      <c r="K12144" s="1246" t="s">
        <v>2419</v>
      </c>
      <c r="L12144" s="1271">
        <v>954450</v>
      </c>
      <c r="M12144" s="1271">
        <v>6562352</v>
      </c>
      <c r="N12144" s="1246">
        <v>1</v>
      </c>
      <c r="O12144" s="1246">
        <v>1</v>
      </c>
      <c r="P12144" s="1246">
        <v>1</v>
      </c>
      <c r="Q12144" s="1246">
        <v>1</v>
      </c>
      <c r="R12144" s="1246" t="s">
        <v>33720</v>
      </c>
      <c r="S12144" s="1246" t="s">
        <v>34791</v>
      </c>
      <c r="T12144" s="1272" t="s">
        <v>33721</v>
      </c>
      <c r="U12144" s="1246" t="s">
        <v>6183</v>
      </c>
      <c r="V12144" s="1246" t="s">
        <v>33718</v>
      </c>
      <c r="W12144" s="1246" t="s">
        <v>35068</v>
      </c>
    </row>
    <row r="12145" spans="1:23">
      <c r="A12145" s="1246" t="s">
        <v>33515</v>
      </c>
      <c r="B12145" s="1265">
        <v>45650</v>
      </c>
      <c r="C12145" s="1246">
        <v>13308</v>
      </c>
      <c r="D12145" s="1246">
        <v>5077</v>
      </c>
      <c r="E12145" s="1246" t="s">
        <v>33719</v>
      </c>
      <c r="F12145" s="1246">
        <v>1</v>
      </c>
      <c r="G12145" s="1246"/>
      <c r="H12145" s="1246" t="s">
        <v>33719</v>
      </c>
      <c r="I12145" s="1246" t="s">
        <v>685</v>
      </c>
      <c r="J12145" s="1270" t="s">
        <v>2025</v>
      </c>
      <c r="K12145" s="1246" t="s">
        <v>2419</v>
      </c>
      <c r="L12145" s="1271">
        <v>954710</v>
      </c>
      <c r="M12145" s="1271">
        <v>6562326</v>
      </c>
      <c r="N12145" s="1246">
        <v>1</v>
      </c>
      <c r="O12145" s="1246">
        <v>1</v>
      </c>
      <c r="P12145" s="1246">
        <v>1</v>
      </c>
      <c r="Q12145" s="1246">
        <v>1</v>
      </c>
      <c r="R12145" s="1246" t="s">
        <v>33720</v>
      </c>
      <c r="S12145" s="1246" t="s">
        <v>34791</v>
      </c>
      <c r="T12145" s="1272" t="s">
        <v>33721</v>
      </c>
      <c r="U12145" s="1246" t="s">
        <v>6184</v>
      </c>
      <c r="V12145" s="1246" t="s">
        <v>33718</v>
      </c>
      <c r="W12145" s="1246" t="s">
        <v>35068</v>
      </c>
    </row>
    <row r="12146" spans="1:23">
      <c r="A12146" s="1246" t="s">
        <v>33515</v>
      </c>
      <c r="B12146" s="1265">
        <v>45650</v>
      </c>
      <c r="C12146" s="1246">
        <v>13309</v>
      </c>
      <c r="D12146" s="1246">
        <v>5077</v>
      </c>
      <c r="E12146" s="1246" t="s">
        <v>33719</v>
      </c>
      <c r="F12146" s="1246">
        <v>1</v>
      </c>
      <c r="G12146" s="1246"/>
      <c r="H12146" s="1246" t="s">
        <v>33719</v>
      </c>
      <c r="I12146" s="1246" t="s">
        <v>685</v>
      </c>
      <c r="J12146" s="1270" t="s">
        <v>2025</v>
      </c>
      <c r="K12146" s="1246" t="s">
        <v>2419</v>
      </c>
      <c r="L12146" s="1271">
        <v>954557</v>
      </c>
      <c r="M12146" s="1271">
        <v>6562242</v>
      </c>
      <c r="N12146" s="1246">
        <v>1</v>
      </c>
      <c r="O12146" s="1246">
        <v>1</v>
      </c>
      <c r="P12146" s="1246">
        <v>1</v>
      </c>
      <c r="Q12146" s="1246">
        <v>1</v>
      </c>
      <c r="R12146" s="1246" t="s">
        <v>33720</v>
      </c>
      <c r="S12146" s="1246" t="s">
        <v>34791</v>
      </c>
      <c r="T12146" s="1272" t="s">
        <v>33721</v>
      </c>
      <c r="U12146" s="1246" t="s">
        <v>6185</v>
      </c>
      <c r="V12146" s="1246" t="s">
        <v>33718</v>
      </c>
      <c r="W12146" s="1246" t="s">
        <v>35068</v>
      </c>
    </row>
    <row r="12147" spans="1:23">
      <c r="A12147" s="1246" t="s">
        <v>33515</v>
      </c>
      <c r="B12147" s="1265">
        <v>45650</v>
      </c>
      <c r="C12147" s="1246">
        <v>13310</v>
      </c>
      <c r="D12147" s="1246">
        <v>5078</v>
      </c>
      <c r="E12147" s="1246" t="s">
        <v>8600</v>
      </c>
      <c r="F12147" s="1246">
        <v>1</v>
      </c>
      <c r="G12147" s="1246"/>
      <c r="H12147" s="1246" t="s">
        <v>8600</v>
      </c>
      <c r="I12147" s="1246" t="s">
        <v>685</v>
      </c>
      <c r="J12147" s="1270" t="s">
        <v>2025</v>
      </c>
      <c r="K12147" s="1246" t="s">
        <v>2419</v>
      </c>
      <c r="L12147" s="1271">
        <v>950324</v>
      </c>
      <c r="M12147" s="1271">
        <v>6541030</v>
      </c>
      <c r="N12147" s="1246">
        <v>1</v>
      </c>
      <c r="O12147" s="1246">
        <v>1</v>
      </c>
      <c r="P12147" s="1246">
        <v>1</v>
      </c>
      <c r="Q12147" s="1246">
        <v>1</v>
      </c>
      <c r="R12147" s="1246" t="s">
        <v>33723</v>
      </c>
      <c r="S12147" s="1246" t="s">
        <v>34791</v>
      </c>
      <c r="T12147" s="1272" t="s">
        <v>33724</v>
      </c>
      <c r="U12147" s="1246" t="s">
        <v>5980</v>
      </c>
      <c r="V12147" s="1246" t="s">
        <v>33722</v>
      </c>
      <c r="W12147" s="1246" t="s">
        <v>35068</v>
      </c>
    </row>
    <row r="12148" spans="1:23">
      <c r="A12148" s="1246" t="s">
        <v>33515</v>
      </c>
      <c r="B12148" s="1265">
        <v>45650</v>
      </c>
      <c r="C12148" s="1246">
        <v>13311</v>
      </c>
      <c r="D12148" s="1246">
        <v>5078</v>
      </c>
      <c r="E12148" s="1246" t="s">
        <v>8600</v>
      </c>
      <c r="F12148" s="1246">
        <v>1</v>
      </c>
      <c r="G12148" s="1246"/>
      <c r="H12148" s="1246" t="s">
        <v>8600</v>
      </c>
      <c r="I12148" s="1246" t="s">
        <v>685</v>
      </c>
      <c r="J12148" s="1270" t="s">
        <v>2025</v>
      </c>
      <c r="K12148" s="1246" t="s">
        <v>2419</v>
      </c>
      <c r="L12148" s="1271">
        <v>950025</v>
      </c>
      <c r="M12148" s="1271">
        <v>6540906</v>
      </c>
      <c r="N12148" s="1246">
        <v>1</v>
      </c>
      <c r="O12148" s="1246">
        <v>1</v>
      </c>
      <c r="P12148" s="1246">
        <v>1</v>
      </c>
      <c r="Q12148" s="1246">
        <v>1</v>
      </c>
      <c r="R12148" s="1246" t="s">
        <v>33723</v>
      </c>
      <c r="S12148" s="1246" t="s">
        <v>34791</v>
      </c>
      <c r="T12148" s="1272" t="s">
        <v>33724</v>
      </c>
      <c r="U12148" s="1246" t="s">
        <v>6182</v>
      </c>
      <c r="V12148" s="1246" t="s">
        <v>33722</v>
      </c>
      <c r="W12148" s="1246" t="s">
        <v>35068</v>
      </c>
    </row>
    <row r="12149" spans="1:23">
      <c r="A12149" s="1246" t="s">
        <v>33515</v>
      </c>
      <c r="B12149" s="1265">
        <v>45650</v>
      </c>
      <c r="C12149" s="1246">
        <v>13312</v>
      </c>
      <c r="D12149" s="1246">
        <v>5078</v>
      </c>
      <c r="E12149" s="1246" t="s">
        <v>8600</v>
      </c>
      <c r="F12149" s="1246">
        <v>1</v>
      </c>
      <c r="G12149" s="1246"/>
      <c r="H12149" s="1246" t="s">
        <v>8600</v>
      </c>
      <c r="I12149" s="1246" t="s">
        <v>685</v>
      </c>
      <c r="J12149" s="1270" t="s">
        <v>2025</v>
      </c>
      <c r="K12149" s="1246" t="s">
        <v>2419</v>
      </c>
      <c r="L12149" s="1271">
        <v>950105</v>
      </c>
      <c r="M12149" s="1271">
        <v>6540856</v>
      </c>
      <c r="N12149" s="1246">
        <v>1</v>
      </c>
      <c r="O12149" s="1246">
        <v>1</v>
      </c>
      <c r="P12149" s="1246">
        <v>1</v>
      </c>
      <c r="Q12149" s="1246">
        <v>1</v>
      </c>
      <c r="R12149" s="1246" t="s">
        <v>33723</v>
      </c>
      <c r="S12149" s="1246" t="s">
        <v>34791</v>
      </c>
      <c r="T12149" s="1272" t="s">
        <v>33724</v>
      </c>
      <c r="U12149" s="1246" t="s">
        <v>6184</v>
      </c>
      <c r="V12149" s="1246" t="s">
        <v>33722</v>
      </c>
      <c r="W12149" s="1246" t="s">
        <v>35068</v>
      </c>
    </row>
    <row r="12150" spans="1:23">
      <c r="A12150" s="1246" t="s">
        <v>33515</v>
      </c>
      <c r="B12150" s="1265">
        <v>45650</v>
      </c>
      <c r="C12150" s="1246">
        <v>13313</v>
      </c>
      <c r="D12150" s="1246">
        <v>5078</v>
      </c>
      <c r="E12150" s="1246" t="s">
        <v>8600</v>
      </c>
      <c r="F12150" s="1246">
        <v>1</v>
      </c>
      <c r="G12150" s="1246"/>
      <c r="H12150" s="1246" t="s">
        <v>8600</v>
      </c>
      <c r="I12150" s="1246" t="s">
        <v>685</v>
      </c>
      <c r="J12150" s="1270" t="s">
        <v>2025</v>
      </c>
      <c r="K12150" s="1246" t="s">
        <v>2419</v>
      </c>
      <c r="L12150" s="1271">
        <v>950156</v>
      </c>
      <c r="M12150" s="1271">
        <v>6541068</v>
      </c>
      <c r="N12150" s="1246">
        <v>1</v>
      </c>
      <c r="O12150" s="1246">
        <v>1</v>
      </c>
      <c r="P12150" s="1246">
        <v>1</v>
      </c>
      <c r="Q12150" s="1246">
        <v>1</v>
      </c>
      <c r="R12150" s="1246" t="s">
        <v>33723</v>
      </c>
      <c r="S12150" s="1246" t="s">
        <v>34791</v>
      </c>
      <c r="T12150" s="1272" t="s">
        <v>33724</v>
      </c>
      <c r="U12150" s="1246" t="s">
        <v>6185</v>
      </c>
      <c r="V12150" s="1246" t="s">
        <v>33722</v>
      </c>
      <c r="W12150" s="1246" t="s">
        <v>35068</v>
      </c>
    </row>
    <row r="12151" spans="1:23">
      <c r="A12151" s="1246" t="s">
        <v>33515</v>
      </c>
      <c r="B12151" s="1265">
        <v>45650</v>
      </c>
      <c r="C12151" s="1246">
        <v>13314</v>
      </c>
      <c r="D12151" s="1246">
        <v>5079</v>
      </c>
      <c r="E12151" s="1246" t="s">
        <v>33726</v>
      </c>
      <c r="F12151" s="1246">
        <v>1</v>
      </c>
      <c r="G12151" s="1246"/>
      <c r="H12151" s="1246" t="s">
        <v>33726</v>
      </c>
      <c r="I12151" s="1246" t="s">
        <v>685</v>
      </c>
      <c r="J12151" s="1270" t="s">
        <v>2025</v>
      </c>
      <c r="K12151" s="1246" t="s">
        <v>2419</v>
      </c>
      <c r="L12151" s="1271">
        <v>955446</v>
      </c>
      <c r="M12151" s="1271">
        <v>6572201</v>
      </c>
      <c r="N12151" s="1246">
        <v>1</v>
      </c>
      <c r="O12151" s="1246">
        <v>1</v>
      </c>
      <c r="P12151" s="1246">
        <v>1</v>
      </c>
      <c r="Q12151" s="1246">
        <v>1</v>
      </c>
      <c r="R12151" s="1246" t="s">
        <v>33727</v>
      </c>
      <c r="S12151" s="1246" t="s">
        <v>34791</v>
      </c>
      <c r="T12151" s="1272" t="s">
        <v>33728</v>
      </c>
      <c r="U12151" s="1246" t="s">
        <v>5980</v>
      </c>
      <c r="V12151" s="1246" t="s">
        <v>33725</v>
      </c>
      <c r="W12151" s="1246" t="s">
        <v>35068</v>
      </c>
    </row>
    <row r="12152" spans="1:23">
      <c r="A12152" s="1246" t="s">
        <v>33515</v>
      </c>
      <c r="B12152" s="1265">
        <v>45650</v>
      </c>
      <c r="C12152" s="1246">
        <v>13315</v>
      </c>
      <c r="D12152" s="1246">
        <v>5080</v>
      </c>
      <c r="E12152" s="1246" t="s">
        <v>33730</v>
      </c>
      <c r="F12152" s="1246">
        <v>1</v>
      </c>
      <c r="G12152" s="1246"/>
      <c r="H12152" s="1246" t="s">
        <v>33730</v>
      </c>
      <c r="I12152" s="1246" t="s">
        <v>685</v>
      </c>
      <c r="J12152" s="1270" t="s">
        <v>2025</v>
      </c>
      <c r="K12152" s="1246" t="s">
        <v>2419</v>
      </c>
      <c r="L12152" s="1271">
        <v>967752</v>
      </c>
      <c r="M12152" s="1271">
        <v>6575937</v>
      </c>
      <c r="N12152" s="1246">
        <v>1</v>
      </c>
      <c r="O12152" s="1246">
        <v>1</v>
      </c>
      <c r="P12152" s="1246">
        <v>1</v>
      </c>
      <c r="Q12152" s="1246">
        <v>1</v>
      </c>
      <c r="R12152" s="1246" t="s">
        <v>33731</v>
      </c>
      <c r="S12152" s="1246" t="s">
        <v>34791</v>
      </c>
      <c r="T12152" s="1272" t="s">
        <v>33732</v>
      </c>
      <c r="U12152" s="1246" t="s">
        <v>5980</v>
      </c>
      <c r="V12152" s="1246" t="s">
        <v>33729</v>
      </c>
      <c r="W12152" s="1246" t="s">
        <v>35068</v>
      </c>
    </row>
    <row r="12153" spans="1:23">
      <c r="A12153" s="1246" t="s">
        <v>33515</v>
      </c>
      <c r="B12153" s="1265">
        <v>45650</v>
      </c>
      <c r="C12153" s="1246">
        <v>13316</v>
      </c>
      <c r="D12153" s="1246">
        <v>5080</v>
      </c>
      <c r="E12153" s="1246" t="s">
        <v>33730</v>
      </c>
      <c r="F12153" s="1246">
        <v>1</v>
      </c>
      <c r="G12153" s="1246"/>
      <c r="H12153" s="1246" t="s">
        <v>33730</v>
      </c>
      <c r="I12153" s="1246" t="s">
        <v>685</v>
      </c>
      <c r="J12153" s="1270" t="s">
        <v>2025</v>
      </c>
      <c r="K12153" s="1246" t="s">
        <v>2419</v>
      </c>
      <c r="L12153" s="1271">
        <v>968067</v>
      </c>
      <c r="M12153" s="1271">
        <v>6575812</v>
      </c>
      <c r="N12153" s="1246">
        <v>1</v>
      </c>
      <c r="O12153" s="1246">
        <v>1</v>
      </c>
      <c r="P12153" s="1246">
        <v>1</v>
      </c>
      <c r="Q12153" s="1246">
        <v>1</v>
      </c>
      <c r="R12153" s="1246" t="s">
        <v>33731</v>
      </c>
      <c r="S12153" s="1246" t="s">
        <v>34791</v>
      </c>
      <c r="T12153" s="1272" t="s">
        <v>33732</v>
      </c>
      <c r="U12153" s="1246" t="s">
        <v>6182</v>
      </c>
      <c r="V12153" s="1246" t="s">
        <v>33729</v>
      </c>
      <c r="W12153" s="1246" t="s">
        <v>35068</v>
      </c>
    </row>
    <row r="12154" spans="1:23">
      <c r="A12154" s="1246" t="s">
        <v>33515</v>
      </c>
      <c r="B12154" s="1265">
        <v>45650</v>
      </c>
      <c r="C12154" s="1246">
        <v>13317</v>
      </c>
      <c r="D12154" s="1246">
        <v>5080</v>
      </c>
      <c r="E12154" s="1246" t="s">
        <v>33730</v>
      </c>
      <c r="F12154" s="1246">
        <v>1</v>
      </c>
      <c r="G12154" s="1246"/>
      <c r="H12154" s="1246" t="s">
        <v>33730</v>
      </c>
      <c r="I12154" s="1246" t="s">
        <v>685</v>
      </c>
      <c r="J12154" s="1270" t="s">
        <v>2025</v>
      </c>
      <c r="K12154" s="1246" t="s">
        <v>2419</v>
      </c>
      <c r="L12154" s="1271">
        <v>967895</v>
      </c>
      <c r="M12154" s="1271">
        <v>6575176</v>
      </c>
      <c r="N12154" s="1246">
        <v>1</v>
      </c>
      <c r="O12154" s="1246">
        <v>1</v>
      </c>
      <c r="P12154" s="1246">
        <v>1</v>
      </c>
      <c r="Q12154" s="1246">
        <v>1</v>
      </c>
      <c r="R12154" s="1246" t="s">
        <v>33731</v>
      </c>
      <c r="S12154" s="1246" t="s">
        <v>34791</v>
      </c>
      <c r="T12154" s="1272" t="s">
        <v>33732</v>
      </c>
      <c r="U12154" s="1246" t="s">
        <v>6183</v>
      </c>
      <c r="V12154" s="1246" t="s">
        <v>33729</v>
      </c>
      <c r="W12154" s="1246" t="s">
        <v>35068</v>
      </c>
    </row>
    <row r="12155" spans="1:23">
      <c r="A12155" s="1246" t="s">
        <v>33515</v>
      </c>
      <c r="B12155" s="1265">
        <v>45650</v>
      </c>
      <c r="C12155" s="1246">
        <v>13318</v>
      </c>
      <c r="D12155" s="1246">
        <v>5080</v>
      </c>
      <c r="E12155" s="1246" t="s">
        <v>33730</v>
      </c>
      <c r="F12155" s="1246">
        <v>1</v>
      </c>
      <c r="G12155" s="1246"/>
      <c r="H12155" s="1246" t="s">
        <v>33730</v>
      </c>
      <c r="I12155" s="1246" t="s">
        <v>685</v>
      </c>
      <c r="J12155" s="1270" t="s">
        <v>2025</v>
      </c>
      <c r="K12155" s="1246" t="s">
        <v>2419</v>
      </c>
      <c r="L12155" s="1271">
        <v>967782</v>
      </c>
      <c r="M12155" s="1271">
        <v>6575481</v>
      </c>
      <c r="N12155" s="1246">
        <v>1</v>
      </c>
      <c r="O12155" s="1246">
        <v>1</v>
      </c>
      <c r="P12155" s="1246">
        <v>1</v>
      </c>
      <c r="Q12155" s="1246">
        <v>1</v>
      </c>
      <c r="R12155" s="1246" t="s">
        <v>33731</v>
      </c>
      <c r="S12155" s="1246" t="s">
        <v>34791</v>
      </c>
      <c r="T12155" s="1272" t="s">
        <v>33732</v>
      </c>
      <c r="U12155" s="1246" t="s">
        <v>6184</v>
      </c>
      <c r="V12155" s="1246" t="s">
        <v>33729</v>
      </c>
      <c r="W12155" s="1246" t="s">
        <v>35068</v>
      </c>
    </row>
    <row r="12156" spans="1:23">
      <c r="A12156" s="1246" t="s">
        <v>33515</v>
      </c>
      <c r="B12156" s="1265">
        <v>45650</v>
      </c>
      <c r="C12156" s="1246">
        <v>13319</v>
      </c>
      <c r="D12156" s="1246">
        <v>5080</v>
      </c>
      <c r="E12156" s="1246" t="s">
        <v>33730</v>
      </c>
      <c r="F12156" s="1246">
        <v>1</v>
      </c>
      <c r="G12156" s="1246"/>
      <c r="H12156" s="1246" t="s">
        <v>33730</v>
      </c>
      <c r="I12156" s="1246" t="s">
        <v>685</v>
      </c>
      <c r="J12156" s="1270" t="s">
        <v>2025</v>
      </c>
      <c r="K12156" s="1246" t="s">
        <v>2419</v>
      </c>
      <c r="L12156" s="1271">
        <v>968020</v>
      </c>
      <c r="M12156" s="1271">
        <v>6575630</v>
      </c>
      <c r="N12156" s="1246">
        <v>1</v>
      </c>
      <c r="O12156" s="1246">
        <v>1</v>
      </c>
      <c r="P12156" s="1246">
        <v>1</v>
      </c>
      <c r="Q12156" s="1246">
        <v>1</v>
      </c>
      <c r="R12156" s="1246" t="s">
        <v>33731</v>
      </c>
      <c r="S12156" s="1246" t="s">
        <v>34791</v>
      </c>
      <c r="T12156" s="1272" t="s">
        <v>33732</v>
      </c>
      <c r="U12156" s="1246" t="s">
        <v>6185</v>
      </c>
      <c r="V12156" s="1246" t="s">
        <v>33729</v>
      </c>
      <c r="W12156" s="1246" t="s">
        <v>35068</v>
      </c>
    </row>
    <row r="12157" spans="1:23">
      <c r="A12157" s="1246" t="s">
        <v>33515</v>
      </c>
      <c r="B12157" s="1265">
        <v>45650</v>
      </c>
      <c r="C12157" s="1246">
        <v>13320</v>
      </c>
      <c r="D12157" s="1246">
        <v>5081</v>
      </c>
      <c r="E12157" s="1246" t="s">
        <v>29211</v>
      </c>
      <c r="F12157" s="1246">
        <v>1</v>
      </c>
      <c r="G12157" s="1246"/>
      <c r="H12157" s="1246" t="s">
        <v>29211</v>
      </c>
      <c r="I12157" s="1246" t="s">
        <v>685</v>
      </c>
      <c r="J12157" s="1270" t="s">
        <v>2025</v>
      </c>
      <c r="K12157" s="1246" t="s">
        <v>2419</v>
      </c>
      <c r="L12157" s="1271">
        <v>973552</v>
      </c>
      <c r="M12157" s="1271">
        <v>6568035</v>
      </c>
      <c r="N12157" s="1246">
        <v>0</v>
      </c>
      <c r="O12157" s="1246">
        <v>1</v>
      </c>
      <c r="P12157" s="1246">
        <v>1</v>
      </c>
      <c r="Q12157" s="1246">
        <v>1</v>
      </c>
      <c r="R12157" s="1246" t="s">
        <v>33734</v>
      </c>
      <c r="S12157" s="1246" t="s">
        <v>34791</v>
      </c>
      <c r="T12157" s="1272" t="s">
        <v>33735</v>
      </c>
      <c r="U12157" s="1246" t="s">
        <v>5980</v>
      </c>
      <c r="V12157" s="1246" t="s">
        <v>33733</v>
      </c>
      <c r="W12157" s="1246" t="s">
        <v>35068</v>
      </c>
    </row>
    <row r="12158" spans="1:23">
      <c r="A12158" s="1246" t="s">
        <v>33515</v>
      </c>
      <c r="B12158" s="1265">
        <v>45650</v>
      </c>
      <c r="C12158" s="1246">
        <v>13321</v>
      </c>
      <c r="D12158" s="1246">
        <v>5081</v>
      </c>
      <c r="E12158" s="1246" t="s">
        <v>29211</v>
      </c>
      <c r="F12158" s="1246">
        <v>1</v>
      </c>
      <c r="G12158" s="1246"/>
      <c r="H12158" s="1246" t="s">
        <v>29211</v>
      </c>
      <c r="I12158" s="1246" t="s">
        <v>685</v>
      </c>
      <c r="J12158" s="1270" t="s">
        <v>2025</v>
      </c>
      <c r="K12158" s="1246" t="s">
        <v>2419</v>
      </c>
      <c r="L12158" s="1271">
        <v>973989</v>
      </c>
      <c r="M12158" s="1271">
        <v>6568760</v>
      </c>
      <c r="N12158" s="1246">
        <v>0</v>
      </c>
      <c r="O12158" s="1246">
        <v>1</v>
      </c>
      <c r="P12158" s="1246">
        <v>1</v>
      </c>
      <c r="Q12158" s="1246">
        <v>1</v>
      </c>
      <c r="R12158" s="1246" t="s">
        <v>33734</v>
      </c>
      <c r="S12158" s="1246" t="s">
        <v>34791</v>
      </c>
      <c r="T12158" s="1272" t="s">
        <v>33735</v>
      </c>
      <c r="U12158" s="1246" t="s">
        <v>6182</v>
      </c>
      <c r="V12158" s="1246" t="s">
        <v>33733</v>
      </c>
      <c r="W12158" s="1246" t="s">
        <v>35068</v>
      </c>
    </row>
    <row r="12159" spans="1:23">
      <c r="A12159" s="1246" t="s">
        <v>33515</v>
      </c>
      <c r="B12159" s="1265">
        <v>45650</v>
      </c>
      <c r="C12159" s="1246">
        <v>13322</v>
      </c>
      <c r="D12159" s="1246">
        <v>5081</v>
      </c>
      <c r="E12159" s="1246" t="s">
        <v>29211</v>
      </c>
      <c r="F12159" s="1246">
        <v>1</v>
      </c>
      <c r="G12159" s="1246"/>
      <c r="H12159" s="1246" t="s">
        <v>29211</v>
      </c>
      <c r="I12159" s="1246" t="s">
        <v>685</v>
      </c>
      <c r="J12159" s="1270" t="s">
        <v>2025</v>
      </c>
      <c r="K12159" s="1246" t="s">
        <v>2419</v>
      </c>
      <c r="L12159" s="1271">
        <v>974917</v>
      </c>
      <c r="M12159" s="1271">
        <v>6569020</v>
      </c>
      <c r="N12159" s="1246">
        <v>0</v>
      </c>
      <c r="O12159" s="1246">
        <v>1</v>
      </c>
      <c r="P12159" s="1246">
        <v>1</v>
      </c>
      <c r="Q12159" s="1246">
        <v>1</v>
      </c>
      <c r="R12159" s="1246" t="s">
        <v>33734</v>
      </c>
      <c r="S12159" s="1246" t="s">
        <v>34791</v>
      </c>
      <c r="T12159" s="1272" t="s">
        <v>33735</v>
      </c>
      <c r="U12159" s="1246" t="s">
        <v>6183</v>
      </c>
      <c r="V12159" s="1246" t="s">
        <v>33733</v>
      </c>
      <c r="W12159" s="1246" t="s">
        <v>35068</v>
      </c>
    </row>
    <row r="12160" spans="1:23">
      <c r="A12160" s="1246" t="s">
        <v>33515</v>
      </c>
      <c r="B12160" s="1265">
        <v>45650</v>
      </c>
      <c r="C12160" s="1246">
        <v>13323</v>
      </c>
      <c r="D12160" s="1246">
        <v>5081</v>
      </c>
      <c r="E12160" s="1246" t="s">
        <v>29211</v>
      </c>
      <c r="F12160" s="1246">
        <v>1</v>
      </c>
      <c r="G12160" s="1246"/>
      <c r="H12160" s="1246" t="s">
        <v>29211</v>
      </c>
      <c r="I12160" s="1246" t="s">
        <v>685</v>
      </c>
      <c r="J12160" s="1270" t="s">
        <v>2025</v>
      </c>
      <c r="K12160" s="1246" t="s">
        <v>2419</v>
      </c>
      <c r="L12160" s="1271">
        <v>974405</v>
      </c>
      <c r="M12160" s="1271">
        <v>6568699</v>
      </c>
      <c r="N12160" s="1246">
        <v>0</v>
      </c>
      <c r="O12160" s="1246">
        <v>1</v>
      </c>
      <c r="P12160" s="1246">
        <v>1</v>
      </c>
      <c r="Q12160" s="1246">
        <v>1</v>
      </c>
      <c r="R12160" s="1246" t="s">
        <v>33734</v>
      </c>
      <c r="S12160" s="1246" t="s">
        <v>34791</v>
      </c>
      <c r="T12160" s="1272" t="s">
        <v>33735</v>
      </c>
      <c r="U12160" s="1246" t="s">
        <v>6184</v>
      </c>
      <c r="V12160" s="1246" t="s">
        <v>33733</v>
      </c>
      <c r="W12160" s="1246" t="s">
        <v>35068</v>
      </c>
    </row>
    <row r="12161" spans="1:23">
      <c r="A12161" s="1246" t="s">
        <v>33515</v>
      </c>
      <c r="B12161" s="1265">
        <v>45650</v>
      </c>
      <c r="C12161" s="1246">
        <v>13324</v>
      </c>
      <c r="D12161" s="1246">
        <v>5081</v>
      </c>
      <c r="E12161" s="1246" t="s">
        <v>29211</v>
      </c>
      <c r="F12161" s="1246">
        <v>1</v>
      </c>
      <c r="G12161" s="1246"/>
      <c r="H12161" s="1246" t="s">
        <v>29211</v>
      </c>
      <c r="I12161" s="1246" t="s">
        <v>685</v>
      </c>
      <c r="J12161" s="1270" t="s">
        <v>2025</v>
      </c>
      <c r="K12161" s="1246" t="s">
        <v>2419</v>
      </c>
      <c r="L12161" s="1271">
        <v>973988</v>
      </c>
      <c r="M12161" s="1271">
        <v>6568483</v>
      </c>
      <c r="N12161" s="1246">
        <v>0</v>
      </c>
      <c r="O12161" s="1246">
        <v>1</v>
      </c>
      <c r="P12161" s="1246">
        <v>1</v>
      </c>
      <c r="Q12161" s="1246">
        <v>1</v>
      </c>
      <c r="R12161" s="1246" t="s">
        <v>33734</v>
      </c>
      <c r="S12161" s="1246" t="s">
        <v>34791</v>
      </c>
      <c r="T12161" s="1272" t="s">
        <v>33735</v>
      </c>
      <c r="U12161" s="1246" t="s">
        <v>6185</v>
      </c>
      <c r="V12161" s="1246" t="s">
        <v>33733</v>
      </c>
      <c r="W12161" s="1246" t="s">
        <v>35068</v>
      </c>
    </row>
    <row r="12162" spans="1:23">
      <c r="A12162" s="1246" t="s">
        <v>33515</v>
      </c>
      <c r="B12162" s="1265">
        <v>45650</v>
      </c>
      <c r="C12162" s="1246">
        <v>13325</v>
      </c>
      <c r="D12162" s="1246">
        <v>5082</v>
      </c>
      <c r="E12162" s="1246" t="s">
        <v>33737</v>
      </c>
      <c r="F12162" s="1246">
        <v>1</v>
      </c>
      <c r="G12162" s="1246"/>
      <c r="H12162" s="1246" t="s">
        <v>33737</v>
      </c>
      <c r="I12162" s="1246" t="s">
        <v>912</v>
      </c>
      <c r="J12162" s="1270" t="s">
        <v>2041</v>
      </c>
      <c r="K12162" s="1246" t="s">
        <v>2419</v>
      </c>
      <c r="L12162" s="1271">
        <v>788778</v>
      </c>
      <c r="M12162" s="1271">
        <v>6441972</v>
      </c>
      <c r="N12162" s="1246">
        <v>1</v>
      </c>
      <c r="O12162" s="1246">
        <v>1</v>
      </c>
      <c r="P12162" s="1246">
        <v>1</v>
      </c>
      <c r="Q12162" s="1246">
        <v>1</v>
      </c>
      <c r="R12162" s="1246" t="s">
        <v>33738</v>
      </c>
      <c r="S12162" s="1246" t="s">
        <v>34791</v>
      </c>
      <c r="T12162" s="1272" t="s">
        <v>33739</v>
      </c>
      <c r="U12162" s="1246" t="s">
        <v>35410</v>
      </c>
      <c r="V12162" s="1246" t="s">
        <v>33736</v>
      </c>
      <c r="W12162" s="1246" t="s">
        <v>35068</v>
      </c>
    </row>
    <row r="12163" spans="1:23">
      <c r="A12163" s="1246" t="s">
        <v>33515</v>
      </c>
      <c r="B12163" s="1265">
        <v>45650</v>
      </c>
      <c r="C12163" s="1246">
        <v>13326</v>
      </c>
      <c r="D12163" s="1246">
        <v>5083</v>
      </c>
      <c r="E12163" s="1246" t="s">
        <v>120</v>
      </c>
      <c r="F12163" s="1246">
        <v>1</v>
      </c>
      <c r="G12163" s="1246"/>
      <c r="H12163" s="1246" t="s">
        <v>120</v>
      </c>
      <c r="I12163" s="1246" t="s">
        <v>912</v>
      </c>
      <c r="J12163" s="1270" t="s">
        <v>2041</v>
      </c>
      <c r="K12163" s="1246" t="s">
        <v>2419</v>
      </c>
      <c r="L12163" s="1271">
        <v>776987</v>
      </c>
      <c r="M12163" s="1271">
        <v>6469838</v>
      </c>
      <c r="N12163" s="1246">
        <v>1</v>
      </c>
      <c r="O12163" s="1246">
        <v>1</v>
      </c>
      <c r="P12163" s="1246">
        <v>1</v>
      </c>
      <c r="Q12163" s="1246">
        <v>1</v>
      </c>
      <c r="R12163" s="1246" t="s">
        <v>33741</v>
      </c>
      <c r="S12163" s="1246" t="s">
        <v>34791</v>
      </c>
      <c r="T12163" s="1272" t="s">
        <v>33742</v>
      </c>
      <c r="U12163" s="1246" t="s">
        <v>5864</v>
      </c>
      <c r="V12163" s="1246" t="s">
        <v>33740</v>
      </c>
      <c r="W12163" s="1246" t="s">
        <v>35068</v>
      </c>
    </row>
    <row r="12164" spans="1:23">
      <c r="A12164" s="1246" t="s">
        <v>33515</v>
      </c>
      <c r="B12164" s="1265">
        <v>45650</v>
      </c>
      <c r="C12164" s="1246">
        <v>13327</v>
      </c>
      <c r="D12164" s="1246">
        <v>5083</v>
      </c>
      <c r="E12164" s="1246" t="s">
        <v>120</v>
      </c>
      <c r="F12164" s="1246">
        <v>1</v>
      </c>
      <c r="G12164" s="1246"/>
      <c r="H12164" s="1246" t="s">
        <v>120</v>
      </c>
      <c r="I12164" s="1246" t="s">
        <v>912</v>
      </c>
      <c r="J12164" s="1270" t="s">
        <v>2041</v>
      </c>
      <c r="K12164" s="1246" t="s">
        <v>2419</v>
      </c>
      <c r="L12164" s="1271">
        <v>776890</v>
      </c>
      <c r="M12164" s="1271">
        <v>6469502</v>
      </c>
      <c r="N12164" s="1246">
        <v>1</v>
      </c>
      <c r="O12164" s="1246">
        <v>1</v>
      </c>
      <c r="P12164" s="1246">
        <v>1</v>
      </c>
      <c r="Q12164" s="1246">
        <v>1</v>
      </c>
      <c r="R12164" s="1246" t="s">
        <v>33741</v>
      </c>
      <c r="S12164" s="1246" t="s">
        <v>34791</v>
      </c>
      <c r="T12164" s="1272" t="s">
        <v>33742</v>
      </c>
      <c r="U12164" s="1246" t="s">
        <v>35411</v>
      </c>
      <c r="V12164" s="1246" t="s">
        <v>33740</v>
      </c>
      <c r="W12164" s="1246" t="s">
        <v>35068</v>
      </c>
    </row>
    <row r="12165" spans="1:23">
      <c r="A12165" s="1246" t="s">
        <v>33515</v>
      </c>
      <c r="B12165" s="1265">
        <v>45650</v>
      </c>
      <c r="C12165" s="1246">
        <v>13328</v>
      </c>
      <c r="D12165" s="1246">
        <v>5084</v>
      </c>
      <c r="E12165" s="1246" t="s">
        <v>33744</v>
      </c>
      <c r="F12165" s="1246">
        <v>1</v>
      </c>
      <c r="G12165" s="1246"/>
      <c r="H12165" s="1246" t="s">
        <v>33744</v>
      </c>
      <c r="I12165" s="1246" t="s">
        <v>912</v>
      </c>
      <c r="J12165" s="1270" t="s">
        <v>2041</v>
      </c>
      <c r="K12165" s="1246" t="s">
        <v>2419</v>
      </c>
      <c r="L12165" s="1271">
        <v>740591</v>
      </c>
      <c r="M12165" s="1271">
        <v>6473858</v>
      </c>
      <c r="N12165" s="1246">
        <v>1</v>
      </c>
      <c r="O12165" s="1246">
        <v>1</v>
      </c>
      <c r="P12165" s="1246">
        <v>1</v>
      </c>
      <c r="Q12165" s="1246">
        <v>1</v>
      </c>
      <c r="R12165" s="1246" t="s">
        <v>33745</v>
      </c>
      <c r="S12165" s="1246" t="s">
        <v>34791</v>
      </c>
      <c r="T12165" s="1272" t="s">
        <v>33746</v>
      </c>
      <c r="U12165" s="1246" t="s">
        <v>19031</v>
      </c>
      <c r="V12165" s="1246" t="s">
        <v>33743</v>
      </c>
      <c r="W12165" s="1246" t="s">
        <v>35068</v>
      </c>
    </row>
    <row r="12166" spans="1:23">
      <c r="A12166" s="1246" t="s">
        <v>33515</v>
      </c>
      <c r="B12166" s="1265">
        <v>45650</v>
      </c>
      <c r="C12166" s="1246">
        <v>13329</v>
      </c>
      <c r="D12166" s="1246">
        <v>5085</v>
      </c>
      <c r="E12166" s="1246" t="s">
        <v>33748</v>
      </c>
      <c r="F12166" s="1246">
        <v>1</v>
      </c>
      <c r="G12166" s="1246"/>
      <c r="H12166" s="1246" t="s">
        <v>33748</v>
      </c>
      <c r="I12166" s="1246" t="s">
        <v>912</v>
      </c>
      <c r="J12166" s="1270" t="s">
        <v>2041</v>
      </c>
      <c r="K12166" s="1246" t="s">
        <v>2419</v>
      </c>
      <c r="L12166" s="1271">
        <v>736837</v>
      </c>
      <c r="M12166" s="1271">
        <v>6431218</v>
      </c>
      <c r="N12166" s="1246">
        <v>1</v>
      </c>
      <c r="O12166" s="1246">
        <v>1</v>
      </c>
      <c r="P12166" s="1246">
        <v>1</v>
      </c>
      <c r="Q12166" s="1246">
        <v>1</v>
      </c>
      <c r="R12166" s="1246" t="s">
        <v>33749</v>
      </c>
      <c r="S12166" s="1246" t="s">
        <v>34791</v>
      </c>
      <c r="T12166" s="1272" t="s">
        <v>33750</v>
      </c>
      <c r="U12166" s="1246" t="s">
        <v>31080</v>
      </c>
      <c r="V12166" s="1246" t="s">
        <v>33747</v>
      </c>
      <c r="W12166" s="1246" t="s">
        <v>35068</v>
      </c>
    </row>
    <row r="12167" spans="1:23">
      <c r="A12167" s="1246" t="s">
        <v>33515</v>
      </c>
      <c r="B12167" s="1265">
        <v>45650</v>
      </c>
      <c r="C12167" s="1246">
        <v>13330</v>
      </c>
      <c r="D12167" s="1246">
        <v>5085</v>
      </c>
      <c r="E12167" s="1246" t="s">
        <v>33748</v>
      </c>
      <c r="F12167" s="1246">
        <v>1</v>
      </c>
      <c r="G12167" s="1246"/>
      <c r="H12167" s="1246" t="s">
        <v>33748</v>
      </c>
      <c r="I12167" s="1246" t="s">
        <v>912</v>
      </c>
      <c r="J12167" s="1270" t="s">
        <v>2041</v>
      </c>
      <c r="K12167" s="1246" t="s">
        <v>2419</v>
      </c>
      <c r="L12167" s="1271">
        <v>736217</v>
      </c>
      <c r="M12167" s="1271">
        <v>6432037</v>
      </c>
      <c r="N12167" s="1246">
        <v>1</v>
      </c>
      <c r="O12167" s="1246">
        <v>1</v>
      </c>
      <c r="P12167" s="1246">
        <v>1</v>
      </c>
      <c r="Q12167" s="1246">
        <v>1</v>
      </c>
      <c r="R12167" s="1246" t="s">
        <v>33749</v>
      </c>
      <c r="S12167" s="1246" t="s">
        <v>34791</v>
      </c>
      <c r="T12167" s="1272" t="s">
        <v>33750</v>
      </c>
      <c r="U12167" s="1246" t="s">
        <v>35414</v>
      </c>
      <c r="V12167" s="1246" t="s">
        <v>33747</v>
      </c>
      <c r="W12167" s="1246" t="s">
        <v>35068</v>
      </c>
    </row>
    <row r="12168" spans="1:23">
      <c r="A12168" s="1246" t="s">
        <v>33515</v>
      </c>
      <c r="B12168" s="1265">
        <v>45650</v>
      </c>
      <c r="C12168" s="1246">
        <v>13331</v>
      </c>
      <c r="D12168" s="1246">
        <v>5086</v>
      </c>
      <c r="E12168" s="1246" t="s">
        <v>33752</v>
      </c>
      <c r="F12168" s="1246">
        <v>1</v>
      </c>
      <c r="G12168" s="1246"/>
      <c r="H12168" s="1246" t="s">
        <v>33752</v>
      </c>
      <c r="I12168" s="1246" t="s">
        <v>23</v>
      </c>
      <c r="J12168" s="1270" t="s">
        <v>1974</v>
      </c>
      <c r="K12168" s="1246" t="s">
        <v>10</v>
      </c>
      <c r="L12168" s="1271">
        <v>962540</v>
      </c>
      <c r="M12168" s="1271">
        <v>6649341</v>
      </c>
      <c r="N12168" s="1246">
        <v>1</v>
      </c>
      <c r="O12168" s="1246">
        <v>1</v>
      </c>
      <c r="P12168" s="1246">
        <v>1</v>
      </c>
      <c r="Q12168" s="1246">
        <v>1</v>
      </c>
      <c r="R12168" s="1246" t="s">
        <v>33753</v>
      </c>
      <c r="S12168" s="1246" t="s">
        <v>34791</v>
      </c>
      <c r="T12168" s="1272" t="s">
        <v>33754</v>
      </c>
      <c r="U12168" s="1246" t="s">
        <v>35416</v>
      </c>
      <c r="V12168" s="1246" t="s">
        <v>33751</v>
      </c>
      <c r="W12168" s="1246" t="s">
        <v>35068</v>
      </c>
    </row>
    <row r="12169" spans="1:23">
      <c r="A12169" s="1246" t="s">
        <v>33515</v>
      </c>
      <c r="B12169" s="1265">
        <v>45650</v>
      </c>
      <c r="C12169" s="1246">
        <v>13332</v>
      </c>
      <c r="D12169" s="1246">
        <v>5087</v>
      </c>
      <c r="E12169" s="1246" t="s">
        <v>33756</v>
      </c>
      <c r="F12169" s="1246">
        <v>1</v>
      </c>
      <c r="G12169" s="1246"/>
      <c r="H12169" s="1246" t="s">
        <v>33756</v>
      </c>
      <c r="I12169" s="1246" t="s">
        <v>23</v>
      </c>
      <c r="J12169" s="1270" t="s">
        <v>1974</v>
      </c>
      <c r="K12169" s="1246" t="s">
        <v>10</v>
      </c>
      <c r="L12169" s="1271">
        <v>977705</v>
      </c>
      <c r="M12169" s="1271">
        <v>6689356</v>
      </c>
      <c r="N12169" s="1246">
        <v>1</v>
      </c>
      <c r="O12169" s="1246">
        <v>1</v>
      </c>
      <c r="P12169" s="1246">
        <v>1</v>
      </c>
      <c r="Q12169" s="1246">
        <v>1</v>
      </c>
      <c r="R12169" s="1246" t="s">
        <v>33757</v>
      </c>
      <c r="S12169" s="1246" t="s">
        <v>34791</v>
      </c>
      <c r="T12169" s="1272" t="s">
        <v>33758</v>
      </c>
      <c r="U12169" s="1246" t="s">
        <v>2359</v>
      </c>
      <c r="V12169" s="1246" t="s">
        <v>33755</v>
      </c>
      <c r="W12169" s="1246" t="s">
        <v>35068</v>
      </c>
    </row>
    <row r="12170" spans="1:23">
      <c r="A12170" s="1246" t="s">
        <v>33515</v>
      </c>
      <c r="B12170" s="1265">
        <v>45650</v>
      </c>
      <c r="C12170" s="1246">
        <v>13333</v>
      </c>
      <c r="D12170" s="1246">
        <v>5088</v>
      </c>
      <c r="E12170" s="1246" t="s">
        <v>33760</v>
      </c>
      <c r="F12170" s="1246">
        <v>1</v>
      </c>
      <c r="G12170" s="1246"/>
      <c r="H12170" s="1246" t="s">
        <v>33760</v>
      </c>
      <c r="I12170" s="1246" t="s">
        <v>54</v>
      </c>
      <c r="J12170" s="1270" t="s">
        <v>2006</v>
      </c>
      <c r="K12170" s="1246" t="s">
        <v>10</v>
      </c>
      <c r="L12170" s="1271">
        <v>915709</v>
      </c>
      <c r="M12170" s="1271">
        <v>6620528</v>
      </c>
      <c r="N12170" s="1246">
        <v>1</v>
      </c>
      <c r="O12170" s="1246">
        <v>1</v>
      </c>
      <c r="P12170" s="1246">
        <v>1</v>
      </c>
      <c r="Q12170" s="1246">
        <v>1</v>
      </c>
      <c r="R12170" s="1246" t="s">
        <v>33761</v>
      </c>
      <c r="S12170" s="1246" t="s">
        <v>34791</v>
      </c>
      <c r="T12170" s="1272" t="s">
        <v>33762</v>
      </c>
      <c r="U12170" s="1246" t="s">
        <v>2359</v>
      </c>
      <c r="V12170" s="1246" t="s">
        <v>33759</v>
      </c>
      <c r="W12170" s="1246" t="s">
        <v>35068</v>
      </c>
    </row>
    <row r="12171" spans="1:23">
      <c r="A12171" s="1246" t="s">
        <v>33515</v>
      </c>
      <c r="B12171" s="1265">
        <v>45650</v>
      </c>
      <c r="C12171" s="1246">
        <v>13334</v>
      </c>
      <c r="D12171" s="1246">
        <v>5088</v>
      </c>
      <c r="E12171" s="1246" t="s">
        <v>33760</v>
      </c>
      <c r="F12171" s="1246">
        <v>1</v>
      </c>
      <c r="G12171" s="1246"/>
      <c r="H12171" s="1246" t="s">
        <v>33760</v>
      </c>
      <c r="I12171" s="1246" t="s">
        <v>54</v>
      </c>
      <c r="J12171" s="1270" t="s">
        <v>2006</v>
      </c>
      <c r="K12171" s="1246" t="s">
        <v>10</v>
      </c>
      <c r="L12171" s="1271">
        <v>915687</v>
      </c>
      <c r="M12171" s="1271">
        <v>6620492</v>
      </c>
      <c r="N12171" s="1246">
        <v>1</v>
      </c>
      <c r="O12171" s="1246">
        <v>1</v>
      </c>
      <c r="P12171" s="1246">
        <v>1</v>
      </c>
      <c r="Q12171" s="1246">
        <v>1</v>
      </c>
      <c r="R12171" s="1246" t="s">
        <v>33761</v>
      </c>
      <c r="S12171" s="1246" t="s">
        <v>34791</v>
      </c>
      <c r="T12171" s="1272" t="s">
        <v>33762</v>
      </c>
      <c r="U12171" s="1246" t="s">
        <v>4840</v>
      </c>
      <c r="V12171" s="1246" t="s">
        <v>33759</v>
      </c>
      <c r="W12171" s="1246" t="s">
        <v>35068</v>
      </c>
    </row>
    <row r="12172" spans="1:23">
      <c r="A12172" s="1246" t="s">
        <v>33515</v>
      </c>
      <c r="B12172" s="1265">
        <v>45650</v>
      </c>
      <c r="C12172" s="1246">
        <v>13335</v>
      </c>
      <c r="D12172" s="1246">
        <v>5088</v>
      </c>
      <c r="E12172" s="1246" t="s">
        <v>33760</v>
      </c>
      <c r="F12172" s="1246">
        <v>1</v>
      </c>
      <c r="G12172" s="1246"/>
      <c r="H12172" s="1246" t="s">
        <v>33760</v>
      </c>
      <c r="I12172" s="1246" t="s">
        <v>54</v>
      </c>
      <c r="J12172" s="1270" t="s">
        <v>2006</v>
      </c>
      <c r="K12172" s="1246" t="s">
        <v>10</v>
      </c>
      <c r="L12172" s="1271">
        <v>915411</v>
      </c>
      <c r="M12172" s="1271">
        <v>6621022</v>
      </c>
      <c r="N12172" s="1246">
        <v>1</v>
      </c>
      <c r="O12172" s="1246">
        <v>1</v>
      </c>
      <c r="P12172" s="1246">
        <v>1</v>
      </c>
      <c r="Q12172" s="1246">
        <v>1</v>
      </c>
      <c r="R12172" s="1246" t="s">
        <v>33761</v>
      </c>
      <c r="S12172" s="1246" t="s">
        <v>34791</v>
      </c>
      <c r="T12172" s="1272" t="s">
        <v>33762</v>
      </c>
      <c r="U12172" s="1246" t="s">
        <v>4841</v>
      </c>
      <c r="V12172" s="1246" t="s">
        <v>33759</v>
      </c>
      <c r="W12172" s="1246" t="s">
        <v>35068</v>
      </c>
    </row>
    <row r="12173" spans="1:23">
      <c r="A12173" s="1246" t="s">
        <v>33515</v>
      </c>
      <c r="B12173" s="1265">
        <v>45650</v>
      </c>
      <c r="C12173" s="1246">
        <v>13336</v>
      </c>
      <c r="D12173" s="1246">
        <v>5088</v>
      </c>
      <c r="E12173" s="1246" t="s">
        <v>33760</v>
      </c>
      <c r="F12173" s="1246">
        <v>1</v>
      </c>
      <c r="G12173" s="1246"/>
      <c r="H12173" s="1246" t="s">
        <v>33760</v>
      </c>
      <c r="I12173" s="1246" t="s">
        <v>54</v>
      </c>
      <c r="J12173" s="1270" t="s">
        <v>2006</v>
      </c>
      <c r="K12173" s="1246" t="s">
        <v>10</v>
      </c>
      <c r="L12173" s="1271">
        <v>915786</v>
      </c>
      <c r="M12173" s="1271">
        <v>6620722</v>
      </c>
      <c r="N12173" s="1246">
        <v>1</v>
      </c>
      <c r="O12173" s="1246">
        <v>1</v>
      </c>
      <c r="P12173" s="1246">
        <v>1</v>
      </c>
      <c r="Q12173" s="1246">
        <v>1</v>
      </c>
      <c r="R12173" s="1246" t="s">
        <v>33761</v>
      </c>
      <c r="S12173" s="1246" t="s">
        <v>34791</v>
      </c>
      <c r="T12173" s="1272" t="s">
        <v>33762</v>
      </c>
      <c r="U12173" s="1246" t="s">
        <v>4842</v>
      </c>
      <c r="V12173" s="1246" t="s">
        <v>33759</v>
      </c>
      <c r="W12173" s="1246" t="s">
        <v>35068</v>
      </c>
    </row>
    <row r="12174" spans="1:23">
      <c r="A12174" s="1246" t="s">
        <v>33515</v>
      </c>
      <c r="B12174" s="1265">
        <v>45650</v>
      </c>
      <c r="C12174" s="1246">
        <v>13337</v>
      </c>
      <c r="D12174" s="1246">
        <v>5088</v>
      </c>
      <c r="E12174" s="1246" t="s">
        <v>33760</v>
      </c>
      <c r="F12174" s="1246">
        <v>1</v>
      </c>
      <c r="G12174" s="1246"/>
      <c r="H12174" s="1246" t="s">
        <v>33760</v>
      </c>
      <c r="I12174" s="1246" t="s">
        <v>54</v>
      </c>
      <c r="J12174" s="1270" t="s">
        <v>2006</v>
      </c>
      <c r="K12174" s="1246" t="s">
        <v>10</v>
      </c>
      <c r="L12174" s="1271">
        <v>915167</v>
      </c>
      <c r="M12174" s="1271">
        <v>6620956</v>
      </c>
      <c r="N12174" s="1246">
        <v>1</v>
      </c>
      <c r="O12174" s="1246">
        <v>1</v>
      </c>
      <c r="P12174" s="1246">
        <v>1</v>
      </c>
      <c r="Q12174" s="1246">
        <v>1</v>
      </c>
      <c r="R12174" s="1246" t="s">
        <v>33761</v>
      </c>
      <c r="S12174" s="1246" t="s">
        <v>34791</v>
      </c>
      <c r="T12174" s="1272" t="s">
        <v>33762</v>
      </c>
      <c r="U12174" s="1246" t="s">
        <v>4843</v>
      </c>
      <c r="V12174" s="1246" t="s">
        <v>33759</v>
      </c>
      <c r="W12174" s="1246" t="s">
        <v>35068</v>
      </c>
    </row>
    <row r="12175" spans="1:23">
      <c r="A12175" s="1246" t="s">
        <v>33515</v>
      </c>
      <c r="B12175" s="1265">
        <v>45650</v>
      </c>
      <c r="C12175" s="1246">
        <v>13338</v>
      </c>
      <c r="D12175" s="1246">
        <v>5089</v>
      </c>
      <c r="E12175" s="1246" t="s">
        <v>33764</v>
      </c>
      <c r="F12175" s="1246">
        <v>1</v>
      </c>
      <c r="G12175" s="1246"/>
      <c r="H12175" s="1246" t="s">
        <v>33764</v>
      </c>
      <c r="I12175" s="1246" t="s">
        <v>54</v>
      </c>
      <c r="J12175" s="1270" t="s">
        <v>2006</v>
      </c>
      <c r="K12175" s="1246" t="s">
        <v>10</v>
      </c>
      <c r="L12175" s="1271">
        <v>894292</v>
      </c>
      <c r="M12175" s="1271">
        <v>6603212</v>
      </c>
      <c r="N12175" s="1246">
        <v>1</v>
      </c>
      <c r="O12175" s="1246">
        <v>1</v>
      </c>
      <c r="P12175" s="1246">
        <v>1</v>
      </c>
      <c r="Q12175" s="1246">
        <v>1</v>
      </c>
      <c r="R12175" s="1246" t="s">
        <v>33765</v>
      </c>
      <c r="S12175" s="1246" t="s">
        <v>34791</v>
      </c>
      <c r="T12175" s="1272" t="s">
        <v>33766</v>
      </c>
      <c r="U12175" s="1246" t="s">
        <v>4838</v>
      </c>
      <c r="V12175" s="1246" t="s">
        <v>33763</v>
      </c>
      <c r="W12175" s="1246" t="s">
        <v>35068</v>
      </c>
    </row>
    <row r="12176" spans="1:23">
      <c r="A12176" s="1246" t="s">
        <v>33515</v>
      </c>
      <c r="B12176" s="1265">
        <v>45650</v>
      </c>
      <c r="C12176" s="1246">
        <v>13339</v>
      </c>
      <c r="D12176" s="1246">
        <v>5089</v>
      </c>
      <c r="E12176" s="1246" t="s">
        <v>33764</v>
      </c>
      <c r="F12176" s="1246">
        <v>1</v>
      </c>
      <c r="G12176" s="1246"/>
      <c r="H12176" s="1246" t="s">
        <v>33764</v>
      </c>
      <c r="I12176" s="1246" t="s">
        <v>54</v>
      </c>
      <c r="J12176" s="1270" t="s">
        <v>2006</v>
      </c>
      <c r="K12176" s="1246" t="s">
        <v>10</v>
      </c>
      <c r="L12176" s="1271">
        <v>894247</v>
      </c>
      <c r="M12176" s="1271">
        <v>6603082</v>
      </c>
      <c r="N12176" s="1246">
        <v>1</v>
      </c>
      <c r="O12176" s="1246">
        <v>1</v>
      </c>
      <c r="P12176" s="1246">
        <v>1</v>
      </c>
      <c r="Q12176" s="1246">
        <v>1</v>
      </c>
      <c r="R12176" s="1246" t="s">
        <v>33765</v>
      </c>
      <c r="S12176" s="1246" t="s">
        <v>34791</v>
      </c>
      <c r="T12176" s="1272" t="s">
        <v>33766</v>
      </c>
      <c r="U12176" s="1246" t="s">
        <v>4840</v>
      </c>
      <c r="V12176" s="1246" t="s">
        <v>33763</v>
      </c>
      <c r="W12176" s="1246" t="s">
        <v>35068</v>
      </c>
    </row>
    <row r="12177" spans="1:23">
      <c r="A12177" s="1246" t="s">
        <v>33515</v>
      </c>
      <c r="B12177" s="1265">
        <v>45650</v>
      </c>
      <c r="C12177" s="1246">
        <v>13340</v>
      </c>
      <c r="D12177" s="1246">
        <v>5089</v>
      </c>
      <c r="E12177" s="1246" t="s">
        <v>33764</v>
      </c>
      <c r="F12177" s="1246">
        <v>1</v>
      </c>
      <c r="G12177" s="1246"/>
      <c r="H12177" s="1246" t="s">
        <v>33764</v>
      </c>
      <c r="I12177" s="1246" t="s">
        <v>54</v>
      </c>
      <c r="J12177" s="1270" t="s">
        <v>2006</v>
      </c>
      <c r="K12177" s="1246" t="s">
        <v>10</v>
      </c>
      <c r="L12177" s="1271">
        <v>894343</v>
      </c>
      <c r="M12177" s="1271">
        <v>6603246</v>
      </c>
      <c r="N12177" s="1246">
        <v>1</v>
      </c>
      <c r="O12177" s="1246">
        <v>1</v>
      </c>
      <c r="P12177" s="1246">
        <v>1</v>
      </c>
      <c r="Q12177" s="1246">
        <v>1</v>
      </c>
      <c r="R12177" s="1246" t="s">
        <v>33765</v>
      </c>
      <c r="S12177" s="1246" t="s">
        <v>34791</v>
      </c>
      <c r="T12177" s="1272" t="s">
        <v>33766</v>
      </c>
      <c r="U12177" s="1246" t="s">
        <v>4841</v>
      </c>
      <c r="V12177" s="1246" t="s">
        <v>33763</v>
      </c>
      <c r="W12177" s="1246" t="s">
        <v>35068</v>
      </c>
    </row>
    <row r="12178" spans="1:23">
      <c r="A12178" s="1246" t="s">
        <v>33515</v>
      </c>
      <c r="B12178" s="1265">
        <v>45650</v>
      </c>
      <c r="C12178" s="1246">
        <v>13341</v>
      </c>
      <c r="D12178" s="1246">
        <v>5089</v>
      </c>
      <c r="E12178" s="1246" t="s">
        <v>33764</v>
      </c>
      <c r="F12178" s="1246">
        <v>1</v>
      </c>
      <c r="G12178" s="1246"/>
      <c r="H12178" s="1246" t="s">
        <v>33764</v>
      </c>
      <c r="I12178" s="1246" t="s">
        <v>54</v>
      </c>
      <c r="J12178" s="1270" t="s">
        <v>2006</v>
      </c>
      <c r="K12178" s="1246" t="s">
        <v>10</v>
      </c>
      <c r="L12178" s="1271">
        <v>894402</v>
      </c>
      <c r="M12178" s="1271">
        <v>6603370</v>
      </c>
      <c r="N12178" s="1246">
        <v>1</v>
      </c>
      <c r="O12178" s="1246">
        <v>1</v>
      </c>
      <c r="P12178" s="1246">
        <v>1</v>
      </c>
      <c r="Q12178" s="1246">
        <v>1</v>
      </c>
      <c r="R12178" s="1246" t="s">
        <v>33765</v>
      </c>
      <c r="S12178" s="1246" t="s">
        <v>34791</v>
      </c>
      <c r="T12178" s="1272" t="s">
        <v>33766</v>
      </c>
      <c r="U12178" s="1246" t="s">
        <v>4842</v>
      </c>
      <c r="V12178" s="1246" t="s">
        <v>33763</v>
      </c>
      <c r="W12178" s="1246" t="s">
        <v>35068</v>
      </c>
    </row>
    <row r="12179" spans="1:23">
      <c r="A12179" s="1246" t="s">
        <v>33515</v>
      </c>
      <c r="B12179" s="1265">
        <v>45650</v>
      </c>
      <c r="C12179" s="1246">
        <v>13342</v>
      </c>
      <c r="D12179" s="1246">
        <v>5090</v>
      </c>
      <c r="E12179" s="1246" t="s">
        <v>33768</v>
      </c>
      <c r="F12179" s="1246">
        <v>1</v>
      </c>
      <c r="G12179" s="1246"/>
      <c r="H12179" s="1246" t="s">
        <v>33768</v>
      </c>
      <c r="I12179" s="1246" t="s">
        <v>666</v>
      </c>
      <c r="J12179" s="1270" t="s">
        <v>1999</v>
      </c>
      <c r="K12179" s="1246" t="s">
        <v>10</v>
      </c>
      <c r="L12179" s="1271">
        <v>717096</v>
      </c>
      <c r="M12179" s="1271">
        <v>6676680</v>
      </c>
      <c r="N12179" s="1246">
        <v>1</v>
      </c>
      <c r="O12179" s="1246">
        <v>1</v>
      </c>
      <c r="P12179" s="1246">
        <v>1</v>
      </c>
      <c r="Q12179" s="1246">
        <v>1</v>
      </c>
      <c r="R12179" s="1246" t="s">
        <v>33769</v>
      </c>
      <c r="S12179" s="1246" t="s">
        <v>34791</v>
      </c>
      <c r="T12179" s="1272" t="s">
        <v>33770</v>
      </c>
      <c r="U12179" s="1246" t="s">
        <v>5864</v>
      </c>
      <c r="V12179" s="1246" t="s">
        <v>33767</v>
      </c>
      <c r="W12179" s="1246" t="s">
        <v>35068</v>
      </c>
    </row>
    <row r="12180" spans="1:23">
      <c r="A12180" s="1246" t="s">
        <v>33515</v>
      </c>
      <c r="B12180" s="1265">
        <v>45650</v>
      </c>
      <c r="C12180" s="1246">
        <v>13343</v>
      </c>
      <c r="D12180" s="1246">
        <v>5090</v>
      </c>
      <c r="E12180" s="1246" t="s">
        <v>33768</v>
      </c>
      <c r="F12180" s="1246">
        <v>1</v>
      </c>
      <c r="G12180" s="1246"/>
      <c r="H12180" s="1246" t="s">
        <v>33768</v>
      </c>
      <c r="I12180" s="1246" t="s">
        <v>666</v>
      </c>
      <c r="J12180" s="1270" t="s">
        <v>1999</v>
      </c>
      <c r="K12180" s="1246" t="s">
        <v>10</v>
      </c>
      <c r="L12180" s="1271">
        <v>717075</v>
      </c>
      <c r="M12180" s="1271">
        <v>6675290</v>
      </c>
      <c r="N12180" s="1246">
        <v>1</v>
      </c>
      <c r="O12180" s="1246">
        <v>1</v>
      </c>
      <c r="P12180" s="1246">
        <v>1</v>
      </c>
      <c r="Q12180" s="1246">
        <v>1</v>
      </c>
      <c r="R12180" s="1246" t="s">
        <v>33769</v>
      </c>
      <c r="S12180" s="1246" t="s">
        <v>34791</v>
      </c>
      <c r="T12180" s="1272" t="s">
        <v>33770</v>
      </c>
      <c r="U12180" s="1246" t="s">
        <v>35421</v>
      </c>
      <c r="V12180" s="1246" t="s">
        <v>33767</v>
      </c>
      <c r="W12180" s="1246" t="s">
        <v>35068</v>
      </c>
    </row>
    <row r="12181" spans="1:23">
      <c r="A12181" s="1246" t="s">
        <v>33515</v>
      </c>
      <c r="B12181" s="1265">
        <v>45650</v>
      </c>
      <c r="C12181" s="1246">
        <v>13344</v>
      </c>
      <c r="D12181" s="1246">
        <v>5091</v>
      </c>
      <c r="E12181" s="1246" t="s">
        <v>33772</v>
      </c>
      <c r="F12181" s="1246">
        <v>1</v>
      </c>
      <c r="G12181" s="1246"/>
      <c r="H12181" s="1246" t="s">
        <v>33772</v>
      </c>
      <c r="I12181" s="1246" t="s">
        <v>739</v>
      </c>
      <c r="J12181" s="1270" t="s">
        <v>2007</v>
      </c>
      <c r="K12181" s="1246" t="s">
        <v>10</v>
      </c>
      <c r="L12181" s="1271">
        <v>1001877</v>
      </c>
      <c r="M12181" s="1271">
        <v>6739298</v>
      </c>
      <c r="N12181" s="1246">
        <v>1</v>
      </c>
      <c r="O12181" s="1246">
        <v>1</v>
      </c>
      <c r="P12181" s="1246">
        <v>0</v>
      </c>
      <c r="Q12181" s="1246">
        <v>1</v>
      </c>
      <c r="R12181" s="1246" t="s">
        <v>33773</v>
      </c>
      <c r="S12181" s="1246" t="s">
        <v>34791</v>
      </c>
      <c r="T12181" s="1272" t="s">
        <v>33774</v>
      </c>
      <c r="U12181" s="1246" t="s">
        <v>35423</v>
      </c>
      <c r="V12181" s="1246" t="s">
        <v>33771</v>
      </c>
      <c r="W12181" s="1246" t="s">
        <v>35068</v>
      </c>
    </row>
    <row r="12182" spans="1:23">
      <c r="A12182" s="1246" t="s">
        <v>33515</v>
      </c>
      <c r="B12182" s="1265">
        <v>45650</v>
      </c>
      <c r="C12182" s="1246">
        <v>13345</v>
      </c>
      <c r="D12182" s="1246">
        <v>5091</v>
      </c>
      <c r="E12182" s="1246" t="s">
        <v>33772</v>
      </c>
      <c r="F12182" s="1246">
        <v>1</v>
      </c>
      <c r="G12182" s="1246"/>
      <c r="H12182" s="1246" t="s">
        <v>33772</v>
      </c>
      <c r="I12182" s="1246" t="s">
        <v>739</v>
      </c>
      <c r="J12182" s="1270" t="s">
        <v>2007</v>
      </c>
      <c r="K12182" s="1246" t="s">
        <v>10</v>
      </c>
      <c r="L12182" s="1271">
        <v>1002027</v>
      </c>
      <c r="M12182" s="1271">
        <v>6738934</v>
      </c>
      <c r="N12182" s="1246">
        <v>1</v>
      </c>
      <c r="O12182" s="1246">
        <v>1</v>
      </c>
      <c r="P12182" s="1246">
        <v>0</v>
      </c>
      <c r="Q12182" s="1246">
        <v>1</v>
      </c>
      <c r="R12182" s="1246" t="s">
        <v>33773</v>
      </c>
      <c r="S12182" s="1246" t="s">
        <v>34791</v>
      </c>
      <c r="T12182" s="1272" t="s">
        <v>33774</v>
      </c>
      <c r="U12182" s="1246" t="s">
        <v>35424</v>
      </c>
      <c r="V12182" s="1246" t="s">
        <v>33771</v>
      </c>
      <c r="W12182" s="1246" t="s">
        <v>35068</v>
      </c>
    </row>
    <row r="12183" spans="1:23">
      <c r="A12183" s="1246" t="s">
        <v>33515</v>
      </c>
      <c r="B12183" s="1265">
        <v>45650</v>
      </c>
      <c r="C12183" s="1246">
        <v>13346</v>
      </c>
      <c r="D12183" s="1246">
        <v>5091</v>
      </c>
      <c r="E12183" s="1246" t="s">
        <v>33772</v>
      </c>
      <c r="F12183" s="1246">
        <v>1</v>
      </c>
      <c r="G12183" s="1246"/>
      <c r="H12183" s="1246" t="s">
        <v>33772</v>
      </c>
      <c r="I12183" s="1246" t="s">
        <v>739</v>
      </c>
      <c r="J12183" s="1270" t="s">
        <v>2007</v>
      </c>
      <c r="K12183" s="1246" t="s">
        <v>10</v>
      </c>
      <c r="L12183" s="1271">
        <v>1002480</v>
      </c>
      <c r="M12183" s="1271">
        <v>6739548</v>
      </c>
      <c r="N12183" s="1246">
        <v>1</v>
      </c>
      <c r="O12183" s="1246">
        <v>1</v>
      </c>
      <c r="P12183" s="1246">
        <v>0</v>
      </c>
      <c r="Q12183" s="1246">
        <v>1</v>
      </c>
      <c r="R12183" s="1246" t="s">
        <v>33773</v>
      </c>
      <c r="S12183" s="1246" t="s">
        <v>34791</v>
      </c>
      <c r="T12183" s="1272" t="s">
        <v>33774</v>
      </c>
      <c r="U12183" s="1246" t="s">
        <v>35425</v>
      </c>
      <c r="V12183" s="1246" t="s">
        <v>33771</v>
      </c>
      <c r="W12183" s="1246" t="s">
        <v>35068</v>
      </c>
    </row>
    <row r="12184" spans="1:23">
      <c r="A12184" s="1246" t="s">
        <v>33515</v>
      </c>
      <c r="B12184" s="1265">
        <v>45650</v>
      </c>
      <c r="C12184" s="1246">
        <v>13347</v>
      </c>
      <c r="D12184" s="1246">
        <v>5091</v>
      </c>
      <c r="E12184" s="1246" t="s">
        <v>33772</v>
      </c>
      <c r="F12184" s="1246">
        <v>1</v>
      </c>
      <c r="G12184" s="1246"/>
      <c r="H12184" s="1246" t="s">
        <v>33772</v>
      </c>
      <c r="I12184" s="1246" t="s">
        <v>739</v>
      </c>
      <c r="J12184" s="1270" t="s">
        <v>2007</v>
      </c>
      <c r="K12184" s="1246" t="s">
        <v>10</v>
      </c>
      <c r="L12184" s="1271">
        <v>1002408</v>
      </c>
      <c r="M12184" s="1271">
        <v>6739290</v>
      </c>
      <c r="N12184" s="1246">
        <v>1</v>
      </c>
      <c r="O12184" s="1246">
        <v>1</v>
      </c>
      <c r="P12184" s="1246">
        <v>0</v>
      </c>
      <c r="Q12184" s="1246">
        <v>1</v>
      </c>
      <c r="R12184" s="1246" t="s">
        <v>33773</v>
      </c>
      <c r="S12184" s="1246" t="s">
        <v>34791</v>
      </c>
      <c r="T12184" s="1272" t="s">
        <v>33774</v>
      </c>
      <c r="U12184" s="1246" t="s">
        <v>35426</v>
      </c>
      <c r="V12184" s="1246" t="s">
        <v>33771</v>
      </c>
      <c r="W12184" s="1246" t="s">
        <v>35068</v>
      </c>
    </row>
    <row r="12185" spans="1:23">
      <c r="A12185" s="1246" t="s">
        <v>33515</v>
      </c>
      <c r="B12185" s="1265">
        <v>45650</v>
      </c>
      <c r="C12185" s="1246">
        <v>13348</v>
      </c>
      <c r="D12185" s="1246">
        <v>5091</v>
      </c>
      <c r="E12185" s="1246" t="s">
        <v>33772</v>
      </c>
      <c r="F12185" s="1246">
        <v>1</v>
      </c>
      <c r="G12185" s="1246"/>
      <c r="H12185" s="1246" t="s">
        <v>33772</v>
      </c>
      <c r="I12185" s="1246" t="s">
        <v>739</v>
      </c>
      <c r="J12185" s="1270" t="s">
        <v>2007</v>
      </c>
      <c r="K12185" s="1246" t="s">
        <v>10</v>
      </c>
      <c r="L12185" s="1271">
        <v>1002756</v>
      </c>
      <c r="M12185" s="1271">
        <v>6739245</v>
      </c>
      <c r="N12185" s="1246">
        <v>1</v>
      </c>
      <c r="O12185" s="1246">
        <v>1</v>
      </c>
      <c r="P12185" s="1246">
        <v>0</v>
      </c>
      <c r="Q12185" s="1246">
        <v>1</v>
      </c>
      <c r="R12185" s="1246" t="s">
        <v>33773</v>
      </c>
      <c r="S12185" s="1246" t="s">
        <v>34791</v>
      </c>
      <c r="T12185" s="1272" t="s">
        <v>33774</v>
      </c>
      <c r="U12185" s="1246" t="s">
        <v>35427</v>
      </c>
      <c r="V12185" s="1246" t="s">
        <v>33771</v>
      </c>
      <c r="W12185" s="1246" t="s">
        <v>35068</v>
      </c>
    </row>
    <row r="12186" spans="1:23">
      <c r="A12186" s="1246" t="s">
        <v>33515</v>
      </c>
      <c r="B12186" s="1265">
        <v>45650</v>
      </c>
      <c r="C12186" s="1246">
        <v>13349</v>
      </c>
      <c r="D12186" s="1246">
        <v>5092</v>
      </c>
      <c r="E12186" s="1246" t="s">
        <v>30104</v>
      </c>
      <c r="F12186" s="1246">
        <v>1</v>
      </c>
      <c r="G12186" s="1246"/>
      <c r="H12186" s="1246" t="s">
        <v>30104</v>
      </c>
      <c r="I12186" s="1246" t="s">
        <v>739</v>
      </c>
      <c r="J12186" s="1270" t="s">
        <v>2007</v>
      </c>
      <c r="K12186" s="1246" t="s">
        <v>10</v>
      </c>
      <c r="L12186" s="1271">
        <v>1002935.3</v>
      </c>
      <c r="M12186" s="1271">
        <v>6724577.0499999998</v>
      </c>
      <c r="N12186" s="1246">
        <v>1</v>
      </c>
      <c r="O12186" s="1246">
        <v>1</v>
      </c>
      <c r="P12186" s="1246">
        <v>1</v>
      </c>
      <c r="Q12186" s="1246">
        <v>1</v>
      </c>
      <c r="R12186" s="1246" t="s">
        <v>33776</v>
      </c>
      <c r="S12186" s="1246" t="s">
        <v>34791</v>
      </c>
      <c r="T12186" s="1272" t="s">
        <v>33777</v>
      </c>
      <c r="U12186" s="1246" t="s">
        <v>35428</v>
      </c>
      <c r="V12186" s="1246" t="s">
        <v>33775</v>
      </c>
      <c r="W12186" s="1246" t="s">
        <v>35068</v>
      </c>
    </row>
    <row r="12187" spans="1:23">
      <c r="A12187" s="1246" t="s">
        <v>33515</v>
      </c>
      <c r="B12187" s="1265">
        <v>45650</v>
      </c>
      <c r="C12187" s="1246">
        <v>13350</v>
      </c>
      <c r="D12187" s="1246">
        <v>5092</v>
      </c>
      <c r="E12187" s="1246" t="s">
        <v>30104</v>
      </c>
      <c r="F12187" s="1246">
        <v>1</v>
      </c>
      <c r="G12187" s="1246"/>
      <c r="H12187" s="1246" t="s">
        <v>30104</v>
      </c>
      <c r="I12187" s="1246" t="s">
        <v>739</v>
      </c>
      <c r="J12187" s="1270" t="s">
        <v>2007</v>
      </c>
      <c r="K12187" s="1246" t="s">
        <v>10</v>
      </c>
      <c r="L12187" s="1271">
        <v>1003000.47</v>
      </c>
      <c r="M12187" s="1271">
        <v>6724274.8700000001</v>
      </c>
      <c r="N12187" s="1246">
        <v>1</v>
      </c>
      <c r="O12187" s="1246">
        <v>1</v>
      </c>
      <c r="P12187" s="1246">
        <v>1</v>
      </c>
      <c r="Q12187" s="1246">
        <v>1</v>
      </c>
      <c r="R12187" s="1246" t="s">
        <v>33776</v>
      </c>
      <c r="S12187" s="1246" t="s">
        <v>34791</v>
      </c>
      <c r="T12187" s="1272" t="s">
        <v>33777</v>
      </c>
      <c r="U12187" s="1246" t="s">
        <v>35429</v>
      </c>
      <c r="V12187" s="1246" t="s">
        <v>33775</v>
      </c>
      <c r="W12187" s="1246" t="s">
        <v>35068</v>
      </c>
    </row>
    <row r="12188" spans="1:23">
      <c r="A12188" s="1246" t="s">
        <v>33515</v>
      </c>
      <c r="B12188" s="1265">
        <v>45650</v>
      </c>
      <c r="C12188" s="1246">
        <v>13351</v>
      </c>
      <c r="D12188" s="1246">
        <v>5092</v>
      </c>
      <c r="E12188" s="1246" t="s">
        <v>30104</v>
      </c>
      <c r="F12188" s="1246">
        <v>1</v>
      </c>
      <c r="G12188" s="1246"/>
      <c r="H12188" s="1246" t="s">
        <v>30104</v>
      </c>
      <c r="I12188" s="1246" t="s">
        <v>739</v>
      </c>
      <c r="J12188" s="1270" t="s">
        <v>2007</v>
      </c>
      <c r="K12188" s="1246" t="s">
        <v>10</v>
      </c>
      <c r="L12188" s="1271">
        <v>1002952.16</v>
      </c>
      <c r="M12188" s="1271">
        <v>6724196.2599999998</v>
      </c>
      <c r="N12188" s="1246">
        <v>1</v>
      </c>
      <c r="O12188" s="1246">
        <v>1</v>
      </c>
      <c r="P12188" s="1246">
        <v>1</v>
      </c>
      <c r="Q12188" s="1246">
        <v>1</v>
      </c>
      <c r="R12188" s="1246" t="s">
        <v>33776</v>
      </c>
      <c r="S12188" s="1246" t="s">
        <v>34791</v>
      </c>
      <c r="T12188" s="1272" t="s">
        <v>33777</v>
      </c>
      <c r="U12188" s="1246" t="s">
        <v>35430</v>
      </c>
      <c r="V12188" s="1246" t="s">
        <v>33775</v>
      </c>
      <c r="W12188" s="1246" t="s">
        <v>35068</v>
      </c>
    </row>
    <row r="12189" spans="1:23">
      <c r="A12189" s="1246" t="s">
        <v>33515</v>
      </c>
      <c r="B12189" s="1265">
        <v>45650</v>
      </c>
      <c r="C12189" s="1246">
        <v>13352</v>
      </c>
      <c r="D12189" s="1246">
        <v>5093</v>
      </c>
      <c r="E12189" s="1246" t="s">
        <v>33779</v>
      </c>
      <c r="F12189" s="1246">
        <v>1</v>
      </c>
      <c r="G12189" s="1246"/>
      <c r="H12189" s="1246" t="s">
        <v>33779</v>
      </c>
      <c r="I12189" s="1246" t="s">
        <v>30105</v>
      </c>
      <c r="J12189" s="1270" t="s">
        <v>2015</v>
      </c>
      <c r="K12189" s="1246" t="s">
        <v>19</v>
      </c>
      <c r="L12189" s="1271">
        <v>232151</v>
      </c>
      <c r="M12189" s="1271">
        <v>6861463</v>
      </c>
      <c r="N12189" s="1246">
        <v>0</v>
      </c>
      <c r="O12189" s="1246">
        <v>1</v>
      </c>
      <c r="P12189" s="1246">
        <v>1</v>
      </c>
      <c r="Q12189" s="1246">
        <v>1</v>
      </c>
      <c r="R12189" s="1246" t="s">
        <v>33780</v>
      </c>
      <c r="S12189" s="1246" t="s">
        <v>34791</v>
      </c>
      <c r="T12189" s="1272" t="s">
        <v>33781</v>
      </c>
      <c r="U12189" s="1246" t="s">
        <v>35431</v>
      </c>
      <c r="V12189" s="1246" t="s">
        <v>33778</v>
      </c>
      <c r="W12189" s="1246" t="s">
        <v>35068</v>
      </c>
    </row>
    <row r="12190" spans="1:23">
      <c r="A12190" s="1246" t="s">
        <v>33515</v>
      </c>
      <c r="B12190" s="1265">
        <v>45650</v>
      </c>
      <c r="C12190" s="1246">
        <v>13353</v>
      </c>
      <c r="D12190" s="1246">
        <v>5094</v>
      </c>
      <c r="E12190" s="1246" t="s">
        <v>33783</v>
      </c>
      <c r="F12190" s="1246">
        <v>1</v>
      </c>
      <c r="G12190" s="1246"/>
      <c r="H12190" s="1246" t="s">
        <v>33783</v>
      </c>
      <c r="I12190" s="1246" t="s">
        <v>1967</v>
      </c>
      <c r="J12190" s="1270" t="s">
        <v>1995</v>
      </c>
      <c r="K12190" s="1246" t="s">
        <v>19</v>
      </c>
      <c r="L12190" s="1271">
        <v>162161.70732799999</v>
      </c>
      <c r="M12190" s="1271">
        <v>6790109.3217569999</v>
      </c>
      <c r="N12190" s="1246">
        <v>1</v>
      </c>
      <c r="O12190" s="1246">
        <v>1</v>
      </c>
      <c r="P12190" s="1246">
        <v>1</v>
      </c>
      <c r="Q12190" s="1246">
        <v>1</v>
      </c>
      <c r="R12190" s="1246" t="s">
        <v>33784</v>
      </c>
      <c r="S12190" s="1246" t="s">
        <v>34791</v>
      </c>
      <c r="T12190" s="1272" t="s">
        <v>33785</v>
      </c>
      <c r="U12190" s="1246" t="s">
        <v>35433</v>
      </c>
      <c r="V12190" s="1246" t="s">
        <v>33782</v>
      </c>
      <c r="W12190" s="1246" t="s">
        <v>35068</v>
      </c>
    </row>
    <row r="12191" spans="1:23">
      <c r="A12191" s="1246" t="s">
        <v>33515</v>
      </c>
      <c r="B12191" s="1265">
        <v>45650</v>
      </c>
      <c r="C12191" s="1246">
        <v>13354</v>
      </c>
      <c r="D12191" s="1246">
        <v>5094</v>
      </c>
      <c r="E12191" s="1246" t="s">
        <v>33783</v>
      </c>
      <c r="F12191" s="1246">
        <v>1</v>
      </c>
      <c r="G12191" s="1246"/>
      <c r="H12191" s="1246" t="s">
        <v>33783</v>
      </c>
      <c r="I12191" s="1246" t="s">
        <v>1967</v>
      </c>
      <c r="J12191" s="1270" t="s">
        <v>1995</v>
      </c>
      <c r="K12191" s="1246" t="s">
        <v>19</v>
      </c>
      <c r="L12191" s="1271">
        <v>162064.78453599999</v>
      </c>
      <c r="M12191" s="1271">
        <v>6790231.6145369997</v>
      </c>
      <c r="N12191" s="1246">
        <v>1</v>
      </c>
      <c r="O12191" s="1246">
        <v>1</v>
      </c>
      <c r="P12191" s="1246">
        <v>1</v>
      </c>
      <c r="Q12191" s="1246">
        <v>1</v>
      </c>
      <c r="R12191" s="1246" t="s">
        <v>33784</v>
      </c>
      <c r="S12191" s="1246" t="s">
        <v>34791</v>
      </c>
      <c r="T12191" s="1272" t="s">
        <v>33785</v>
      </c>
      <c r="U12191" s="1246" t="s">
        <v>35434</v>
      </c>
      <c r="V12191" s="1246" t="s">
        <v>33782</v>
      </c>
      <c r="W12191" s="1246" t="s">
        <v>35068</v>
      </c>
    </row>
    <row r="12192" spans="1:23">
      <c r="A12192" s="1246" t="s">
        <v>33515</v>
      </c>
      <c r="B12192" s="1265">
        <v>45650</v>
      </c>
      <c r="C12192" s="1246">
        <v>13355</v>
      </c>
      <c r="D12192" s="1246">
        <v>5094</v>
      </c>
      <c r="E12192" s="1246" t="s">
        <v>33783</v>
      </c>
      <c r="F12192" s="1246">
        <v>1</v>
      </c>
      <c r="G12192" s="1246"/>
      <c r="H12192" s="1246" t="s">
        <v>33783</v>
      </c>
      <c r="I12192" s="1246" t="s">
        <v>1967</v>
      </c>
      <c r="J12192" s="1270" t="s">
        <v>1995</v>
      </c>
      <c r="K12192" s="1246" t="s">
        <v>19</v>
      </c>
      <c r="L12192" s="1271">
        <v>162079.97208800001</v>
      </c>
      <c r="M12192" s="1271">
        <v>6790372.6349999998</v>
      </c>
      <c r="N12192" s="1246">
        <v>1</v>
      </c>
      <c r="O12192" s="1246">
        <v>1</v>
      </c>
      <c r="P12192" s="1246">
        <v>1</v>
      </c>
      <c r="Q12192" s="1246">
        <v>1</v>
      </c>
      <c r="R12192" s="1246" t="s">
        <v>33784</v>
      </c>
      <c r="S12192" s="1246" t="s">
        <v>34791</v>
      </c>
      <c r="T12192" s="1272" t="s">
        <v>33785</v>
      </c>
      <c r="U12192" s="1246" t="s">
        <v>35435</v>
      </c>
      <c r="V12192" s="1246" t="s">
        <v>33782</v>
      </c>
      <c r="W12192" s="1246" t="s">
        <v>35068</v>
      </c>
    </row>
    <row r="12193" spans="1:23">
      <c r="A12193" s="1246" t="s">
        <v>33515</v>
      </c>
      <c r="B12193" s="1265">
        <v>45650</v>
      </c>
      <c r="C12193" s="1246">
        <v>13356</v>
      </c>
      <c r="D12193" s="1246">
        <v>5094</v>
      </c>
      <c r="E12193" s="1246" t="s">
        <v>33783</v>
      </c>
      <c r="F12193" s="1246">
        <v>1</v>
      </c>
      <c r="G12193" s="1246"/>
      <c r="H12193" s="1246" t="s">
        <v>33783</v>
      </c>
      <c r="I12193" s="1246" t="s">
        <v>1967</v>
      </c>
      <c r="J12193" s="1270" t="s">
        <v>1995</v>
      </c>
      <c r="K12193" s="1246" t="s">
        <v>19</v>
      </c>
      <c r="L12193" s="1271">
        <v>161943.73970500001</v>
      </c>
      <c r="M12193" s="1271">
        <v>6790365.9349480001</v>
      </c>
      <c r="N12193" s="1246">
        <v>1</v>
      </c>
      <c r="O12193" s="1246">
        <v>1</v>
      </c>
      <c r="P12193" s="1246">
        <v>1</v>
      </c>
      <c r="Q12193" s="1246">
        <v>1</v>
      </c>
      <c r="R12193" s="1246" t="s">
        <v>33784</v>
      </c>
      <c r="S12193" s="1246" t="s">
        <v>34791</v>
      </c>
      <c r="T12193" s="1272" t="s">
        <v>33785</v>
      </c>
      <c r="U12193" s="1246" t="s">
        <v>35436</v>
      </c>
      <c r="V12193" s="1246" t="s">
        <v>33782</v>
      </c>
      <c r="W12193" s="1246" t="s">
        <v>35068</v>
      </c>
    </row>
    <row r="12194" spans="1:23">
      <c r="A12194" s="1246" t="s">
        <v>33515</v>
      </c>
      <c r="B12194" s="1265">
        <v>45650</v>
      </c>
      <c r="C12194" s="1246">
        <v>13357</v>
      </c>
      <c r="D12194" s="1246">
        <v>5094</v>
      </c>
      <c r="E12194" s="1246" t="s">
        <v>33783</v>
      </c>
      <c r="F12194" s="1246">
        <v>1</v>
      </c>
      <c r="G12194" s="1246"/>
      <c r="H12194" s="1246" t="s">
        <v>33783</v>
      </c>
      <c r="I12194" s="1246" t="s">
        <v>1967</v>
      </c>
      <c r="J12194" s="1270" t="s">
        <v>1995</v>
      </c>
      <c r="K12194" s="1246" t="s">
        <v>19</v>
      </c>
      <c r="L12194" s="1271">
        <v>162585.15154699999</v>
      </c>
      <c r="M12194" s="1271">
        <v>6790326.8091709996</v>
      </c>
      <c r="N12194" s="1246">
        <v>1</v>
      </c>
      <c r="O12194" s="1246">
        <v>1</v>
      </c>
      <c r="P12194" s="1246">
        <v>1</v>
      </c>
      <c r="Q12194" s="1246">
        <v>1</v>
      </c>
      <c r="R12194" s="1246" t="s">
        <v>33784</v>
      </c>
      <c r="S12194" s="1246" t="s">
        <v>34791</v>
      </c>
      <c r="T12194" s="1272" t="s">
        <v>33785</v>
      </c>
      <c r="U12194" s="1246" t="s">
        <v>35435</v>
      </c>
      <c r="V12194" s="1246" t="s">
        <v>33782</v>
      </c>
      <c r="W12194" s="1246" t="s">
        <v>35068</v>
      </c>
    </row>
    <row r="12195" spans="1:23">
      <c r="A12195" s="1246" t="s">
        <v>33515</v>
      </c>
      <c r="B12195" s="1265">
        <v>45650</v>
      </c>
      <c r="C12195" s="1246">
        <v>13358</v>
      </c>
      <c r="D12195" s="1246">
        <v>5095</v>
      </c>
      <c r="E12195" s="1246" t="s">
        <v>33787</v>
      </c>
      <c r="F12195" s="1246">
        <v>1</v>
      </c>
      <c r="G12195" s="1246"/>
      <c r="H12195" s="1246" t="s">
        <v>33787</v>
      </c>
      <c r="I12195" s="1246" t="s">
        <v>1967</v>
      </c>
      <c r="J12195" s="1270" t="s">
        <v>1995</v>
      </c>
      <c r="K12195" s="1246" t="s">
        <v>19</v>
      </c>
      <c r="L12195" s="1271">
        <v>199404</v>
      </c>
      <c r="M12195" s="1271">
        <v>6826331</v>
      </c>
      <c r="N12195" s="1246">
        <v>1</v>
      </c>
      <c r="O12195" s="1246">
        <v>1</v>
      </c>
      <c r="P12195" s="1246">
        <v>1</v>
      </c>
      <c r="Q12195" s="1246">
        <v>1</v>
      </c>
      <c r="R12195" s="1246" t="s">
        <v>33788</v>
      </c>
      <c r="S12195" s="1246" t="s">
        <v>34791</v>
      </c>
      <c r="T12195" s="1272" t="s">
        <v>33789</v>
      </c>
      <c r="U12195" s="1246" t="s">
        <v>35438</v>
      </c>
      <c r="V12195" s="1246" t="s">
        <v>33786</v>
      </c>
      <c r="W12195" s="1246" t="s">
        <v>35068</v>
      </c>
    </row>
    <row r="12196" spans="1:23">
      <c r="A12196" s="1246" t="s">
        <v>33515</v>
      </c>
      <c r="B12196" s="1265">
        <v>45650</v>
      </c>
      <c r="C12196" s="1246">
        <v>13359</v>
      </c>
      <c r="D12196" s="1246">
        <v>5096</v>
      </c>
      <c r="E12196" s="1246" t="s">
        <v>33791</v>
      </c>
      <c r="F12196" s="1246">
        <v>1</v>
      </c>
      <c r="G12196" s="1246"/>
      <c r="H12196" s="1246" t="s">
        <v>33791</v>
      </c>
      <c r="I12196" s="1246" t="s">
        <v>1967</v>
      </c>
      <c r="J12196" s="1270" t="s">
        <v>1995</v>
      </c>
      <c r="K12196" s="1246" t="s">
        <v>19</v>
      </c>
      <c r="L12196" s="1271">
        <v>177872</v>
      </c>
      <c r="M12196" s="1271">
        <v>6842539</v>
      </c>
      <c r="N12196" s="1246">
        <v>1</v>
      </c>
      <c r="O12196" s="1246">
        <v>1</v>
      </c>
      <c r="P12196" s="1246">
        <v>1</v>
      </c>
      <c r="Q12196" s="1246">
        <v>1</v>
      </c>
      <c r="R12196" s="1246" t="s">
        <v>33792</v>
      </c>
      <c r="S12196" s="1246" t="s">
        <v>34791</v>
      </c>
      <c r="T12196" s="1272" t="s">
        <v>33793</v>
      </c>
      <c r="U12196" s="1246" t="s">
        <v>35440</v>
      </c>
      <c r="V12196" s="1246" t="s">
        <v>33790</v>
      </c>
      <c r="W12196" s="1246" t="s">
        <v>35068</v>
      </c>
    </row>
    <row r="12197" spans="1:23">
      <c r="A12197" s="1246" t="s">
        <v>33515</v>
      </c>
      <c r="B12197" s="1265">
        <v>45650</v>
      </c>
      <c r="C12197" s="1246">
        <v>13360</v>
      </c>
      <c r="D12197" s="1246">
        <v>5096</v>
      </c>
      <c r="E12197" s="1246" t="s">
        <v>33791</v>
      </c>
      <c r="F12197" s="1246">
        <v>1</v>
      </c>
      <c r="G12197" s="1246"/>
      <c r="H12197" s="1246" t="s">
        <v>33791</v>
      </c>
      <c r="I12197" s="1246" t="s">
        <v>1967</v>
      </c>
      <c r="J12197" s="1270" t="s">
        <v>1995</v>
      </c>
      <c r="K12197" s="1246" t="s">
        <v>19</v>
      </c>
      <c r="L12197" s="1271">
        <v>177878</v>
      </c>
      <c r="M12197" s="1271">
        <v>6842605</v>
      </c>
      <c r="N12197" s="1246">
        <v>1</v>
      </c>
      <c r="O12197" s="1246">
        <v>1</v>
      </c>
      <c r="P12197" s="1246">
        <v>1</v>
      </c>
      <c r="Q12197" s="1246">
        <v>1</v>
      </c>
      <c r="R12197" s="1246" t="s">
        <v>33792</v>
      </c>
      <c r="S12197" s="1246" t="s">
        <v>34791</v>
      </c>
      <c r="T12197" s="1272" t="s">
        <v>33793</v>
      </c>
      <c r="U12197" s="1246" t="s">
        <v>35441</v>
      </c>
      <c r="V12197" s="1246" t="s">
        <v>33790</v>
      </c>
      <c r="W12197" s="1246" t="s">
        <v>35068</v>
      </c>
    </row>
    <row r="12198" spans="1:23">
      <c r="A12198" s="1246" t="s">
        <v>33515</v>
      </c>
      <c r="B12198" s="1265">
        <v>45650</v>
      </c>
      <c r="C12198" s="1246">
        <v>13361</v>
      </c>
      <c r="D12198" s="1246">
        <v>5096</v>
      </c>
      <c r="E12198" s="1246" t="s">
        <v>33791</v>
      </c>
      <c r="F12198" s="1246">
        <v>1</v>
      </c>
      <c r="G12198" s="1246"/>
      <c r="H12198" s="1246" t="s">
        <v>33791</v>
      </c>
      <c r="I12198" s="1246" t="s">
        <v>1967</v>
      </c>
      <c r="J12198" s="1270" t="s">
        <v>1995</v>
      </c>
      <c r="K12198" s="1246" t="s">
        <v>19</v>
      </c>
      <c r="L12198" s="1271">
        <v>177932</v>
      </c>
      <c r="M12198" s="1271">
        <v>6843214</v>
      </c>
      <c r="N12198" s="1246">
        <v>1</v>
      </c>
      <c r="O12198" s="1246">
        <v>1</v>
      </c>
      <c r="P12198" s="1246">
        <v>1</v>
      </c>
      <c r="Q12198" s="1246">
        <v>1</v>
      </c>
      <c r="R12198" s="1246" t="s">
        <v>33792</v>
      </c>
      <c r="S12198" s="1246" t="s">
        <v>34791</v>
      </c>
      <c r="T12198" s="1272" t="s">
        <v>33793</v>
      </c>
      <c r="U12198" s="1246" t="s">
        <v>35442</v>
      </c>
      <c r="V12198" s="1246" t="s">
        <v>33790</v>
      </c>
      <c r="W12198" s="1246" t="s">
        <v>35068</v>
      </c>
    </row>
    <row r="12199" spans="1:23">
      <c r="A12199" s="1246" t="s">
        <v>33515</v>
      </c>
      <c r="B12199" s="1265">
        <v>45650</v>
      </c>
      <c r="C12199" s="1246">
        <v>13362</v>
      </c>
      <c r="D12199" s="1246">
        <v>5097</v>
      </c>
      <c r="E12199" s="1246" t="s">
        <v>33795</v>
      </c>
      <c r="F12199" s="1246">
        <v>1</v>
      </c>
      <c r="G12199" s="1246"/>
      <c r="H12199" s="1246" t="s">
        <v>33795</v>
      </c>
      <c r="I12199" s="1246" t="s">
        <v>1967</v>
      </c>
      <c r="J12199" s="1270" t="s">
        <v>1995</v>
      </c>
      <c r="K12199" s="1246" t="s">
        <v>19</v>
      </c>
      <c r="L12199" s="1271">
        <v>179403</v>
      </c>
      <c r="M12199" s="1271">
        <v>6806152</v>
      </c>
      <c r="N12199" s="1246">
        <v>1</v>
      </c>
      <c r="O12199" s="1246">
        <v>1</v>
      </c>
      <c r="P12199" s="1246">
        <v>1</v>
      </c>
      <c r="Q12199" s="1246">
        <v>1</v>
      </c>
      <c r="R12199" s="1246" t="s">
        <v>33796</v>
      </c>
      <c r="S12199" s="1246" t="s">
        <v>34791</v>
      </c>
      <c r="T12199" s="1272" t="s">
        <v>33797</v>
      </c>
      <c r="U12199" s="1246" t="s">
        <v>35444</v>
      </c>
      <c r="V12199" s="1246" t="s">
        <v>33794</v>
      </c>
      <c r="W12199" s="1246" t="s">
        <v>35068</v>
      </c>
    </row>
    <row r="12200" spans="1:23">
      <c r="A12200" s="1246" t="s">
        <v>33515</v>
      </c>
      <c r="B12200" s="1265">
        <v>45650</v>
      </c>
      <c r="C12200" s="1246">
        <v>13363</v>
      </c>
      <c r="D12200" s="1246">
        <v>5097</v>
      </c>
      <c r="E12200" s="1246" t="s">
        <v>33795</v>
      </c>
      <c r="F12200" s="1246">
        <v>1</v>
      </c>
      <c r="G12200" s="1246"/>
      <c r="H12200" s="1246" t="s">
        <v>33795</v>
      </c>
      <c r="I12200" s="1246" t="s">
        <v>1967</v>
      </c>
      <c r="J12200" s="1270" t="s">
        <v>1995</v>
      </c>
      <c r="K12200" s="1246" t="s">
        <v>19</v>
      </c>
      <c r="L12200" s="1271">
        <v>179121</v>
      </c>
      <c r="M12200" s="1271">
        <v>6806520</v>
      </c>
      <c r="N12200" s="1246">
        <v>1</v>
      </c>
      <c r="O12200" s="1246">
        <v>1</v>
      </c>
      <c r="P12200" s="1246">
        <v>1</v>
      </c>
      <c r="Q12200" s="1246">
        <v>1</v>
      </c>
      <c r="R12200" s="1246" t="s">
        <v>33796</v>
      </c>
      <c r="S12200" s="1246" t="s">
        <v>34791</v>
      </c>
      <c r="T12200" s="1272" t="s">
        <v>33797</v>
      </c>
      <c r="U12200" s="1246" t="s">
        <v>35445</v>
      </c>
      <c r="V12200" s="1246" t="s">
        <v>33794</v>
      </c>
      <c r="W12200" s="1246" t="s">
        <v>35068</v>
      </c>
    </row>
    <row r="12201" spans="1:23">
      <c r="A12201" s="1246" t="s">
        <v>33515</v>
      </c>
      <c r="B12201" s="1265">
        <v>45650</v>
      </c>
      <c r="C12201" s="1246">
        <v>13364</v>
      </c>
      <c r="D12201" s="1246">
        <v>5097</v>
      </c>
      <c r="E12201" s="1246" t="s">
        <v>33795</v>
      </c>
      <c r="F12201" s="1246">
        <v>1</v>
      </c>
      <c r="G12201" s="1246"/>
      <c r="H12201" s="1246" t="s">
        <v>33795</v>
      </c>
      <c r="I12201" s="1246" t="s">
        <v>1967</v>
      </c>
      <c r="J12201" s="1270" t="s">
        <v>1995</v>
      </c>
      <c r="K12201" s="1246" t="s">
        <v>19</v>
      </c>
      <c r="L12201" s="1271">
        <v>178782</v>
      </c>
      <c r="M12201" s="1271">
        <v>6806878</v>
      </c>
      <c r="N12201" s="1246">
        <v>1</v>
      </c>
      <c r="O12201" s="1246">
        <v>1</v>
      </c>
      <c r="P12201" s="1246">
        <v>1</v>
      </c>
      <c r="Q12201" s="1246">
        <v>1</v>
      </c>
      <c r="R12201" s="1246" t="s">
        <v>33796</v>
      </c>
      <c r="S12201" s="1246" t="s">
        <v>34791</v>
      </c>
      <c r="T12201" s="1272" t="s">
        <v>33797</v>
      </c>
      <c r="U12201" s="1246" t="s">
        <v>35446</v>
      </c>
      <c r="V12201" s="1246" t="s">
        <v>33794</v>
      </c>
      <c r="W12201" s="1246" t="s">
        <v>35068</v>
      </c>
    </row>
    <row r="12202" spans="1:23">
      <c r="A12202" s="1246" t="s">
        <v>33515</v>
      </c>
      <c r="B12202" s="1265">
        <v>45650</v>
      </c>
      <c r="C12202" s="1246">
        <v>13365</v>
      </c>
      <c r="D12202" s="1246">
        <v>5098</v>
      </c>
      <c r="E12202" s="1246" t="s">
        <v>33799</v>
      </c>
      <c r="F12202" s="1246">
        <v>1</v>
      </c>
      <c r="G12202" s="1246"/>
      <c r="H12202" s="1246" t="s">
        <v>33799</v>
      </c>
      <c r="I12202" s="1246" t="s">
        <v>1967</v>
      </c>
      <c r="J12202" s="1270" t="s">
        <v>1995</v>
      </c>
      <c r="K12202" s="1246" t="s">
        <v>19</v>
      </c>
      <c r="L12202" s="1271">
        <v>189310</v>
      </c>
      <c r="M12202" s="1271">
        <v>6822489</v>
      </c>
      <c r="N12202" s="1246">
        <v>1</v>
      </c>
      <c r="O12202" s="1246">
        <v>1</v>
      </c>
      <c r="P12202" s="1246">
        <v>1</v>
      </c>
      <c r="Q12202" s="1246">
        <v>1</v>
      </c>
      <c r="R12202" s="1246" t="s">
        <v>33800</v>
      </c>
      <c r="S12202" s="1246" t="s">
        <v>34791</v>
      </c>
      <c r="T12202" s="1272" t="s">
        <v>33801</v>
      </c>
      <c r="U12202" s="1246" t="s">
        <v>35448</v>
      </c>
      <c r="V12202" s="1246" t="s">
        <v>33798</v>
      </c>
      <c r="W12202" s="1246" t="s">
        <v>35068</v>
      </c>
    </row>
    <row r="12203" spans="1:23">
      <c r="A12203" s="1246" t="s">
        <v>33515</v>
      </c>
      <c r="B12203" s="1265">
        <v>45650</v>
      </c>
      <c r="C12203" s="1246">
        <v>13366</v>
      </c>
      <c r="D12203" s="1246">
        <v>5099</v>
      </c>
      <c r="E12203" s="1246" t="s">
        <v>33803</v>
      </c>
      <c r="F12203" s="1246">
        <v>1</v>
      </c>
      <c r="G12203" s="1246"/>
      <c r="H12203" s="1246" t="s">
        <v>33803</v>
      </c>
      <c r="I12203" s="1246" t="s">
        <v>1967</v>
      </c>
      <c r="J12203" s="1270" t="s">
        <v>1995</v>
      </c>
      <c r="K12203" s="1246" t="s">
        <v>19</v>
      </c>
      <c r="L12203" s="1271">
        <v>177907</v>
      </c>
      <c r="M12203" s="1271">
        <v>6828206</v>
      </c>
      <c r="N12203" s="1246">
        <v>1</v>
      </c>
      <c r="O12203" s="1246">
        <v>1</v>
      </c>
      <c r="P12203" s="1246">
        <v>1</v>
      </c>
      <c r="Q12203" s="1246">
        <v>1</v>
      </c>
      <c r="R12203" s="1246" t="s">
        <v>33804</v>
      </c>
      <c r="S12203" s="1246" t="s">
        <v>34791</v>
      </c>
      <c r="T12203" s="1272" t="s">
        <v>33805</v>
      </c>
      <c r="U12203" s="1246" t="s">
        <v>35450</v>
      </c>
      <c r="V12203" s="1246" t="s">
        <v>33802</v>
      </c>
      <c r="W12203" s="1246" t="s">
        <v>35068</v>
      </c>
    </row>
    <row r="12204" spans="1:23">
      <c r="A12204" s="1246" t="s">
        <v>33515</v>
      </c>
      <c r="B12204" s="1265">
        <v>45650</v>
      </c>
      <c r="C12204" s="1246">
        <v>13367</v>
      </c>
      <c r="D12204" s="1246">
        <v>5100</v>
      </c>
      <c r="E12204" s="1246" t="s">
        <v>33807</v>
      </c>
      <c r="F12204" s="1246">
        <v>1</v>
      </c>
      <c r="G12204" s="1246"/>
      <c r="H12204" s="1246" t="s">
        <v>33807</v>
      </c>
      <c r="I12204" s="1246" t="s">
        <v>1971</v>
      </c>
      <c r="J12204" s="1270" t="s">
        <v>2023</v>
      </c>
      <c r="K12204" s="1246" t="s">
        <v>19</v>
      </c>
      <c r="L12204" s="1271">
        <v>382968</v>
      </c>
      <c r="M12204" s="1271">
        <v>6830489</v>
      </c>
      <c r="N12204" s="1246">
        <v>1</v>
      </c>
      <c r="O12204" s="1246">
        <v>1</v>
      </c>
      <c r="P12204" s="1246">
        <v>1</v>
      </c>
      <c r="Q12204" s="1246">
        <v>1</v>
      </c>
      <c r="R12204" s="1246" t="s">
        <v>33808</v>
      </c>
      <c r="S12204" s="1246" t="s">
        <v>34791</v>
      </c>
      <c r="T12204" s="1272" t="s">
        <v>33809</v>
      </c>
      <c r="U12204" s="1246" t="s">
        <v>35452</v>
      </c>
      <c r="V12204" s="1246" t="s">
        <v>33806</v>
      </c>
      <c r="W12204" s="1246" t="s">
        <v>35068</v>
      </c>
    </row>
    <row r="12205" spans="1:23">
      <c r="A12205" s="1246" t="s">
        <v>33515</v>
      </c>
      <c r="B12205" s="1265">
        <v>45650</v>
      </c>
      <c r="C12205" s="1246">
        <v>13368</v>
      </c>
      <c r="D12205" s="1246">
        <v>5100</v>
      </c>
      <c r="E12205" s="1246" t="s">
        <v>33807</v>
      </c>
      <c r="F12205" s="1246">
        <v>1</v>
      </c>
      <c r="G12205" s="1246"/>
      <c r="H12205" s="1246" t="s">
        <v>33807</v>
      </c>
      <c r="I12205" s="1246" t="s">
        <v>1971</v>
      </c>
      <c r="J12205" s="1270" t="s">
        <v>2023</v>
      </c>
      <c r="K12205" s="1246" t="s">
        <v>19</v>
      </c>
      <c r="L12205" s="1271">
        <v>383604</v>
      </c>
      <c r="M12205" s="1271">
        <v>6830023</v>
      </c>
      <c r="N12205" s="1246">
        <v>1</v>
      </c>
      <c r="O12205" s="1246">
        <v>1</v>
      </c>
      <c r="P12205" s="1246">
        <v>1</v>
      </c>
      <c r="Q12205" s="1246">
        <v>1</v>
      </c>
      <c r="R12205" s="1246" t="s">
        <v>33808</v>
      </c>
      <c r="S12205" s="1246" t="s">
        <v>34791</v>
      </c>
      <c r="T12205" s="1272" t="s">
        <v>33809</v>
      </c>
      <c r="U12205" s="1246" t="s">
        <v>35453</v>
      </c>
      <c r="V12205" s="1246" t="s">
        <v>33806</v>
      </c>
      <c r="W12205" s="1246" t="s">
        <v>35068</v>
      </c>
    </row>
    <row r="12206" spans="1:23">
      <c r="A12206" s="1246" t="s">
        <v>33515</v>
      </c>
      <c r="B12206" s="1265">
        <v>45650</v>
      </c>
      <c r="C12206" s="1246">
        <v>13369</v>
      </c>
      <c r="D12206" s="1246">
        <v>5100</v>
      </c>
      <c r="E12206" s="1246" t="s">
        <v>33807</v>
      </c>
      <c r="F12206" s="1246">
        <v>1</v>
      </c>
      <c r="G12206" s="1246"/>
      <c r="H12206" s="1246" t="s">
        <v>33807</v>
      </c>
      <c r="I12206" s="1246" t="s">
        <v>1971</v>
      </c>
      <c r="J12206" s="1270" t="s">
        <v>2023</v>
      </c>
      <c r="K12206" s="1246" t="s">
        <v>19</v>
      </c>
      <c r="L12206" s="1271">
        <v>383022</v>
      </c>
      <c r="M12206" s="1271">
        <v>6829492</v>
      </c>
      <c r="N12206" s="1246">
        <v>1</v>
      </c>
      <c r="O12206" s="1246">
        <v>1</v>
      </c>
      <c r="P12206" s="1246">
        <v>1</v>
      </c>
      <c r="Q12206" s="1246">
        <v>1</v>
      </c>
      <c r="R12206" s="1246" t="s">
        <v>33808</v>
      </c>
      <c r="S12206" s="1246" t="s">
        <v>34791</v>
      </c>
      <c r="T12206" s="1272" t="s">
        <v>33809</v>
      </c>
      <c r="U12206" s="1246" t="s">
        <v>35454</v>
      </c>
      <c r="V12206" s="1246" t="s">
        <v>33806</v>
      </c>
      <c r="W12206" s="1246" t="s">
        <v>35068</v>
      </c>
    </row>
    <row r="12207" spans="1:23">
      <c r="A12207" s="1246" t="s">
        <v>33515</v>
      </c>
      <c r="B12207" s="1265">
        <v>45650</v>
      </c>
      <c r="C12207" s="1246">
        <v>13370</v>
      </c>
      <c r="D12207" s="1246">
        <v>5100</v>
      </c>
      <c r="E12207" s="1246" t="s">
        <v>33807</v>
      </c>
      <c r="F12207" s="1246">
        <v>1</v>
      </c>
      <c r="G12207" s="1246"/>
      <c r="H12207" s="1246" t="s">
        <v>33807</v>
      </c>
      <c r="I12207" s="1246" t="s">
        <v>1971</v>
      </c>
      <c r="J12207" s="1270" t="s">
        <v>2023</v>
      </c>
      <c r="K12207" s="1246" t="s">
        <v>19</v>
      </c>
      <c r="L12207" s="1271">
        <v>382538</v>
      </c>
      <c r="M12207" s="1271">
        <v>6829871</v>
      </c>
      <c r="N12207" s="1246">
        <v>1</v>
      </c>
      <c r="O12207" s="1246">
        <v>1</v>
      </c>
      <c r="P12207" s="1246">
        <v>1</v>
      </c>
      <c r="Q12207" s="1246">
        <v>1</v>
      </c>
      <c r="R12207" s="1246" t="s">
        <v>33808</v>
      </c>
      <c r="S12207" s="1246" t="s">
        <v>34791</v>
      </c>
      <c r="T12207" s="1272" t="s">
        <v>33809</v>
      </c>
      <c r="U12207" s="1246" t="s">
        <v>35455</v>
      </c>
      <c r="V12207" s="1246" t="s">
        <v>33806</v>
      </c>
      <c r="W12207" s="1246" t="s">
        <v>35068</v>
      </c>
    </row>
    <row r="12208" spans="1:23">
      <c r="A12208" s="1246" t="s">
        <v>33515</v>
      </c>
      <c r="B12208" s="1265">
        <v>45650</v>
      </c>
      <c r="C12208" s="1246">
        <v>13371</v>
      </c>
      <c r="D12208" s="1246">
        <v>5100</v>
      </c>
      <c r="E12208" s="1246" t="s">
        <v>33807</v>
      </c>
      <c r="F12208" s="1246">
        <v>1</v>
      </c>
      <c r="G12208" s="1246"/>
      <c r="H12208" s="1246" t="s">
        <v>33807</v>
      </c>
      <c r="I12208" s="1246" t="s">
        <v>1971</v>
      </c>
      <c r="J12208" s="1270" t="s">
        <v>2023</v>
      </c>
      <c r="K12208" s="1246" t="s">
        <v>19</v>
      </c>
      <c r="L12208" s="1271">
        <v>382881</v>
      </c>
      <c r="M12208" s="1271">
        <v>6829921</v>
      </c>
      <c r="N12208" s="1246">
        <v>1</v>
      </c>
      <c r="O12208" s="1246">
        <v>1</v>
      </c>
      <c r="P12208" s="1246">
        <v>1</v>
      </c>
      <c r="Q12208" s="1246">
        <v>1</v>
      </c>
      <c r="R12208" s="1246" t="s">
        <v>33808</v>
      </c>
      <c r="S12208" s="1246" t="s">
        <v>34791</v>
      </c>
      <c r="T12208" s="1272" t="s">
        <v>33809</v>
      </c>
      <c r="U12208" s="1246" t="s">
        <v>35456</v>
      </c>
      <c r="V12208" s="1246" t="s">
        <v>33806</v>
      </c>
      <c r="W12208" s="1246" t="s">
        <v>35068</v>
      </c>
    </row>
    <row r="12209" spans="1:23">
      <c r="A12209" s="1246" t="s">
        <v>33515</v>
      </c>
      <c r="B12209" s="1265">
        <v>45650</v>
      </c>
      <c r="C12209" s="1246">
        <v>13372</v>
      </c>
      <c r="D12209" s="1246">
        <v>5101</v>
      </c>
      <c r="E12209" s="1246" t="s">
        <v>33811</v>
      </c>
      <c r="F12209" s="1246">
        <v>1</v>
      </c>
      <c r="G12209" s="1246"/>
      <c r="H12209" s="1246" t="s">
        <v>33811</v>
      </c>
      <c r="I12209" s="1246" t="s">
        <v>68</v>
      </c>
      <c r="J12209" s="1270" t="s">
        <v>2020</v>
      </c>
      <c r="K12209" s="1246" t="s">
        <v>19</v>
      </c>
      <c r="L12209" s="1271">
        <v>266934</v>
      </c>
      <c r="M12209" s="1271">
        <v>6794835</v>
      </c>
      <c r="N12209" s="1246">
        <v>1</v>
      </c>
      <c r="O12209" s="1246">
        <v>0</v>
      </c>
      <c r="P12209" s="1246">
        <v>1</v>
      </c>
      <c r="Q12209" s="1246">
        <v>0</v>
      </c>
      <c r="R12209" s="1246" t="s">
        <v>33812</v>
      </c>
      <c r="S12209" s="1246" t="s">
        <v>34791</v>
      </c>
      <c r="T12209" s="1272" t="s">
        <v>33813</v>
      </c>
      <c r="U12209" s="1246" t="s">
        <v>35457</v>
      </c>
      <c r="V12209" s="1246" t="s">
        <v>33810</v>
      </c>
      <c r="W12209" s="1246" t="s">
        <v>35068</v>
      </c>
    </row>
    <row r="12210" spans="1:23">
      <c r="A12210" s="1246" t="s">
        <v>33515</v>
      </c>
      <c r="B12210" s="1265">
        <v>45650</v>
      </c>
      <c r="C12210" s="1246">
        <v>13373</v>
      </c>
      <c r="D12210" s="1246">
        <v>5101</v>
      </c>
      <c r="E12210" s="1246" t="s">
        <v>33811</v>
      </c>
      <c r="F12210" s="1246">
        <v>1</v>
      </c>
      <c r="G12210" s="1246"/>
      <c r="H12210" s="1246" t="s">
        <v>33811</v>
      </c>
      <c r="I12210" s="1246" t="s">
        <v>68</v>
      </c>
      <c r="J12210" s="1270" t="s">
        <v>2020</v>
      </c>
      <c r="K12210" s="1246" t="s">
        <v>19</v>
      </c>
      <c r="L12210" s="1271">
        <v>266347</v>
      </c>
      <c r="M12210" s="1271">
        <v>6795230</v>
      </c>
      <c r="N12210" s="1246">
        <v>1</v>
      </c>
      <c r="O12210" s="1246">
        <v>0</v>
      </c>
      <c r="P12210" s="1246">
        <v>1</v>
      </c>
      <c r="Q12210" s="1246">
        <v>0</v>
      </c>
      <c r="R12210" s="1246" t="s">
        <v>33812</v>
      </c>
      <c r="S12210" s="1246" t="s">
        <v>34791</v>
      </c>
      <c r="T12210" s="1272" t="s">
        <v>33813</v>
      </c>
      <c r="U12210" s="1246" t="s">
        <v>35458</v>
      </c>
      <c r="V12210" s="1246" t="s">
        <v>33810</v>
      </c>
      <c r="W12210" s="1246" t="s">
        <v>35068</v>
      </c>
    </row>
    <row r="12211" spans="1:23">
      <c r="A12211" s="1246" t="s">
        <v>33515</v>
      </c>
      <c r="B12211" s="1265">
        <v>45650</v>
      </c>
      <c r="C12211" s="1246">
        <v>13374</v>
      </c>
      <c r="D12211" s="1246">
        <v>5102</v>
      </c>
      <c r="E12211" s="1246" t="s">
        <v>33815</v>
      </c>
      <c r="F12211" s="1246">
        <v>1</v>
      </c>
      <c r="G12211" s="1246"/>
      <c r="H12211" s="1246" t="s">
        <v>33815</v>
      </c>
      <c r="I12211" s="1246" t="s">
        <v>68</v>
      </c>
      <c r="J12211" s="1270" t="s">
        <v>2020</v>
      </c>
      <c r="K12211" s="1246" t="s">
        <v>19</v>
      </c>
      <c r="L12211" s="1271">
        <v>296380</v>
      </c>
      <c r="M12211" s="1271">
        <v>6778207</v>
      </c>
      <c r="N12211" s="1246">
        <v>1</v>
      </c>
      <c r="O12211" s="1246">
        <v>0</v>
      </c>
      <c r="P12211" s="1246">
        <v>0</v>
      </c>
      <c r="Q12211" s="1246">
        <v>0</v>
      </c>
      <c r="R12211" s="1246" t="s">
        <v>33816</v>
      </c>
      <c r="S12211" s="1246" t="s">
        <v>34791</v>
      </c>
      <c r="T12211" s="1272" t="s">
        <v>33817</v>
      </c>
      <c r="U12211" s="1246" t="s">
        <v>35459</v>
      </c>
      <c r="V12211" s="1246" t="s">
        <v>33814</v>
      </c>
      <c r="W12211" s="1246" t="s">
        <v>35068</v>
      </c>
    </row>
    <row r="12212" spans="1:23">
      <c r="A12212" s="1246" t="s">
        <v>33515</v>
      </c>
      <c r="B12212" s="1265">
        <v>45650</v>
      </c>
      <c r="C12212" s="1246">
        <v>13375</v>
      </c>
      <c r="D12212" s="1246">
        <v>5103</v>
      </c>
      <c r="E12212" s="1246" t="s">
        <v>33819</v>
      </c>
      <c r="F12212" s="1246">
        <v>1</v>
      </c>
      <c r="G12212" s="1246"/>
      <c r="H12212" s="1246" t="s">
        <v>33819</v>
      </c>
      <c r="I12212" s="1246" t="s">
        <v>989</v>
      </c>
      <c r="J12212" s="1270" t="s">
        <v>2042</v>
      </c>
      <c r="K12212" s="1246" t="s">
        <v>2409</v>
      </c>
      <c r="L12212" s="1271">
        <v>619601</v>
      </c>
      <c r="M12212" s="1271">
        <v>6681130</v>
      </c>
      <c r="N12212" s="1246">
        <v>1</v>
      </c>
      <c r="O12212" s="1246">
        <v>1</v>
      </c>
      <c r="P12212" s="1246">
        <v>1</v>
      </c>
      <c r="Q12212" s="1246">
        <v>1</v>
      </c>
      <c r="R12212" s="1246" t="s">
        <v>33820</v>
      </c>
      <c r="S12212" s="1246" t="s">
        <v>34791</v>
      </c>
      <c r="T12212" s="1272" t="s">
        <v>33821</v>
      </c>
      <c r="U12212" s="1246" t="s">
        <v>5864</v>
      </c>
      <c r="V12212" s="1246" t="s">
        <v>33818</v>
      </c>
      <c r="W12212" s="1246" t="s">
        <v>35068</v>
      </c>
    </row>
    <row r="12213" spans="1:23">
      <c r="A12213" s="1246" t="s">
        <v>33515</v>
      </c>
      <c r="B12213" s="1265">
        <v>45650</v>
      </c>
      <c r="C12213" s="1246">
        <v>13376</v>
      </c>
      <c r="D12213" s="1246">
        <v>5103</v>
      </c>
      <c r="E12213" s="1246" t="s">
        <v>33819</v>
      </c>
      <c r="F12213" s="1246">
        <v>1</v>
      </c>
      <c r="G12213" s="1246"/>
      <c r="H12213" s="1246" t="s">
        <v>33819</v>
      </c>
      <c r="I12213" s="1246" t="s">
        <v>989</v>
      </c>
      <c r="J12213" s="1270" t="s">
        <v>2042</v>
      </c>
      <c r="K12213" s="1246" t="s">
        <v>2409</v>
      </c>
      <c r="L12213" s="1271">
        <v>620447</v>
      </c>
      <c r="M12213" s="1271">
        <v>6680323</v>
      </c>
      <c r="N12213" s="1246">
        <v>1</v>
      </c>
      <c r="O12213" s="1246">
        <v>1</v>
      </c>
      <c r="P12213" s="1246">
        <v>1</v>
      </c>
      <c r="Q12213" s="1246">
        <v>1</v>
      </c>
      <c r="R12213" s="1246" t="s">
        <v>33820</v>
      </c>
      <c r="S12213" s="1246" t="s">
        <v>34791</v>
      </c>
      <c r="T12213" s="1272" t="s">
        <v>33821</v>
      </c>
      <c r="U12213" s="1246" t="s">
        <v>12303</v>
      </c>
      <c r="V12213" s="1246" t="s">
        <v>33818</v>
      </c>
      <c r="W12213" s="1246" t="s">
        <v>35068</v>
      </c>
    </row>
    <row r="12214" spans="1:23">
      <c r="A12214" s="1246" t="s">
        <v>33515</v>
      </c>
      <c r="B12214" s="1265">
        <v>45650</v>
      </c>
      <c r="C12214" s="1246">
        <v>13377</v>
      </c>
      <c r="D12214" s="1246">
        <v>5104</v>
      </c>
      <c r="E12214" s="1246" t="s">
        <v>33823</v>
      </c>
      <c r="F12214" s="1246">
        <v>1</v>
      </c>
      <c r="G12214" s="1246"/>
      <c r="H12214" s="1246" t="s">
        <v>33823</v>
      </c>
      <c r="I12214" s="1246" t="s">
        <v>529</v>
      </c>
      <c r="J12214" s="1270" t="s">
        <v>2003</v>
      </c>
      <c r="K12214" s="1246" t="s">
        <v>2409</v>
      </c>
      <c r="L12214" s="1271">
        <v>509712</v>
      </c>
      <c r="M12214" s="1271">
        <v>6664856</v>
      </c>
      <c r="N12214" s="1246">
        <v>1</v>
      </c>
      <c r="O12214" s="1246">
        <v>1</v>
      </c>
      <c r="P12214" s="1246">
        <v>1</v>
      </c>
      <c r="Q12214" s="1246">
        <v>1</v>
      </c>
      <c r="R12214" s="1246" t="s">
        <v>33824</v>
      </c>
      <c r="S12214" s="1246" t="s">
        <v>34791</v>
      </c>
      <c r="T12214" s="1272" t="s">
        <v>33825</v>
      </c>
      <c r="U12214" s="1246" t="s">
        <v>3110</v>
      </c>
      <c r="V12214" s="1246" t="s">
        <v>33822</v>
      </c>
      <c r="W12214" s="1246" t="s">
        <v>35068</v>
      </c>
    </row>
    <row r="12215" spans="1:23">
      <c r="A12215" s="1246" t="s">
        <v>33515</v>
      </c>
      <c r="B12215" s="1265">
        <v>45650</v>
      </c>
      <c r="C12215" s="1246">
        <v>13378</v>
      </c>
      <c r="D12215" s="1246">
        <v>5104</v>
      </c>
      <c r="E12215" s="1246" t="s">
        <v>33823</v>
      </c>
      <c r="F12215" s="1246">
        <v>1</v>
      </c>
      <c r="G12215" s="1246"/>
      <c r="H12215" s="1246" t="s">
        <v>33823</v>
      </c>
      <c r="I12215" s="1246" t="s">
        <v>529</v>
      </c>
      <c r="J12215" s="1270" t="s">
        <v>2003</v>
      </c>
      <c r="K12215" s="1246" t="s">
        <v>2409</v>
      </c>
      <c r="L12215" s="1271">
        <v>510696</v>
      </c>
      <c r="M12215" s="1271">
        <v>6664781</v>
      </c>
      <c r="N12215" s="1246">
        <v>1</v>
      </c>
      <c r="O12215" s="1246">
        <v>1</v>
      </c>
      <c r="P12215" s="1246">
        <v>1</v>
      </c>
      <c r="Q12215" s="1246">
        <v>1</v>
      </c>
      <c r="R12215" s="1246" t="s">
        <v>33824</v>
      </c>
      <c r="S12215" s="1246" t="s">
        <v>34791</v>
      </c>
      <c r="T12215" s="1272" t="s">
        <v>33825</v>
      </c>
      <c r="U12215" s="1246" t="s">
        <v>25568</v>
      </c>
      <c r="V12215" s="1246" t="s">
        <v>33822</v>
      </c>
      <c r="W12215" s="1246" t="s">
        <v>35068</v>
      </c>
    </row>
    <row r="12216" spans="1:23">
      <c r="A12216" s="1246" t="s">
        <v>33515</v>
      </c>
      <c r="B12216" s="1265">
        <v>45650</v>
      </c>
      <c r="C12216" s="1246">
        <v>13379</v>
      </c>
      <c r="D12216" s="1246">
        <v>5105</v>
      </c>
      <c r="E12216" s="1246" t="s">
        <v>4510</v>
      </c>
      <c r="F12216" s="1246">
        <v>1</v>
      </c>
      <c r="G12216" s="1246"/>
      <c r="H12216" s="1246" t="s">
        <v>4510</v>
      </c>
      <c r="I12216" s="1246" t="s">
        <v>1038</v>
      </c>
      <c r="J12216" s="1246" t="s">
        <v>2640</v>
      </c>
      <c r="K12216" s="1246" t="s">
        <v>21</v>
      </c>
      <c r="L12216" s="1271">
        <v>1195123.7789106499</v>
      </c>
      <c r="M12216" s="1271">
        <v>6110417.5036949497</v>
      </c>
      <c r="N12216" s="1246">
        <v>1</v>
      </c>
      <c r="O12216" s="1246">
        <v>1</v>
      </c>
      <c r="P12216" s="1246">
        <v>1</v>
      </c>
      <c r="Q12216" s="1246">
        <v>1</v>
      </c>
      <c r="R12216" s="1246" t="s">
        <v>33827</v>
      </c>
      <c r="S12216" s="1246" t="s">
        <v>34791</v>
      </c>
      <c r="T12216" s="1272" t="s">
        <v>33828</v>
      </c>
      <c r="U12216" s="1246" t="s">
        <v>35461</v>
      </c>
      <c r="V12216" s="1246" t="s">
        <v>33826</v>
      </c>
      <c r="W12216" s="1246" t="s">
        <v>35068</v>
      </c>
    </row>
    <row r="12217" spans="1:23">
      <c r="A12217" s="1246" t="s">
        <v>33515</v>
      </c>
      <c r="B12217" s="1265">
        <v>45650</v>
      </c>
      <c r="C12217" s="1246">
        <v>13380</v>
      </c>
      <c r="D12217" s="1246">
        <v>5105</v>
      </c>
      <c r="E12217" s="1246" t="s">
        <v>4510</v>
      </c>
      <c r="F12217" s="1246">
        <v>1</v>
      </c>
      <c r="G12217" s="1246"/>
      <c r="H12217" s="1246" t="s">
        <v>4510</v>
      </c>
      <c r="I12217" s="1246" t="s">
        <v>1038</v>
      </c>
      <c r="J12217" s="1246" t="s">
        <v>2640</v>
      </c>
      <c r="K12217" s="1246" t="s">
        <v>21</v>
      </c>
      <c r="L12217" s="1271">
        <v>1195178.39670859</v>
      </c>
      <c r="M12217" s="1271">
        <v>6110355.3304686602</v>
      </c>
      <c r="N12217" s="1246">
        <v>1</v>
      </c>
      <c r="O12217" s="1246">
        <v>1</v>
      </c>
      <c r="P12217" s="1246">
        <v>1</v>
      </c>
      <c r="Q12217" s="1246">
        <v>1</v>
      </c>
      <c r="R12217" s="1246" t="s">
        <v>33827</v>
      </c>
      <c r="S12217" s="1246" t="s">
        <v>34791</v>
      </c>
      <c r="T12217" s="1272" t="s">
        <v>33828</v>
      </c>
      <c r="U12217" s="1246" t="s">
        <v>4766</v>
      </c>
      <c r="V12217" s="1246" t="s">
        <v>33826</v>
      </c>
      <c r="W12217" s="1246" t="s">
        <v>35068</v>
      </c>
    </row>
    <row r="12218" spans="1:23">
      <c r="A12218" s="1246" t="s">
        <v>33515</v>
      </c>
      <c r="B12218" s="1265">
        <v>45650</v>
      </c>
      <c r="C12218" s="1246">
        <v>13381</v>
      </c>
      <c r="D12218" s="1246">
        <v>5105</v>
      </c>
      <c r="E12218" s="1246" t="s">
        <v>4510</v>
      </c>
      <c r="F12218" s="1246">
        <v>1</v>
      </c>
      <c r="G12218" s="1246"/>
      <c r="H12218" s="1246" t="s">
        <v>4510</v>
      </c>
      <c r="I12218" s="1246" t="s">
        <v>1038</v>
      </c>
      <c r="J12218" s="1246" t="s">
        <v>2640</v>
      </c>
      <c r="K12218" s="1246" t="s">
        <v>21</v>
      </c>
      <c r="L12218" s="1271">
        <v>1194734.61999672</v>
      </c>
      <c r="M12218" s="1271">
        <v>6110349.4180696895</v>
      </c>
      <c r="N12218" s="1246">
        <v>1</v>
      </c>
      <c r="O12218" s="1246">
        <v>1</v>
      </c>
      <c r="P12218" s="1246">
        <v>1</v>
      </c>
      <c r="Q12218" s="1246">
        <v>1</v>
      </c>
      <c r="R12218" s="1246" t="s">
        <v>33827</v>
      </c>
      <c r="S12218" s="1246" t="s">
        <v>34791</v>
      </c>
      <c r="T12218" s="1272" t="s">
        <v>33828</v>
      </c>
      <c r="U12218" s="1246" t="s">
        <v>35462</v>
      </c>
      <c r="V12218" s="1246" t="s">
        <v>33826</v>
      </c>
      <c r="W12218" s="1246" t="s">
        <v>35068</v>
      </c>
    </row>
    <row r="12219" spans="1:23">
      <c r="A12219" s="1246" t="s">
        <v>33515</v>
      </c>
      <c r="B12219" s="1265">
        <v>45650</v>
      </c>
      <c r="C12219" s="1246">
        <v>13382</v>
      </c>
      <c r="D12219" s="1246">
        <v>5106</v>
      </c>
      <c r="E12219" s="1246" t="s">
        <v>33830</v>
      </c>
      <c r="F12219" s="1246">
        <v>1</v>
      </c>
      <c r="G12219" s="1246"/>
      <c r="H12219" s="1246" t="s">
        <v>33830</v>
      </c>
      <c r="I12219" s="1246" t="s">
        <v>1038</v>
      </c>
      <c r="J12219" s="1246" t="s">
        <v>2640</v>
      </c>
      <c r="K12219" s="1246" t="s">
        <v>21</v>
      </c>
      <c r="L12219" s="1271">
        <v>1182836.2480864599</v>
      </c>
      <c r="M12219" s="1271">
        <v>6101391.67243018</v>
      </c>
      <c r="N12219" s="1246">
        <v>1</v>
      </c>
      <c r="O12219" s="1246">
        <v>1</v>
      </c>
      <c r="P12219" s="1246">
        <v>1</v>
      </c>
      <c r="Q12219" s="1246">
        <v>1</v>
      </c>
      <c r="R12219" s="1246" t="s">
        <v>33831</v>
      </c>
      <c r="S12219" s="1246" t="s">
        <v>34791</v>
      </c>
      <c r="T12219" s="1272" t="s">
        <v>33832</v>
      </c>
      <c r="U12219" s="1246" t="s">
        <v>35464</v>
      </c>
      <c r="V12219" s="1246" t="s">
        <v>33829</v>
      </c>
      <c r="W12219" s="1246" t="s">
        <v>35068</v>
      </c>
    </row>
    <row r="12220" spans="1:23">
      <c r="A12220" s="1246" t="s">
        <v>33515</v>
      </c>
      <c r="B12220" s="1265">
        <v>45650</v>
      </c>
      <c r="C12220" s="1246">
        <v>13383</v>
      </c>
      <c r="D12220" s="1246">
        <v>5106</v>
      </c>
      <c r="E12220" s="1246" t="s">
        <v>33830</v>
      </c>
      <c r="F12220" s="1246">
        <v>1</v>
      </c>
      <c r="G12220" s="1246"/>
      <c r="H12220" s="1246" t="s">
        <v>33830</v>
      </c>
      <c r="I12220" s="1246" t="s">
        <v>1038</v>
      </c>
      <c r="J12220" s="1246" t="s">
        <v>2640</v>
      </c>
      <c r="K12220" s="1246" t="s">
        <v>21</v>
      </c>
      <c r="L12220" s="1271">
        <v>1182722.67310917</v>
      </c>
      <c r="M12220" s="1271">
        <v>6101921.9946862096</v>
      </c>
      <c r="N12220" s="1246">
        <v>1</v>
      </c>
      <c r="O12220" s="1246">
        <v>1</v>
      </c>
      <c r="P12220" s="1246">
        <v>1</v>
      </c>
      <c r="Q12220" s="1246">
        <v>1</v>
      </c>
      <c r="R12220" s="1246" t="s">
        <v>33831</v>
      </c>
      <c r="S12220" s="1246" t="s">
        <v>34791</v>
      </c>
      <c r="T12220" s="1272" t="s">
        <v>33832</v>
      </c>
      <c r="U12220" s="1246" t="s">
        <v>35465</v>
      </c>
      <c r="V12220" s="1246" t="s">
        <v>33829</v>
      </c>
      <c r="W12220" s="1246" t="s">
        <v>35068</v>
      </c>
    </row>
    <row r="12221" spans="1:23">
      <c r="A12221" s="1246" t="s">
        <v>33515</v>
      </c>
      <c r="B12221" s="1265">
        <v>45650</v>
      </c>
      <c r="C12221" s="1246">
        <v>13384</v>
      </c>
      <c r="D12221" s="1246">
        <v>5106</v>
      </c>
      <c r="E12221" s="1246" t="s">
        <v>33830</v>
      </c>
      <c r="F12221" s="1246">
        <v>1</v>
      </c>
      <c r="G12221" s="1246"/>
      <c r="H12221" s="1246" t="s">
        <v>33830</v>
      </c>
      <c r="I12221" s="1246" t="s">
        <v>1038</v>
      </c>
      <c r="J12221" s="1246" t="s">
        <v>2640</v>
      </c>
      <c r="K12221" s="1246" t="s">
        <v>21</v>
      </c>
      <c r="L12221" s="1271">
        <v>1182833.0320778601</v>
      </c>
      <c r="M12221" s="1271">
        <v>6101736.0207768697</v>
      </c>
      <c r="N12221" s="1246">
        <v>1</v>
      </c>
      <c r="O12221" s="1246">
        <v>1</v>
      </c>
      <c r="P12221" s="1246">
        <v>1</v>
      </c>
      <c r="Q12221" s="1246">
        <v>1</v>
      </c>
      <c r="R12221" s="1246" t="s">
        <v>33831</v>
      </c>
      <c r="S12221" s="1246" t="s">
        <v>34791</v>
      </c>
      <c r="T12221" s="1272" t="s">
        <v>33832</v>
      </c>
      <c r="U12221" s="1246" t="s">
        <v>35466</v>
      </c>
      <c r="V12221" s="1246" t="s">
        <v>33829</v>
      </c>
      <c r="W12221" s="1246" t="s">
        <v>35068</v>
      </c>
    </row>
    <row r="12222" spans="1:23">
      <c r="A12222" s="1246" t="s">
        <v>33515</v>
      </c>
      <c r="B12222" s="1265">
        <v>45650</v>
      </c>
      <c r="C12222" s="1246">
        <v>13385</v>
      </c>
      <c r="D12222" s="1246">
        <v>5107</v>
      </c>
      <c r="E12222" s="1246" t="s">
        <v>1877</v>
      </c>
      <c r="F12222" s="1246">
        <v>1</v>
      </c>
      <c r="G12222" s="1246"/>
      <c r="H12222" s="1246" t="s">
        <v>1877</v>
      </c>
      <c r="I12222" s="1246" t="s">
        <v>1038</v>
      </c>
      <c r="J12222" s="1246" t="s">
        <v>2640</v>
      </c>
      <c r="K12222" s="1246" t="s">
        <v>21</v>
      </c>
      <c r="L12222" s="1271">
        <v>1216443.32767218</v>
      </c>
      <c r="M12222" s="1271">
        <v>6094076.9491208298</v>
      </c>
      <c r="N12222" s="1246">
        <v>1</v>
      </c>
      <c r="O12222" s="1246">
        <v>1</v>
      </c>
      <c r="P12222" s="1246">
        <v>1</v>
      </c>
      <c r="Q12222" s="1246">
        <v>1</v>
      </c>
      <c r="R12222" s="1246" t="s">
        <v>33834</v>
      </c>
      <c r="S12222" s="1246" t="s">
        <v>34791</v>
      </c>
      <c r="T12222" s="1272" t="s">
        <v>33835</v>
      </c>
      <c r="U12222" s="1246" t="s">
        <v>35467</v>
      </c>
      <c r="V12222" s="1246" t="s">
        <v>33833</v>
      </c>
      <c r="W12222" s="1246" t="s">
        <v>35068</v>
      </c>
    </row>
    <row r="12223" spans="1:23">
      <c r="A12223" s="1246" t="s">
        <v>33515</v>
      </c>
      <c r="B12223" s="1265">
        <v>45650</v>
      </c>
      <c r="C12223" s="1246">
        <v>13386</v>
      </c>
      <c r="D12223" s="1246">
        <v>5107</v>
      </c>
      <c r="E12223" s="1246" t="s">
        <v>1877</v>
      </c>
      <c r="F12223" s="1246">
        <v>1</v>
      </c>
      <c r="G12223" s="1246"/>
      <c r="H12223" s="1246" t="s">
        <v>1877</v>
      </c>
      <c r="I12223" s="1246" t="s">
        <v>1038</v>
      </c>
      <c r="J12223" s="1246" t="s">
        <v>2640</v>
      </c>
      <c r="K12223" s="1246" t="s">
        <v>21</v>
      </c>
      <c r="L12223" s="1271">
        <v>1216177.8853287201</v>
      </c>
      <c r="M12223" s="1271">
        <v>6093980.2919232603</v>
      </c>
      <c r="N12223" s="1246">
        <v>1</v>
      </c>
      <c r="O12223" s="1246">
        <v>1</v>
      </c>
      <c r="P12223" s="1246">
        <v>1</v>
      </c>
      <c r="Q12223" s="1246">
        <v>1</v>
      </c>
      <c r="R12223" s="1246" t="s">
        <v>33834</v>
      </c>
      <c r="S12223" s="1246" t="s">
        <v>34791</v>
      </c>
      <c r="T12223" s="1272" t="s">
        <v>33835</v>
      </c>
      <c r="U12223" s="1246" t="s">
        <v>28293</v>
      </c>
      <c r="V12223" s="1246" t="s">
        <v>33833</v>
      </c>
      <c r="W12223" s="1246" t="s">
        <v>35068</v>
      </c>
    </row>
    <row r="12224" spans="1:23">
      <c r="A12224" s="1246" t="s">
        <v>33515</v>
      </c>
      <c r="B12224" s="1265">
        <v>45650</v>
      </c>
      <c r="C12224" s="1246">
        <v>13387</v>
      </c>
      <c r="D12224" s="1246">
        <v>5108</v>
      </c>
      <c r="E12224" s="1246" t="s">
        <v>33837</v>
      </c>
      <c r="F12224" s="1246">
        <v>1</v>
      </c>
      <c r="G12224" s="1246"/>
      <c r="H12224" s="1246" t="s">
        <v>33837</v>
      </c>
      <c r="I12224" s="1246" t="s">
        <v>1038</v>
      </c>
      <c r="J12224" s="1246" t="s">
        <v>2640</v>
      </c>
      <c r="K12224" s="1246" t="s">
        <v>21</v>
      </c>
      <c r="L12224" s="1271">
        <v>1203774.17</v>
      </c>
      <c r="M12224" s="1271">
        <v>6082600.5</v>
      </c>
      <c r="N12224" s="1246">
        <v>1</v>
      </c>
      <c r="O12224" s="1246">
        <v>1</v>
      </c>
      <c r="P12224" s="1246">
        <v>1</v>
      </c>
      <c r="Q12224" s="1246">
        <v>1</v>
      </c>
      <c r="R12224" s="1246" t="s">
        <v>33838</v>
      </c>
      <c r="S12224" s="1246" t="s">
        <v>34791</v>
      </c>
      <c r="T12224" s="1272" t="s">
        <v>33839</v>
      </c>
      <c r="U12224" s="1246" t="s">
        <v>35469</v>
      </c>
      <c r="V12224" s="1246" t="s">
        <v>33836</v>
      </c>
      <c r="W12224" s="1246" t="s">
        <v>35068</v>
      </c>
    </row>
    <row r="12225" spans="1:23">
      <c r="A12225" s="1272" t="s">
        <v>33515</v>
      </c>
      <c r="B12225" s="1265">
        <v>45650</v>
      </c>
      <c r="C12225" s="1246">
        <v>13388</v>
      </c>
      <c r="D12225" s="1272">
        <v>5108</v>
      </c>
      <c r="E12225" s="1246" t="s">
        <v>33837</v>
      </c>
      <c r="F12225" s="1272">
        <v>1</v>
      </c>
      <c r="H12225" s="1272" t="s">
        <v>33837</v>
      </c>
      <c r="I12225" s="1272" t="s">
        <v>1038</v>
      </c>
      <c r="J12225" s="1246" t="s">
        <v>2640</v>
      </c>
      <c r="K12225" s="1272" t="s">
        <v>21</v>
      </c>
      <c r="L12225" s="1271">
        <v>1203411.54</v>
      </c>
      <c r="M12225" s="1271">
        <v>6083298.0999999996</v>
      </c>
      <c r="N12225" s="1272">
        <v>1</v>
      </c>
      <c r="O12225" s="1272">
        <v>1</v>
      </c>
      <c r="P12225" s="1272">
        <v>1</v>
      </c>
      <c r="Q12225" s="1272">
        <v>1</v>
      </c>
      <c r="R12225" s="1272" t="s">
        <v>33838</v>
      </c>
      <c r="S12225" s="1246" t="s">
        <v>34791</v>
      </c>
      <c r="T12225" s="1272" t="s">
        <v>33839</v>
      </c>
      <c r="U12225" s="1246" t="s">
        <v>35470</v>
      </c>
      <c r="V12225" s="1246" t="s">
        <v>33836</v>
      </c>
      <c r="W12225" s="1246" t="s">
        <v>35068</v>
      </c>
    </row>
    <row r="12226" spans="1:23">
      <c r="A12226" s="1272" t="s">
        <v>33515</v>
      </c>
      <c r="B12226" s="1265">
        <v>45650</v>
      </c>
      <c r="C12226" s="1246">
        <v>13389</v>
      </c>
      <c r="D12226" s="1272">
        <v>5108</v>
      </c>
      <c r="E12226" s="1246" t="s">
        <v>33837</v>
      </c>
      <c r="F12226" s="1272">
        <v>1</v>
      </c>
      <c r="H12226" s="1272" t="s">
        <v>33837</v>
      </c>
      <c r="I12226" s="1272" t="s">
        <v>1038</v>
      </c>
      <c r="J12226" s="1246" t="s">
        <v>2640</v>
      </c>
      <c r="K12226" s="1272" t="s">
        <v>21</v>
      </c>
      <c r="L12226" s="1271">
        <v>1203588.8999999999</v>
      </c>
      <c r="M12226" s="1271">
        <v>6083116.2999999998</v>
      </c>
      <c r="N12226" s="1272">
        <v>1</v>
      </c>
      <c r="O12226" s="1272">
        <v>1</v>
      </c>
      <c r="P12226" s="1272">
        <v>1</v>
      </c>
      <c r="Q12226" s="1272">
        <v>1</v>
      </c>
      <c r="R12226" s="1272" t="s">
        <v>33838</v>
      </c>
      <c r="S12226" s="1246" t="s">
        <v>34791</v>
      </c>
      <c r="T12226" s="1272" t="s">
        <v>33839</v>
      </c>
      <c r="U12226" s="1246" t="s">
        <v>35471</v>
      </c>
      <c r="V12226" s="1246" t="s">
        <v>33836</v>
      </c>
      <c r="W12226" s="1246" t="s">
        <v>35068</v>
      </c>
    </row>
    <row r="12227" spans="1:23">
      <c r="A12227" s="1272" t="s">
        <v>33515</v>
      </c>
      <c r="B12227" s="1265">
        <v>45650</v>
      </c>
      <c r="C12227" s="1246">
        <v>13390</v>
      </c>
      <c r="D12227" s="1272">
        <v>5109</v>
      </c>
      <c r="E12227" s="1246" t="s">
        <v>4509</v>
      </c>
      <c r="F12227" s="1272">
        <v>1</v>
      </c>
      <c r="H12227" s="1272" t="s">
        <v>4509</v>
      </c>
      <c r="I12227" s="1272" t="s">
        <v>1038</v>
      </c>
      <c r="J12227" s="1246" t="s">
        <v>2640</v>
      </c>
      <c r="K12227" s="1272" t="s">
        <v>21</v>
      </c>
      <c r="L12227" s="1271">
        <v>1177590.5</v>
      </c>
      <c r="M12227" s="1271">
        <v>6090361.2999999998</v>
      </c>
      <c r="N12227" s="1272">
        <v>1</v>
      </c>
      <c r="O12227" s="1272">
        <v>1</v>
      </c>
      <c r="P12227" s="1272">
        <v>1</v>
      </c>
      <c r="Q12227" s="1272">
        <v>1</v>
      </c>
      <c r="R12227" s="1272" t="s">
        <v>33841</v>
      </c>
      <c r="S12227" s="1246" t="s">
        <v>34791</v>
      </c>
      <c r="T12227" s="1272" t="s">
        <v>33842</v>
      </c>
      <c r="U12227" s="1246" t="s">
        <v>2262</v>
      </c>
      <c r="V12227" s="1246" t="s">
        <v>33840</v>
      </c>
      <c r="W12227" s="1246" t="s">
        <v>35068</v>
      </c>
    </row>
    <row r="12228" spans="1:23">
      <c r="A12228" s="1272" t="s">
        <v>33515</v>
      </c>
      <c r="B12228" s="1265">
        <v>45650</v>
      </c>
      <c r="C12228" s="1246">
        <v>13391</v>
      </c>
      <c r="D12228" s="1272">
        <v>5109</v>
      </c>
      <c r="E12228" s="1246" t="s">
        <v>4509</v>
      </c>
      <c r="F12228" s="1272">
        <v>1</v>
      </c>
      <c r="H12228" s="1272" t="s">
        <v>4509</v>
      </c>
      <c r="I12228" s="1272" t="s">
        <v>1038</v>
      </c>
      <c r="J12228" s="1246" t="s">
        <v>2640</v>
      </c>
      <c r="K12228" s="1272" t="s">
        <v>21</v>
      </c>
      <c r="L12228" s="1271">
        <v>1177772.3</v>
      </c>
      <c r="M12228" s="1271">
        <v>6090094.5999999996</v>
      </c>
      <c r="N12228" s="1272">
        <v>1</v>
      </c>
      <c r="O12228" s="1272">
        <v>1</v>
      </c>
      <c r="P12228" s="1272">
        <v>1</v>
      </c>
      <c r="Q12228" s="1272">
        <v>1</v>
      </c>
      <c r="R12228" s="1272" t="s">
        <v>33841</v>
      </c>
      <c r="S12228" s="1246" t="s">
        <v>34791</v>
      </c>
      <c r="T12228" s="1272" t="s">
        <v>33842</v>
      </c>
      <c r="U12228" s="1246" t="s">
        <v>4815</v>
      </c>
      <c r="V12228" s="1246" t="s">
        <v>33840</v>
      </c>
      <c r="W12228" s="1246" t="s">
        <v>35068</v>
      </c>
    </row>
    <row r="12229" spans="1:23">
      <c r="A12229" s="1272" t="s">
        <v>33515</v>
      </c>
      <c r="B12229" s="1265">
        <v>45650</v>
      </c>
      <c r="C12229" s="1246">
        <v>13392</v>
      </c>
      <c r="D12229" s="1272">
        <v>5110</v>
      </c>
      <c r="E12229" s="1246" t="s">
        <v>33844</v>
      </c>
      <c r="F12229" s="1272">
        <v>1</v>
      </c>
      <c r="H12229" s="1272" t="s">
        <v>33844</v>
      </c>
      <c r="I12229" s="1272" t="s">
        <v>1038</v>
      </c>
      <c r="J12229" s="1246" t="s">
        <v>2640</v>
      </c>
      <c r="K12229" s="1272" t="s">
        <v>21</v>
      </c>
      <c r="L12229" s="1271">
        <v>1182244</v>
      </c>
      <c r="M12229" s="1271">
        <v>6118161</v>
      </c>
      <c r="N12229" s="1272">
        <v>1</v>
      </c>
      <c r="O12229" s="1272">
        <v>1</v>
      </c>
      <c r="P12229" s="1272">
        <v>1</v>
      </c>
      <c r="Q12229" s="1272">
        <v>1</v>
      </c>
      <c r="R12229" s="1272" t="s">
        <v>33845</v>
      </c>
      <c r="S12229" s="1246" t="s">
        <v>34791</v>
      </c>
      <c r="T12229" s="1272" t="s">
        <v>33846</v>
      </c>
      <c r="U12229" s="1246" t="s">
        <v>35473</v>
      </c>
      <c r="V12229" s="1246" t="s">
        <v>33843</v>
      </c>
      <c r="W12229" s="1246" t="s">
        <v>35068</v>
      </c>
    </row>
    <row r="12230" spans="1:23">
      <c r="A12230" s="1272" t="s">
        <v>33515</v>
      </c>
      <c r="B12230" s="1265">
        <v>45650</v>
      </c>
      <c r="C12230" s="1246">
        <v>13393</v>
      </c>
      <c r="D12230" s="1272">
        <v>5110</v>
      </c>
      <c r="E12230" s="1246" t="s">
        <v>33844</v>
      </c>
      <c r="F12230" s="1272">
        <v>1</v>
      </c>
      <c r="H12230" s="1272" t="s">
        <v>33844</v>
      </c>
      <c r="I12230" s="1272" t="s">
        <v>1038</v>
      </c>
      <c r="J12230" s="1246" t="s">
        <v>2640</v>
      </c>
      <c r="K12230" s="1272" t="s">
        <v>21</v>
      </c>
      <c r="L12230" s="1271">
        <v>1181911</v>
      </c>
      <c r="M12230" s="1271">
        <v>6117830</v>
      </c>
      <c r="N12230" s="1272">
        <v>1</v>
      </c>
      <c r="O12230" s="1272">
        <v>1</v>
      </c>
      <c r="P12230" s="1272">
        <v>1</v>
      </c>
      <c r="Q12230" s="1272">
        <v>1</v>
      </c>
      <c r="R12230" s="1272" t="s">
        <v>33845</v>
      </c>
      <c r="S12230" s="1246" t="s">
        <v>34791</v>
      </c>
      <c r="T12230" s="1272" t="s">
        <v>33846</v>
      </c>
      <c r="U12230" s="1246" t="s">
        <v>35474</v>
      </c>
      <c r="V12230" s="1246" t="s">
        <v>33843</v>
      </c>
      <c r="W12230" s="1246" t="s">
        <v>35068</v>
      </c>
    </row>
    <row r="12231" spans="1:23">
      <c r="A12231" s="1272" t="s">
        <v>33515</v>
      </c>
      <c r="B12231" s="1265">
        <v>45650</v>
      </c>
      <c r="C12231" s="1246">
        <v>13394</v>
      </c>
      <c r="D12231" s="1272">
        <v>5110</v>
      </c>
      <c r="E12231" s="1246" t="s">
        <v>33844</v>
      </c>
      <c r="F12231" s="1272">
        <v>1</v>
      </c>
      <c r="H12231" s="1272" t="s">
        <v>33844</v>
      </c>
      <c r="I12231" s="1272" t="s">
        <v>1038</v>
      </c>
      <c r="J12231" s="1246" t="s">
        <v>2640</v>
      </c>
      <c r="K12231" s="1272" t="s">
        <v>21</v>
      </c>
      <c r="L12231" s="1271">
        <v>1182887</v>
      </c>
      <c r="M12231" s="1271">
        <v>6118171</v>
      </c>
      <c r="N12231" s="1272">
        <v>1</v>
      </c>
      <c r="O12231" s="1272">
        <v>1</v>
      </c>
      <c r="P12231" s="1272">
        <v>1</v>
      </c>
      <c r="Q12231" s="1272">
        <v>1</v>
      </c>
      <c r="R12231" s="1272" t="s">
        <v>33845</v>
      </c>
      <c r="S12231" s="1246" t="s">
        <v>34791</v>
      </c>
      <c r="T12231" s="1272" t="s">
        <v>33846</v>
      </c>
      <c r="U12231" s="1246" t="s">
        <v>35475</v>
      </c>
      <c r="V12231" s="1246" t="s">
        <v>33843</v>
      </c>
      <c r="W12231" s="1246" t="s">
        <v>35068</v>
      </c>
    </row>
    <row r="12232" spans="1:23">
      <c r="A12232" s="1272" t="s">
        <v>33515</v>
      </c>
      <c r="B12232" s="1265">
        <v>45650</v>
      </c>
      <c r="C12232" s="1246">
        <v>13395</v>
      </c>
      <c r="D12232" s="1272">
        <v>5111</v>
      </c>
      <c r="E12232" s="1246" t="s">
        <v>4508</v>
      </c>
      <c r="F12232" s="1272">
        <v>1</v>
      </c>
      <c r="H12232" s="1272" t="s">
        <v>4508</v>
      </c>
      <c r="I12232" s="1272" t="s">
        <v>1038</v>
      </c>
      <c r="J12232" s="1246" t="s">
        <v>2640</v>
      </c>
      <c r="K12232" s="1272" t="s">
        <v>21</v>
      </c>
      <c r="L12232" s="1271">
        <v>1211304</v>
      </c>
      <c r="M12232" s="1271">
        <v>6093826</v>
      </c>
      <c r="N12232" s="1272">
        <v>1</v>
      </c>
      <c r="O12232" s="1272">
        <v>1</v>
      </c>
      <c r="P12232" s="1272">
        <v>1</v>
      </c>
      <c r="Q12232" s="1272">
        <v>1</v>
      </c>
      <c r="R12232" s="1272" t="s">
        <v>33848</v>
      </c>
      <c r="S12232" s="1246" t="s">
        <v>34791</v>
      </c>
      <c r="T12232" s="1272" t="s">
        <v>33849</v>
      </c>
      <c r="U12232" s="1246" t="s">
        <v>35476</v>
      </c>
      <c r="V12232" s="1246" t="s">
        <v>33847</v>
      </c>
      <c r="W12232" s="1246" t="s">
        <v>35068</v>
      </c>
    </row>
    <row r="12233" spans="1:23">
      <c r="A12233" s="1272" t="s">
        <v>33515</v>
      </c>
      <c r="B12233" s="1265">
        <v>45650</v>
      </c>
      <c r="C12233" s="1246">
        <v>13396</v>
      </c>
      <c r="D12233" s="1272">
        <v>5111</v>
      </c>
      <c r="E12233" s="1246" t="s">
        <v>4508</v>
      </c>
      <c r="F12233" s="1272">
        <v>1</v>
      </c>
      <c r="H12233" s="1272" t="s">
        <v>4508</v>
      </c>
      <c r="I12233" s="1272" t="s">
        <v>1038</v>
      </c>
      <c r="J12233" s="1246" t="s">
        <v>2640</v>
      </c>
      <c r="K12233" s="1272" t="s">
        <v>21</v>
      </c>
      <c r="L12233" s="1271">
        <v>1211571</v>
      </c>
      <c r="M12233" s="1271">
        <v>6093768</v>
      </c>
      <c r="N12233" s="1272">
        <v>1</v>
      </c>
      <c r="O12233" s="1272">
        <v>1</v>
      </c>
      <c r="P12233" s="1272">
        <v>1</v>
      </c>
      <c r="Q12233" s="1272">
        <v>1</v>
      </c>
      <c r="R12233" s="1272" t="s">
        <v>33848</v>
      </c>
      <c r="S12233" s="1246" t="s">
        <v>34791</v>
      </c>
      <c r="T12233" s="1272" t="s">
        <v>33849</v>
      </c>
      <c r="U12233" s="1246" t="s">
        <v>35477</v>
      </c>
      <c r="V12233" s="1246" t="s">
        <v>33847</v>
      </c>
      <c r="W12233" s="1246" t="s">
        <v>35068</v>
      </c>
    </row>
    <row r="12234" spans="1:23">
      <c r="A12234" s="1272" t="s">
        <v>33515</v>
      </c>
      <c r="B12234" s="1265">
        <v>45650</v>
      </c>
      <c r="C12234" s="1246">
        <v>13397</v>
      </c>
      <c r="D12234" s="1272">
        <v>5111</v>
      </c>
      <c r="E12234" s="1246" t="s">
        <v>4508</v>
      </c>
      <c r="F12234" s="1272">
        <v>1</v>
      </c>
      <c r="H12234" s="1272" t="s">
        <v>4508</v>
      </c>
      <c r="I12234" s="1272" t="s">
        <v>1038</v>
      </c>
      <c r="J12234" s="1246" t="s">
        <v>2640</v>
      </c>
      <c r="K12234" s="1272" t="s">
        <v>21</v>
      </c>
      <c r="L12234" s="1271">
        <v>1211167</v>
      </c>
      <c r="M12234" s="1271">
        <v>6093615</v>
      </c>
      <c r="N12234" s="1272">
        <v>1</v>
      </c>
      <c r="O12234" s="1272">
        <v>1</v>
      </c>
      <c r="P12234" s="1272">
        <v>1</v>
      </c>
      <c r="Q12234" s="1272">
        <v>1</v>
      </c>
      <c r="R12234" s="1272" t="s">
        <v>33848</v>
      </c>
      <c r="S12234" s="1246" t="s">
        <v>34791</v>
      </c>
      <c r="T12234" s="1272" t="s">
        <v>33849</v>
      </c>
      <c r="U12234" s="1246" t="s">
        <v>35478</v>
      </c>
      <c r="V12234" s="1246" t="s">
        <v>33847</v>
      </c>
      <c r="W12234" s="1246" t="s">
        <v>35068</v>
      </c>
    </row>
    <row r="12235" spans="1:23" ht="18.399999999999999" customHeight="1">
      <c r="A12235" s="1272" t="s">
        <v>33515</v>
      </c>
      <c r="B12235" s="1265">
        <v>45650</v>
      </c>
      <c r="C12235" s="1246">
        <v>13398</v>
      </c>
      <c r="D12235" s="1272">
        <v>5111</v>
      </c>
      <c r="E12235" s="1246" t="s">
        <v>4508</v>
      </c>
      <c r="F12235" s="1272">
        <v>1</v>
      </c>
      <c r="H12235" s="1272" t="s">
        <v>4508</v>
      </c>
      <c r="I12235" s="1272" t="s">
        <v>1038</v>
      </c>
      <c r="J12235" s="1246" t="s">
        <v>2640</v>
      </c>
      <c r="K12235" s="1272" t="s">
        <v>21</v>
      </c>
      <c r="L12235" s="1271">
        <v>1210863</v>
      </c>
      <c r="M12235" s="1271">
        <v>6093423</v>
      </c>
      <c r="N12235" s="1272">
        <v>1</v>
      </c>
      <c r="O12235" s="1272">
        <v>1</v>
      </c>
      <c r="P12235" s="1272">
        <v>1</v>
      </c>
      <c r="Q12235" s="1272">
        <v>1</v>
      </c>
      <c r="R12235" s="1272" t="s">
        <v>33848</v>
      </c>
      <c r="S12235" s="1246" t="s">
        <v>34791</v>
      </c>
      <c r="T12235" s="1272" t="s">
        <v>33849</v>
      </c>
      <c r="U12235" s="1246" t="s">
        <v>4766</v>
      </c>
      <c r="V12235" s="1246" t="s">
        <v>33847</v>
      </c>
      <c r="W12235" s="1246" t="s">
        <v>35068</v>
      </c>
    </row>
    <row r="12236" spans="1:23">
      <c r="A12236" s="1272" t="s">
        <v>33515</v>
      </c>
      <c r="B12236" s="1265">
        <v>45650</v>
      </c>
      <c r="C12236" s="1246">
        <v>13399</v>
      </c>
      <c r="D12236" s="1272">
        <v>5112</v>
      </c>
      <c r="E12236" s="1246" t="s">
        <v>33851</v>
      </c>
      <c r="F12236" s="1272">
        <v>1</v>
      </c>
      <c r="H12236" s="1272" t="s">
        <v>33851</v>
      </c>
      <c r="I12236" s="1272" t="s">
        <v>1038</v>
      </c>
      <c r="J12236" s="1246" t="s">
        <v>2640</v>
      </c>
      <c r="K12236" s="1272" t="s">
        <v>21</v>
      </c>
      <c r="L12236" s="1271">
        <v>1205999</v>
      </c>
      <c r="M12236" s="1271">
        <v>6086868</v>
      </c>
      <c r="N12236" s="1272">
        <v>1</v>
      </c>
      <c r="O12236" s="1272">
        <v>1</v>
      </c>
      <c r="P12236" s="1272">
        <v>1</v>
      </c>
      <c r="Q12236" s="1272">
        <v>1</v>
      </c>
      <c r="R12236" s="1272" t="s">
        <v>33852</v>
      </c>
      <c r="S12236" s="1246" t="s">
        <v>34791</v>
      </c>
      <c r="T12236" s="1272" t="s">
        <v>33853</v>
      </c>
      <c r="U12236" s="1246" t="s">
        <v>2209</v>
      </c>
      <c r="V12236" s="1246" t="s">
        <v>33850</v>
      </c>
      <c r="W12236" s="1246" t="s">
        <v>35068</v>
      </c>
    </row>
    <row r="12237" spans="1:23">
      <c r="A12237" s="1272" t="s">
        <v>33515</v>
      </c>
      <c r="B12237" s="1265">
        <v>45650</v>
      </c>
      <c r="C12237" s="1246">
        <v>13400</v>
      </c>
      <c r="D12237" s="1272">
        <v>5112</v>
      </c>
      <c r="E12237" s="1246" t="s">
        <v>33851</v>
      </c>
      <c r="F12237" s="1272">
        <v>1</v>
      </c>
      <c r="H12237" s="1272" t="s">
        <v>33851</v>
      </c>
      <c r="I12237" s="1272" t="s">
        <v>1038</v>
      </c>
      <c r="J12237" s="1246" t="s">
        <v>2640</v>
      </c>
      <c r="K12237" s="1272" t="s">
        <v>21</v>
      </c>
      <c r="L12237" s="1271">
        <v>1206001</v>
      </c>
      <c r="M12237" s="1271">
        <v>6086552</v>
      </c>
      <c r="N12237" s="1272">
        <v>1</v>
      </c>
      <c r="O12237" s="1272">
        <v>1</v>
      </c>
      <c r="P12237" s="1272">
        <v>1</v>
      </c>
      <c r="Q12237" s="1272">
        <v>1</v>
      </c>
      <c r="R12237" s="1272" t="s">
        <v>33852</v>
      </c>
      <c r="S12237" s="1246" t="s">
        <v>34791</v>
      </c>
      <c r="T12237" s="1272" t="s">
        <v>33853</v>
      </c>
      <c r="U12237" s="1246" t="s">
        <v>11135</v>
      </c>
      <c r="V12237" s="1246" t="s">
        <v>33850</v>
      </c>
      <c r="W12237" s="1246" t="s">
        <v>35068</v>
      </c>
    </row>
    <row r="12238" spans="1:23">
      <c r="A12238" s="1272" t="s">
        <v>33515</v>
      </c>
      <c r="B12238" s="1265">
        <v>45650</v>
      </c>
      <c r="C12238" s="1246">
        <v>13401</v>
      </c>
      <c r="D12238" s="1272">
        <v>5112</v>
      </c>
      <c r="E12238" s="1246" t="s">
        <v>33851</v>
      </c>
      <c r="F12238" s="1272">
        <v>1</v>
      </c>
      <c r="H12238" s="1272" t="s">
        <v>33851</v>
      </c>
      <c r="I12238" s="1272" t="s">
        <v>1038</v>
      </c>
      <c r="J12238" s="1246" t="s">
        <v>2640</v>
      </c>
      <c r="K12238" s="1272" t="s">
        <v>21</v>
      </c>
      <c r="L12238" s="1271">
        <v>1206131</v>
      </c>
      <c r="M12238" s="1271">
        <v>6086708</v>
      </c>
      <c r="N12238" s="1272">
        <v>1</v>
      </c>
      <c r="O12238" s="1272">
        <v>1</v>
      </c>
      <c r="P12238" s="1272">
        <v>1</v>
      </c>
      <c r="Q12238" s="1272">
        <v>1</v>
      </c>
      <c r="R12238" s="1272" t="s">
        <v>33852</v>
      </c>
      <c r="S12238" s="1246" t="s">
        <v>34791</v>
      </c>
      <c r="T12238" s="1272" t="s">
        <v>33853</v>
      </c>
      <c r="U12238" s="1246" t="s">
        <v>11132</v>
      </c>
      <c r="V12238" s="1246" t="s">
        <v>33850</v>
      </c>
      <c r="W12238" s="1246" t="s">
        <v>35068</v>
      </c>
    </row>
    <row r="12239" spans="1:23">
      <c r="A12239" s="1272" t="s">
        <v>33515</v>
      </c>
      <c r="B12239" s="1265">
        <v>45650</v>
      </c>
      <c r="C12239" s="1246">
        <v>13402</v>
      </c>
      <c r="D12239" s="1272">
        <v>5112</v>
      </c>
      <c r="E12239" s="1246" t="s">
        <v>33851</v>
      </c>
      <c r="F12239" s="1272">
        <v>1</v>
      </c>
      <c r="H12239" s="1272" t="s">
        <v>33851</v>
      </c>
      <c r="I12239" s="1272" t="s">
        <v>1038</v>
      </c>
      <c r="J12239" s="1246" t="s">
        <v>2640</v>
      </c>
      <c r="K12239" s="1272" t="s">
        <v>21</v>
      </c>
      <c r="L12239" s="1271">
        <v>1205899</v>
      </c>
      <c r="M12239" s="1271">
        <v>6086735</v>
      </c>
      <c r="N12239" s="1272">
        <v>1</v>
      </c>
      <c r="O12239" s="1272">
        <v>1</v>
      </c>
      <c r="P12239" s="1272">
        <v>1</v>
      </c>
      <c r="Q12239" s="1272">
        <v>1</v>
      </c>
      <c r="R12239" s="1272" t="s">
        <v>33852</v>
      </c>
      <c r="S12239" s="1246" t="s">
        <v>34791</v>
      </c>
      <c r="T12239" s="1272" t="s">
        <v>33853</v>
      </c>
      <c r="U12239" s="1246" t="s">
        <v>11133</v>
      </c>
      <c r="V12239" s="1246" t="s">
        <v>33850</v>
      </c>
      <c r="W12239" s="1246" t="s">
        <v>35068</v>
      </c>
    </row>
    <row r="12240" spans="1:23">
      <c r="A12240" s="1272" t="s">
        <v>33515</v>
      </c>
      <c r="B12240" s="1265">
        <v>45650</v>
      </c>
      <c r="C12240" s="1246">
        <v>13403</v>
      </c>
      <c r="D12240" s="1272">
        <v>5112</v>
      </c>
      <c r="E12240" s="1246" t="s">
        <v>33851</v>
      </c>
      <c r="F12240" s="1272">
        <v>1</v>
      </c>
      <c r="H12240" s="1272" t="s">
        <v>33851</v>
      </c>
      <c r="I12240" s="1272" t="s">
        <v>1038</v>
      </c>
      <c r="J12240" s="1246" t="s">
        <v>2640</v>
      </c>
      <c r="K12240" s="1272" t="s">
        <v>21</v>
      </c>
      <c r="L12240" s="1271">
        <v>1206008</v>
      </c>
      <c r="M12240" s="1271">
        <v>6086695</v>
      </c>
      <c r="N12240" s="1272">
        <v>1</v>
      </c>
      <c r="O12240" s="1272">
        <v>1</v>
      </c>
      <c r="P12240" s="1272">
        <v>1</v>
      </c>
      <c r="Q12240" s="1272">
        <v>1</v>
      </c>
      <c r="R12240" s="1272" t="s">
        <v>33852</v>
      </c>
      <c r="S12240" s="1246" t="s">
        <v>34791</v>
      </c>
      <c r="T12240" s="1272" t="s">
        <v>33853</v>
      </c>
      <c r="U12240" s="1246" t="s">
        <v>3110</v>
      </c>
      <c r="V12240" s="1246" t="s">
        <v>33850</v>
      </c>
      <c r="W12240" s="1246" t="s">
        <v>35068</v>
      </c>
    </row>
    <row r="12241" spans="1:23">
      <c r="A12241" s="1272" t="s">
        <v>33515</v>
      </c>
      <c r="B12241" s="1265">
        <v>45650</v>
      </c>
      <c r="C12241" s="1246">
        <v>13404</v>
      </c>
      <c r="D12241" s="1272">
        <v>5113</v>
      </c>
      <c r="E12241" s="1246" t="s">
        <v>33855</v>
      </c>
      <c r="F12241" s="1272">
        <v>1</v>
      </c>
      <c r="H12241" s="1272" t="s">
        <v>33855</v>
      </c>
      <c r="I12241" s="1272" t="s">
        <v>1038</v>
      </c>
      <c r="J12241" s="1246" t="s">
        <v>2640</v>
      </c>
      <c r="K12241" s="1272" t="s">
        <v>21</v>
      </c>
      <c r="L12241" s="1271">
        <v>1225241</v>
      </c>
      <c r="M12241" s="1271">
        <v>6070461</v>
      </c>
      <c r="N12241" s="1272">
        <v>1</v>
      </c>
      <c r="O12241" s="1272">
        <v>1</v>
      </c>
      <c r="P12241" s="1272">
        <v>1</v>
      </c>
      <c r="Q12241" s="1272">
        <v>1</v>
      </c>
      <c r="R12241" s="1272" t="s">
        <v>33856</v>
      </c>
      <c r="S12241" s="1246" t="s">
        <v>34791</v>
      </c>
      <c r="T12241" s="1272" t="s">
        <v>33857</v>
      </c>
      <c r="U12241" s="1246" t="s">
        <v>35481</v>
      </c>
      <c r="V12241" s="1246" t="s">
        <v>33854</v>
      </c>
      <c r="W12241" s="1246" t="s">
        <v>35068</v>
      </c>
    </row>
    <row r="12242" spans="1:23">
      <c r="A12242" s="1272" t="s">
        <v>33515</v>
      </c>
      <c r="B12242" s="1265">
        <v>45650</v>
      </c>
      <c r="C12242" s="1246">
        <v>13405</v>
      </c>
      <c r="D12242" s="1272">
        <v>5114</v>
      </c>
      <c r="E12242" s="1246" t="s">
        <v>33859</v>
      </c>
      <c r="F12242" s="1272">
        <v>1</v>
      </c>
      <c r="H12242" s="1272" t="s">
        <v>33859</v>
      </c>
      <c r="I12242" s="1272" t="s">
        <v>1046</v>
      </c>
      <c r="J12242" s="1246" t="s">
        <v>2639</v>
      </c>
      <c r="K12242" s="1272" t="s">
        <v>21</v>
      </c>
      <c r="L12242" s="1271">
        <v>1221305</v>
      </c>
      <c r="M12242" s="1271">
        <v>6168435</v>
      </c>
      <c r="N12242" s="1272">
        <v>1</v>
      </c>
      <c r="O12242" s="1272">
        <v>1</v>
      </c>
      <c r="P12242" s="1272">
        <v>1</v>
      </c>
      <c r="Q12242" s="1272">
        <v>1</v>
      </c>
      <c r="R12242" s="1272" t="s">
        <v>33860</v>
      </c>
      <c r="S12242" s="1246" t="s">
        <v>34791</v>
      </c>
      <c r="T12242" s="1272" t="s">
        <v>33861</v>
      </c>
      <c r="U12242" s="1246" t="s">
        <v>3097</v>
      </c>
      <c r="V12242" s="1246" t="s">
        <v>33858</v>
      </c>
      <c r="W12242" s="1246" t="s">
        <v>35068</v>
      </c>
    </row>
    <row r="12243" spans="1:23">
      <c r="A12243" s="1272" t="s">
        <v>33515</v>
      </c>
      <c r="B12243" s="1265">
        <v>45650</v>
      </c>
      <c r="C12243" s="1246">
        <v>13406</v>
      </c>
      <c r="D12243" s="1272">
        <v>5114</v>
      </c>
      <c r="E12243" s="1246" t="s">
        <v>33859</v>
      </c>
      <c r="F12243" s="1272">
        <v>1</v>
      </c>
      <c r="H12243" s="1272" t="s">
        <v>33859</v>
      </c>
      <c r="I12243" s="1272" t="s">
        <v>1046</v>
      </c>
      <c r="J12243" s="1246" t="s">
        <v>2639</v>
      </c>
      <c r="K12243" s="1272" t="s">
        <v>21</v>
      </c>
      <c r="L12243" s="1271">
        <v>1221055</v>
      </c>
      <c r="M12243" s="1271">
        <v>6168349</v>
      </c>
      <c r="N12243" s="1272">
        <v>1</v>
      </c>
      <c r="O12243" s="1272">
        <v>1</v>
      </c>
      <c r="P12243" s="1272">
        <v>1</v>
      </c>
      <c r="Q12243" s="1272">
        <v>1</v>
      </c>
      <c r="R12243" s="1272" t="s">
        <v>33860</v>
      </c>
      <c r="S12243" s="1246" t="s">
        <v>34791</v>
      </c>
      <c r="T12243" s="1272" t="s">
        <v>33861</v>
      </c>
      <c r="U12243" s="1246" t="s">
        <v>35483</v>
      </c>
      <c r="V12243" s="1246" t="s">
        <v>33858</v>
      </c>
      <c r="W12243" s="1246" t="s">
        <v>35068</v>
      </c>
    </row>
    <row r="12244" spans="1:23">
      <c r="A12244" s="1272" t="s">
        <v>33515</v>
      </c>
      <c r="B12244" s="1265">
        <v>45650</v>
      </c>
      <c r="C12244" s="1246">
        <v>13407</v>
      </c>
      <c r="D12244" s="1272">
        <v>5114</v>
      </c>
      <c r="E12244" s="1246" t="s">
        <v>33859</v>
      </c>
      <c r="F12244" s="1272">
        <v>1</v>
      </c>
      <c r="H12244" s="1272" t="s">
        <v>33859</v>
      </c>
      <c r="I12244" s="1272" t="s">
        <v>1046</v>
      </c>
      <c r="J12244" s="1246" t="s">
        <v>2639</v>
      </c>
      <c r="K12244" s="1272" t="s">
        <v>21</v>
      </c>
      <c r="L12244" s="1271">
        <v>1221440</v>
      </c>
      <c r="M12244" s="1271">
        <v>6168592</v>
      </c>
      <c r="N12244" s="1272">
        <v>1</v>
      </c>
      <c r="O12244" s="1272">
        <v>1</v>
      </c>
      <c r="P12244" s="1272">
        <v>1</v>
      </c>
      <c r="Q12244" s="1272">
        <v>1</v>
      </c>
      <c r="R12244" s="1272" t="s">
        <v>33860</v>
      </c>
      <c r="S12244" s="1246" t="s">
        <v>34791</v>
      </c>
      <c r="T12244" s="1272" t="s">
        <v>33861</v>
      </c>
      <c r="U12244" s="1246" t="s">
        <v>4908</v>
      </c>
      <c r="V12244" s="1246" t="s">
        <v>33858</v>
      </c>
      <c r="W12244" s="1246" t="s">
        <v>35068</v>
      </c>
    </row>
    <row r="12245" spans="1:23">
      <c r="A12245" s="1272" t="s">
        <v>33515</v>
      </c>
      <c r="B12245" s="1265">
        <v>45650</v>
      </c>
      <c r="C12245" s="1246">
        <v>13408</v>
      </c>
      <c r="D12245" s="1272">
        <v>5115</v>
      </c>
      <c r="E12245" s="1246" t="s">
        <v>33863</v>
      </c>
      <c r="F12245" s="1272">
        <v>1</v>
      </c>
      <c r="H12245" s="1272" t="s">
        <v>33863</v>
      </c>
      <c r="I12245" s="1272" t="s">
        <v>1046</v>
      </c>
      <c r="J12245" s="1246" t="s">
        <v>2639</v>
      </c>
      <c r="K12245" s="1272" t="s">
        <v>21</v>
      </c>
      <c r="L12245" s="1271">
        <v>1207751</v>
      </c>
      <c r="M12245" s="1271">
        <v>6137651</v>
      </c>
      <c r="N12245" s="1272">
        <v>1</v>
      </c>
      <c r="O12245" s="1272">
        <v>1</v>
      </c>
      <c r="P12245" s="1272">
        <v>1</v>
      </c>
      <c r="Q12245" s="1272">
        <v>1</v>
      </c>
      <c r="R12245" s="1272" t="s">
        <v>33864</v>
      </c>
      <c r="S12245" s="1246" t="s">
        <v>34791</v>
      </c>
      <c r="T12245" s="1272" t="s">
        <v>33865</v>
      </c>
      <c r="U12245" s="1246" t="s">
        <v>35485</v>
      </c>
      <c r="V12245" s="1246" t="s">
        <v>33862</v>
      </c>
      <c r="W12245" s="1246" t="s">
        <v>35068</v>
      </c>
    </row>
    <row r="12246" spans="1:23">
      <c r="A12246" s="1272" t="s">
        <v>33515</v>
      </c>
      <c r="B12246" s="1265">
        <v>45650</v>
      </c>
      <c r="C12246" s="1246">
        <v>13409</v>
      </c>
      <c r="D12246" s="1272">
        <v>5116</v>
      </c>
      <c r="E12246" s="1246" t="s">
        <v>33867</v>
      </c>
      <c r="F12246" s="1272">
        <v>1</v>
      </c>
      <c r="H12246" s="1272" t="s">
        <v>33867</v>
      </c>
      <c r="I12246" s="1272" t="s">
        <v>1046</v>
      </c>
      <c r="J12246" s="1246" t="s">
        <v>2639</v>
      </c>
      <c r="K12246" s="1272" t="s">
        <v>21</v>
      </c>
      <c r="L12246" s="1271">
        <v>1221892</v>
      </c>
      <c r="M12246" s="1271">
        <v>6233011</v>
      </c>
      <c r="N12246" s="1272">
        <v>1</v>
      </c>
      <c r="O12246" s="1272">
        <v>1</v>
      </c>
      <c r="P12246" s="1272">
        <v>1</v>
      </c>
      <c r="Q12246" s="1272">
        <v>1</v>
      </c>
      <c r="R12246" s="1272" t="s">
        <v>33868</v>
      </c>
      <c r="S12246" s="1246" t="s">
        <v>34791</v>
      </c>
      <c r="T12246" s="1272" t="s">
        <v>33869</v>
      </c>
      <c r="U12246" s="1246" t="s">
        <v>35487</v>
      </c>
      <c r="V12246" s="1246" t="s">
        <v>33866</v>
      </c>
      <c r="W12246" s="1246" t="s">
        <v>35068</v>
      </c>
    </row>
    <row r="12247" spans="1:23">
      <c r="A12247" s="1272" t="s">
        <v>33515</v>
      </c>
      <c r="B12247" s="1265">
        <v>45650</v>
      </c>
      <c r="C12247" s="1246">
        <v>13410</v>
      </c>
      <c r="D12247" s="1272">
        <v>5117</v>
      </c>
      <c r="E12247" s="1246" t="s">
        <v>33871</v>
      </c>
      <c r="F12247" s="1272">
        <v>1</v>
      </c>
      <c r="H12247" s="1272" t="s">
        <v>33871</v>
      </c>
      <c r="I12247" s="1272" t="s">
        <v>1046</v>
      </c>
      <c r="J12247" s="1246" t="s">
        <v>2639</v>
      </c>
      <c r="K12247" s="1272" t="s">
        <v>21</v>
      </c>
      <c r="L12247" s="1271">
        <v>1213287</v>
      </c>
      <c r="M12247" s="1271">
        <v>6142147</v>
      </c>
      <c r="N12247" s="1272">
        <v>1</v>
      </c>
      <c r="O12247" s="1272">
        <v>1</v>
      </c>
      <c r="P12247" s="1272">
        <v>1</v>
      </c>
      <c r="Q12247" s="1272">
        <v>1</v>
      </c>
      <c r="R12247" s="1272" t="s">
        <v>33872</v>
      </c>
      <c r="S12247" s="1246" t="s">
        <v>34791</v>
      </c>
      <c r="T12247" s="1272" t="s">
        <v>33873</v>
      </c>
      <c r="U12247" s="1246" t="s">
        <v>2359</v>
      </c>
      <c r="V12247" s="1246" t="s">
        <v>33870</v>
      </c>
      <c r="W12247" s="1246" t="s">
        <v>35068</v>
      </c>
    </row>
    <row r="12248" spans="1:23">
      <c r="A12248" s="1272" t="s">
        <v>33515</v>
      </c>
      <c r="B12248" s="1265">
        <v>45650</v>
      </c>
      <c r="C12248" s="1246">
        <v>13411</v>
      </c>
      <c r="D12248" s="1272">
        <v>5117</v>
      </c>
      <c r="E12248" s="1246" t="s">
        <v>33871</v>
      </c>
      <c r="F12248" s="1272">
        <v>1</v>
      </c>
      <c r="H12248" s="1272" t="s">
        <v>33871</v>
      </c>
      <c r="I12248" s="1272" t="s">
        <v>1046</v>
      </c>
      <c r="J12248" s="1246" t="s">
        <v>2639</v>
      </c>
      <c r="K12248" s="1272" t="s">
        <v>21</v>
      </c>
      <c r="L12248" s="1271">
        <v>1213149</v>
      </c>
      <c r="M12248" s="1271">
        <v>6141873</v>
      </c>
      <c r="N12248" s="1272">
        <v>1</v>
      </c>
      <c r="O12248" s="1272">
        <v>1</v>
      </c>
      <c r="P12248" s="1272">
        <v>1</v>
      </c>
      <c r="Q12248" s="1272">
        <v>1</v>
      </c>
      <c r="R12248" s="1272" t="s">
        <v>33872</v>
      </c>
      <c r="S12248" s="1246" t="s">
        <v>34791</v>
      </c>
      <c r="T12248" s="1272" t="s">
        <v>33873</v>
      </c>
      <c r="U12248" s="1246" t="s">
        <v>35489</v>
      </c>
      <c r="V12248" s="1246" t="s">
        <v>33870</v>
      </c>
      <c r="W12248" s="1246" t="s">
        <v>35068</v>
      </c>
    </row>
    <row r="12249" spans="1:23">
      <c r="A12249" s="1272" t="s">
        <v>33515</v>
      </c>
      <c r="B12249" s="1265">
        <v>45650</v>
      </c>
      <c r="C12249" s="1246">
        <v>13412</v>
      </c>
      <c r="D12249" s="1272">
        <v>5118</v>
      </c>
      <c r="E12249" s="1246" t="s">
        <v>33875</v>
      </c>
      <c r="F12249" s="1272">
        <v>1</v>
      </c>
      <c r="H12249" s="1272" t="s">
        <v>33875</v>
      </c>
      <c r="I12249" s="1272" t="s">
        <v>1046</v>
      </c>
      <c r="J12249" s="1246" t="s">
        <v>2639</v>
      </c>
      <c r="K12249" s="1272" t="s">
        <v>21</v>
      </c>
      <c r="L12249" s="1271">
        <v>1219523</v>
      </c>
      <c r="M12249" s="1271">
        <v>6146800</v>
      </c>
      <c r="N12249" s="1272">
        <v>1</v>
      </c>
      <c r="O12249" s="1272">
        <v>1</v>
      </c>
      <c r="P12249" s="1272">
        <v>1</v>
      </c>
      <c r="Q12249" s="1272">
        <v>1</v>
      </c>
      <c r="R12249" s="1272" t="s">
        <v>33876</v>
      </c>
      <c r="S12249" s="1246" t="s">
        <v>34791</v>
      </c>
      <c r="T12249" s="1272" t="s">
        <v>33877</v>
      </c>
      <c r="U12249" s="1246" t="s">
        <v>11135</v>
      </c>
      <c r="V12249" s="1246" t="s">
        <v>33874</v>
      </c>
      <c r="W12249" s="1246" t="s">
        <v>35068</v>
      </c>
    </row>
    <row r="12250" spans="1:23">
      <c r="A12250" s="1272" t="s">
        <v>33515</v>
      </c>
      <c r="B12250" s="1265">
        <v>45650</v>
      </c>
      <c r="C12250" s="1246">
        <v>13413</v>
      </c>
      <c r="D12250" s="1272">
        <v>5118</v>
      </c>
      <c r="E12250" s="1246" t="s">
        <v>33875</v>
      </c>
      <c r="F12250" s="1272">
        <v>1</v>
      </c>
      <c r="H12250" s="1272" t="s">
        <v>33875</v>
      </c>
      <c r="I12250" s="1272" t="s">
        <v>1046</v>
      </c>
      <c r="J12250" s="1246" t="s">
        <v>2639</v>
      </c>
      <c r="K12250" s="1272" t="s">
        <v>21</v>
      </c>
      <c r="L12250" s="1271">
        <v>1219630</v>
      </c>
      <c r="M12250" s="1271">
        <v>6146982</v>
      </c>
      <c r="N12250" s="1272">
        <v>1</v>
      </c>
      <c r="O12250" s="1272">
        <v>1</v>
      </c>
      <c r="P12250" s="1272">
        <v>1</v>
      </c>
      <c r="Q12250" s="1272">
        <v>1</v>
      </c>
      <c r="R12250" s="1272" t="s">
        <v>33876</v>
      </c>
      <c r="S12250" s="1246" t="s">
        <v>34791</v>
      </c>
      <c r="T12250" s="1272" t="s">
        <v>33877</v>
      </c>
      <c r="U12250" s="1246" t="s">
        <v>3110</v>
      </c>
      <c r="V12250" s="1246" t="s">
        <v>33874</v>
      </c>
      <c r="W12250" s="1246" t="s">
        <v>35068</v>
      </c>
    </row>
    <row r="12251" spans="1:23">
      <c r="A12251" s="1272" t="s">
        <v>33515</v>
      </c>
      <c r="B12251" s="1265">
        <v>45650</v>
      </c>
      <c r="C12251" s="1246">
        <v>13414</v>
      </c>
      <c r="D12251" s="1272">
        <v>5118</v>
      </c>
      <c r="E12251" s="1246" t="s">
        <v>33875</v>
      </c>
      <c r="F12251" s="1272">
        <v>1</v>
      </c>
      <c r="H12251" s="1272" t="s">
        <v>33875</v>
      </c>
      <c r="I12251" s="1272" t="s">
        <v>1046</v>
      </c>
      <c r="J12251" s="1246" t="s">
        <v>2639</v>
      </c>
      <c r="K12251" s="1272" t="s">
        <v>21</v>
      </c>
      <c r="L12251" s="1271">
        <v>1219854</v>
      </c>
      <c r="M12251" s="1271">
        <v>6146994</v>
      </c>
      <c r="N12251" s="1272">
        <v>1</v>
      </c>
      <c r="O12251" s="1272">
        <v>1</v>
      </c>
      <c r="P12251" s="1272">
        <v>1</v>
      </c>
      <c r="Q12251" s="1272">
        <v>1</v>
      </c>
      <c r="R12251" s="1272" t="s">
        <v>33876</v>
      </c>
      <c r="S12251" s="1246" t="s">
        <v>34791</v>
      </c>
      <c r="T12251" s="1272" t="s">
        <v>33877</v>
      </c>
      <c r="U12251" s="1246" t="s">
        <v>11132</v>
      </c>
      <c r="V12251" s="1246" t="s">
        <v>33874</v>
      </c>
      <c r="W12251" s="1246" t="s">
        <v>35068</v>
      </c>
    </row>
    <row r="12252" spans="1:23">
      <c r="A12252" s="1272" t="s">
        <v>33515</v>
      </c>
      <c r="B12252" s="1265">
        <v>45650</v>
      </c>
      <c r="C12252" s="1246">
        <v>13415</v>
      </c>
      <c r="D12252" s="1272">
        <v>5118</v>
      </c>
      <c r="E12252" s="1246" t="s">
        <v>33875</v>
      </c>
      <c r="F12252" s="1272">
        <v>1</v>
      </c>
      <c r="H12252" s="1272" t="s">
        <v>33875</v>
      </c>
      <c r="I12252" s="1272" t="s">
        <v>1046</v>
      </c>
      <c r="J12252" s="1246" t="s">
        <v>2639</v>
      </c>
      <c r="K12252" s="1272" t="s">
        <v>21</v>
      </c>
      <c r="L12252" s="1271">
        <v>1219795</v>
      </c>
      <c r="M12252" s="1271">
        <v>6147149</v>
      </c>
      <c r="N12252" s="1272">
        <v>1</v>
      </c>
      <c r="O12252" s="1272">
        <v>1</v>
      </c>
      <c r="P12252" s="1272">
        <v>1</v>
      </c>
      <c r="Q12252" s="1272">
        <v>1</v>
      </c>
      <c r="R12252" s="1272" t="s">
        <v>33876</v>
      </c>
      <c r="S12252" s="1246" t="s">
        <v>34791</v>
      </c>
      <c r="T12252" s="1272" t="s">
        <v>33877</v>
      </c>
      <c r="U12252" s="1246" t="s">
        <v>11130</v>
      </c>
      <c r="V12252" s="1246" t="s">
        <v>33874</v>
      </c>
      <c r="W12252" s="1246" t="s">
        <v>35068</v>
      </c>
    </row>
    <row r="12253" spans="1:23">
      <c r="A12253" s="1272" t="s">
        <v>33515</v>
      </c>
      <c r="B12253" s="1265">
        <v>45650</v>
      </c>
      <c r="C12253" s="1246">
        <v>13416</v>
      </c>
      <c r="D12253" s="1272">
        <v>5118</v>
      </c>
      <c r="E12253" s="1246" t="s">
        <v>33875</v>
      </c>
      <c r="F12253" s="1272">
        <v>1</v>
      </c>
      <c r="H12253" s="1272" t="s">
        <v>33875</v>
      </c>
      <c r="I12253" s="1272" t="s">
        <v>1046</v>
      </c>
      <c r="J12253" s="1246" t="s">
        <v>2639</v>
      </c>
      <c r="K12253" s="1272" t="s">
        <v>21</v>
      </c>
      <c r="L12253" s="1271">
        <v>1219649</v>
      </c>
      <c r="M12253" s="1271">
        <v>6147189</v>
      </c>
      <c r="N12253" s="1272">
        <v>1</v>
      </c>
      <c r="O12253" s="1272">
        <v>1</v>
      </c>
      <c r="P12253" s="1272">
        <v>1</v>
      </c>
      <c r="Q12253" s="1272">
        <v>1</v>
      </c>
      <c r="R12253" s="1272" t="s">
        <v>33876</v>
      </c>
      <c r="S12253" s="1246" t="s">
        <v>34791</v>
      </c>
      <c r="T12253" s="1272" t="s">
        <v>33877</v>
      </c>
      <c r="U12253" s="1246" t="s">
        <v>35491</v>
      </c>
      <c r="V12253" s="1246" t="s">
        <v>33874</v>
      </c>
      <c r="W12253" s="1246" t="s">
        <v>35068</v>
      </c>
    </row>
    <row r="12254" spans="1:23">
      <c r="A12254" s="1272" t="s">
        <v>33515</v>
      </c>
      <c r="B12254" s="1265">
        <v>45650</v>
      </c>
      <c r="C12254" s="1246">
        <v>13417</v>
      </c>
      <c r="D12254" s="1272">
        <v>5119</v>
      </c>
      <c r="E12254" s="1246" t="s">
        <v>33879</v>
      </c>
      <c r="F12254" s="1272">
        <v>1</v>
      </c>
      <c r="H12254" s="1272" t="s">
        <v>33879</v>
      </c>
      <c r="I12254" s="1272" t="s">
        <v>36</v>
      </c>
      <c r="J12254" s="1270" t="s">
        <v>1988</v>
      </c>
      <c r="K12254" s="1272" t="s">
        <v>11</v>
      </c>
      <c r="L12254" s="1271">
        <v>818797.39377085702</v>
      </c>
      <c r="M12254" s="1271">
        <v>6966770.1043659598</v>
      </c>
      <c r="N12254" s="1272">
        <v>1</v>
      </c>
      <c r="O12254" s="1272">
        <v>0</v>
      </c>
      <c r="P12254" s="1272">
        <v>1</v>
      </c>
      <c r="Q12254" s="1272">
        <v>0</v>
      </c>
      <c r="R12254" s="1272" t="s">
        <v>33880</v>
      </c>
      <c r="S12254" s="1246" t="s">
        <v>34791</v>
      </c>
      <c r="T12254" s="1272" t="s">
        <v>33881</v>
      </c>
      <c r="U12254" s="1246" t="s">
        <v>4843</v>
      </c>
      <c r="V12254" s="1246" t="s">
        <v>33878</v>
      </c>
      <c r="W12254" s="1246" t="s">
        <v>35068</v>
      </c>
    </row>
    <row r="12255" spans="1:23">
      <c r="A12255" s="1272" t="s">
        <v>33515</v>
      </c>
      <c r="B12255" s="1265">
        <v>45650</v>
      </c>
      <c r="C12255" s="1246">
        <v>13418</v>
      </c>
      <c r="D12255" s="1272">
        <v>5120</v>
      </c>
      <c r="E12255" s="1246" t="s">
        <v>33883</v>
      </c>
      <c r="F12255" s="1272">
        <v>1</v>
      </c>
      <c r="H12255" s="1272" t="s">
        <v>33883</v>
      </c>
      <c r="I12255" s="1272" t="s">
        <v>27</v>
      </c>
      <c r="J12255" s="1270" t="s">
        <v>1978</v>
      </c>
      <c r="K12255" s="1272" t="s">
        <v>11</v>
      </c>
      <c r="L12255" s="1271">
        <v>825349</v>
      </c>
      <c r="M12255" s="1271">
        <v>6803373</v>
      </c>
      <c r="N12255" s="1272">
        <v>1</v>
      </c>
      <c r="O12255" s="1272">
        <v>1</v>
      </c>
      <c r="P12255" s="1272">
        <v>1</v>
      </c>
      <c r="Q12255" s="1272">
        <v>1</v>
      </c>
      <c r="R12255" s="1272" t="s">
        <v>33884</v>
      </c>
      <c r="S12255" s="1246" t="s">
        <v>34791</v>
      </c>
      <c r="T12255" s="1272" t="s">
        <v>33885</v>
      </c>
      <c r="U12255" s="1246" t="s">
        <v>35493</v>
      </c>
      <c r="V12255" s="1246" t="s">
        <v>33882</v>
      </c>
      <c r="W12255" s="1246" t="s">
        <v>35068</v>
      </c>
    </row>
    <row r="12256" spans="1:23">
      <c r="A12256" s="1272" t="s">
        <v>33515</v>
      </c>
      <c r="B12256" s="1265">
        <v>45650</v>
      </c>
      <c r="C12256" s="1246">
        <v>13419</v>
      </c>
      <c r="D12256" s="1272">
        <v>5121</v>
      </c>
      <c r="E12256" s="1246" t="s">
        <v>33887</v>
      </c>
      <c r="F12256" s="1272">
        <v>1</v>
      </c>
      <c r="H12256" s="1272" t="s">
        <v>33887</v>
      </c>
      <c r="I12256" s="1272" t="s">
        <v>2405</v>
      </c>
      <c r="J12256" s="1270" t="s">
        <v>2424</v>
      </c>
      <c r="K12256" s="1272" t="s">
        <v>11</v>
      </c>
      <c r="L12256" s="1271">
        <v>870495.88</v>
      </c>
      <c r="M12256" s="1271">
        <v>6823016.5800000001</v>
      </c>
      <c r="N12256" s="1272">
        <v>1</v>
      </c>
      <c r="O12256" s="1272">
        <v>1</v>
      </c>
      <c r="P12256" s="1272">
        <v>1</v>
      </c>
      <c r="Q12256" s="1272">
        <v>1</v>
      </c>
      <c r="R12256" s="1272" t="s">
        <v>33888</v>
      </c>
      <c r="S12256" s="1246" t="s">
        <v>34791</v>
      </c>
      <c r="T12256" s="1272" t="s">
        <v>33889</v>
      </c>
      <c r="U12256" s="1246" t="s">
        <v>35495</v>
      </c>
      <c r="V12256" s="1246" t="s">
        <v>33886</v>
      </c>
      <c r="W12256" s="1246" t="s">
        <v>35068</v>
      </c>
    </row>
    <row r="12257" spans="1:23">
      <c r="A12257" s="1272" t="s">
        <v>33515</v>
      </c>
      <c r="B12257" s="1265">
        <v>45650</v>
      </c>
      <c r="C12257" s="1246">
        <v>13420</v>
      </c>
      <c r="D12257" s="1272">
        <v>5122</v>
      </c>
      <c r="E12257" s="1246" t="s">
        <v>11618</v>
      </c>
      <c r="F12257" s="1272">
        <v>1</v>
      </c>
      <c r="H12257" s="1272" t="s">
        <v>11618</v>
      </c>
      <c r="I12257" s="1272" t="s">
        <v>2405</v>
      </c>
      <c r="J12257" s="1270" t="s">
        <v>2424</v>
      </c>
      <c r="K12257" s="1272" t="s">
        <v>11</v>
      </c>
      <c r="L12257" s="1271">
        <v>873016</v>
      </c>
      <c r="M12257" s="1271">
        <v>6746300</v>
      </c>
      <c r="N12257" s="1272">
        <v>1</v>
      </c>
      <c r="O12257" s="1272">
        <v>1</v>
      </c>
      <c r="P12257" s="1272">
        <v>1</v>
      </c>
      <c r="Q12257" s="1272">
        <v>1</v>
      </c>
      <c r="R12257" s="1272" t="s">
        <v>33891</v>
      </c>
      <c r="S12257" s="1246" t="s">
        <v>34791</v>
      </c>
      <c r="T12257" s="1272" t="s">
        <v>33892</v>
      </c>
      <c r="U12257" s="1246" t="s">
        <v>2359</v>
      </c>
      <c r="V12257" s="1246" t="s">
        <v>33890</v>
      </c>
      <c r="W12257" s="1246" t="s">
        <v>35068</v>
      </c>
    </row>
    <row r="12258" spans="1:23">
      <c r="A12258" s="1272" t="s">
        <v>33515</v>
      </c>
      <c r="B12258" s="1265">
        <v>45650</v>
      </c>
      <c r="C12258" s="1246">
        <v>13421</v>
      </c>
      <c r="D12258" s="1272">
        <v>5122</v>
      </c>
      <c r="E12258" s="1246" t="s">
        <v>11618</v>
      </c>
      <c r="F12258" s="1272">
        <v>1</v>
      </c>
      <c r="H12258" s="1272" t="s">
        <v>11618</v>
      </c>
      <c r="I12258" s="1272" t="s">
        <v>2405</v>
      </c>
      <c r="J12258" s="1270" t="s">
        <v>2424</v>
      </c>
      <c r="K12258" s="1272" t="s">
        <v>11</v>
      </c>
      <c r="L12258" s="1271">
        <v>872728</v>
      </c>
      <c r="M12258" s="1271">
        <v>6746463</v>
      </c>
      <c r="N12258" s="1272">
        <v>1</v>
      </c>
      <c r="O12258" s="1272">
        <v>1</v>
      </c>
      <c r="P12258" s="1272">
        <v>1</v>
      </c>
      <c r="Q12258" s="1272">
        <v>1</v>
      </c>
      <c r="R12258" s="1272" t="s">
        <v>33891</v>
      </c>
      <c r="S12258" s="1246" t="s">
        <v>34791</v>
      </c>
      <c r="T12258" s="1272" t="s">
        <v>33892</v>
      </c>
      <c r="U12258" s="1246" t="s">
        <v>35496</v>
      </c>
      <c r="V12258" s="1246" t="s">
        <v>33890</v>
      </c>
      <c r="W12258" s="1246" t="s">
        <v>35068</v>
      </c>
    </row>
    <row r="12259" spans="1:23">
      <c r="A12259" s="1272" t="s">
        <v>33515</v>
      </c>
      <c r="B12259" s="1265">
        <v>45650</v>
      </c>
      <c r="C12259" s="1246">
        <v>13422</v>
      </c>
      <c r="D12259" s="1272">
        <v>5123</v>
      </c>
      <c r="E12259" s="1246" t="s">
        <v>33894</v>
      </c>
      <c r="F12259" s="1272">
        <v>1</v>
      </c>
      <c r="H12259" s="1272" t="s">
        <v>33894</v>
      </c>
      <c r="I12259" s="1272" t="s">
        <v>1965</v>
      </c>
      <c r="J12259" s="1270" t="s">
        <v>1983</v>
      </c>
      <c r="K12259" s="1272" t="s">
        <v>11</v>
      </c>
      <c r="L12259" s="1271">
        <v>951022</v>
      </c>
      <c r="M12259" s="1271">
        <v>6817990</v>
      </c>
      <c r="N12259" s="1272">
        <v>1</v>
      </c>
      <c r="O12259" s="1272">
        <v>1</v>
      </c>
      <c r="P12259" s="1272">
        <v>1</v>
      </c>
      <c r="Q12259" s="1272">
        <v>1</v>
      </c>
      <c r="R12259" s="1272" t="s">
        <v>33895</v>
      </c>
      <c r="S12259" s="1246" t="s">
        <v>34791</v>
      </c>
      <c r="T12259" s="1272" t="s">
        <v>33896</v>
      </c>
      <c r="U12259" s="1246" t="s">
        <v>4838</v>
      </c>
      <c r="V12259" s="1246" t="s">
        <v>33893</v>
      </c>
      <c r="W12259" s="1246" t="s">
        <v>35068</v>
      </c>
    </row>
    <row r="12260" spans="1:23">
      <c r="A12260" s="1272" t="s">
        <v>33515</v>
      </c>
      <c r="B12260" s="1265">
        <v>45650</v>
      </c>
      <c r="C12260" s="1246">
        <v>13423</v>
      </c>
      <c r="D12260" s="1272">
        <v>5123</v>
      </c>
      <c r="E12260" s="1246" t="s">
        <v>33894</v>
      </c>
      <c r="F12260" s="1272">
        <v>1</v>
      </c>
      <c r="H12260" s="1272" t="s">
        <v>33894</v>
      </c>
      <c r="I12260" s="1272" t="s">
        <v>1965</v>
      </c>
      <c r="J12260" s="1270" t="s">
        <v>1983</v>
      </c>
      <c r="K12260" s="1272" t="s">
        <v>11</v>
      </c>
      <c r="L12260" s="1271">
        <v>951183</v>
      </c>
      <c r="M12260" s="1271">
        <v>6818214</v>
      </c>
      <c r="N12260" s="1272">
        <v>1</v>
      </c>
      <c r="O12260" s="1272">
        <v>1</v>
      </c>
      <c r="P12260" s="1272">
        <v>1</v>
      </c>
      <c r="Q12260" s="1272">
        <v>1</v>
      </c>
      <c r="R12260" s="1272" t="s">
        <v>33895</v>
      </c>
      <c r="S12260" s="1246" t="s">
        <v>34791</v>
      </c>
      <c r="T12260" s="1272" t="s">
        <v>33896</v>
      </c>
      <c r="U12260" s="1246" t="s">
        <v>4840</v>
      </c>
      <c r="V12260" s="1246" t="s">
        <v>33893</v>
      </c>
      <c r="W12260" s="1246" t="s">
        <v>35068</v>
      </c>
    </row>
    <row r="12261" spans="1:23">
      <c r="A12261" s="1272" t="s">
        <v>33515</v>
      </c>
      <c r="B12261" s="1265">
        <v>45650</v>
      </c>
      <c r="C12261" s="1246">
        <v>13424</v>
      </c>
      <c r="D12261" s="1272">
        <v>5123</v>
      </c>
      <c r="E12261" s="1246" t="s">
        <v>33894</v>
      </c>
      <c r="F12261" s="1272">
        <v>1</v>
      </c>
      <c r="H12261" s="1272" t="s">
        <v>33894</v>
      </c>
      <c r="I12261" s="1272" t="s">
        <v>1965</v>
      </c>
      <c r="J12261" s="1270" t="s">
        <v>1983</v>
      </c>
      <c r="K12261" s="1272" t="s">
        <v>11</v>
      </c>
      <c r="L12261" s="1271">
        <v>951120</v>
      </c>
      <c r="M12261" s="1271">
        <v>6818396</v>
      </c>
      <c r="N12261" s="1272">
        <v>1</v>
      </c>
      <c r="O12261" s="1272">
        <v>1</v>
      </c>
      <c r="P12261" s="1272">
        <v>1</v>
      </c>
      <c r="Q12261" s="1272">
        <v>1</v>
      </c>
      <c r="R12261" s="1272" t="s">
        <v>33895</v>
      </c>
      <c r="S12261" s="1246" t="s">
        <v>34791</v>
      </c>
      <c r="T12261" s="1272" t="s">
        <v>33896</v>
      </c>
      <c r="U12261" s="1246" t="s">
        <v>4841</v>
      </c>
      <c r="V12261" s="1246" t="s">
        <v>33893</v>
      </c>
      <c r="W12261" s="1246" t="s">
        <v>35068</v>
      </c>
    </row>
    <row r="12262" spans="1:23">
      <c r="A12262" s="1272" t="s">
        <v>33515</v>
      </c>
      <c r="B12262" s="1265">
        <v>45650</v>
      </c>
      <c r="C12262" s="1246">
        <v>13425</v>
      </c>
      <c r="D12262" s="1272">
        <v>5123</v>
      </c>
      <c r="E12262" s="1246" t="s">
        <v>33894</v>
      </c>
      <c r="F12262" s="1272">
        <v>1</v>
      </c>
      <c r="H12262" s="1272" t="s">
        <v>33894</v>
      </c>
      <c r="I12262" s="1272" t="s">
        <v>1965</v>
      </c>
      <c r="J12262" s="1270" t="s">
        <v>1983</v>
      </c>
      <c r="K12262" s="1272" t="s">
        <v>11</v>
      </c>
      <c r="L12262" s="1271">
        <v>950977</v>
      </c>
      <c r="M12262" s="1271">
        <v>6818472</v>
      </c>
      <c r="N12262" s="1272">
        <v>1</v>
      </c>
      <c r="O12262" s="1272">
        <v>1</v>
      </c>
      <c r="P12262" s="1272">
        <v>1</v>
      </c>
      <c r="Q12262" s="1272">
        <v>1</v>
      </c>
      <c r="R12262" s="1272" t="s">
        <v>33895</v>
      </c>
      <c r="S12262" s="1246" t="s">
        <v>34791</v>
      </c>
      <c r="T12262" s="1272" t="s">
        <v>33896</v>
      </c>
      <c r="U12262" s="1246" t="s">
        <v>4842</v>
      </c>
      <c r="V12262" s="1246" t="s">
        <v>33893</v>
      </c>
      <c r="W12262" s="1246" t="s">
        <v>35068</v>
      </c>
    </row>
    <row r="12263" spans="1:23">
      <c r="A12263" s="1272" t="s">
        <v>33515</v>
      </c>
      <c r="B12263" s="1265">
        <v>45650</v>
      </c>
      <c r="C12263" s="1246">
        <v>13426</v>
      </c>
      <c r="D12263" s="1272">
        <v>5123</v>
      </c>
      <c r="E12263" s="1246" t="s">
        <v>33894</v>
      </c>
      <c r="F12263" s="1272">
        <v>1</v>
      </c>
      <c r="H12263" s="1272" t="s">
        <v>33894</v>
      </c>
      <c r="I12263" s="1272" t="s">
        <v>1965</v>
      </c>
      <c r="J12263" s="1270" t="s">
        <v>1983</v>
      </c>
      <c r="K12263" s="1272" t="s">
        <v>11</v>
      </c>
      <c r="L12263" s="1271">
        <v>950735</v>
      </c>
      <c r="M12263" s="1271">
        <v>6818254</v>
      </c>
      <c r="N12263" s="1272">
        <v>1</v>
      </c>
      <c r="O12263" s="1272">
        <v>1</v>
      </c>
      <c r="P12263" s="1272">
        <v>1</v>
      </c>
      <c r="Q12263" s="1272">
        <v>1</v>
      </c>
      <c r="R12263" s="1272" t="s">
        <v>33895</v>
      </c>
      <c r="S12263" s="1246" t="s">
        <v>34791</v>
      </c>
      <c r="T12263" s="1272" t="s">
        <v>33896</v>
      </c>
      <c r="U12263" s="1246" t="s">
        <v>4843</v>
      </c>
      <c r="V12263" s="1246" t="s">
        <v>33893</v>
      </c>
      <c r="W12263" s="1246" t="s">
        <v>35068</v>
      </c>
    </row>
    <row r="12264" spans="1:23">
      <c r="A12264" s="1272" t="s">
        <v>33515</v>
      </c>
      <c r="B12264" s="1265">
        <v>45650</v>
      </c>
      <c r="C12264" s="1246">
        <v>13427</v>
      </c>
      <c r="D12264" s="1272">
        <v>5124</v>
      </c>
      <c r="E12264" s="1246" t="s">
        <v>33898</v>
      </c>
      <c r="F12264" s="1272">
        <v>1</v>
      </c>
      <c r="H12264" s="1272" t="s">
        <v>33898</v>
      </c>
      <c r="I12264" s="1272" t="s">
        <v>1965</v>
      </c>
      <c r="J12264" s="1270" t="s">
        <v>1983</v>
      </c>
      <c r="K12264" s="1272" t="s">
        <v>11</v>
      </c>
      <c r="L12264" s="1271">
        <v>983744</v>
      </c>
      <c r="M12264" s="1271">
        <v>6837270</v>
      </c>
      <c r="N12264" s="1272">
        <v>1</v>
      </c>
      <c r="O12264" s="1272">
        <v>1</v>
      </c>
      <c r="P12264" s="1272">
        <v>1</v>
      </c>
      <c r="Q12264" s="1272">
        <v>1</v>
      </c>
      <c r="R12264" s="1272" t="s">
        <v>33899</v>
      </c>
      <c r="S12264" s="1246" t="s">
        <v>34791</v>
      </c>
      <c r="T12264" s="1272" t="s">
        <v>33900</v>
      </c>
      <c r="U12264" s="1246" t="s">
        <v>4838</v>
      </c>
      <c r="V12264" s="1246" t="s">
        <v>33897</v>
      </c>
      <c r="W12264" s="1246" t="s">
        <v>35068</v>
      </c>
    </row>
    <row r="12265" spans="1:23">
      <c r="A12265" s="1272" t="s">
        <v>33515</v>
      </c>
      <c r="B12265" s="1265">
        <v>45650</v>
      </c>
      <c r="C12265" s="1246">
        <v>13428</v>
      </c>
      <c r="D12265" s="1272">
        <v>5124</v>
      </c>
      <c r="E12265" s="1246" t="s">
        <v>33898</v>
      </c>
      <c r="F12265" s="1272">
        <v>1</v>
      </c>
      <c r="H12265" s="1272" t="s">
        <v>33898</v>
      </c>
      <c r="I12265" s="1272" t="s">
        <v>1965</v>
      </c>
      <c r="J12265" s="1270" t="s">
        <v>1983</v>
      </c>
      <c r="K12265" s="1272" t="s">
        <v>11</v>
      </c>
      <c r="L12265" s="1271">
        <v>983504</v>
      </c>
      <c r="M12265" s="1271">
        <v>6837506</v>
      </c>
      <c r="N12265" s="1272">
        <v>1</v>
      </c>
      <c r="O12265" s="1272">
        <v>1</v>
      </c>
      <c r="P12265" s="1272">
        <v>1</v>
      </c>
      <c r="Q12265" s="1272">
        <v>1</v>
      </c>
      <c r="R12265" s="1272" t="s">
        <v>33899</v>
      </c>
      <c r="S12265" s="1246" t="s">
        <v>34791</v>
      </c>
      <c r="T12265" s="1272" t="s">
        <v>33900</v>
      </c>
      <c r="U12265" s="1246" t="s">
        <v>4840</v>
      </c>
      <c r="V12265" s="1246" t="s">
        <v>33897</v>
      </c>
      <c r="W12265" s="1246" t="s">
        <v>35068</v>
      </c>
    </row>
    <row r="12266" spans="1:23">
      <c r="A12266" s="1272" t="s">
        <v>33515</v>
      </c>
      <c r="B12266" s="1265">
        <v>45650</v>
      </c>
      <c r="C12266" s="1246">
        <v>13429</v>
      </c>
      <c r="D12266" s="1272">
        <v>5124</v>
      </c>
      <c r="E12266" s="1246" t="s">
        <v>33898</v>
      </c>
      <c r="F12266" s="1272">
        <v>1</v>
      </c>
      <c r="H12266" s="1272" t="s">
        <v>33898</v>
      </c>
      <c r="I12266" s="1272" t="s">
        <v>1965</v>
      </c>
      <c r="J12266" s="1270" t="s">
        <v>1983</v>
      </c>
      <c r="K12266" s="1272" t="s">
        <v>11</v>
      </c>
      <c r="L12266" s="1271">
        <v>983445</v>
      </c>
      <c r="M12266" s="1271">
        <v>6837270</v>
      </c>
      <c r="N12266" s="1272">
        <v>1</v>
      </c>
      <c r="O12266" s="1272">
        <v>1</v>
      </c>
      <c r="P12266" s="1272">
        <v>1</v>
      </c>
      <c r="Q12266" s="1272">
        <v>1</v>
      </c>
      <c r="R12266" s="1272" t="s">
        <v>33899</v>
      </c>
      <c r="S12266" s="1246" t="s">
        <v>34791</v>
      </c>
      <c r="T12266" s="1272" t="s">
        <v>33900</v>
      </c>
      <c r="U12266" s="1246" t="s">
        <v>4841</v>
      </c>
      <c r="V12266" s="1246" t="s">
        <v>33897</v>
      </c>
      <c r="W12266" s="1246" t="s">
        <v>35068</v>
      </c>
    </row>
    <row r="12267" spans="1:23">
      <c r="A12267" s="1272" t="s">
        <v>33515</v>
      </c>
      <c r="B12267" s="1265">
        <v>45650</v>
      </c>
      <c r="C12267" s="1246">
        <v>13430</v>
      </c>
      <c r="D12267" s="1272">
        <v>5125</v>
      </c>
      <c r="E12267" s="1246" t="s">
        <v>33902</v>
      </c>
      <c r="F12267" s="1272">
        <v>1</v>
      </c>
      <c r="H12267" s="1272" t="s">
        <v>33902</v>
      </c>
      <c r="I12267" s="1272" t="s">
        <v>24</v>
      </c>
      <c r="J12267" s="1270" t="s">
        <v>1975</v>
      </c>
      <c r="K12267" s="1272" t="s">
        <v>11</v>
      </c>
      <c r="L12267" s="1271">
        <v>941574</v>
      </c>
      <c r="M12267" s="1271">
        <v>6865630</v>
      </c>
      <c r="N12267" s="1272">
        <v>1</v>
      </c>
      <c r="O12267" s="1272">
        <v>1</v>
      </c>
      <c r="P12267" s="1272">
        <v>1</v>
      </c>
      <c r="Q12267" s="1272">
        <v>1</v>
      </c>
      <c r="R12267" s="1272" t="s">
        <v>33903</v>
      </c>
      <c r="S12267" s="1246" t="s">
        <v>34791</v>
      </c>
      <c r="T12267" s="1272" t="s">
        <v>33904</v>
      </c>
      <c r="U12267" s="1246" t="s">
        <v>35499</v>
      </c>
      <c r="V12267" s="1246" t="s">
        <v>33901</v>
      </c>
      <c r="W12267" s="1246" t="s">
        <v>35068</v>
      </c>
    </row>
    <row r="12268" spans="1:23">
      <c r="A12268" s="1272" t="s">
        <v>33515</v>
      </c>
      <c r="B12268" s="1265">
        <v>45650</v>
      </c>
      <c r="C12268" s="1246">
        <v>13431</v>
      </c>
      <c r="D12268" s="1272">
        <v>5125</v>
      </c>
      <c r="E12268" s="1246" t="s">
        <v>33902</v>
      </c>
      <c r="F12268" s="1272">
        <v>1</v>
      </c>
      <c r="H12268" s="1272" t="s">
        <v>33902</v>
      </c>
      <c r="I12268" s="1272" t="s">
        <v>24</v>
      </c>
      <c r="J12268" s="1270" t="s">
        <v>1975</v>
      </c>
      <c r="K12268" s="1272" t="s">
        <v>11</v>
      </c>
      <c r="L12268" s="1271">
        <v>941200</v>
      </c>
      <c r="M12268" s="1271">
        <v>6865490</v>
      </c>
      <c r="N12268" s="1272">
        <v>1</v>
      </c>
      <c r="O12268" s="1272">
        <v>1</v>
      </c>
      <c r="P12268" s="1272">
        <v>1</v>
      </c>
      <c r="Q12268" s="1272">
        <v>1</v>
      </c>
      <c r="R12268" s="1272" t="s">
        <v>33903</v>
      </c>
      <c r="S12268" s="1246" t="s">
        <v>34791</v>
      </c>
      <c r="T12268" s="1272" t="s">
        <v>33904</v>
      </c>
      <c r="U12268" s="1246" t="s">
        <v>35500</v>
      </c>
      <c r="V12268" s="1246" t="s">
        <v>33901</v>
      </c>
      <c r="W12268" s="1246" t="s">
        <v>35068</v>
      </c>
    </row>
    <row r="12269" spans="1:23">
      <c r="A12269" s="1272" t="s">
        <v>33515</v>
      </c>
      <c r="B12269" s="1265">
        <v>45650</v>
      </c>
      <c r="C12269" s="1246">
        <v>13432</v>
      </c>
      <c r="D12269" s="1272">
        <v>5126</v>
      </c>
      <c r="E12269" s="1246" t="s">
        <v>33906</v>
      </c>
      <c r="F12269" s="1272">
        <v>1</v>
      </c>
      <c r="H12269" s="1272" t="s">
        <v>33906</v>
      </c>
      <c r="I12269" s="1272" t="s">
        <v>24</v>
      </c>
      <c r="J12269" s="1270" t="s">
        <v>1975</v>
      </c>
      <c r="K12269" s="1272" t="s">
        <v>11</v>
      </c>
      <c r="L12269" s="1271">
        <v>952514</v>
      </c>
      <c r="M12269" s="1271">
        <v>6928871</v>
      </c>
      <c r="N12269" s="1272">
        <v>1</v>
      </c>
      <c r="O12269" s="1272">
        <v>1</v>
      </c>
      <c r="P12269" s="1272">
        <v>1</v>
      </c>
      <c r="Q12269" s="1272">
        <v>1</v>
      </c>
      <c r="R12269" s="1272" t="s">
        <v>33907</v>
      </c>
      <c r="S12269" s="1246" t="s">
        <v>34791</v>
      </c>
      <c r="T12269" s="1272" t="s">
        <v>33908</v>
      </c>
      <c r="U12269" s="1246" t="s">
        <v>35501</v>
      </c>
      <c r="V12269" s="1246" t="s">
        <v>33905</v>
      </c>
      <c r="W12269" s="1246" t="s">
        <v>35068</v>
      </c>
    </row>
    <row r="12270" spans="1:23">
      <c r="A12270" s="1272" t="s">
        <v>33515</v>
      </c>
      <c r="B12270" s="1265">
        <v>45650</v>
      </c>
      <c r="C12270" s="1246">
        <v>13433</v>
      </c>
      <c r="D12270" s="1272">
        <v>5126</v>
      </c>
      <c r="E12270" s="1246" t="s">
        <v>33906</v>
      </c>
      <c r="F12270" s="1272">
        <v>1</v>
      </c>
      <c r="H12270" s="1272" t="s">
        <v>33906</v>
      </c>
      <c r="I12270" s="1272" t="s">
        <v>24</v>
      </c>
      <c r="J12270" s="1270" t="s">
        <v>1975</v>
      </c>
      <c r="K12270" s="1272" t="s">
        <v>11</v>
      </c>
      <c r="L12270" s="1271">
        <v>952766</v>
      </c>
      <c r="M12270" s="1271">
        <v>6928475</v>
      </c>
      <c r="N12270" s="1272">
        <v>1</v>
      </c>
      <c r="O12270" s="1272">
        <v>1</v>
      </c>
      <c r="P12270" s="1272">
        <v>1</v>
      </c>
      <c r="Q12270" s="1272">
        <v>1</v>
      </c>
      <c r="R12270" s="1272" t="s">
        <v>33907</v>
      </c>
      <c r="S12270" s="1246" t="s">
        <v>34791</v>
      </c>
      <c r="T12270" s="1272" t="s">
        <v>33908</v>
      </c>
      <c r="U12270" s="1246" t="s">
        <v>35502</v>
      </c>
      <c r="V12270" s="1246" t="s">
        <v>33905</v>
      </c>
      <c r="W12270" s="1246" t="s">
        <v>35068</v>
      </c>
    </row>
    <row r="12271" spans="1:23">
      <c r="A12271" s="1272" t="s">
        <v>33515</v>
      </c>
      <c r="B12271" s="1265">
        <v>45650</v>
      </c>
      <c r="C12271" s="1246">
        <v>13434</v>
      </c>
      <c r="D12271" s="1272">
        <v>5126</v>
      </c>
      <c r="E12271" s="1246" t="s">
        <v>33906</v>
      </c>
      <c r="F12271" s="1272">
        <v>1</v>
      </c>
      <c r="H12271" s="1272" t="s">
        <v>33906</v>
      </c>
      <c r="I12271" s="1272" t="s">
        <v>24</v>
      </c>
      <c r="J12271" s="1270" t="s">
        <v>1975</v>
      </c>
      <c r="K12271" s="1272" t="s">
        <v>11</v>
      </c>
      <c r="L12271" s="1271">
        <v>953253</v>
      </c>
      <c r="M12271" s="1271">
        <v>6928578</v>
      </c>
      <c r="N12271" s="1272">
        <v>1</v>
      </c>
      <c r="O12271" s="1272">
        <v>1</v>
      </c>
      <c r="P12271" s="1272">
        <v>1</v>
      </c>
      <c r="Q12271" s="1272">
        <v>1</v>
      </c>
      <c r="R12271" s="1272" t="s">
        <v>33907</v>
      </c>
      <c r="S12271" s="1246" t="s">
        <v>34791</v>
      </c>
      <c r="T12271" s="1272" t="s">
        <v>33908</v>
      </c>
      <c r="U12271" s="1246" t="s">
        <v>35503</v>
      </c>
      <c r="V12271" s="1246" t="s">
        <v>33905</v>
      </c>
      <c r="W12271" s="1246" t="s">
        <v>35068</v>
      </c>
    </row>
    <row r="12272" spans="1:23">
      <c r="A12272" s="1272" t="s">
        <v>33515</v>
      </c>
      <c r="B12272" s="1265">
        <v>45650</v>
      </c>
      <c r="C12272" s="1246">
        <v>13435</v>
      </c>
      <c r="D12272" s="1272">
        <v>5126</v>
      </c>
      <c r="E12272" s="1246" t="s">
        <v>33906</v>
      </c>
      <c r="F12272" s="1272">
        <v>1</v>
      </c>
      <c r="H12272" s="1272" t="s">
        <v>33906</v>
      </c>
      <c r="I12272" s="1272" t="s">
        <v>24</v>
      </c>
      <c r="J12272" s="1270" t="s">
        <v>1975</v>
      </c>
      <c r="K12272" s="1272" t="s">
        <v>11</v>
      </c>
      <c r="L12272" s="1271">
        <v>953031</v>
      </c>
      <c r="M12272" s="1271">
        <v>6928850</v>
      </c>
      <c r="N12272" s="1272">
        <v>1</v>
      </c>
      <c r="O12272" s="1272">
        <v>1</v>
      </c>
      <c r="P12272" s="1272">
        <v>1</v>
      </c>
      <c r="Q12272" s="1272">
        <v>1</v>
      </c>
      <c r="R12272" s="1272" t="s">
        <v>33907</v>
      </c>
      <c r="S12272" s="1246" t="s">
        <v>34791</v>
      </c>
      <c r="T12272" s="1272" t="s">
        <v>33908</v>
      </c>
      <c r="U12272" s="1246" t="s">
        <v>35504</v>
      </c>
      <c r="V12272" s="1246" t="s">
        <v>33905</v>
      </c>
      <c r="W12272" s="1246" t="s">
        <v>35068</v>
      </c>
    </row>
    <row r="12273" spans="1:23">
      <c r="A12273" s="1272" t="s">
        <v>33515</v>
      </c>
      <c r="B12273" s="1265">
        <v>45650</v>
      </c>
      <c r="C12273" s="1246">
        <v>13436</v>
      </c>
      <c r="D12273" s="1272">
        <v>5127</v>
      </c>
      <c r="E12273" s="1246" t="s">
        <v>33910</v>
      </c>
      <c r="F12273" s="1272">
        <v>1</v>
      </c>
      <c r="H12273" s="1272" t="s">
        <v>33910</v>
      </c>
      <c r="I12273" s="1272" t="s">
        <v>24</v>
      </c>
      <c r="J12273" s="1270" t="s">
        <v>1975</v>
      </c>
      <c r="K12273" s="1272" t="s">
        <v>11</v>
      </c>
      <c r="L12273" s="1271">
        <v>958954</v>
      </c>
      <c r="M12273" s="1271">
        <v>6912218</v>
      </c>
      <c r="N12273" s="1272">
        <v>1</v>
      </c>
      <c r="O12273" s="1272">
        <v>1</v>
      </c>
      <c r="P12273" s="1272">
        <v>1</v>
      </c>
      <c r="Q12273" s="1272">
        <v>1</v>
      </c>
      <c r="R12273" s="1272" t="s">
        <v>33911</v>
      </c>
      <c r="S12273" s="1246" t="s">
        <v>34791</v>
      </c>
      <c r="T12273" s="1272" t="s">
        <v>33912</v>
      </c>
      <c r="U12273" s="1246" t="s">
        <v>35505</v>
      </c>
      <c r="V12273" s="1246" t="s">
        <v>33909</v>
      </c>
      <c r="W12273" s="1246" t="s">
        <v>35068</v>
      </c>
    </row>
    <row r="12274" spans="1:23">
      <c r="A12274" s="1272" t="s">
        <v>33515</v>
      </c>
      <c r="B12274" s="1265">
        <v>45650</v>
      </c>
      <c r="C12274" s="1246">
        <v>13437</v>
      </c>
      <c r="D12274" s="1272">
        <v>5127</v>
      </c>
      <c r="E12274" s="1246" t="s">
        <v>33910</v>
      </c>
      <c r="F12274" s="1272">
        <v>1</v>
      </c>
      <c r="H12274" s="1272" t="s">
        <v>33910</v>
      </c>
      <c r="I12274" s="1272" t="s">
        <v>24</v>
      </c>
      <c r="J12274" s="1270" t="s">
        <v>1975</v>
      </c>
      <c r="K12274" s="1272" t="s">
        <v>11</v>
      </c>
      <c r="L12274" s="1271">
        <v>959752</v>
      </c>
      <c r="M12274" s="1271">
        <v>6911719</v>
      </c>
      <c r="N12274" s="1272">
        <v>1</v>
      </c>
      <c r="O12274" s="1272">
        <v>1</v>
      </c>
      <c r="P12274" s="1272">
        <v>1</v>
      </c>
      <c r="Q12274" s="1272">
        <v>1</v>
      </c>
      <c r="R12274" s="1272" t="s">
        <v>33911</v>
      </c>
      <c r="S12274" s="1246" t="s">
        <v>34791</v>
      </c>
      <c r="T12274" s="1272" t="s">
        <v>33912</v>
      </c>
      <c r="U12274" s="1246" t="s">
        <v>35506</v>
      </c>
      <c r="V12274" s="1246" t="s">
        <v>33909</v>
      </c>
      <c r="W12274" s="1246" t="s">
        <v>35068</v>
      </c>
    </row>
    <row r="12275" spans="1:23">
      <c r="A12275" s="1272" t="s">
        <v>33515</v>
      </c>
      <c r="B12275" s="1265">
        <v>45650</v>
      </c>
      <c r="C12275" s="1246">
        <v>13438</v>
      </c>
      <c r="D12275" s="1272">
        <v>5127</v>
      </c>
      <c r="E12275" s="1246" t="s">
        <v>33910</v>
      </c>
      <c r="F12275" s="1272">
        <v>1</v>
      </c>
      <c r="H12275" s="1272" t="s">
        <v>33910</v>
      </c>
      <c r="I12275" s="1272" t="s">
        <v>24</v>
      </c>
      <c r="J12275" s="1270" t="s">
        <v>1975</v>
      </c>
      <c r="K12275" s="1272" t="s">
        <v>11</v>
      </c>
      <c r="L12275" s="1271">
        <v>959483</v>
      </c>
      <c r="M12275" s="1271">
        <v>6912128</v>
      </c>
      <c r="N12275" s="1272">
        <v>1</v>
      </c>
      <c r="O12275" s="1272">
        <v>1</v>
      </c>
      <c r="P12275" s="1272">
        <v>1</v>
      </c>
      <c r="Q12275" s="1272">
        <v>1</v>
      </c>
      <c r="R12275" s="1272" t="s">
        <v>33911</v>
      </c>
      <c r="S12275" s="1246" t="s">
        <v>34791</v>
      </c>
      <c r="T12275" s="1272" t="s">
        <v>33912</v>
      </c>
      <c r="U12275" s="1246" t="s">
        <v>35507</v>
      </c>
      <c r="V12275" s="1246" t="s">
        <v>33909</v>
      </c>
      <c r="W12275" s="1246" t="s">
        <v>35068</v>
      </c>
    </row>
    <row r="12276" spans="1:23">
      <c r="A12276" s="1272" t="s">
        <v>33515</v>
      </c>
      <c r="B12276" s="1265">
        <v>45650</v>
      </c>
      <c r="C12276" s="1246">
        <v>13439</v>
      </c>
      <c r="D12276" s="1272">
        <v>5128</v>
      </c>
      <c r="E12276" s="1246" t="s">
        <v>33914</v>
      </c>
      <c r="F12276" s="1272">
        <v>1</v>
      </c>
      <c r="H12276" s="1272" t="s">
        <v>33914</v>
      </c>
      <c r="I12276" s="1272" t="s">
        <v>1106</v>
      </c>
      <c r="J12276" s="1270" t="s">
        <v>2013</v>
      </c>
      <c r="K12276" s="1272" t="s">
        <v>11</v>
      </c>
      <c r="L12276" s="1271">
        <v>1023657</v>
      </c>
      <c r="M12276" s="1271">
        <v>6873239</v>
      </c>
      <c r="N12276" s="1272">
        <v>1</v>
      </c>
      <c r="O12276" s="1272">
        <v>1</v>
      </c>
      <c r="P12276" s="1272">
        <v>0</v>
      </c>
      <c r="Q12276" s="1272">
        <v>1</v>
      </c>
      <c r="R12276" s="1272" t="s">
        <v>33915</v>
      </c>
      <c r="S12276" s="1246" t="s">
        <v>34791</v>
      </c>
      <c r="T12276" s="1272" t="s">
        <v>33916</v>
      </c>
      <c r="U12276" s="1246" t="s">
        <v>2359</v>
      </c>
      <c r="V12276" s="1246" t="s">
        <v>33913</v>
      </c>
      <c r="W12276" s="1246" t="s">
        <v>35068</v>
      </c>
    </row>
    <row r="12277" spans="1:23">
      <c r="A12277" s="1272" t="s">
        <v>33515</v>
      </c>
      <c r="B12277" s="1265">
        <v>45650</v>
      </c>
      <c r="C12277" s="1246">
        <v>13440</v>
      </c>
      <c r="D12277" s="1272">
        <v>5128</v>
      </c>
      <c r="E12277" s="1246" t="s">
        <v>33914</v>
      </c>
      <c r="F12277" s="1272">
        <v>1</v>
      </c>
      <c r="H12277" s="1272" t="s">
        <v>33914</v>
      </c>
      <c r="I12277" s="1272" t="s">
        <v>1106</v>
      </c>
      <c r="J12277" s="1270" t="s">
        <v>2013</v>
      </c>
      <c r="K12277" s="1272" t="s">
        <v>11</v>
      </c>
      <c r="L12277" s="1271">
        <v>1023938</v>
      </c>
      <c r="M12277" s="1271">
        <v>6873155</v>
      </c>
      <c r="N12277" s="1272">
        <v>1</v>
      </c>
      <c r="O12277" s="1272">
        <v>1</v>
      </c>
      <c r="P12277" s="1272">
        <v>0</v>
      </c>
      <c r="Q12277" s="1272">
        <v>1</v>
      </c>
      <c r="R12277" s="1272" t="s">
        <v>33915</v>
      </c>
      <c r="S12277" s="1246" t="s">
        <v>34791</v>
      </c>
      <c r="T12277" s="1272" t="s">
        <v>33916</v>
      </c>
      <c r="U12277" s="1246" t="s">
        <v>35509</v>
      </c>
      <c r="V12277" s="1246" t="s">
        <v>33913</v>
      </c>
      <c r="W12277" s="1246" t="s">
        <v>35068</v>
      </c>
    </row>
    <row r="12278" spans="1:23">
      <c r="A12278" s="1272" t="s">
        <v>33515</v>
      </c>
      <c r="B12278" s="1265">
        <v>45650</v>
      </c>
      <c r="C12278" s="1246">
        <v>13441</v>
      </c>
      <c r="D12278" s="1272">
        <v>5128</v>
      </c>
      <c r="E12278" s="1246" t="s">
        <v>33914</v>
      </c>
      <c r="F12278" s="1272">
        <v>1</v>
      </c>
      <c r="H12278" s="1272" t="s">
        <v>33914</v>
      </c>
      <c r="I12278" s="1272" t="s">
        <v>1106</v>
      </c>
      <c r="J12278" s="1270" t="s">
        <v>2013</v>
      </c>
      <c r="K12278" s="1272" t="s">
        <v>11</v>
      </c>
      <c r="L12278" s="1271">
        <v>1023185</v>
      </c>
      <c r="M12278" s="1271">
        <v>6873320</v>
      </c>
      <c r="N12278" s="1272">
        <v>1</v>
      </c>
      <c r="O12278" s="1272">
        <v>1</v>
      </c>
      <c r="P12278" s="1272">
        <v>0</v>
      </c>
      <c r="Q12278" s="1272">
        <v>1</v>
      </c>
      <c r="R12278" s="1272" t="s">
        <v>33915</v>
      </c>
      <c r="S12278" s="1246" t="s">
        <v>34791</v>
      </c>
      <c r="T12278" s="1272" t="s">
        <v>33916</v>
      </c>
      <c r="U12278" s="1246" t="s">
        <v>29353</v>
      </c>
      <c r="V12278" s="1246" t="s">
        <v>33913</v>
      </c>
      <c r="W12278" s="1246" t="s">
        <v>35068</v>
      </c>
    </row>
    <row r="12279" spans="1:23">
      <c r="A12279" s="1272" t="s">
        <v>33515</v>
      </c>
      <c r="B12279" s="1265">
        <v>45650</v>
      </c>
      <c r="C12279" s="1246">
        <v>13442</v>
      </c>
      <c r="D12279" s="1272">
        <v>5128</v>
      </c>
      <c r="E12279" s="1246" t="s">
        <v>33914</v>
      </c>
      <c r="F12279" s="1272">
        <v>1</v>
      </c>
      <c r="H12279" s="1272" t="s">
        <v>33914</v>
      </c>
      <c r="I12279" s="1272" t="s">
        <v>1106</v>
      </c>
      <c r="J12279" s="1270" t="s">
        <v>2013</v>
      </c>
      <c r="K12279" s="1272" t="s">
        <v>11</v>
      </c>
      <c r="L12279" s="1271">
        <v>1024136</v>
      </c>
      <c r="M12279" s="1271">
        <v>6873550</v>
      </c>
      <c r="N12279" s="1272">
        <v>1</v>
      </c>
      <c r="O12279" s="1272">
        <v>1</v>
      </c>
      <c r="P12279" s="1272">
        <v>0</v>
      </c>
      <c r="Q12279" s="1272">
        <v>1</v>
      </c>
      <c r="R12279" s="1272" t="s">
        <v>33915</v>
      </c>
      <c r="S12279" s="1246" t="s">
        <v>34791</v>
      </c>
      <c r="T12279" s="1272" t="s">
        <v>33916</v>
      </c>
      <c r="U12279" s="1246" t="s">
        <v>35510</v>
      </c>
      <c r="V12279" s="1246" t="s">
        <v>33913</v>
      </c>
      <c r="W12279" s="1246" t="s">
        <v>35068</v>
      </c>
    </row>
    <row r="12280" spans="1:23">
      <c r="A12280" s="1272" t="s">
        <v>33515</v>
      </c>
      <c r="B12280" s="1265">
        <v>45650</v>
      </c>
      <c r="C12280" s="1246">
        <v>13443</v>
      </c>
      <c r="D12280" s="1272">
        <v>5128</v>
      </c>
      <c r="E12280" s="1246" t="s">
        <v>33914</v>
      </c>
      <c r="F12280" s="1272">
        <v>1</v>
      </c>
      <c r="H12280" s="1272" t="s">
        <v>33914</v>
      </c>
      <c r="I12280" s="1272" t="s">
        <v>1106</v>
      </c>
      <c r="J12280" s="1270" t="s">
        <v>2013</v>
      </c>
      <c r="K12280" s="1272" t="s">
        <v>11</v>
      </c>
      <c r="L12280" s="1271">
        <v>1022446</v>
      </c>
      <c r="M12280" s="1271">
        <v>6872992</v>
      </c>
      <c r="N12280" s="1272">
        <v>1</v>
      </c>
      <c r="O12280" s="1272">
        <v>1</v>
      </c>
      <c r="P12280" s="1272">
        <v>0</v>
      </c>
      <c r="Q12280" s="1272">
        <v>1</v>
      </c>
      <c r="R12280" s="1272" t="s">
        <v>33915</v>
      </c>
      <c r="S12280" s="1246" t="s">
        <v>34791</v>
      </c>
      <c r="T12280" s="1272" t="s">
        <v>33916</v>
      </c>
      <c r="U12280" s="1246" t="s">
        <v>35511</v>
      </c>
      <c r="V12280" s="1246" t="s">
        <v>33913</v>
      </c>
      <c r="W12280" s="1246" t="s">
        <v>35068</v>
      </c>
    </row>
    <row r="12281" spans="1:23">
      <c r="A12281" s="1272" t="s">
        <v>33515</v>
      </c>
      <c r="B12281" s="1265">
        <v>45650</v>
      </c>
      <c r="C12281" s="1246">
        <v>13444</v>
      </c>
      <c r="D12281" s="1272">
        <v>5129</v>
      </c>
      <c r="E12281" s="1246" t="s">
        <v>33918</v>
      </c>
      <c r="F12281" s="1272">
        <v>2</v>
      </c>
      <c r="H12281" s="1272" t="s">
        <v>33918</v>
      </c>
      <c r="I12281" s="1272" t="s">
        <v>1106</v>
      </c>
      <c r="J12281" s="1270" t="s">
        <v>2013</v>
      </c>
      <c r="K12281" s="1272" t="s">
        <v>11</v>
      </c>
      <c r="L12281" s="1271">
        <v>1015743</v>
      </c>
      <c r="M12281" s="1271">
        <v>6845410</v>
      </c>
      <c r="N12281" s="1272">
        <v>1</v>
      </c>
      <c r="O12281" s="1272">
        <v>1</v>
      </c>
      <c r="P12281" s="1272">
        <v>1</v>
      </c>
      <c r="Q12281" s="1272">
        <v>1</v>
      </c>
      <c r="R12281" s="1272" t="s">
        <v>33919</v>
      </c>
      <c r="S12281" s="1246" t="s">
        <v>34791</v>
      </c>
      <c r="T12281" s="1272" t="s">
        <v>33920</v>
      </c>
      <c r="U12281" s="1246" t="s">
        <v>35513</v>
      </c>
      <c r="V12281" s="1246" t="s">
        <v>33917</v>
      </c>
      <c r="W12281" s="1246" t="s">
        <v>35068</v>
      </c>
    </row>
    <row r="12282" spans="1:23">
      <c r="A12282" s="1272" t="s">
        <v>33515</v>
      </c>
      <c r="B12282" s="1265">
        <v>45650</v>
      </c>
      <c r="C12282" s="1246">
        <v>13445</v>
      </c>
      <c r="D12282" s="1272">
        <v>5129</v>
      </c>
      <c r="E12282" s="1246" t="s">
        <v>33918</v>
      </c>
      <c r="F12282" s="1272">
        <v>2</v>
      </c>
      <c r="H12282" s="1272" t="s">
        <v>33918</v>
      </c>
      <c r="I12282" s="1272" t="s">
        <v>1106</v>
      </c>
      <c r="J12282" s="1270" t="s">
        <v>2013</v>
      </c>
      <c r="K12282" s="1272" t="s">
        <v>11</v>
      </c>
      <c r="L12282" s="1271">
        <v>1016048</v>
      </c>
      <c r="M12282" s="1271">
        <v>6845562</v>
      </c>
      <c r="N12282" s="1272">
        <v>1</v>
      </c>
      <c r="O12282" s="1272">
        <v>1</v>
      </c>
      <c r="P12282" s="1272">
        <v>1</v>
      </c>
      <c r="Q12282" s="1272">
        <v>1</v>
      </c>
      <c r="R12282" s="1272" t="s">
        <v>33919</v>
      </c>
      <c r="S12282" s="1246" t="s">
        <v>34791</v>
      </c>
      <c r="T12282" s="1272" t="s">
        <v>33920</v>
      </c>
      <c r="U12282" s="1246" t="s">
        <v>35514</v>
      </c>
      <c r="V12282" s="1246" t="s">
        <v>33917</v>
      </c>
      <c r="W12282" s="1246" t="s">
        <v>35068</v>
      </c>
    </row>
    <row r="12283" spans="1:23">
      <c r="A12283" s="1272" t="s">
        <v>33515</v>
      </c>
      <c r="B12283" s="1265">
        <v>45650</v>
      </c>
      <c r="C12283" s="1246">
        <v>13446</v>
      </c>
      <c r="D12283" s="1272">
        <v>5129</v>
      </c>
      <c r="E12283" s="1246" t="s">
        <v>33918</v>
      </c>
      <c r="F12283" s="1272">
        <v>2</v>
      </c>
      <c r="H12283" s="1272" t="s">
        <v>33918</v>
      </c>
      <c r="I12283" s="1272" t="s">
        <v>1106</v>
      </c>
      <c r="J12283" s="1270">
        <v>67</v>
      </c>
      <c r="K12283" s="1272" t="s">
        <v>11</v>
      </c>
      <c r="L12283" s="1271">
        <v>1019144</v>
      </c>
      <c r="M12283" s="1271">
        <v>6845072</v>
      </c>
      <c r="N12283" s="1272">
        <v>1</v>
      </c>
      <c r="O12283" s="1272">
        <v>1</v>
      </c>
      <c r="P12283" s="1272">
        <v>0</v>
      </c>
      <c r="Q12283" s="1272">
        <v>1</v>
      </c>
      <c r="R12283" s="1272" t="s">
        <v>33919</v>
      </c>
      <c r="S12283" s="1246" t="s">
        <v>34791</v>
      </c>
      <c r="T12283" s="1272" t="s">
        <v>33920</v>
      </c>
      <c r="U12283" s="1246" t="s">
        <v>35515</v>
      </c>
      <c r="V12283" s="1246" t="s">
        <v>33921</v>
      </c>
      <c r="W12283" s="1246" t="s">
        <v>35068</v>
      </c>
    </row>
    <row r="12284" spans="1:23">
      <c r="A12284" s="1272" t="s">
        <v>33515</v>
      </c>
      <c r="B12284" s="1265">
        <v>45650</v>
      </c>
      <c r="C12284" s="1246">
        <v>13447</v>
      </c>
      <c r="D12284" s="1272">
        <v>5130</v>
      </c>
      <c r="E12284" s="1246" t="s">
        <v>33923</v>
      </c>
      <c r="F12284" s="1272">
        <v>1</v>
      </c>
      <c r="H12284" s="1272" t="s">
        <v>33923</v>
      </c>
      <c r="I12284" s="1272" t="s">
        <v>1106</v>
      </c>
      <c r="J12284" s="1270" t="s">
        <v>2013</v>
      </c>
      <c r="K12284" s="1272" t="s">
        <v>11</v>
      </c>
      <c r="L12284" s="1271">
        <v>1031049</v>
      </c>
      <c r="M12284" s="1271">
        <v>6865636</v>
      </c>
      <c r="N12284" s="1272">
        <v>1</v>
      </c>
      <c r="O12284" s="1272">
        <v>1</v>
      </c>
      <c r="P12284" s="1272">
        <v>1</v>
      </c>
      <c r="Q12284" s="1272">
        <v>1</v>
      </c>
      <c r="R12284" s="1272" t="s">
        <v>33924</v>
      </c>
      <c r="S12284" s="1246" t="s">
        <v>34791</v>
      </c>
      <c r="T12284" s="1272" t="s">
        <v>33925</v>
      </c>
      <c r="U12284" s="1246" t="s">
        <v>35517</v>
      </c>
      <c r="V12284" s="1246" t="s">
        <v>33922</v>
      </c>
      <c r="W12284" s="1246" t="s">
        <v>35068</v>
      </c>
    </row>
    <row r="12285" spans="1:23">
      <c r="A12285" s="1272" t="s">
        <v>33515</v>
      </c>
      <c r="B12285" s="1265">
        <v>45650</v>
      </c>
      <c r="C12285" s="1246">
        <v>13448</v>
      </c>
      <c r="D12285" s="1272">
        <v>5131</v>
      </c>
      <c r="E12285" s="1246" t="s">
        <v>33927</v>
      </c>
      <c r="F12285" s="1272">
        <v>1</v>
      </c>
      <c r="H12285" s="1272" t="s">
        <v>33927</v>
      </c>
      <c r="I12285" s="1272" t="s">
        <v>4625</v>
      </c>
      <c r="J12285" s="1270" t="s">
        <v>4629</v>
      </c>
      <c r="K12285" s="1272" t="s">
        <v>11</v>
      </c>
      <c r="L12285" s="1271">
        <v>1004485</v>
      </c>
      <c r="M12285" s="1271">
        <v>6751035</v>
      </c>
      <c r="N12285" s="1272">
        <v>1</v>
      </c>
      <c r="O12285" s="1272">
        <v>1</v>
      </c>
      <c r="P12285" s="1272">
        <v>1</v>
      </c>
      <c r="Q12285" s="1272">
        <v>1</v>
      </c>
      <c r="R12285" s="1272" t="s">
        <v>33928</v>
      </c>
      <c r="S12285" s="1246" t="s">
        <v>34791</v>
      </c>
      <c r="T12285" s="1272" t="s">
        <v>33929</v>
      </c>
      <c r="U12285" s="1246" t="s">
        <v>6658</v>
      </c>
      <c r="V12285" s="1246" t="s">
        <v>33926</v>
      </c>
      <c r="W12285" s="1246" t="s">
        <v>35068</v>
      </c>
    </row>
    <row r="12286" spans="1:23">
      <c r="A12286" s="1272" t="s">
        <v>33515</v>
      </c>
      <c r="B12286" s="1265">
        <v>45650</v>
      </c>
      <c r="C12286" s="1246">
        <v>13449</v>
      </c>
      <c r="D12286" s="1272">
        <v>5132</v>
      </c>
      <c r="E12286" s="1246" t="s">
        <v>20019</v>
      </c>
      <c r="F12286" s="1272">
        <v>1</v>
      </c>
      <c r="H12286" s="1272" t="s">
        <v>20019</v>
      </c>
      <c r="I12286" s="1272" t="s">
        <v>4625</v>
      </c>
      <c r="J12286" s="1270" t="s">
        <v>4629</v>
      </c>
      <c r="K12286" s="1272" t="s">
        <v>11</v>
      </c>
      <c r="L12286" s="1271">
        <v>1010522</v>
      </c>
      <c r="M12286" s="1271">
        <v>6766260</v>
      </c>
      <c r="N12286" s="1272">
        <v>1</v>
      </c>
      <c r="O12286" s="1272">
        <v>1</v>
      </c>
      <c r="P12286" s="1272">
        <v>1</v>
      </c>
      <c r="Q12286" s="1272">
        <v>1</v>
      </c>
      <c r="R12286" s="1272" t="s">
        <v>33931</v>
      </c>
      <c r="S12286" s="1246" t="s">
        <v>34791</v>
      </c>
      <c r="T12286" s="1272" t="s">
        <v>33932</v>
      </c>
      <c r="U12286" s="1246" t="s">
        <v>6658</v>
      </c>
      <c r="V12286" s="1246" t="s">
        <v>33930</v>
      </c>
      <c r="W12286" s="1246" t="s">
        <v>35068</v>
      </c>
    </row>
    <row r="12287" spans="1:23">
      <c r="A12287" s="1272" t="s">
        <v>33515</v>
      </c>
      <c r="B12287" s="1265">
        <v>45650</v>
      </c>
      <c r="C12287" s="1246">
        <v>13450</v>
      </c>
      <c r="D12287" s="1272">
        <v>5133</v>
      </c>
      <c r="E12287" s="1246" t="s">
        <v>33934</v>
      </c>
      <c r="F12287" s="1272">
        <v>1</v>
      </c>
      <c r="H12287" s="1272" t="s">
        <v>33934</v>
      </c>
      <c r="I12287" s="1272" t="s">
        <v>4625</v>
      </c>
      <c r="J12287" s="1270" t="s">
        <v>4629</v>
      </c>
      <c r="K12287" s="1272" t="s">
        <v>11</v>
      </c>
      <c r="L12287" s="1271">
        <v>1017405</v>
      </c>
      <c r="M12287" s="1271">
        <v>6796613</v>
      </c>
      <c r="N12287" s="1272">
        <v>1</v>
      </c>
      <c r="O12287" s="1272">
        <v>1</v>
      </c>
      <c r="P12287" s="1272">
        <v>1</v>
      </c>
      <c r="Q12287" s="1272">
        <v>1</v>
      </c>
      <c r="R12287" s="1272" t="s">
        <v>33935</v>
      </c>
      <c r="S12287" s="1246" t="s">
        <v>34791</v>
      </c>
      <c r="T12287" s="1272" t="s">
        <v>33936</v>
      </c>
      <c r="U12287" s="1246" t="s">
        <v>35520</v>
      </c>
      <c r="V12287" s="1246" t="s">
        <v>33933</v>
      </c>
      <c r="W12287" s="1246" t="s">
        <v>35068</v>
      </c>
    </row>
    <row r="12288" spans="1:23">
      <c r="A12288" s="1272" t="s">
        <v>33515</v>
      </c>
      <c r="B12288" s="1265">
        <v>45650</v>
      </c>
      <c r="C12288" s="1246">
        <v>13451</v>
      </c>
      <c r="D12288" s="1272">
        <v>5134</v>
      </c>
      <c r="E12288" s="1246" t="s">
        <v>33938</v>
      </c>
      <c r="F12288" s="1272">
        <v>1</v>
      </c>
      <c r="H12288" s="1272" t="s">
        <v>33938</v>
      </c>
      <c r="I12288" s="1272" t="s">
        <v>4625</v>
      </c>
      <c r="J12288" s="1270" t="s">
        <v>4629</v>
      </c>
      <c r="K12288" s="1272" t="s">
        <v>11</v>
      </c>
      <c r="L12288" s="1271">
        <v>1001339</v>
      </c>
      <c r="M12288" s="1271">
        <v>6757742</v>
      </c>
      <c r="N12288" s="1272">
        <v>1</v>
      </c>
      <c r="O12288" s="1272">
        <v>1</v>
      </c>
      <c r="P12288" s="1272">
        <v>1</v>
      </c>
      <c r="Q12288" s="1272">
        <v>1</v>
      </c>
      <c r="R12288" s="1272" t="s">
        <v>33939</v>
      </c>
      <c r="S12288" s="1246" t="s">
        <v>34791</v>
      </c>
      <c r="T12288" s="1272" t="s">
        <v>33940</v>
      </c>
      <c r="U12288" s="1246" t="s">
        <v>35522</v>
      </c>
      <c r="V12288" s="1246" t="s">
        <v>33937</v>
      </c>
      <c r="W12288" s="1246" t="s">
        <v>35068</v>
      </c>
    </row>
    <row r="12289" spans="1:23">
      <c r="A12289" s="1272" t="s">
        <v>33515</v>
      </c>
      <c r="B12289" s="1265">
        <v>45650</v>
      </c>
      <c r="C12289" s="1246">
        <v>13452</v>
      </c>
      <c r="D12289" s="1272">
        <v>5135</v>
      </c>
      <c r="E12289" s="1246" t="s">
        <v>33942</v>
      </c>
      <c r="F12289" s="1272">
        <v>1</v>
      </c>
      <c r="H12289" s="1272" t="s">
        <v>33942</v>
      </c>
      <c r="I12289" s="1272" t="s">
        <v>2406</v>
      </c>
      <c r="J12289" s="1270" t="s">
        <v>2425</v>
      </c>
      <c r="K12289" s="1272" t="s">
        <v>11</v>
      </c>
      <c r="L12289" s="1271">
        <v>983164</v>
      </c>
      <c r="M12289" s="1271">
        <v>6783937</v>
      </c>
      <c r="N12289" s="1272">
        <v>1</v>
      </c>
      <c r="O12289" s="1272">
        <v>1</v>
      </c>
      <c r="P12289" s="1272">
        <v>1</v>
      </c>
      <c r="Q12289" s="1272">
        <v>1</v>
      </c>
      <c r="R12289" s="1272" t="s">
        <v>33943</v>
      </c>
      <c r="S12289" s="1246" t="s">
        <v>34791</v>
      </c>
      <c r="T12289" s="1272" t="s">
        <v>33944</v>
      </c>
      <c r="U12289" s="1246" t="s">
        <v>3142</v>
      </c>
      <c r="V12289" s="1246" t="s">
        <v>33941</v>
      </c>
      <c r="W12289" s="1246" t="s">
        <v>35068</v>
      </c>
    </row>
    <row r="12290" spans="1:23" ht="29.45" customHeight="1">
      <c r="A12290" s="1272" t="s">
        <v>33515</v>
      </c>
      <c r="B12290" s="1265">
        <v>45650</v>
      </c>
      <c r="C12290" s="1246">
        <v>13453</v>
      </c>
      <c r="D12290" s="1272">
        <v>5136</v>
      </c>
      <c r="E12290" s="1246" t="s">
        <v>33946</v>
      </c>
      <c r="F12290" s="1272">
        <v>1</v>
      </c>
      <c r="H12290" s="1272" t="s">
        <v>33946</v>
      </c>
      <c r="I12290" s="1272" t="s">
        <v>2406</v>
      </c>
      <c r="J12290" s="1270" t="s">
        <v>2425</v>
      </c>
      <c r="K12290" s="1272" t="s">
        <v>11</v>
      </c>
      <c r="L12290" s="1271">
        <v>941215</v>
      </c>
      <c r="M12290" s="1271">
        <v>6806458</v>
      </c>
      <c r="N12290" s="1272">
        <v>1</v>
      </c>
      <c r="O12290" s="1272">
        <v>1</v>
      </c>
      <c r="P12290" s="1272">
        <v>1</v>
      </c>
      <c r="Q12290" s="1272">
        <v>1</v>
      </c>
      <c r="R12290" s="1272" t="s">
        <v>33947</v>
      </c>
      <c r="S12290" s="1246" t="s">
        <v>34791</v>
      </c>
      <c r="T12290" s="1272" t="s">
        <v>33948</v>
      </c>
      <c r="U12290" s="1246" t="s">
        <v>3142</v>
      </c>
      <c r="V12290" s="1246" t="s">
        <v>33945</v>
      </c>
      <c r="W12290" s="1246" t="s">
        <v>35068</v>
      </c>
    </row>
    <row r="12291" spans="1:23">
      <c r="A12291" s="1272" t="s">
        <v>33515</v>
      </c>
      <c r="B12291" s="1265">
        <v>45650</v>
      </c>
      <c r="C12291" s="1246">
        <v>13454</v>
      </c>
      <c r="D12291" s="1272">
        <v>5137</v>
      </c>
      <c r="E12291" s="1246" t="s">
        <v>33950</v>
      </c>
      <c r="F12291" s="1272">
        <v>1</v>
      </c>
      <c r="H12291" s="1272" t="s">
        <v>33950</v>
      </c>
      <c r="I12291" s="1272" t="s">
        <v>2406</v>
      </c>
      <c r="J12291" s="1270" t="s">
        <v>2425</v>
      </c>
      <c r="K12291" s="1272" t="s">
        <v>11</v>
      </c>
      <c r="L12291" s="1271">
        <v>999402</v>
      </c>
      <c r="M12291" s="1271">
        <v>6789632</v>
      </c>
      <c r="N12291" s="1272">
        <v>1</v>
      </c>
      <c r="O12291" s="1272">
        <v>1</v>
      </c>
      <c r="P12291" s="1272">
        <v>1</v>
      </c>
      <c r="Q12291" s="1272">
        <v>1</v>
      </c>
      <c r="R12291" s="1272" t="s">
        <v>33951</v>
      </c>
      <c r="S12291" s="1246" t="s">
        <v>34791</v>
      </c>
      <c r="T12291" s="1272" t="s">
        <v>33952</v>
      </c>
      <c r="U12291" s="1246" t="s">
        <v>35523</v>
      </c>
      <c r="V12291" s="1246" t="s">
        <v>33949</v>
      </c>
      <c r="W12291" s="1246" t="s">
        <v>35068</v>
      </c>
    </row>
    <row r="12292" spans="1:23">
      <c r="A12292" s="1272" t="s">
        <v>33515</v>
      </c>
      <c r="B12292" s="1265">
        <v>45650</v>
      </c>
      <c r="C12292" s="1272">
        <v>13455</v>
      </c>
      <c r="D12292" s="1272">
        <v>5137</v>
      </c>
      <c r="E12292" s="1272" t="s">
        <v>33950</v>
      </c>
      <c r="F12292" s="1272">
        <v>1</v>
      </c>
      <c r="H12292" s="1272" t="s">
        <v>33950</v>
      </c>
      <c r="I12292" s="1272" t="s">
        <v>2406</v>
      </c>
      <c r="J12292" s="1272" t="s">
        <v>2425</v>
      </c>
      <c r="K12292" s="1272" t="s">
        <v>11</v>
      </c>
      <c r="L12292" s="1272">
        <v>999634</v>
      </c>
      <c r="M12292" s="1272">
        <v>6788642</v>
      </c>
      <c r="N12292" s="1272">
        <v>1</v>
      </c>
      <c r="O12292" s="1272">
        <v>1</v>
      </c>
      <c r="P12292" s="1272">
        <v>1</v>
      </c>
      <c r="Q12292" s="1272">
        <v>1</v>
      </c>
      <c r="R12292" s="1272" t="s">
        <v>33951</v>
      </c>
      <c r="S12292" s="1246" t="s">
        <v>34791</v>
      </c>
      <c r="T12292" s="1272" t="s">
        <v>33952</v>
      </c>
      <c r="U12292" s="1246" t="s">
        <v>35524</v>
      </c>
      <c r="V12292" s="1246" t="s">
        <v>33949</v>
      </c>
      <c r="W12292" s="1246" t="s">
        <v>35805</v>
      </c>
    </row>
    <row r="12293" spans="1:23">
      <c r="A12293" s="1272" t="s">
        <v>33515</v>
      </c>
      <c r="B12293" s="1265">
        <v>45650</v>
      </c>
      <c r="C12293" s="1272">
        <v>13456</v>
      </c>
      <c r="D12293" s="1272">
        <v>5138</v>
      </c>
      <c r="E12293" s="1272" t="s">
        <v>33950</v>
      </c>
      <c r="F12293" s="1272">
        <v>1</v>
      </c>
      <c r="H12293" s="1272" t="s">
        <v>33954</v>
      </c>
      <c r="I12293" s="1272" t="s">
        <v>2406</v>
      </c>
      <c r="J12293" s="1272" t="s">
        <v>2425</v>
      </c>
      <c r="K12293" s="1272" t="s">
        <v>11</v>
      </c>
      <c r="L12293" s="1272">
        <v>992784</v>
      </c>
      <c r="M12293" s="1272">
        <v>6757685</v>
      </c>
      <c r="N12293" s="1272">
        <v>1</v>
      </c>
      <c r="O12293" s="1272">
        <v>1</v>
      </c>
      <c r="P12293" s="1272">
        <v>1</v>
      </c>
      <c r="Q12293" s="1272">
        <v>1</v>
      </c>
      <c r="R12293" s="1272" t="s">
        <v>33951</v>
      </c>
      <c r="S12293" s="1246" t="s">
        <v>34791</v>
      </c>
      <c r="T12293" s="1272" t="s">
        <v>33956</v>
      </c>
      <c r="U12293" s="1246" t="s">
        <v>35525</v>
      </c>
      <c r="V12293" s="1246" t="s">
        <v>33953</v>
      </c>
      <c r="W12293" s="1246" t="s">
        <v>35806</v>
      </c>
    </row>
    <row r="12294" spans="1:23">
      <c r="A12294" s="1272" t="s">
        <v>33515</v>
      </c>
      <c r="B12294" s="1265">
        <v>45650</v>
      </c>
      <c r="C12294" s="1272">
        <v>13457</v>
      </c>
      <c r="D12294" s="1272">
        <v>5139</v>
      </c>
      <c r="E12294" s="1272" t="s">
        <v>33954</v>
      </c>
      <c r="F12294" s="1272">
        <v>1</v>
      </c>
      <c r="H12294" s="1272" t="s">
        <v>6979</v>
      </c>
      <c r="I12294" s="1272" t="s">
        <v>2406</v>
      </c>
      <c r="J12294" s="1272" t="s">
        <v>2425</v>
      </c>
      <c r="K12294" s="1272" t="s">
        <v>11</v>
      </c>
      <c r="L12294" s="1272">
        <v>957921</v>
      </c>
      <c r="M12294" s="1272">
        <v>6786936</v>
      </c>
      <c r="N12294" s="1272">
        <v>1</v>
      </c>
      <c r="O12294" s="1272">
        <v>1</v>
      </c>
      <c r="P12294" s="1272">
        <v>1</v>
      </c>
      <c r="Q12294" s="1272">
        <v>1</v>
      </c>
      <c r="R12294" s="1272" t="s">
        <v>33955</v>
      </c>
      <c r="S12294" s="1246" t="s">
        <v>34791</v>
      </c>
      <c r="T12294" s="1272" t="s">
        <v>33959</v>
      </c>
      <c r="U12294" s="1246" t="s">
        <v>35526</v>
      </c>
      <c r="V12294" s="1246" t="s">
        <v>33957</v>
      </c>
      <c r="W12294" s="1246" t="s">
        <v>35807</v>
      </c>
    </row>
    <row r="12295" spans="1:23">
      <c r="A12295" s="1272" t="s">
        <v>33515</v>
      </c>
      <c r="B12295" s="1265">
        <v>45650</v>
      </c>
      <c r="C12295" s="1272">
        <v>13458</v>
      </c>
      <c r="D12295" s="1272">
        <v>5140</v>
      </c>
      <c r="E12295" s="1272" t="s">
        <v>6979</v>
      </c>
      <c r="F12295" s="1272">
        <v>1</v>
      </c>
      <c r="H12295" s="1272" t="s">
        <v>33961</v>
      </c>
      <c r="I12295" s="1272" t="s">
        <v>2406</v>
      </c>
      <c r="J12295" s="1272" t="s">
        <v>2425</v>
      </c>
      <c r="K12295" s="1272" t="s">
        <v>11</v>
      </c>
      <c r="L12295" s="1272">
        <v>960821</v>
      </c>
      <c r="M12295" s="1272">
        <v>6789742</v>
      </c>
      <c r="N12295" s="1272">
        <v>1</v>
      </c>
      <c r="O12295" s="1272">
        <v>1</v>
      </c>
      <c r="P12295" s="1272">
        <v>1</v>
      </c>
      <c r="Q12295" s="1272">
        <v>1</v>
      </c>
      <c r="R12295" s="1272" t="s">
        <v>33958</v>
      </c>
      <c r="S12295" s="1246" t="s">
        <v>34791</v>
      </c>
      <c r="T12295" s="1272" t="s">
        <v>33963</v>
      </c>
      <c r="U12295" s="1246" t="s">
        <v>35527</v>
      </c>
      <c r="V12295" s="1246" t="s">
        <v>33960</v>
      </c>
      <c r="W12295" s="1246" t="s">
        <v>35808</v>
      </c>
    </row>
    <row r="12296" spans="1:23">
      <c r="A12296" s="1272" t="s">
        <v>33515</v>
      </c>
      <c r="B12296" s="1265">
        <v>45650</v>
      </c>
      <c r="C12296" s="1272">
        <v>13459</v>
      </c>
      <c r="D12296" s="1272">
        <v>5141</v>
      </c>
      <c r="E12296" s="1272" t="s">
        <v>33961</v>
      </c>
      <c r="F12296" s="1272">
        <v>1</v>
      </c>
      <c r="H12296" s="1272" t="s">
        <v>18304</v>
      </c>
      <c r="I12296" s="1272" t="s">
        <v>2406</v>
      </c>
      <c r="J12296" s="1272" t="s">
        <v>2425</v>
      </c>
      <c r="K12296" s="1272" t="s">
        <v>11</v>
      </c>
      <c r="L12296" s="1272">
        <v>949392</v>
      </c>
      <c r="M12296" s="1272">
        <v>6772287</v>
      </c>
      <c r="N12296" s="1272">
        <v>1</v>
      </c>
      <c r="O12296" s="1272">
        <v>1</v>
      </c>
      <c r="P12296" s="1272">
        <v>1</v>
      </c>
      <c r="Q12296" s="1272">
        <v>1</v>
      </c>
      <c r="R12296" s="1272" t="s">
        <v>33962</v>
      </c>
      <c r="S12296" s="1246" t="s">
        <v>34791</v>
      </c>
      <c r="T12296" s="1272" t="s">
        <v>33966</v>
      </c>
      <c r="U12296" s="1246" t="s">
        <v>35528</v>
      </c>
      <c r="V12296" s="1246" t="s">
        <v>33964</v>
      </c>
      <c r="W12296" s="1246" t="s">
        <v>35809</v>
      </c>
    </row>
    <row r="12297" spans="1:23">
      <c r="A12297" s="1272" t="s">
        <v>33515</v>
      </c>
      <c r="B12297" s="1265">
        <v>45650</v>
      </c>
      <c r="C12297" s="1272">
        <v>13460</v>
      </c>
      <c r="D12297" s="1272">
        <v>5142</v>
      </c>
      <c r="E12297" s="1272" t="s">
        <v>18304</v>
      </c>
      <c r="F12297" s="1272">
        <v>1</v>
      </c>
      <c r="H12297" s="1272" t="s">
        <v>33968</v>
      </c>
      <c r="I12297" s="1272" t="s">
        <v>0</v>
      </c>
      <c r="J12297" s="1272" t="s">
        <v>1981</v>
      </c>
      <c r="K12297" s="1272" t="s">
        <v>418</v>
      </c>
      <c r="L12297" s="1272">
        <v>729915</v>
      </c>
      <c r="M12297" s="1272">
        <v>6899350</v>
      </c>
      <c r="N12297" s="1272">
        <v>1</v>
      </c>
      <c r="O12297" s="1272">
        <v>1</v>
      </c>
      <c r="P12297" s="1272">
        <v>1</v>
      </c>
      <c r="Q12297" s="1272">
        <v>1</v>
      </c>
      <c r="R12297" s="1272" t="s">
        <v>33965</v>
      </c>
      <c r="S12297" s="1246" t="s">
        <v>34791</v>
      </c>
      <c r="T12297" s="1272" t="s">
        <v>33970</v>
      </c>
      <c r="U12297" s="1246" t="s">
        <v>35529</v>
      </c>
      <c r="V12297" s="1246" t="s">
        <v>33967</v>
      </c>
      <c r="W12297" s="1246" t="s">
        <v>35810</v>
      </c>
    </row>
    <row r="12298" spans="1:23">
      <c r="A12298" s="1272" t="s">
        <v>33515</v>
      </c>
      <c r="B12298" s="1265">
        <v>45650</v>
      </c>
      <c r="C12298" s="1272">
        <v>13461</v>
      </c>
      <c r="D12298" s="1272">
        <v>5142</v>
      </c>
      <c r="E12298" s="1272" t="s">
        <v>33968</v>
      </c>
      <c r="F12298" s="1272">
        <v>1</v>
      </c>
      <c r="H12298" s="1272" t="s">
        <v>33968</v>
      </c>
      <c r="I12298" s="1272" t="s">
        <v>0</v>
      </c>
      <c r="J12298" s="1272" t="s">
        <v>1981</v>
      </c>
      <c r="K12298" s="1272" t="s">
        <v>418</v>
      </c>
      <c r="L12298" s="1272">
        <v>729716</v>
      </c>
      <c r="M12298" s="1272">
        <v>6899206</v>
      </c>
      <c r="N12298" s="1272">
        <v>1</v>
      </c>
      <c r="O12298" s="1272">
        <v>1</v>
      </c>
      <c r="P12298" s="1272">
        <v>1</v>
      </c>
      <c r="Q12298" s="1272">
        <v>1</v>
      </c>
      <c r="R12298" s="1272" t="s">
        <v>33969</v>
      </c>
      <c r="S12298" s="1246" t="s">
        <v>34791</v>
      </c>
      <c r="T12298" s="1272" t="s">
        <v>33970</v>
      </c>
      <c r="U12298" s="1246" t="s">
        <v>35530</v>
      </c>
      <c r="V12298" s="1246" t="s">
        <v>33967</v>
      </c>
      <c r="W12298" s="1246" t="s">
        <v>35811</v>
      </c>
    </row>
    <row r="12299" spans="1:23">
      <c r="A12299" s="1272" t="s">
        <v>33515</v>
      </c>
      <c r="B12299" s="1265">
        <v>45650</v>
      </c>
      <c r="C12299" s="1272">
        <v>13462</v>
      </c>
      <c r="D12299" s="1272">
        <v>5142</v>
      </c>
      <c r="E12299" s="1272" t="s">
        <v>33968</v>
      </c>
      <c r="F12299" s="1272">
        <v>1</v>
      </c>
      <c r="H12299" s="1272" t="s">
        <v>33968</v>
      </c>
      <c r="I12299" s="1272" t="s">
        <v>0</v>
      </c>
      <c r="J12299" s="1272" t="s">
        <v>1981</v>
      </c>
      <c r="K12299" s="1272" t="s">
        <v>418</v>
      </c>
      <c r="L12299" s="1272">
        <v>729897</v>
      </c>
      <c r="M12299" s="1272">
        <v>6899070</v>
      </c>
      <c r="N12299" s="1272">
        <v>1</v>
      </c>
      <c r="O12299" s="1272">
        <v>1</v>
      </c>
      <c r="P12299" s="1272">
        <v>1</v>
      </c>
      <c r="Q12299" s="1272">
        <v>1</v>
      </c>
      <c r="R12299" s="1272" t="s">
        <v>33969</v>
      </c>
      <c r="S12299" s="1246" t="s">
        <v>34791</v>
      </c>
      <c r="T12299" s="1272" t="s">
        <v>33970</v>
      </c>
      <c r="U12299" s="1246" t="s">
        <v>35531</v>
      </c>
      <c r="V12299" s="1246" t="s">
        <v>33967</v>
      </c>
      <c r="W12299" s="1246" t="s">
        <v>35812</v>
      </c>
    </row>
    <row r="12300" spans="1:23">
      <c r="A12300" s="1272" t="s">
        <v>33515</v>
      </c>
      <c r="B12300" s="1265">
        <v>45650</v>
      </c>
      <c r="C12300" s="1272">
        <v>13463</v>
      </c>
      <c r="D12300" s="1272">
        <v>5143</v>
      </c>
      <c r="E12300" s="1272" t="s">
        <v>33968</v>
      </c>
      <c r="F12300" s="1272">
        <v>1</v>
      </c>
      <c r="H12300" s="1272" t="s">
        <v>33972</v>
      </c>
      <c r="I12300" s="1272" t="s">
        <v>0</v>
      </c>
      <c r="J12300" s="1272" t="s">
        <v>1981</v>
      </c>
      <c r="K12300" s="1272" t="s">
        <v>418</v>
      </c>
      <c r="L12300" s="1272">
        <v>741617</v>
      </c>
      <c r="M12300" s="1272">
        <v>6921523</v>
      </c>
      <c r="N12300" s="1272">
        <v>1</v>
      </c>
      <c r="O12300" s="1272">
        <v>1</v>
      </c>
      <c r="P12300" s="1272">
        <v>1</v>
      </c>
      <c r="Q12300" s="1272">
        <v>1</v>
      </c>
      <c r="R12300" s="1272" t="s">
        <v>33969</v>
      </c>
      <c r="S12300" s="1246" t="s">
        <v>34791</v>
      </c>
      <c r="T12300" s="1272" t="s">
        <v>33974</v>
      </c>
      <c r="U12300" s="1246" t="s">
        <v>35532</v>
      </c>
      <c r="V12300" s="1246" t="s">
        <v>33971</v>
      </c>
      <c r="W12300" s="1246" t="s">
        <v>35813</v>
      </c>
    </row>
    <row r="12301" spans="1:23">
      <c r="A12301" s="1272" t="s">
        <v>33515</v>
      </c>
      <c r="B12301" s="1265">
        <v>45650</v>
      </c>
      <c r="C12301" s="1272">
        <v>13464</v>
      </c>
      <c r="D12301" s="1272">
        <v>5143</v>
      </c>
      <c r="E12301" s="1272" t="s">
        <v>36238</v>
      </c>
      <c r="F12301" s="1272">
        <v>1</v>
      </c>
      <c r="H12301" s="1272" t="s">
        <v>33972</v>
      </c>
      <c r="I12301" s="1272" t="s">
        <v>0</v>
      </c>
      <c r="J12301" s="1272" t="s">
        <v>1981</v>
      </c>
      <c r="K12301" s="1272" t="s">
        <v>418</v>
      </c>
      <c r="L12301" s="1272">
        <v>742306</v>
      </c>
      <c r="M12301" s="1272">
        <v>6921023</v>
      </c>
      <c r="N12301" s="1272">
        <v>1</v>
      </c>
      <c r="O12301" s="1272">
        <v>1</v>
      </c>
      <c r="P12301" s="1272">
        <v>1</v>
      </c>
      <c r="Q12301" s="1272">
        <v>1</v>
      </c>
      <c r="R12301" s="1272" t="s">
        <v>33973</v>
      </c>
      <c r="S12301" s="1246" t="s">
        <v>34791</v>
      </c>
      <c r="T12301" s="1272" t="s">
        <v>33974</v>
      </c>
      <c r="U12301" s="1246" t="s">
        <v>35533</v>
      </c>
      <c r="V12301" s="1246" t="s">
        <v>33971</v>
      </c>
      <c r="W12301" s="1246" t="s">
        <v>35814</v>
      </c>
    </row>
    <row r="12302" spans="1:23">
      <c r="A12302" s="1272" t="s">
        <v>33515</v>
      </c>
      <c r="B12302" s="1265">
        <v>45650</v>
      </c>
      <c r="C12302" s="1272">
        <v>13465</v>
      </c>
      <c r="D12302" s="1272">
        <v>5143</v>
      </c>
      <c r="E12302" s="1272" t="s">
        <v>36238</v>
      </c>
      <c r="F12302" s="1272">
        <v>1</v>
      </c>
      <c r="H12302" s="1272" t="s">
        <v>33972</v>
      </c>
      <c r="I12302" s="1272" t="s">
        <v>0</v>
      </c>
      <c r="J12302" s="1272" t="s">
        <v>1981</v>
      </c>
      <c r="K12302" s="1272" t="s">
        <v>418</v>
      </c>
      <c r="L12302" s="1272">
        <v>742102</v>
      </c>
      <c r="M12302" s="1272">
        <v>6921140</v>
      </c>
      <c r="N12302" s="1272">
        <v>1</v>
      </c>
      <c r="O12302" s="1272">
        <v>1</v>
      </c>
      <c r="P12302" s="1272">
        <v>1</v>
      </c>
      <c r="Q12302" s="1272">
        <v>1</v>
      </c>
      <c r="R12302" s="1272" t="s">
        <v>33973</v>
      </c>
      <c r="S12302" s="1246" t="s">
        <v>34791</v>
      </c>
      <c r="T12302" s="1272" t="s">
        <v>33974</v>
      </c>
      <c r="U12302" s="1246" t="s">
        <v>35534</v>
      </c>
      <c r="V12302" s="1246" t="s">
        <v>33971</v>
      </c>
      <c r="W12302" s="1246" t="s">
        <v>35815</v>
      </c>
    </row>
    <row r="12303" spans="1:23">
      <c r="A12303" s="1272" t="s">
        <v>33515</v>
      </c>
      <c r="B12303" s="1265">
        <v>45650</v>
      </c>
      <c r="C12303" s="1272">
        <v>13466</v>
      </c>
      <c r="D12303" s="1272">
        <v>5144</v>
      </c>
      <c r="E12303" s="1272" t="s">
        <v>36238</v>
      </c>
      <c r="F12303" s="1272">
        <v>1</v>
      </c>
      <c r="H12303" s="1272" t="s">
        <v>33976</v>
      </c>
      <c r="I12303" s="1272" t="s">
        <v>0</v>
      </c>
      <c r="J12303" s="1272" t="s">
        <v>1981</v>
      </c>
      <c r="K12303" s="1272" t="s">
        <v>418</v>
      </c>
      <c r="L12303" s="1272">
        <v>733111</v>
      </c>
      <c r="M12303" s="1272">
        <v>6869534</v>
      </c>
      <c r="N12303" s="1272">
        <v>1</v>
      </c>
      <c r="O12303" s="1272">
        <v>1</v>
      </c>
      <c r="P12303" s="1272">
        <v>1</v>
      </c>
      <c r="Q12303" s="1272">
        <v>1</v>
      </c>
      <c r="R12303" s="1272" t="s">
        <v>33973</v>
      </c>
      <c r="S12303" s="1246" t="s">
        <v>34791</v>
      </c>
      <c r="T12303" s="1272" t="s">
        <v>33978</v>
      </c>
      <c r="U12303" s="1246" t="s">
        <v>35535</v>
      </c>
      <c r="V12303" s="1246" t="s">
        <v>33975</v>
      </c>
      <c r="W12303" s="1246" t="s">
        <v>35816</v>
      </c>
    </row>
    <row r="12304" spans="1:23">
      <c r="A12304" s="1272" t="s">
        <v>33515</v>
      </c>
      <c r="B12304" s="1265">
        <v>45650</v>
      </c>
      <c r="C12304" s="1272">
        <v>13467</v>
      </c>
      <c r="D12304" s="1272">
        <v>5144</v>
      </c>
      <c r="E12304" s="1272" t="s">
        <v>36239</v>
      </c>
      <c r="F12304" s="1272">
        <v>1</v>
      </c>
      <c r="H12304" s="1272" t="s">
        <v>33976</v>
      </c>
      <c r="I12304" s="1272" t="s">
        <v>0</v>
      </c>
      <c r="J12304" s="1272" t="s">
        <v>1981</v>
      </c>
      <c r="K12304" s="1272" t="s">
        <v>418</v>
      </c>
      <c r="L12304" s="1272">
        <v>734999</v>
      </c>
      <c r="M12304" s="1272">
        <v>6868936</v>
      </c>
      <c r="N12304" s="1272">
        <v>1</v>
      </c>
      <c r="O12304" s="1272">
        <v>1</v>
      </c>
      <c r="P12304" s="1272">
        <v>1</v>
      </c>
      <c r="Q12304" s="1272">
        <v>1</v>
      </c>
      <c r="R12304" s="1272" t="s">
        <v>33977</v>
      </c>
      <c r="S12304" s="1246" t="s">
        <v>34791</v>
      </c>
      <c r="T12304" s="1272" t="s">
        <v>33978</v>
      </c>
      <c r="U12304" s="1246" t="s">
        <v>35536</v>
      </c>
      <c r="V12304" s="1246" t="s">
        <v>33975</v>
      </c>
      <c r="W12304" s="1246" t="s">
        <v>35817</v>
      </c>
    </row>
    <row r="12305" spans="1:23">
      <c r="A12305" s="1272" t="s">
        <v>33515</v>
      </c>
      <c r="B12305" s="1265">
        <v>45650</v>
      </c>
      <c r="C12305" s="1272">
        <v>13468</v>
      </c>
      <c r="D12305" s="1272">
        <v>5145</v>
      </c>
      <c r="E12305" s="1272" t="s">
        <v>36239</v>
      </c>
      <c r="F12305" s="1272">
        <v>1</v>
      </c>
      <c r="H12305" s="1272" t="s">
        <v>33980</v>
      </c>
      <c r="I12305" s="1272" t="s">
        <v>0</v>
      </c>
      <c r="J12305" s="1272" t="s">
        <v>1981</v>
      </c>
      <c r="K12305" s="1272" t="s">
        <v>418</v>
      </c>
      <c r="L12305" s="1272">
        <v>743124</v>
      </c>
      <c r="M12305" s="1272">
        <v>6933799</v>
      </c>
      <c r="N12305" s="1272">
        <v>1</v>
      </c>
      <c r="O12305" s="1272">
        <v>1</v>
      </c>
      <c r="P12305" s="1272">
        <v>1</v>
      </c>
      <c r="Q12305" s="1272">
        <v>1</v>
      </c>
      <c r="R12305" s="1272" t="s">
        <v>33977</v>
      </c>
      <c r="S12305" s="1246" t="s">
        <v>34791</v>
      </c>
      <c r="T12305" s="1272" t="s">
        <v>33982</v>
      </c>
      <c r="U12305" s="1246" t="s">
        <v>35537</v>
      </c>
      <c r="V12305" s="1246" t="s">
        <v>33979</v>
      </c>
      <c r="W12305" s="1246" t="s">
        <v>35818</v>
      </c>
    </row>
    <row r="12306" spans="1:23">
      <c r="A12306" s="1272" t="s">
        <v>33515</v>
      </c>
      <c r="B12306" s="1265">
        <v>45650</v>
      </c>
      <c r="C12306" s="1272">
        <v>13469</v>
      </c>
      <c r="D12306" s="1272">
        <v>5145</v>
      </c>
      <c r="E12306" s="1272" t="s">
        <v>36240</v>
      </c>
      <c r="F12306" s="1272">
        <v>1</v>
      </c>
      <c r="H12306" s="1272" t="s">
        <v>33980</v>
      </c>
      <c r="I12306" s="1272" t="s">
        <v>0</v>
      </c>
      <c r="J12306" s="1272" t="s">
        <v>1981</v>
      </c>
      <c r="K12306" s="1272" t="s">
        <v>418</v>
      </c>
      <c r="L12306" s="1272">
        <v>744207</v>
      </c>
      <c r="M12306" s="1272">
        <v>6933904</v>
      </c>
      <c r="N12306" s="1272">
        <v>1</v>
      </c>
      <c r="O12306" s="1272">
        <v>1</v>
      </c>
      <c r="P12306" s="1272">
        <v>1</v>
      </c>
      <c r="Q12306" s="1272">
        <v>1</v>
      </c>
      <c r="R12306" s="1272" t="s">
        <v>33981</v>
      </c>
      <c r="S12306" s="1246" t="s">
        <v>34791</v>
      </c>
      <c r="T12306" s="1272" t="s">
        <v>33982</v>
      </c>
      <c r="U12306" s="1246" t="s">
        <v>35538</v>
      </c>
      <c r="V12306" s="1246" t="s">
        <v>33979</v>
      </c>
      <c r="W12306" s="1246" t="s">
        <v>35819</v>
      </c>
    </row>
    <row r="12307" spans="1:23">
      <c r="A12307" s="1272" t="s">
        <v>33515</v>
      </c>
      <c r="B12307" s="1265">
        <v>45650</v>
      </c>
      <c r="C12307" s="1272">
        <v>13470</v>
      </c>
      <c r="D12307" s="1272">
        <v>5145</v>
      </c>
      <c r="E12307" s="1272" t="s">
        <v>36240</v>
      </c>
      <c r="F12307" s="1272">
        <v>1</v>
      </c>
      <c r="H12307" s="1272" t="s">
        <v>33980</v>
      </c>
      <c r="I12307" s="1272" t="s">
        <v>0</v>
      </c>
      <c r="J12307" s="1272" t="s">
        <v>1981</v>
      </c>
      <c r="K12307" s="1272" t="s">
        <v>418</v>
      </c>
      <c r="L12307" s="1272">
        <v>745459</v>
      </c>
      <c r="M12307" s="1272">
        <v>6935082</v>
      </c>
      <c r="N12307" s="1272">
        <v>1</v>
      </c>
      <c r="O12307" s="1272">
        <v>1</v>
      </c>
      <c r="P12307" s="1272">
        <v>1</v>
      </c>
      <c r="Q12307" s="1272">
        <v>1</v>
      </c>
      <c r="R12307" s="1272" t="s">
        <v>33981</v>
      </c>
      <c r="S12307" s="1246" t="s">
        <v>34791</v>
      </c>
      <c r="T12307" s="1272" t="s">
        <v>33982</v>
      </c>
      <c r="U12307" s="1246" t="s">
        <v>35539</v>
      </c>
      <c r="V12307" s="1246" t="s">
        <v>33979</v>
      </c>
      <c r="W12307" s="1246" t="s">
        <v>35820</v>
      </c>
    </row>
    <row r="12308" spans="1:23">
      <c r="A12308" s="1272" t="s">
        <v>33515</v>
      </c>
      <c r="B12308" s="1265">
        <v>45650</v>
      </c>
      <c r="C12308" s="1272">
        <v>13471</v>
      </c>
      <c r="D12308" s="1272">
        <v>5146</v>
      </c>
      <c r="E12308" s="1272" t="s">
        <v>36240</v>
      </c>
      <c r="F12308" s="1272">
        <v>1</v>
      </c>
      <c r="H12308" s="1272" t="s">
        <v>33984</v>
      </c>
      <c r="I12308" s="1272" t="s">
        <v>0</v>
      </c>
      <c r="J12308" s="1272" t="s">
        <v>1981</v>
      </c>
      <c r="K12308" s="1272" t="s">
        <v>418</v>
      </c>
      <c r="L12308" s="1272">
        <v>759070</v>
      </c>
      <c r="M12308" s="1272">
        <v>6943026</v>
      </c>
      <c r="N12308" s="1272">
        <v>1</v>
      </c>
      <c r="O12308" s="1272">
        <v>1</v>
      </c>
      <c r="P12308" s="1272">
        <v>1</v>
      </c>
      <c r="Q12308" s="1272">
        <v>1</v>
      </c>
      <c r="R12308" s="1272" t="s">
        <v>33981</v>
      </c>
      <c r="S12308" s="1246" t="s">
        <v>34791</v>
      </c>
      <c r="T12308" s="1272" t="s">
        <v>33986</v>
      </c>
      <c r="U12308" s="1246" t="s">
        <v>35540</v>
      </c>
      <c r="V12308" s="1246" t="s">
        <v>33983</v>
      </c>
      <c r="W12308" s="1246" t="s">
        <v>35821</v>
      </c>
    </row>
    <row r="12309" spans="1:23">
      <c r="A12309" s="1272" t="s">
        <v>33515</v>
      </c>
      <c r="B12309" s="1265">
        <v>45650</v>
      </c>
      <c r="C12309" s="1272">
        <v>13472</v>
      </c>
      <c r="D12309" s="1272">
        <v>5147</v>
      </c>
      <c r="E12309" s="1272" t="s">
        <v>33984</v>
      </c>
      <c r="F12309" s="1272">
        <v>1</v>
      </c>
      <c r="H12309" s="1272" t="s">
        <v>33988</v>
      </c>
      <c r="I12309" s="1272" t="s">
        <v>0</v>
      </c>
      <c r="J12309" s="1272" t="s">
        <v>1981</v>
      </c>
      <c r="K12309" s="1272" t="s">
        <v>418</v>
      </c>
      <c r="L12309" s="1272">
        <v>759204</v>
      </c>
      <c r="M12309" s="1272">
        <v>6919642</v>
      </c>
      <c r="N12309" s="1272">
        <v>1</v>
      </c>
      <c r="O12309" s="1272">
        <v>1</v>
      </c>
      <c r="P12309" s="1272">
        <v>1</v>
      </c>
      <c r="Q12309" s="1272">
        <v>1</v>
      </c>
      <c r="R12309" s="1272" t="s">
        <v>33985</v>
      </c>
      <c r="S12309" s="1246" t="s">
        <v>34791</v>
      </c>
      <c r="T12309" s="1272" t="s">
        <v>33990</v>
      </c>
      <c r="U12309" s="1246" t="s">
        <v>35541</v>
      </c>
      <c r="V12309" s="1246" t="s">
        <v>33987</v>
      </c>
      <c r="W12309" s="1246" t="s">
        <v>35822</v>
      </c>
    </row>
    <row r="12310" spans="1:23">
      <c r="A12310" s="1272" t="s">
        <v>33515</v>
      </c>
      <c r="B12310" s="1265">
        <v>45650</v>
      </c>
      <c r="C12310" s="1272">
        <v>13473</v>
      </c>
      <c r="D12310" s="1272">
        <v>5148</v>
      </c>
      <c r="E12310" s="1272" t="s">
        <v>33988</v>
      </c>
      <c r="F12310" s="1272">
        <v>1</v>
      </c>
      <c r="H12310" s="1272" t="s">
        <v>33992</v>
      </c>
      <c r="I12310" s="1272" t="s">
        <v>58</v>
      </c>
      <c r="J12310" s="1272" t="s">
        <v>2010</v>
      </c>
      <c r="K12310" s="1272" t="s">
        <v>418</v>
      </c>
      <c r="L12310" s="1272">
        <v>764058</v>
      </c>
      <c r="M12310" s="1272">
        <v>7010162</v>
      </c>
      <c r="N12310" s="1272">
        <v>1</v>
      </c>
      <c r="O12310" s="1272">
        <v>1</v>
      </c>
      <c r="P12310" s="1272">
        <v>1</v>
      </c>
      <c r="Q12310" s="1272">
        <v>1</v>
      </c>
      <c r="R12310" s="1272" t="s">
        <v>33989</v>
      </c>
      <c r="S12310" s="1246" t="s">
        <v>34791</v>
      </c>
      <c r="T12310" s="1272" t="s">
        <v>33994</v>
      </c>
      <c r="U12310" s="1246" t="s">
        <v>35543</v>
      </c>
      <c r="V12310" s="1246" t="s">
        <v>33991</v>
      </c>
      <c r="W12310" s="1246" t="s">
        <v>35823</v>
      </c>
    </row>
    <row r="12311" spans="1:23">
      <c r="A12311" s="1272" t="s">
        <v>33515</v>
      </c>
      <c r="B12311" s="1265">
        <v>45650</v>
      </c>
      <c r="C12311" s="1272">
        <v>13474</v>
      </c>
      <c r="D12311" s="1272">
        <v>5148</v>
      </c>
      <c r="E12311" s="1272" t="s">
        <v>33992</v>
      </c>
      <c r="F12311" s="1272">
        <v>1</v>
      </c>
      <c r="H12311" s="1272" t="s">
        <v>33992</v>
      </c>
      <c r="I12311" s="1272" t="s">
        <v>58</v>
      </c>
      <c r="J12311" s="1272" t="s">
        <v>2010</v>
      </c>
      <c r="K12311" s="1272" t="s">
        <v>418</v>
      </c>
      <c r="L12311" s="1272">
        <v>764849</v>
      </c>
      <c r="M12311" s="1272">
        <v>7010962</v>
      </c>
      <c r="N12311" s="1272">
        <v>1</v>
      </c>
      <c r="O12311" s="1272">
        <v>1</v>
      </c>
      <c r="P12311" s="1272">
        <v>1</v>
      </c>
      <c r="Q12311" s="1272">
        <v>1</v>
      </c>
      <c r="R12311" s="1272" t="s">
        <v>33993</v>
      </c>
      <c r="S12311" s="1246" t="s">
        <v>34791</v>
      </c>
      <c r="T12311" s="1272" t="s">
        <v>33994</v>
      </c>
      <c r="U12311" s="1246" t="s">
        <v>35544</v>
      </c>
      <c r="V12311" s="1246" t="s">
        <v>33991</v>
      </c>
      <c r="W12311" s="1246" t="s">
        <v>35824</v>
      </c>
    </row>
    <row r="12312" spans="1:23">
      <c r="A12312" s="1272" t="s">
        <v>33515</v>
      </c>
      <c r="B12312" s="1265">
        <v>45650</v>
      </c>
      <c r="C12312" s="1272">
        <v>13475</v>
      </c>
      <c r="D12312" s="1272">
        <v>5149</v>
      </c>
      <c r="E12312" s="1272" t="s">
        <v>33992</v>
      </c>
      <c r="F12312" s="1272">
        <v>1</v>
      </c>
      <c r="H12312" s="1272" t="s">
        <v>33996</v>
      </c>
      <c r="I12312" s="1272" t="s">
        <v>58</v>
      </c>
      <c r="J12312" s="1272" t="s">
        <v>2010</v>
      </c>
      <c r="K12312" s="1272" t="s">
        <v>418</v>
      </c>
      <c r="L12312" s="1272">
        <v>763612.28</v>
      </c>
      <c r="M12312" s="1272">
        <v>6999039.0499999998</v>
      </c>
      <c r="N12312" s="1272">
        <v>1</v>
      </c>
      <c r="O12312" s="1272">
        <v>1</v>
      </c>
      <c r="P12312" s="1272">
        <v>1</v>
      </c>
      <c r="Q12312" s="1272">
        <v>1</v>
      </c>
      <c r="R12312" s="1272" t="s">
        <v>33993</v>
      </c>
      <c r="S12312" s="1246" t="s">
        <v>34791</v>
      </c>
      <c r="T12312" s="1272" t="s">
        <v>33998</v>
      </c>
      <c r="U12312" s="1246" t="s">
        <v>35546</v>
      </c>
      <c r="V12312" s="1246" t="s">
        <v>33995</v>
      </c>
      <c r="W12312" s="1246" t="s">
        <v>35825</v>
      </c>
    </row>
    <row r="12313" spans="1:23">
      <c r="A12313" s="1272" t="s">
        <v>33515</v>
      </c>
      <c r="B12313" s="1265">
        <v>45650</v>
      </c>
      <c r="C12313" s="1272">
        <v>13476</v>
      </c>
      <c r="D12313" s="1272">
        <v>5149</v>
      </c>
      <c r="E12313" s="1272" t="s">
        <v>33996</v>
      </c>
      <c r="F12313" s="1272">
        <v>1</v>
      </c>
      <c r="H12313" s="1272" t="s">
        <v>33996</v>
      </c>
      <c r="I12313" s="1272" t="s">
        <v>58</v>
      </c>
      <c r="J12313" s="1272" t="s">
        <v>2010</v>
      </c>
      <c r="K12313" s="1272" t="s">
        <v>418</v>
      </c>
      <c r="L12313" s="1272">
        <v>764765.85</v>
      </c>
      <c r="M12313" s="1272">
        <v>6997892.9699999997</v>
      </c>
      <c r="N12313" s="1272">
        <v>1</v>
      </c>
      <c r="O12313" s="1272">
        <v>1</v>
      </c>
      <c r="P12313" s="1272">
        <v>1</v>
      </c>
      <c r="Q12313" s="1272">
        <v>1</v>
      </c>
      <c r="R12313" s="1272" t="s">
        <v>33997</v>
      </c>
      <c r="S12313" s="1246" t="s">
        <v>34791</v>
      </c>
      <c r="T12313" s="1272" t="s">
        <v>33998</v>
      </c>
      <c r="U12313" s="1246" t="s">
        <v>35547</v>
      </c>
      <c r="V12313" s="1246" t="s">
        <v>33995</v>
      </c>
      <c r="W12313" s="1246" t="s">
        <v>35826</v>
      </c>
    </row>
    <row r="12314" spans="1:23">
      <c r="A12314" s="1272" t="s">
        <v>33515</v>
      </c>
      <c r="B12314" s="1265">
        <v>45650</v>
      </c>
      <c r="C12314" s="1272">
        <v>13477</v>
      </c>
      <c r="D12314" s="1272">
        <v>5149</v>
      </c>
      <c r="E12314" s="1272" t="s">
        <v>33996</v>
      </c>
      <c r="F12314" s="1272">
        <v>1</v>
      </c>
      <c r="H12314" s="1272" t="s">
        <v>33996</v>
      </c>
      <c r="I12314" s="1272" t="s">
        <v>58</v>
      </c>
      <c r="J12314" s="1272" t="s">
        <v>2010</v>
      </c>
      <c r="K12314" s="1272" t="s">
        <v>418</v>
      </c>
      <c r="L12314" s="1272">
        <v>764391.92</v>
      </c>
      <c r="M12314" s="1272">
        <v>6997270.9299999997</v>
      </c>
      <c r="N12314" s="1272">
        <v>1</v>
      </c>
      <c r="O12314" s="1272">
        <v>1</v>
      </c>
      <c r="P12314" s="1272">
        <v>1</v>
      </c>
      <c r="Q12314" s="1272">
        <v>1</v>
      </c>
      <c r="R12314" s="1272" t="s">
        <v>33997</v>
      </c>
      <c r="S12314" s="1246" t="s">
        <v>34791</v>
      </c>
      <c r="T12314" s="1272" t="s">
        <v>33998</v>
      </c>
      <c r="U12314" s="1246" t="s">
        <v>35548</v>
      </c>
      <c r="V12314" s="1246" t="s">
        <v>33995</v>
      </c>
      <c r="W12314" s="1246" t="s">
        <v>35827</v>
      </c>
    </row>
    <row r="12315" spans="1:23">
      <c r="A12315" s="1272" t="s">
        <v>33515</v>
      </c>
      <c r="B12315" s="1265">
        <v>45650</v>
      </c>
      <c r="C12315" s="1272">
        <v>13478</v>
      </c>
      <c r="D12315" s="1272">
        <v>5149</v>
      </c>
      <c r="E12315" s="1272" t="s">
        <v>33996</v>
      </c>
      <c r="F12315" s="1272">
        <v>1</v>
      </c>
      <c r="H12315" s="1272" t="s">
        <v>33996</v>
      </c>
      <c r="I12315" s="1272" t="s">
        <v>58</v>
      </c>
      <c r="J12315" s="1272" t="s">
        <v>2010</v>
      </c>
      <c r="K12315" s="1272" t="s">
        <v>418</v>
      </c>
      <c r="L12315" s="1272">
        <v>762985.6</v>
      </c>
      <c r="M12315" s="1272">
        <v>6997185.1699999999</v>
      </c>
      <c r="N12315" s="1272">
        <v>1</v>
      </c>
      <c r="O12315" s="1272">
        <v>1</v>
      </c>
      <c r="P12315" s="1272">
        <v>1</v>
      </c>
      <c r="Q12315" s="1272">
        <v>1</v>
      </c>
      <c r="R12315" s="1272" t="s">
        <v>33997</v>
      </c>
      <c r="S12315" s="1246" t="s">
        <v>34791</v>
      </c>
      <c r="T12315" s="1272" t="s">
        <v>33998</v>
      </c>
      <c r="U12315" s="1246" t="s">
        <v>35549</v>
      </c>
      <c r="V12315" s="1246" t="s">
        <v>33995</v>
      </c>
      <c r="W12315" s="1246" t="s">
        <v>35828</v>
      </c>
    </row>
    <row r="12316" spans="1:23">
      <c r="A12316" s="1272" t="s">
        <v>33515</v>
      </c>
      <c r="B12316" s="1265">
        <v>45650</v>
      </c>
      <c r="C12316" s="1272">
        <v>13479</v>
      </c>
      <c r="D12316" s="1272">
        <v>5149</v>
      </c>
      <c r="E12316" s="1272" t="s">
        <v>33996</v>
      </c>
      <c r="F12316" s="1272">
        <v>1</v>
      </c>
      <c r="H12316" s="1272" t="s">
        <v>33996</v>
      </c>
      <c r="I12316" s="1272" t="s">
        <v>58</v>
      </c>
      <c r="J12316" s="1272" t="s">
        <v>2010</v>
      </c>
      <c r="K12316" s="1272" t="s">
        <v>418</v>
      </c>
      <c r="L12316" s="1272">
        <v>762987.05</v>
      </c>
      <c r="M12316" s="1272">
        <v>6998168.9699999997</v>
      </c>
      <c r="N12316" s="1272">
        <v>1</v>
      </c>
      <c r="O12316" s="1272">
        <v>1</v>
      </c>
      <c r="P12316" s="1272">
        <v>1</v>
      </c>
      <c r="Q12316" s="1272">
        <v>1</v>
      </c>
      <c r="R12316" s="1272" t="s">
        <v>33997</v>
      </c>
      <c r="S12316" s="1246" t="s">
        <v>34791</v>
      </c>
      <c r="T12316" s="1272" t="s">
        <v>33998</v>
      </c>
      <c r="U12316" s="1246" t="s">
        <v>35550</v>
      </c>
      <c r="V12316" s="1246" t="s">
        <v>33995</v>
      </c>
      <c r="W12316" s="1246" t="s">
        <v>35829</v>
      </c>
    </row>
    <row r="12317" spans="1:23">
      <c r="A12317" s="1272" t="s">
        <v>33515</v>
      </c>
      <c r="B12317" s="1265">
        <v>45650</v>
      </c>
      <c r="C12317" s="1272">
        <v>13480</v>
      </c>
      <c r="D12317" s="1272">
        <v>5150</v>
      </c>
      <c r="E12317" s="1272" t="s">
        <v>33996</v>
      </c>
      <c r="F12317" s="1272">
        <v>1</v>
      </c>
      <c r="H12317" s="1272" t="s">
        <v>34000</v>
      </c>
      <c r="I12317" s="1272" t="s">
        <v>46</v>
      </c>
      <c r="J12317" s="1272" t="s">
        <v>1998</v>
      </c>
      <c r="K12317" s="1272" t="s">
        <v>418</v>
      </c>
      <c r="L12317" s="1272">
        <v>655937</v>
      </c>
      <c r="M12317" s="1272">
        <v>6931372</v>
      </c>
      <c r="N12317" s="1272">
        <v>1</v>
      </c>
      <c r="O12317" s="1272">
        <v>1</v>
      </c>
      <c r="P12317" s="1272">
        <v>1</v>
      </c>
      <c r="Q12317" s="1272">
        <v>1</v>
      </c>
      <c r="R12317" s="1272" t="s">
        <v>33997</v>
      </c>
      <c r="S12317" s="1246" t="s">
        <v>34791</v>
      </c>
      <c r="T12317" s="1272" t="s">
        <v>34002</v>
      </c>
      <c r="U12317" s="1246" t="s">
        <v>5980</v>
      </c>
      <c r="V12317" s="1246" t="s">
        <v>33999</v>
      </c>
      <c r="W12317" s="1246" t="s">
        <v>35830</v>
      </c>
    </row>
    <row r="12318" spans="1:23">
      <c r="A12318" s="1272" t="s">
        <v>33515</v>
      </c>
      <c r="B12318" s="1265">
        <v>45650</v>
      </c>
      <c r="C12318" s="1272">
        <v>13481</v>
      </c>
      <c r="D12318" s="1272">
        <v>5150</v>
      </c>
      <c r="E12318" s="1272" t="s">
        <v>34000</v>
      </c>
      <c r="F12318" s="1272">
        <v>1</v>
      </c>
      <c r="H12318" s="1272" t="s">
        <v>34000</v>
      </c>
      <c r="I12318" s="1272" t="s">
        <v>46</v>
      </c>
      <c r="J12318" s="1272" t="s">
        <v>1998</v>
      </c>
      <c r="K12318" s="1272" t="s">
        <v>418</v>
      </c>
      <c r="L12318" s="1272">
        <v>656104</v>
      </c>
      <c r="M12318" s="1272">
        <v>6930257</v>
      </c>
      <c r="N12318" s="1272">
        <v>1</v>
      </c>
      <c r="O12318" s="1272">
        <v>1</v>
      </c>
      <c r="P12318" s="1272">
        <v>1</v>
      </c>
      <c r="Q12318" s="1272">
        <v>1</v>
      </c>
      <c r="R12318" s="1272" t="s">
        <v>34001</v>
      </c>
      <c r="S12318" s="1246" t="s">
        <v>34791</v>
      </c>
      <c r="T12318" s="1272" t="s">
        <v>34002</v>
      </c>
      <c r="U12318" s="1246" t="s">
        <v>6182</v>
      </c>
      <c r="V12318" s="1246" t="s">
        <v>33999</v>
      </c>
      <c r="W12318" s="1246" t="s">
        <v>35831</v>
      </c>
    </row>
    <row r="12319" spans="1:23">
      <c r="A12319" s="1272" t="s">
        <v>33515</v>
      </c>
      <c r="B12319" s="1265">
        <v>45650</v>
      </c>
      <c r="C12319" s="1272">
        <v>13482</v>
      </c>
      <c r="D12319" s="1272">
        <v>5150</v>
      </c>
      <c r="E12319" s="1272" t="s">
        <v>34000</v>
      </c>
      <c r="F12319" s="1272">
        <v>1</v>
      </c>
      <c r="H12319" s="1272" t="s">
        <v>34000</v>
      </c>
      <c r="I12319" s="1272" t="s">
        <v>46</v>
      </c>
      <c r="J12319" s="1272" t="s">
        <v>1998</v>
      </c>
      <c r="K12319" s="1272" t="s">
        <v>418</v>
      </c>
      <c r="L12319" s="1272">
        <v>655657</v>
      </c>
      <c r="M12319" s="1272">
        <v>6929708</v>
      </c>
      <c r="N12319" s="1272">
        <v>1</v>
      </c>
      <c r="O12319" s="1272">
        <v>1</v>
      </c>
      <c r="P12319" s="1272">
        <v>1</v>
      </c>
      <c r="Q12319" s="1272">
        <v>1</v>
      </c>
      <c r="R12319" s="1272" t="s">
        <v>34001</v>
      </c>
      <c r="S12319" s="1246" t="s">
        <v>34791</v>
      </c>
      <c r="T12319" s="1272" t="s">
        <v>34002</v>
      </c>
      <c r="U12319" s="1246" t="s">
        <v>6183</v>
      </c>
      <c r="V12319" s="1246" t="s">
        <v>33999</v>
      </c>
      <c r="W12319" s="1246" t="s">
        <v>35832</v>
      </c>
    </row>
    <row r="12320" spans="1:23">
      <c r="A12320" s="1272" t="s">
        <v>33515</v>
      </c>
      <c r="B12320" s="1265">
        <v>45650</v>
      </c>
      <c r="C12320" s="1272">
        <v>13483</v>
      </c>
      <c r="D12320" s="1272">
        <v>5150</v>
      </c>
      <c r="E12320" s="1272" t="s">
        <v>34000</v>
      </c>
      <c r="F12320" s="1272">
        <v>1</v>
      </c>
      <c r="H12320" s="1272" t="s">
        <v>34000</v>
      </c>
      <c r="I12320" s="1272" t="s">
        <v>46</v>
      </c>
      <c r="J12320" s="1272" t="s">
        <v>1998</v>
      </c>
      <c r="K12320" s="1272" t="s">
        <v>418</v>
      </c>
      <c r="L12320" s="1272">
        <v>655036</v>
      </c>
      <c r="M12320" s="1272">
        <v>6929506</v>
      </c>
      <c r="N12320" s="1272">
        <v>1</v>
      </c>
      <c r="O12320" s="1272">
        <v>1</v>
      </c>
      <c r="P12320" s="1272">
        <v>1</v>
      </c>
      <c r="Q12320" s="1272">
        <v>1</v>
      </c>
      <c r="R12320" s="1272" t="s">
        <v>34001</v>
      </c>
      <c r="S12320" s="1246" t="s">
        <v>34791</v>
      </c>
      <c r="T12320" s="1272" t="s">
        <v>34002</v>
      </c>
      <c r="U12320" s="1246" t="s">
        <v>6184</v>
      </c>
      <c r="V12320" s="1246" t="s">
        <v>33999</v>
      </c>
      <c r="W12320" s="1246" t="s">
        <v>35833</v>
      </c>
    </row>
    <row r="12321" spans="1:23">
      <c r="A12321" s="1272" t="s">
        <v>33515</v>
      </c>
      <c r="B12321" s="1265">
        <v>45650</v>
      </c>
      <c r="C12321" s="1272">
        <v>13484</v>
      </c>
      <c r="D12321" s="1272">
        <v>5150</v>
      </c>
      <c r="E12321" s="1272" t="s">
        <v>34000</v>
      </c>
      <c r="F12321" s="1272">
        <v>1</v>
      </c>
      <c r="H12321" s="1272" t="s">
        <v>34000</v>
      </c>
      <c r="I12321" s="1272" t="s">
        <v>46</v>
      </c>
      <c r="J12321" s="1272" t="s">
        <v>1998</v>
      </c>
      <c r="K12321" s="1272" t="s">
        <v>418</v>
      </c>
      <c r="L12321" s="1272">
        <v>654828</v>
      </c>
      <c r="M12321" s="1272">
        <v>6930013</v>
      </c>
      <c r="N12321" s="1272">
        <v>1</v>
      </c>
      <c r="O12321" s="1272">
        <v>1</v>
      </c>
      <c r="P12321" s="1272">
        <v>1</v>
      </c>
      <c r="Q12321" s="1272">
        <v>1</v>
      </c>
      <c r="R12321" s="1272" t="s">
        <v>34001</v>
      </c>
      <c r="S12321" s="1246" t="s">
        <v>34791</v>
      </c>
      <c r="T12321" s="1272" t="s">
        <v>34002</v>
      </c>
      <c r="U12321" s="1246" t="s">
        <v>6185</v>
      </c>
      <c r="V12321" s="1246" t="s">
        <v>33999</v>
      </c>
      <c r="W12321" s="1246" t="s">
        <v>35834</v>
      </c>
    </row>
    <row r="12322" spans="1:23">
      <c r="A12322" s="1272" t="s">
        <v>33515</v>
      </c>
      <c r="B12322" s="1265">
        <v>45650</v>
      </c>
      <c r="C12322" s="1272">
        <v>13485</v>
      </c>
      <c r="D12322" s="1272">
        <v>5151</v>
      </c>
      <c r="E12322" s="1272" t="s">
        <v>34000</v>
      </c>
      <c r="F12322" s="1272">
        <v>1</v>
      </c>
      <c r="H12322" s="1272" t="s">
        <v>34004</v>
      </c>
      <c r="I12322" s="1272" t="s">
        <v>1964</v>
      </c>
      <c r="J12322" s="1272" t="s">
        <v>1977</v>
      </c>
      <c r="K12322" s="1272" t="s">
        <v>1147</v>
      </c>
      <c r="L12322" s="1272">
        <v>724719</v>
      </c>
      <c r="M12322" s="1272">
        <v>6817790</v>
      </c>
      <c r="N12322" s="1272">
        <v>1</v>
      </c>
      <c r="O12322" s="1272">
        <v>1</v>
      </c>
      <c r="P12322" s="1272">
        <v>1</v>
      </c>
      <c r="Q12322" s="1272">
        <v>1</v>
      </c>
      <c r="R12322" s="1272" t="s">
        <v>34001</v>
      </c>
      <c r="S12322" s="1246" t="s">
        <v>34791</v>
      </c>
      <c r="T12322" s="1272" t="s">
        <v>34006</v>
      </c>
      <c r="U12322" s="1246" t="s">
        <v>35553</v>
      </c>
      <c r="V12322" s="1246" t="s">
        <v>34003</v>
      </c>
      <c r="W12322" s="1246" t="s">
        <v>35835</v>
      </c>
    </row>
    <row r="12323" spans="1:23">
      <c r="A12323" s="1272" t="s">
        <v>33515</v>
      </c>
      <c r="B12323" s="1265">
        <v>45650</v>
      </c>
      <c r="C12323" s="1272">
        <v>13486</v>
      </c>
      <c r="D12323" s="1272">
        <v>5151</v>
      </c>
      <c r="E12323" s="1272" t="s">
        <v>34004</v>
      </c>
      <c r="F12323" s="1272">
        <v>1</v>
      </c>
      <c r="H12323" s="1272" t="s">
        <v>34004</v>
      </c>
      <c r="I12323" s="1272" t="s">
        <v>1964</v>
      </c>
      <c r="J12323" s="1272" t="s">
        <v>1977</v>
      </c>
      <c r="K12323" s="1272" t="s">
        <v>1147</v>
      </c>
      <c r="L12323" s="1272">
        <v>723701</v>
      </c>
      <c r="M12323" s="1272">
        <v>6816776</v>
      </c>
      <c r="N12323" s="1272">
        <v>1</v>
      </c>
      <c r="O12323" s="1272">
        <v>1</v>
      </c>
      <c r="P12323" s="1272">
        <v>1</v>
      </c>
      <c r="Q12323" s="1272">
        <v>1</v>
      </c>
      <c r="R12323" s="1272" t="s">
        <v>34005</v>
      </c>
      <c r="S12323" s="1246" t="s">
        <v>34791</v>
      </c>
      <c r="T12323" s="1272" t="s">
        <v>34006</v>
      </c>
      <c r="U12323" s="1246" t="s">
        <v>35554</v>
      </c>
      <c r="V12323" s="1246" t="s">
        <v>34003</v>
      </c>
      <c r="W12323" s="1246" t="s">
        <v>35836</v>
      </c>
    </row>
    <row r="12324" spans="1:23">
      <c r="A12324" s="1272" t="s">
        <v>33515</v>
      </c>
      <c r="B12324" s="1265">
        <v>45650</v>
      </c>
      <c r="C12324" s="1272">
        <v>13487</v>
      </c>
      <c r="D12324" s="1272">
        <v>5152</v>
      </c>
      <c r="E12324" s="1272" t="s">
        <v>34004</v>
      </c>
      <c r="F12324" s="1272">
        <v>1</v>
      </c>
      <c r="H12324" s="1272" t="s">
        <v>34008</v>
      </c>
      <c r="I12324" s="1272" t="s">
        <v>1964</v>
      </c>
      <c r="J12324" s="1272" t="s">
        <v>1977</v>
      </c>
      <c r="K12324" s="1272" t="s">
        <v>1147</v>
      </c>
      <c r="L12324" s="1272">
        <v>725220</v>
      </c>
      <c r="M12324" s="1272">
        <v>6839779</v>
      </c>
      <c r="N12324" s="1272">
        <v>1</v>
      </c>
      <c r="O12324" s="1272">
        <v>1</v>
      </c>
      <c r="P12324" s="1272">
        <v>1</v>
      </c>
      <c r="Q12324" s="1272">
        <v>1</v>
      </c>
      <c r="R12324" s="1272" t="s">
        <v>34005</v>
      </c>
      <c r="S12324" s="1246" t="s">
        <v>34791</v>
      </c>
      <c r="T12324" s="1272" t="s">
        <v>34010</v>
      </c>
      <c r="U12324" s="1246" t="s">
        <v>35556</v>
      </c>
      <c r="V12324" s="1246" t="s">
        <v>34007</v>
      </c>
      <c r="W12324" s="1246" t="s">
        <v>35837</v>
      </c>
    </row>
    <row r="12325" spans="1:23">
      <c r="A12325" s="1272" t="s">
        <v>33515</v>
      </c>
      <c r="B12325" s="1265">
        <v>45650</v>
      </c>
      <c r="C12325" s="1272">
        <v>13488</v>
      </c>
      <c r="D12325" s="1272">
        <v>5152</v>
      </c>
      <c r="E12325" s="1272" t="s">
        <v>34008</v>
      </c>
      <c r="F12325" s="1272">
        <v>1</v>
      </c>
      <c r="H12325" s="1272" t="s">
        <v>34008</v>
      </c>
      <c r="I12325" s="1272" t="s">
        <v>1964</v>
      </c>
      <c r="J12325" s="1272" t="s">
        <v>1977</v>
      </c>
      <c r="K12325" s="1272" t="s">
        <v>1147</v>
      </c>
      <c r="L12325" s="1272">
        <v>725472</v>
      </c>
      <c r="M12325" s="1272">
        <v>6840155</v>
      </c>
      <c r="N12325" s="1272">
        <v>1</v>
      </c>
      <c r="O12325" s="1272">
        <v>1</v>
      </c>
      <c r="P12325" s="1272">
        <v>1</v>
      </c>
      <c r="Q12325" s="1272">
        <v>1</v>
      </c>
      <c r="R12325" s="1272" t="s">
        <v>34009</v>
      </c>
      <c r="S12325" s="1246" t="s">
        <v>34791</v>
      </c>
      <c r="T12325" s="1272" t="s">
        <v>34010</v>
      </c>
      <c r="U12325" s="1246" t="s">
        <v>35557</v>
      </c>
      <c r="V12325" s="1246" t="s">
        <v>34007</v>
      </c>
      <c r="W12325" s="1246" t="s">
        <v>35838</v>
      </c>
    </row>
    <row r="12326" spans="1:23">
      <c r="A12326" s="1272" t="s">
        <v>33515</v>
      </c>
      <c r="B12326" s="1265">
        <v>45650</v>
      </c>
      <c r="C12326" s="1272">
        <v>13489</v>
      </c>
      <c r="D12326" s="1272">
        <v>5153</v>
      </c>
      <c r="E12326" s="1272" t="s">
        <v>34008</v>
      </c>
      <c r="F12326" s="1272">
        <v>1</v>
      </c>
      <c r="H12326" s="1272" t="s">
        <v>24482</v>
      </c>
      <c r="I12326" s="1272" t="s">
        <v>1964</v>
      </c>
      <c r="J12326" s="1272" t="s">
        <v>1977</v>
      </c>
      <c r="K12326" s="1272" t="s">
        <v>1147</v>
      </c>
      <c r="L12326" s="1272">
        <v>694206</v>
      </c>
      <c r="M12326" s="1272">
        <v>6801344</v>
      </c>
      <c r="N12326" s="1272">
        <v>1</v>
      </c>
      <c r="O12326" s="1272">
        <v>1</v>
      </c>
      <c r="P12326" s="1272">
        <v>1</v>
      </c>
      <c r="Q12326" s="1272">
        <v>1</v>
      </c>
      <c r="R12326" s="1272" t="s">
        <v>34009</v>
      </c>
      <c r="S12326" s="1246" t="s">
        <v>34791</v>
      </c>
      <c r="T12326" s="1272" t="s">
        <v>34012</v>
      </c>
      <c r="U12326" s="1246" t="s">
        <v>35559</v>
      </c>
      <c r="V12326" s="1246" t="s">
        <v>34011</v>
      </c>
      <c r="W12326" s="1246" t="s">
        <v>35839</v>
      </c>
    </row>
    <row r="12327" spans="1:23">
      <c r="A12327" s="1272" t="s">
        <v>33515</v>
      </c>
      <c r="B12327" s="1265">
        <v>45650</v>
      </c>
      <c r="C12327" s="1272">
        <v>13490</v>
      </c>
      <c r="D12327" s="1272">
        <v>5154</v>
      </c>
      <c r="E12327" s="1272" t="s">
        <v>24482</v>
      </c>
      <c r="F12327" s="1272">
        <v>1</v>
      </c>
      <c r="H12327" s="1272" t="s">
        <v>34014</v>
      </c>
      <c r="I12327" s="1272" t="s">
        <v>4626</v>
      </c>
      <c r="J12327" s="1272" t="s">
        <v>4630</v>
      </c>
      <c r="K12327" s="1272" t="s">
        <v>1147</v>
      </c>
      <c r="L12327" s="1272">
        <v>592430</v>
      </c>
      <c r="M12327" s="1272">
        <v>6882980</v>
      </c>
      <c r="N12327" s="1272">
        <v>1</v>
      </c>
      <c r="O12327" s="1272">
        <v>0</v>
      </c>
      <c r="P12327" s="1272">
        <v>1</v>
      </c>
      <c r="Q12327" s="1272">
        <v>0</v>
      </c>
      <c r="R12327" s="1272" t="s">
        <v>24483</v>
      </c>
      <c r="S12327" s="1246" t="s">
        <v>34791</v>
      </c>
      <c r="T12327" s="1272" t="s">
        <v>34016</v>
      </c>
      <c r="U12327" s="1246" t="s">
        <v>3110</v>
      </c>
      <c r="V12327" s="1246" t="s">
        <v>34013</v>
      </c>
      <c r="W12327" s="1246" t="s">
        <v>35840</v>
      </c>
    </row>
    <row r="12328" spans="1:23">
      <c r="A12328" s="1272" t="s">
        <v>33515</v>
      </c>
      <c r="B12328" s="1265">
        <v>45650</v>
      </c>
      <c r="C12328" s="1272">
        <v>13491</v>
      </c>
      <c r="D12328" s="1272">
        <v>5154</v>
      </c>
      <c r="E12328" s="1272" t="s">
        <v>34014</v>
      </c>
      <c r="F12328" s="1272">
        <v>1</v>
      </c>
      <c r="H12328" s="1272" t="s">
        <v>34014</v>
      </c>
      <c r="I12328" s="1272" t="s">
        <v>4626</v>
      </c>
      <c r="J12328" s="1272" t="s">
        <v>4630</v>
      </c>
      <c r="K12328" s="1272" t="s">
        <v>1147</v>
      </c>
      <c r="L12328" s="1272">
        <v>592729</v>
      </c>
      <c r="M12328" s="1272">
        <v>6883182</v>
      </c>
      <c r="N12328" s="1272">
        <v>1</v>
      </c>
      <c r="O12328" s="1272">
        <v>0</v>
      </c>
      <c r="P12328" s="1272">
        <v>1</v>
      </c>
      <c r="Q12328" s="1272">
        <v>0</v>
      </c>
      <c r="R12328" s="1272" t="s">
        <v>34015</v>
      </c>
      <c r="S12328" s="1246" t="s">
        <v>34791</v>
      </c>
      <c r="T12328" s="1272" t="s">
        <v>34016</v>
      </c>
      <c r="U12328" s="1246" t="s">
        <v>35560</v>
      </c>
      <c r="V12328" s="1246" t="s">
        <v>34013</v>
      </c>
      <c r="W12328" s="1246" t="s">
        <v>35841</v>
      </c>
    </row>
    <row r="12329" spans="1:23">
      <c r="A12329" s="1272" t="s">
        <v>33515</v>
      </c>
      <c r="B12329" s="1265">
        <v>45650</v>
      </c>
      <c r="C12329" s="1272">
        <v>13492</v>
      </c>
      <c r="D12329" s="1272">
        <v>5154</v>
      </c>
      <c r="E12329" s="1272" t="s">
        <v>34014</v>
      </c>
      <c r="F12329" s="1272">
        <v>1</v>
      </c>
      <c r="H12329" s="1272" t="s">
        <v>34014</v>
      </c>
      <c r="I12329" s="1272" t="s">
        <v>4626</v>
      </c>
      <c r="J12329" s="1272" t="s">
        <v>4630</v>
      </c>
      <c r="K12329" s="1272" t="s">
        <v>1147</v>
      </c>
      <c r="L12329" s="1272">
        <v>592152</v>
      </c>
      <c r="M12329" s="1272">
        <v>6882604</v>
      </c>
      <c r="N12329" s="1272">
        <v>1</v>
      </c>
      <c r="O12329" s="1272">
        <v>0</v>
      </c>
      <c r="P12329" s="1272">
        <v>1</v>
      </c>
      <c r="Q12329" s="1272">
        <v>0</v>
      </c>
      <c r="R12329" s="1272" t="s">
        <v>34015</v>
      </c>
      <c r="S12329" s="1246" t="s">
        <v>34791</v>
      </c>
      <c r="T12329" s="1272" t="s">
        <v>34016</v>
      </c>
      <c r="U12329" s="1246" t="s">
        <v>35561</v>
      </c>
      <c r="V12329" s="1246" t="s">
        <v>34013</v>
      </c>
      <c r="W12329" s="1246" t="s">
        <v>35842</v>
      </c>
    </row>
    <row r="12330" spans="1:23">
      <c r="A12330" s="1272" t="s">
        <v>33515</v>
      </c>
      <c r="B12330" s="1265">
        <v>45650</v>
      </c>
      <c r="C12330" s="1272">
        <v>13493</v>
      </c>
      <c r="D12330" s="1272">
        <v>5155</v>
      </c>
      <c r="E12330" s="1272" t="s">
        <v>34014</v>
      </c>
      <c r="F12330" s="1272">
        <v>2</v>
      </c>
      <c r="H12330" s="1272" t="s">
        <v>34018</v>
      </c>
      <c r="I12330" s="1272" t="s">
        <v>4626</v>
      </c>
      <c r="J12330" s="1272" t="s">
        <v>4630</v>
      </c>
      <c r="K12330" s="1272" t="s">
        <v>1147</v>
      </c>
      <c r="L12330" s="1272">
        <v>599486</v>
      </c>
      <c r="M12330" s="1272">
        <v>6843202</v>
      </c>
      <c r="N12330" s="1272">
        <v>0</v>
      </c>
      <c r="O12330" s="1272">
        <v>1</v>
      </c>
      <c r="P12330" s="1272">
        <v>0</v>
      </c>
      <c r="Q12330" s="1272">
        <v>1</v>
      </c>
      <c r="R12330" s="1272" t="s">
        <v>34015</v>
      </c>
      <c r="S12330" s="1246" t="s">
        <v>34791</v>
      </c>
      <c r="T12330" s="1272" t="s">
        <v>34020</v>
      </c>
      <c r="U12330" s="1246" t="s">
        <v>35562</v>
      </c>
      <c r="V12330" s="1246" t="s">
        <v>34017</v>
      </c>
      <c r="W12330" s="1246" t="s">
        <v>35843</v>
      </c>
    </row>
    <row r="12331" spans="1:23">
      <c r="A12331" s="1272" t="s">
        <v>33515</v>
      </c>
      <c r="B12331" s="1265">
        <v>45650</v>
      </c>
      <c r="C12331" s="1272">
        <v>13494</v>
      </c>
      <c r="D12331" s="1272">
        <v>5155</v>
      </c>
      <c r="E12331" s="1272" t="s">
        <v>34018</v>
      </c>
      <c r="F12331" s="1272">
        <v>2</v>
      </c>
      <c r="H12331" s="1272" t="s">
        <v>34018</v>
      </c>
      <c r="I12331" s="1272" t="s">
        <v>4626</v>
      </c>
      <c r="J12331" s="1272" t="s">
        <v>4630</v>
      </c>
      <c r="K12331" s="1272" t="s">
        <v>1147</v>
      </c>
      <c r="L12331" s="1272">
        <v>597900</v>
      </c>
      <c r="M12331" s="1272">
        <v>6843542</v>
      </c>
      <c r="N12331" s="1272">
        <v>1</v>
      </c>
      <c r="O12331" s="1272">
        <v>1</v>
      </c>
      <c r="P12331" s="1272">
        <v>1</v>
      </c>
      <c r="Q12331" s="1272">
        <v>1</v>
      </c>
      <c r="R12331" s="1272" t="s">
        <v>34019</v>
      </c>
      <c r="S12331" s="1246" t="s">
        <v>34791</v>
      </c>
      <c r="T12331" s="1272" t="s">
        <v>34020</v>
      </c>
      <c r="U12331" s="1246" t="s">
        <v>35563</v>
      </c>
      <c r="V12331" s="1246" t="s">
        <v>34021</v>
      </c>
      <c r="W12331" s="1246" t="s">
        <v>35844</v>
      </c>
    </row>
    <row r="12332" spans="1:23">
      <c r="A12332" s="1272" t="s">
        <v>33515</v>
      </c>
      <c r="B12332" s="1265">
        <v>45650</v>
      </c>
      <c r="C12332" s="1272">
        <v>13495</v>
      </c>
      <c r="D12332" s="1272">
        <v>5156</v>
      </c>
      <c r="E12332" s="1272" t="s">
        <v>34018</v>
      </c>
      <c r="F12332" s="1272">
        <v>1</v>
      </c>
      <c r="H12332" s="1272" t="s">
        <v>34023</v>
      </c>
      <c r="I12332" s="1272" t="s">
        <v>4627</v>
      </c>
      <c r="J12332" s="1272" t="s">
        <v>4631</v>
      </c>
      <c r="K12332" s="1272" t="s">
        <v>1147</v>
      </c>
      <c r="L12332" s="1272">
        <v>653884.43999999994</v>
      </c>
      <c r="M12332" s="1272">
        <v>6815177.6600000001</v>
      </c>
      <c r="N12332" s="1272">
        <v>0</v>
      </c>
      <c r="O12332" s="1272">
        <v>1</v>
      </c>
      <c r="P12332" s="1272">
        <v>0</v>
      </c>
      <c r="Q12332" s="1272">
        <v>1</v>
      </c>
      <c r="R12332" s="1272" t="s">
        <v>34019</v>
      </c>
      <c r="S12332" s="1246" t="s">
        <v>34791</v>
      </c>
      <c r="T12332" s="1272" t="s">
        <v>34025</v>
      </c>
      <c r="U12332" s="1246" t="s">
        <v>5980</v>
      </c>
      <c r="V12332" s="1246" t="s">
        <v>34022</v>
      </c>
      <c r="W12332" s="1246" t="s">
        <v>35845</v>
      </c>
    </row>
    <row r="12333" spans="1:23">
      <c r="A12333" s="1272" t="s">
        <v>33515</v>
      </c>
      <c r="B12333" s="1265">
        <v>45650</v>
      </c>
      <c r="C12333" s="1272">
        <v>13496</v>
      </c>
      <c r="D12333" s="1272">
        <v>5156</v>
      </c>
      <c r="E12333" s="1272" t="s">
        <v>34023</v>
      </c>
      <c r="F12333" s="1272">
        <v>1</v>
      </c>
      <c r="H12333" s="1272" t="s">
        <v>34023</v>
      </c>
      <c r="I12333" s="1272" t="s">
        <v>4627</v>
      </c>
      <c r="J12333" s="1272" t="s">
        <v>4631</v>
      </c>
      <c r="K12333" s="1272" t="s">
        <v>1147</v>
      </c>
      <c r="L12333" s="1272">
        <v>653893.36</v>
      </c>
      <c r="M12333" s="1272">
        <v>6815169.2000000002</v>
      </c>
      <c r="N12333" s="1272">
        <v>0</v>
      </c>
      <c r="O12333" s="1272">
        <v>1</v>
      </c>
      <c r="P12333" s="1272">
        <v>0</v>
      </c>
      <c r="Q12333" s="1272">
        <v>1</v>
      </c>
      <c r="R12333" s="1272" t="s">
        <v>34024</v>
      </c>
      <c r="S12333" s="1246" t="s">
        <v>34791</v>
      </c>
      <c r="T12333" s="1272" t="s">
        <v>34025</v>
      </c>
      <c r="U12333" s="1246" t="s">
        <v>6182</v>
      </c>
      <c r="V12333" s="1246" t="s">
        <v>34022</v>
      </c>
      <c r="W12333" s="1246" t="s">
        <v>35846</v>
      </c>
    </row>
    <row r="12334" spans="1:23">
      <c r="A12334" s="1272" t="s">
        <v>33515</v>
      </c>
      <c r="B12334" s="1265">
        <v>45650</v>
      </c>
      <c r="C12334" s="1272">
        <v>13497</v>
      </c>
      <c r="D12334" s="1272">
        <v>5156</v>
      </c>
      <c r="E12334" s="1272" t="s">
        <v>34023</v>
      </c>
      <c r="F12334" s="1272">
        <v>1</v>
      </c>
      <c r="H12334" s="1272" t="s">
        <v>34023</v>
      </c>
      <c r="I12334" s="1272" t="s">
        <v>4627</v>
      </c>
      <c r="J12334" s="1272" t="s">
        <v>4631</v>
      </c>
      <c r="K12334" s="1272" t="s">
        <v>1147</v>
      </c>
      <c r="L12334" s="1272">
        <v>653941.42000000004</v>
      </c>
      <c r="M12334" s="1272">
        <v>6815145.2999999998</v>
      </c>
      <c r="N12334" s="1272">
        <v>0</v>
      </c>
      <c r="O12334" s="1272">
        <v>1</v>
      </c>
      <c r="P12334" s="1272">
        <v>0</v>
      </c>
      <c r="Q12334" s="1272">
        <v>1</v>
      </c>
      <c r="R12334" s="1272" t="s">
        <v>34024</v>
      </c>
      <c r="S12334" s="1246" t="s">
        <v>34791</v>
      </c>
      <c r="T12334" s="1272" t="s">
        <v>34025</v>
      </c>
      <c r="U12334" s="1246" t="s">
        <v>6183</v>
      </c>
      <c r="V12334" s="1246" t="s">
        <v>34022</v>
      </c>
      <c r="W12334" s="1246" t="s">
        <v>35847</v>
      </c>
    </row>
    <row r="12335" spans="1:23">
      <c r="A12335" s="1272" t="s">
        <v>33515</v>
      </c>
      <c r="B12335" s="1265">
        <v>45650</v>
      </c>
      <c r="C12335" s="1272">
        <v>13498</v>
      </c>
      <c r="D12335" s="1272">
        <v>5156</v>
      </c>
      <c r="E12335" s="1272" t="s">
        <v>34023</v>
      </c>
      <c r="F12335" s="1272">
        <v>1</v>
      </c>
      <c r="H12335" s="1272" t="s">
        <v>34023</v>
      </c>
      <c r="I12335" s="1272" t="s">
        <v>4627</v>
      </c>
      <c r="J12335" s="1272" t="s">
        <v>4631</v>
      </c>
      <c r="K12335" s="1272" t="s">
        <v>1147</v>
      </c>
      <c r="L12335" s="1272">
        <v>653979.92000000004</v>
      </c>
      <c r="M12335" s="1272">
        <v>6815181.2199999997</v>
      </c>
      <c r="N12335" s="1272">
        <v>0</v>
      </c>
      <c r="O12335" s="1272">
        <v>1</v>
      </c>
      <c r="P12335" s="1272">
        <v>0</v>
      </c>
      <c r="Q12335" s="1272">
        <v>1</v>
      </c>
      <c r="R12335" s="1272" t="s">
        <v>34024</v>
      </c>
      <c r="S12335" s="1246" t="s">
        <v>34791</v>
      </c>
      <c r="T12335" s="1272" t="s">
        <v>34025</v>
      </c>
      <c r="U12335" s="1246" t="s">
        <v>6184</v>
      </c>
      <c r="V12335" s="1246" t="s">
        <v>34022</v>
      </c>
      <c r="W12335" s="1246" t="s">
        <v>35848</v>
      </c>
    </row>
    <row r="12336" spans="1:23">
      <c r="A12336" s="1272" t="s">
        <v>33515</v>
      </c>
      <c r="B12336" s="1265">
        <v>45650</v>
      </c>
      <c r="C12336" s="1272">
        <v>13499</v>
      </c>
      <c r="D12336" s="1272">
        <v>5156</v>
      </c>
      <c r="E12336" s="1272" t="s">
        <v>34023</v>
      </c>
      <c r="F12336" s="1272">
        <v>1</v>
      </c>
      <c r="H12336" s="1272" t="s">
        <v>34023</v>
      </c>
      <c r="I12336" s="1272" t="s">
        <v>4627</v>
      </c>
      <c r="J12336" s="1272" t="s">
        <v>4631</v>
      </c>
      <c r="K12336" s="1272" t="s">
        <v>1147</v>
      </c>
      <c r="L12336" s="1272">
        <v>653987.41</v>
      </c>
      <c r="M12336" s="1272">
        <v>6815113.8799999999</v>
      </c>
      <c r="N12336" s="1272">
        <v>0</v>
      </c>
      <c r="O12336" s="1272">
        <v>1</v>
      </c>
      <c r="P12336" s="1272">
        <v>0</v>
      </c>
      <c r="Q12336" s="1272">
        <v>1</v>
      </c>
      <c r="R12336" s="1272" t="s">
        <v>34024</v>
      </c>
      <c r="S12336" s="1246" t="s">
        <v>34791</v>
      </c>
      <c r="T12336" s="1272" t="s">
        <v>34025</v>
      </c>
      <c r="U12336" s="1246" t="s">
        <v>6185</v>
      </c>
      <c r="V12336" s="1246" t="s">
        <v>34022</v>
      </c>
      <c r="W12336" s="1246" t="s">
        <v>35849</v>
      </c>
    </row>
    <row r="12337" spans="1:23">
      <c r="A12337" s="1272" t="s">
        <v>33515</v>
      </c>
      <c r="B12337" s="1265">
        <v>45650</v>
      </c>
      <c r="C12337" s="1272">
        <v>13500</v>
      </c>
      <c r="D12337" s="1272">
        <v>5157</v>
      </c>
      <c r="E12337" s="1272" t="s">
        <v>34023</v>
      </c>
      <c r="F12337" s="1272">
        <v>1</v>
      </c>
      <c r="H12337" s="1272" t="s">
        <v>34027</v>
      </c>
      <c r="I12337" s="1272" t="s">
        <v>4627</v>
      </c>
      <c r="J12337" s="1272" t="s">
        <v>4631</v>
      </c>
      <c r="K12337" s="1272" t="s">
        <v>1147</v>
      </c>
      <c r="L12337" s="1272">
        <v>658610</v>
      </c>
      <c r="M12337" s="1272">
        <v>6810037</v>
      </c>
      <c r="N12337" s="1272">
        <v>0</v>
      </c>
      <c r="O12337" s="1272">
        <v>1</v>
      </c>
      <c r="P12337" s="1272">
        <v>1</v>
      </c>
      <c r="Q12337" s="1272">
        <v>1</v>
      </c>
      <c r="R12337" s="1272" t="s">
        <v>34024</v>
      </c>
      <c r="S12337" s="1246" t="s">
        <v>34791</v>
      </c>
      <c r="T12337" s="1272" t="s">
        <v>34029</v>
      </c>
      <c r="U12337" s="1246" t="s">
        <v>5980</v>
      </c>
      <c r="V12337" s="1246" t="s">
        <v>34026</v>
      </c>
      <c r="W12337" s="1246" t="s">
        <v>35850</v>
      </c>
    </row>
    <row r="12338" spans="1:23">
      <c r="A12338" s="1272" t="s">
        <v>33515</v>
      </c>
      <c r="B12338" s="1265">
        <v>45650</v>
      </c>
      <c r="C12338" s="1272">
        <v>13501</v>
      </c>
      <c r="D12338" s="1272">
        <v>5157</v>
      </c>
      <c r="E12338" s="1272" t="s">
        <v>34027</v>
      </c>
      <c r="F12338" s="1272">
        <v>1</v>
      </c>
      <c r="H12338" s="1272" t="s">
        <v>34027</v>
      </c>
      <c r="I12338" s="1272" t="s">
        <v>4627</v>
      </c>
      <c r="J12338" s="1272" t="s">
        <v>4631</v>
      </c>
      <c r="K12338" s="1272" t="s">
        <v>1147</v>
      </c>
      <c r="L12338" s="1272">
        <v>658375</v>
      </c>
      <c r="M12338" s="1272">
        <v>6809666</v>
      </c>
      <c r="N12338" s="1272">
        <v>0</v>
      </c>
      <c r="O12338" s="1272">
        <v>1</v>
      </c>
      <c r="P12338" s="1272">
        <v>1</v>
      </c>
      <c r="Q12338" s="1272">
        <v>1</v>
      </c>
      <c r="R12338" s="1272" t="s">
        <v>34028</v>
      </c>
      <c r="S12338" s="1246" t="s">
        <v>34791</v>
      </c>
      <c r="T12338" s="1272" t="s">
        <v>34029</v>
      </c>
      <c r="U12338" s="1246" t="s">
        <v>6182</v>
      </c>
      <c r="V12338" s="1246" t="s">
        <v>34026</v>
      </c>
      <c r="W12338" s="1246" t="s">
        <v>35851</v>
      </c>
    </row>
    <row r="12339" spans="1:23">
      <c r="A12339" s="1272" t="s">
        <v>33515</v>
      </c>
      <c r="B12339" s="1265">
        <v>45650</v>
      </c>
      <c r="C12339" s="1272">
        <v>13502</v>
      </c>
      <c r="D12339" s="1272">
        <v>5157</v>
      </c>
      <c r="E12339" s="1272" t="s">
        <v>34027</v>
      </c>
      <c r="F12339" s="1272">
        <v>1</v>
      </c>
      <c r="H12339" s="1272" t="s">
        <v>34027</v>
      </c>
      <c r="I12339" s="1272" t="s">
        <v>4627</v>
      </c>
      <c r="J12339" s="1272" t="s">
        <v>4631</v>
      </c>
      <c r="K12339" s="1272" t="s">
        <v>1147</v>
      </c>
      <c r="L12339" s="1272">
        <v>657991</v>
      </c>
      <c r="M12339" s="1272">
        <v>6809183</v>
      </c>
      <c r="N12339" s="1272">
        <v>0</v>
      </c>
      <c r="O12339" s="1272">
        <v>1</v>
      </c>
      <c r="P12339" s="1272">
        <v>1</v>
      </c>
      <c r="Q12339" s="1272">
        <v>1</v>
      </c>
      <c r="R12339" s="1272" t="s">
        <v>34028</v>
      </c>
      <c r="S12339" s="1246" t="s">
        <v>34791</v>
      </c>
      <c r="T12339" s="1272" t="s">
        <v>34029</v>
      </c>
      <c r="U12339" s="1246" t="s">
        <v>6183</v>
      </c>
      <c r="V12339" s="1246" t="s">
        <v>34026</v>
      </c>
      <c r="W12339" s="1246" t="s">
        <v>35852</v>
      </c>
    </row>
    <row r="12340" spans="1:23">
      <c r="A12340" s="1272" t="s">
        <v>33515</v>
      </c>
      <c r="B12340" s="1265">
        <v>45650</v>
      </c>
      <c r="C12340" s="1272">
        <v>13503</v>
      </c>
      <c r="D12340" s="1272">
        <v>5158</v>
      </c>
      <c r="E12340" s="1272" t="s">
        <v>34027</v>
      </c>
      <c r="F12340" s="1272">
        <v>1</v>
      </c>
      <c r="H12340" s="1272" t="s">
        <v>34031</v>
      </c>
      <c r="I12340" s="1272" t="s">
        <v>30127</v>
      </c>
      <c r="J12340" s="1272" t="s">
        <v>2044</v>
      </c>
      <c r="K12340" s="1272" t="s">
        <v>1147</v>
      </c>
      <c r="L12340" s="1272">
        <v>661840</v>
      </c>
      <c r="M12340" s="1272">
        <v>6885477</v>
      </c>
      <c r="N12340" s="1272">
        <v>1</v>
      </c>
      <c r="O12340" s="1272">
        <v>1</v>
      </c>
      <c r="P12340" s="1272">
        <v>1</v>
      </c>
      <c r="Q12340" s="1272">
        <v>1</v>
      </c>
      <c r="R12340" s="1272" t="s">
        <v>34028</v>
      </c>
      <c r="S12340" s="1246" t="s">
        <v>34791</v>
      </c>
      <c r="T12340" s="1272" t="s">
        <v>34033</v>
      </c>
      <c r="U12340" s="1246" t="s">
        <v>35567</v>
      </c>
      <c r="V12340" s="1246" t="s">
        <v>34030</v>
      </c>
      <c r="W12340" s="1246" t="s">
        <v>35853</v>
      </c>
    </row>
    <row r="12341" spans="1:23">
      <c r="A12341" s="1272" t="s">
        <v>33515</v>
      </c>
      <c r="B12341" s="1265">
        <v>45650</v>
      </c>
      <c r="C12341" s="1272">
        <v>13504</v>
      </c>
      <c r="D12341" s="1272">
        <v>5159</v>
      </c>
      <c r="E12341" s="1272" t="s">
        <v>34031</v>
      </c>
      <c r="F12341" s="1272">
        <v>1</v>
      </c>
      <c r="H12341" s="1272" t="s">
        <v>34035</v>
      </c>
      <c r="I12341" s="1272" t="s">
        <v>40</v>
      </c>
      <c r="J12341" s="1272" t="s">
        <v>1992</v>
      </c>
      <c r="K12341" s="1272" t="s">
        <v>17</v>
      </c>
      <c r="L12341" s="1272">
        <v>504551</v>
      </c>
      <c r="M12341" s="1272">
        <v>6924879</v>
      </c>
      <c r="N12341" s="1272">
        <v>1</v>
      </c>
      <c r="O12341" s="1272">
        <v>1</v>
      </c>
      <c r="P12341" s="1272">
        <v>1</v>
      </c>
      <c r="Q12341" s="1272">
        <v>1</v>
      </c>
      <c r="R12341" s="1272" t="s">
        <v>34032</v>
      </c>
      <c r="S12341" s="1246" t="s">
        <v>34791</v>
      </c>
      <c r="T12341" s="1272" t="s">
        <v>34037</v>
      </c>
      <c r="U12341" s="1246" t="s">
        <v>2359</v>
      </c>
      <c r="V12341" s="1246" t="s">
        <v>34034</v>
      </c>
      <c r="W12341" s="1246" t="s">
        <v>35854</v>
      </c>
    </row>
    <row r="12342" spans="1:23">
      <c r="A12342" s="1272" t="s">
        <v>33515</v>
      </c>
      <c r="B12342" s="1265">
        <v>45650</v>
      </c>
      <c r="C12342" s="1272">
        <v>13505</v>
      </c>
      <c r="D12342" s="1272">
        <v>5160</v>
      </c>
      <c r="E12342" s="1272" t="s">
        <v>34035</v>
      </c>
      <c r="F12342" s="1272">
        <v>1</v>
      </c>
      <c r="H12342" s="1272" t="s">
        <v>34039</v>
      </c>
      <c r="I12342" s="1272" t="s">
        <v>40</v>
      </c>
      <c r="J12342" s="1272" t="s">
        <v>1992</v>
      </c>
      <c r="K12342" s="1272" t="s">
        <v>17</v>
      </c>
      <c r="L12342" s="1272">
        <v>547915</v>
      </c>
      <c r="M12342" s="1272">
        <v>6857679</v>
      </c>
      <c r="N12342" s="1272">
        <v>1</v>
      </c>
      <c r="O12342" s="1272">
        <v>1</v>
      </c>
      <c r="P12342" s="1272">
        <v>1</v>
      </c>
      <c r="Q12342" s="1272">
        <v>1</v>
      </c>
      <c r="R12342" s="1272" t="s">
        <v>34036</v>
      </c>
      <c r="S12342" s="1246" t="s">
        <v>34791</v>
      </c>
      <c r="T12342" s="1272" t="s">
        <v>34041</v>
      </c>
      <c r="U12342" s="1246">
        <v>1</v>
      </c>
      <c r="V12342" s="1246" t="s">
        <v>34038</v>
      </c>
      <c r="W12342" s="1246" t="s">
        <v>35855</v>
      </c>
    </row>
    <row r="12343" spans="1:23">
      <c r="A12343" s="1272" t="s">
        <v>33515</v>
      </c>
      <c r="B12343" s="1265">
        <v>45650</v>
      </c>
      <c r="C12343" s="1272">
        <v>13506</v>
      </c>
      <c r="D12343" s="1272">
        <v>5160</v>
      </c>
      <c r="E12343" s="1272" t="s">
        <v>34039</v>
      </c>
      <c r="F12343" s="1272">
        <v>1</v>
      </c>
      <c r="H12343" s="1272" t="s">
        <v>34039</v>
      </c>
      <c r="I12343" s="1272" t="s">
        <v>40</v>
      </c>
      <c r="J12343" s="1272" t="s">
        <v>1992</v>
      </c>
      <c r="K12343" s="1272" t="s">
        <v>17</v>
      </c>
      <c r="L12343" s="1272">
        <v>548538</v>
      </c>
      <c r="M12343" s="1272">
        <v>6858407</v>
      </c>
      <c r="N12343" s="1272">
        <v>1</v>
      </c>
      <c r="O12343" s="1272">
        <v>1</v>
      </c>
      <c r="P12343" s="1272">
        <v>1</v>
      </c>
      <c r="Q12343" s="1272">
        <v>1</v>
      </c>
      <c r="R12343" s="1272" t="s">
        <v>34040</v>
      </c>
      <c r="S12343" s="1246" t="s">
        <v>34791</v>
      </c>
      <c r="T12343" s="1272" t="s">
        <v>34041</v>
      </c>
      <c r="U12343" s="1246">
        <v>2</v>
      </c>
      <c r="V12343" s="1246" t="s">
        <v>34038</v>
      </c>
      <c r="W12343" s="1246" t="s">
        <v>35856</v>
      </c>
    </row>
    <row r="12344" spans="1:23">
      <c r="A12344" s="1272" t="s">
        <v>33515</v>
      </c>
      <c r="B12344" s="1265">
        <v>45650</v>
      </c>
      <c r="C12344" s="1272">
        <v>13507</v>
      </c>
      <c r="D12344" s="1272">
        <v>5160</v>
      </c>
      <c r="E12344" s="1272" t="s">
        <v>34039</v>
      </c>
      <c r="F12344" s="1272">
        <v>1</v>
      </c>
      <c r="H12344" s="1272" t="s">
        <v>34039</v>
      </c>
      <c r="I12344" s="1272" t="s">
        <v>40</v>
      </c>
      <c r="J12344" s="1272" t="s">
        <v>1992</v>
      </c>
      <c r="K12344" s="1272" t="s">
        <v>17</v>
      </c>
      <c r="L12344" s="1272">
        <v>549829</v>
      </c>
      <c r="M12344" s="1272">
        <v>6857827</v>
      </c>
      <c r="N12344" s="1272">
        <v>1</v>
      </c>
      <c r="O12344" s="1272">
        <v>1</v>
      </c>
      <c r="P12344" s="1272">
        <v>1</v>
      </c>
      <c r="Q12344" s="1272">
        <v>1</v>
      </c>
      <c r="R12344" s="1272" t="s">
        <v>34040</v>
      </c>
      <c r="S12344" s="1246" t="s">
        <v>34791</v>
      </c>
      <c r="T12344" s="1272" t="s">
        <v>34041</v>
      </c>
      <c r="U12344" s="1246" t="s">
        <v>35570</v>
      </c>
      <c r="V12344" s="1246" t="s">
        <v>34038</v>
      </c>
      <c r="W12344" s="1246" t="s">
        <v>35857</v>
      </c>
    </row>
    <row r="12345" spans="1:23">
      <c r="A12345" s="1272" t="s">
        <v>33515</v>
      </c>
      <c r="B12345" s="1265">
        <v>45650</v>
      </c>
      <c r="C12345" s="1272">
        <v>13508</v>
      </c>
      <c r="D12345" s="1272">
        <v>5160</v>
      </c>
      <c r="E12345" s="1272" t="s">
        <v>34039</v>
      </c>
      <c r="F12345" s="1272">
        <v>1</v>
      </c>
      <c r="H12345" s="1272" t="s">
        <v>34039</v>
      </c>
      <c r="I12345" s="1272" t="s">
        <v>40</v>
      </c>
      <c r="J12345" s="1272" t="s">
        <v>1992</v>
      </c>
      <c r="K12345" s="1272" t="s">
        <v>17</v>
      </c>
      <c r="L12345" s="1272">
        <v>551319</v>
      </c>
      <c r="M12345" s="1272">
        <v>6858474</v>
      </c>
      <c r="N12345" s="1272">
        <v>1</v>
      </c>
      <c r="O12345" s="1272">
        <v>1</v>
      </c>
      <c r="P12345" s="1272">
        <v>1</v>
      </c>
      <c r="Q12345" s="1272">
        <v>1</v>
      </c>
      <c r="R12345" s="1272" t="s">
        <v>34040</v>
      </c>
      <c r="S12345" s="1246" t="s">
        <v>34791</v>
      </c>
      <c r="T12345" s="1272" t="s">
        <v>34041</v>
      </c>
      <c r="U12345" s="1246">
        <v>4</v>
      </c>
      <c r="V12345" s="1246" t="s">
        <v>34038</v>
      </c>
      <c r="W12345" s="1246" t="s">
        <v>35858</v>
      </c>
    </row>
    <row r="12346" spans="1:23">
      <c r="A12346" s="1272" t="s">
        <v>33515</v>
      </c>
      <c r="B12346" s="1265">
        <v>45650</v>
      </c>
      <c r="C12346" s="1272">
        <v>13509</v>
      </c>
      <c r="D12346" s="1272">
        <v>5161</v>
      </c>
      <c r="E12346" s="1272" t="s">
        <v>34039</v>
      </c>
      <c r="F12346" s="1272">
        <v>1</v>
      </c>
      <c r="H12346" s="1272" t="s">
        <v>34043</v>
      </c>
      <c r="I12346" s="1272" t="s">
        <v>70</v>
      </c>
      <c r="J12346" s="1272" t="s">
        <v>2022</v>
      </c>
      <c r="K12346" s="1272" t="s">
        <v>17</v>
      </c>
      <c r="L12346" s="1272">
        <v>453671</v>
      </c>
      <c r="M12346" s="1272">
        <v>6846258</v>
      </c>
      <c r="N12346" s="1272">
        <v>1</v>
      </c>
      <c r="O12346" s="1272">
        <v>0</v>
      </c>
      <c r="P12346" s="1272">
        <v>1</v>
      </c>
      <c r="Q12346" s="1272">
        <v>0</v>
      </c>
      <c r="R12346" s="1272" t="s">
        <v>34040</v>
      </c>
      <c r="S12346" s="1246" t="s">
        <v>34791</v>
      </c>
      <c r="T12346" s="1272" t="s">
        <v>34045</v>
      </c>
      <c r="U12346" s="1246" t="s">
        <v>35572</v>
      </c>
      <c r="V12346" s="1246" t="s">
        <v>34042</v>
      </c>
      <c r="W12346" s="1246" t="s">
        <v>35859</v>
      </c>
    </row>
    <row r="12347" spans="1:23">
      <c r="A12347" s="1272" t="s">
        <v>33515</v>
      </c>
      <c r="B12347" s="1265">
        <v>45650</v>
      </c>
      <c r="C12347" s="1272">
        <v>13510</v>
      </c>
      <c r="D12347" s="1272">
        <v>5161</v>
      </c>
      <c r="E12347" s="1272" t="s">
        <v>34043</v>
      </c>
      <c r="F12347" s="1272">
        <v>1</v>
      </c>
      <c r="H12347" s="1272" t="s">
        <v>34043</v>
      </c>
      <c r="I12347" s="1272" t="s">
        <v>70</v>
      </c>
      <c r="J12347" s="1272" t="s">
        <v>2022</v>
      </c>
      <c r="K12347" s="1272" t="s">
        <v>17</v>
      </c>
      <c r="L12347" s="1272">
        <v>454422</v>
      </c>
      <c r="M12347" s="1272">
        <v>6846623</v>
      </c>
      <c r="N12347" s="1272">
        <v>1</v>
      </c>
      <c r="O12347" s="1272">
        <v>0</v>
      </c>
      <c r="P12347" s="1272">
        <v>1</v>
      </c>
      <c r="Q12347" s="1272">
        <v>0</v>
      </c>
      <c r="R12347" s="1272" t="s">
        <v>34044</v>
      </c>
      <c r="S12347" s="1246" t="s">
        <v>34791</v>
      </c>
      <c r="T12347" s="1272" t="s">
        <v>34045</v>
      </c>
      <c r="U12347" s="1246" t="s">
        <v>35573</v>
      </c>
      <c r="V12347" s="1246" t="s">
        <v>34042</v>
      </c>
      <c r="W12347" s="1246" t="s">
        <v>35860</v>
      </c>
    </row>
    <row r="12348" spans="1:23">
      <c r="A12348" s="1272" t="s">
        <v>33515</v>
      </c>
      <c r="B12348" s="1265">
        <v>45650</v>
      </c>
      <c r="C12348" s="1272">
        <v>13511</v>
      </c>
      <c r="D12348" s="1272">
        <v>5161</v>
      </c>
      <c r="E12348" s="1272" t="s">
        <v>34043</v>
      </c>
      <c r="F12348" s="1272">
        <v>1</v>
      </c>
      <c r="H12348" s="1272" t="s">
        <v>34043</v>
      </c>
      <c r="I12348" s="1272" t="s">
        <v>70</v>
      </c>
      <c r="J12348" s="1272" t="s">
        <v>2022</v>
      </c>
      <c r="K12348" s="1272" t="s">
        <v>17</v>
      </c>
      <c r="L12348" s="1272">
        <v>454269</v>
      </c>
      <c r="M12348" s="1272">
        <v>6846938</v>
      </c>
      <c r="N12348" s="1272">
        <v>1</v>
      </c>
      <c r="O12348" s="1272">
        <v>0</v>
      </c>
      <c r="P12348" s="1272">
        <v>1</v>
      </c>
      <c r="Q12348" s="1272">
        <v>0</v>
      </c>
      <c r="R12348" s="1272" t="s">
        <v>34044</v>
      </c>
      <c r="S12348" s="1246" t="s">
        <v>34791</v>
      </c>
      <c r="T12348" s="1272" t="s">
        <v>34045</v>
      </c>
      <c r="U12348" s="1246" t="s">
        <v>35574</v>
      </c>
      <c r="V12348" s="1246" t="s">
        <v>34042</v>
      </c>
      <c r="W12348" s="1246" t="s">
        <v>35861</v>
      </c>
    </row>
    <row r="12349" spans="1:23">
      <c r="A12349" s="1272" t="s">
        <v>33515</v>
      </c>
      <c r="B12349" s="1265">
        <v>45650</v>
      </c>
      <c r="C12349" s="1272">
        <v>13512</v>
      </c>
      <c r="D12349" s="1272">
        <v>5161</v>
      </c>
      <c r="E12349" s="1272" t="s">
        <v>34043</v>
      </c>
      <c r="F12349" s="1272">
        <v>1</v>
      </c>
      <c r="H12349" s="1272" t="s">
        <v>34043</v>
      </c>
      <c r="I12349" s="1272" t="s">
        <v>70</v>
      </c>
      <c r="J12349" s="1272" t="s">
        <v>2022</v>
      </c>
      <c r="K12349" s="1272" t="s">
        <v>17</v>
      </c>
      <c r="L12349" s="1272">
        <v>455130</v>
      </c>
      <c r="M12349" s="1272">
        <v>6846137</v>
      </c>
      <c r="N12349" s="1272">
        <v>1</v>
      </c>
      <c r="O12349" s="1272">
        <v>0</v>
      </c>
      <c r="P12349" s="1272">
        <v>1</v>
      </c>
      <c r="Q12349" s="1272">
        <v>0</v>
      </c>
      <c r="R12349" s="1272" t="s">
        <v>34044</v>
      </c>
      <c r="S12349" s="1246" t="s">
        <v>34791</v>
      </c>
      <c r="T12349" s="1272" t="s">
        <v>34045</v>
      </c>
      <c r="U12349" s="1246" t="s">
        <v>35575</v>
      </c>
      <c r="V12349" s="1246" t="s">
        <v>34042</v>
      </c>
      <c r="W12349" s="1246" t="s">
        <v>35862</v>
      </c>
    </row>
    <row r="12350" spans="1:23">
      <c r="A12350" s="1272" t="s">
        <v>33515</v>
      </c>
      <c r="B12350" s="1265">
        <v>45650</v>
      </c>
      <c r="C12350" s="1272">
        <v>13513</v>
      </c>
      <c r="D12350" s="1272">
        <v>5161</v>
      </c>
      <c r="E12350" s="1272" t="s">
        <v>34043</v>
      </c>
      <c r="F12350" s="1272">
        <v>1</v>
      </c>
      <c r="H12350" s="1272" t="s">
        <v>34043</v>
      </c>
      <c r="I12350" s="1272" t="s">
        <v>70</v>
      </c>
      <c r="J12350" s="1272" t="s">
        <v>2022</v>
      </c>
      <c r="K12350" s="1272" t="s">
        <v>17</v>
      </c>
      <c r="L12350" s="1272">
        <v>454500</v>
      </c>
      <c r="M12350" s="1272">
        <v>6845986</v>
      </c>
      <c r="N12350" s="1272">
        <v>1</v>
      </c>
      <c r="O12350" s="1272">
        <v>0</v>
      </c>
      <c r="P12350" s="1272">
        <v>1</v>
      </c>
      <c r="Q12350" s="1272">
        <v>0</v>
      </c>
      <c r="R12350" s="1272" t="s">
        <v>34044</v>
      </c>
      <c r="S12350" s="1246" t="s">
        <v>34791</v>
      </c>
      <c r="T12350" s="1272" t="s">
        <v>34045</v>
      </c>
      <c r="U12350" s="1246" t="s">
        <v>35576</v>
      </c>
      <c r="V12350" s="1246" t="s">
        <v>34042</v>
      </c>
      <c r="W12350" s="1246" t="s">
        <v>35863</v>
      </c>
    </row>
    <row r="12351" spans="1:23">
      <c r="A12351" s="1272" t="s">
        <v>33515</v>
      </c>
      <c r="B12351" s="1265">
        <v>45650</v>
      </c>
      <c r="C12351" s="1272">
        <v>13514</v>
      </c>
      <c r="D12351" s="1272">
        <v>5162</v>
      </c>
      <c r="E12351" s="1272" t="s">
        <v>34043</v>
      </c>
      <c r="F12351" s="1272">
        <v>1</v>
      </c>
      <c r="H12351" s="1272" t="s">
        <v>34047</v>
      </c>
      <c r="I12351" s="1272" t="s">
        <v>1963</v>
      </c>
      <c r="J12351" s="1272" t="s">
        <v>1989</v>
      </c>
      <c r="K12351" s="1272" t="s">
        <v>17</v>
      </c>
      <c r="L12351" s="1272">
        <v>574598</v>
      </c>
      <c r="M12351" s="1272">
        <v>6968413</v>
      </c>
      <c r="N12351" s="1272">
        <v>1</v>
      </c>
      <c r="O12351" s="1272">
        <v>1</v>
      </c>
      <c r="P12351" s="1272">
        <v>1</v>
      </c>
      <c r="Q12351" s="1272">
        <v>1</v>
      </c>
      <c r="R12351" s="1272" t="s">
        <v>34044</v>
      </c>
      <c r="S12351" s="1246" t="s">
        <v>34791</v>
      </c>
      <c r="T12351" s="1272" t="s">
        <v>34049</v>
      </c>
      <c r="U12351" s="1246" t="s">
        <v>35578</v>
      </c>
      <c r="V12351" s="1246" t="s">
        <v>34046</v>
      </c>
      <c r="W12351" s="1246" t="s">
        <v>35864</v>
      </c>
    </row>
    <row r="12352" spans="1:23">
      <c r="A12352" s="1272" t="s">
        <v>33515</v>
      </c>
      <c r="B12352" s="1265">
        <v>45650</v>
      </c>
      <c r="C12352" s="1272">
        <v>13515</v>
      </c>
      <c r="D12352" s="1272">
        <v>5162</v>
      </c>
      <c r="E12352" s="1272" t="s">
        <v>34047</v>
      </c>
      <c r="F12352" s="1272">
        <v>1</v>
      </c>
      <c r="H12352" s="1272" t="s">
        <v>34047</v>
      </c>
      <c r="I12352" s="1272" t="s">
        <v>1963</v>
      </c>
      <c r="J12352" s="1272" t="s">
        <v>1989</v>
      </c>
      <c r="K12352" s="1272" t="s">
        <v>17</v>
      </c>
      <c r="L12352" s="1272">
        <v>575416</v>
      </c>
      <c r="M12352" s="1272">
        <v>6967772</v>
      </c>
      <c r="N12352" s="1272">
        <v>1</v>
      </c>
      <c r="O12352" s="1272">
        <v>1</v>
      </c>
      <c r="P12352" s="1272">
        <v>1</v>
      </c>
      <c r="Q12352" s="1272">
        <v>1</v>
      </c>
      <c r="R12352" s="1272" t="s">
        <v>34048</v>
      </c>
      <c r="S12352" s="1246" t="s">
        <v>34791</v>
      </c>
      <c r="T12352" s="1272" t="s">
        <v>34049</v>
      </c>
      <c r="U12352" s="1246" t="s">
        <v>35579</v>
      </c>
      <c r="V12352" s="1246" t="s">
        <v>34046</v>
      </c>
      <c r="W12352" s="1246" t="s">
        <v>35865</v>
      </c>
    </row>
    <row r="12353" spans="1:23">
      <c r="A12353" s="1272" t="s">
        <v>33515</v>
      </c>
      <c r="B12353" s="1265">
        <v>45650</v>
      </c>
      <c r="C12353" s="1272">
        <v>13516</v>
      </c>
      <c r="D12353" s="1272">
        <v>5162</v>
      </c>
      <c r="E12353" s="1272" t="s">
        <v>34047</v>
      </c>
      <c r="F12353" s="1272">
        <v>1</v>
      </c>
      <c r="H12353" s="1272" t="s">
        <v>34047</v>
      </c>
      <c r="I12353" s="1272" t="s">
        <v>1963</v>
      </c>
      <c r="J12353" s="1272" t="s">
        <v>1989</v>
      </c>
      <c r="K12353" s="1272" t="s">
        <v>17</v>
      </c>
      <c r="L12353" s="1272">
        <v>575011</v>
      </c>
      <c r="M12353" s="1272">
        <v>6968176</v>
      </c>
      <c r="N12353" s="1272">
        <v>1</v>
      </c>
      <c r="O12353" s="1272">
        <v>1</v>
      </c>
      <c r="P12353" s="1272">
        <v>1</v>
      </c>
      <c r="Q12353" s="1272">
        <v>1</v>
      </c>
      <c r="R12353" s="1272" t="s">
        <v>34048</v>
      </c>
      <c r="S12353" s="1246" t="s">
        <v>34791</v>
      </c>
      <c r="T12353" s="1272" t="s">
        <v>34049</v>
      </c>
      <c r="U12353" s="1246" t="s">
        <v>35580</v>
      </c>
      <c r="V12353" s="1246" t="s">
        <v>34046</v>
      </c>
      <c r="W12353" s="1246" t="s">
        <v>35866</v>
      </c>
    </row>
    <row r="12354" spans="1:23">
      <c r="A12354" s="1272" t="s">
        <v>33515</v>
      </c>
      <c r="B12354" s="1265">
        <v>45650</v>
      </c>
      <c r="C12354" s="1272">
        <v>13517</v>
      </c>
      <c r="D12354" s="1272">
        <v>5163</v>
      </c>
      <c r="E12354" s="1272" t="s">
        <v>34047</v>
      </c>
      <c r="F12354" s="1272">
        <v>1</v>
      </c>
      <c r="H12354" s="1272" t="s">
        <v>34051</v>
      </c>
      <c r="I12354" s="1272" t="s">
        <v>1963</v>
      </c>
      <c r="J12354" s="1272" t="s">
        <v>1989</v>
      </c>
      <c r="K12354" s="1272" t="s">
        <v>17</v>
      </c>
      <c r="L12354" s="1272">
        <v>579870</v>
      </c>
      <c r="M12354" s="1272">
        <v>6971031</v>
      </c>
      <c r="N12354" s="1272">
        <v>1</v>
      </c>
      <c r="O12354" s="1272">
        <v>1</v>
      </c>
      <c r="P12354" s="1272">
        <v>1</v>
      </c>
      <c r="Q12354" s="1272">
        <v>1</v>
      </c>
      <c r="R12354" s="1272" t="s">
        <v>34048</v>
      </c>
      <c r="S12354" s="1246" t="s">
        <v>34791</v>
      </c>
      <c r="T12354" s="1272" t="s">
        <v>34053</v>
      </c>
      <c r="U12354" s="1246" t="s">
        <v>35582</v>
      </c>
      <c r="V12354" s="1246" t="s">
        <v>34050</v>
      </c>
      <c r="W12354" s="1246" t="s">
        <v>35867</v>
      </c>
    </row>
    <row r="12355" spans="1:23">
      <c r="A12355" s="1272" t="s">
        <v>33515</v>
      </c>
      <c r="B12355" s="1265">
        <v>45650</v>
      </c>
      <c r="C12355" s="1272">
        <v>13518</v>
      </c>
      <c r="D12355" s="1272">
        <v>5163</v>
      </c>
      <c r="E12355" s="1272" t="s">
        <v>34051</v>
      </c>
      <c r="F12355" s="1272">
        <v>1</v>
      </c>
      <c r="H12355" s="1272" t="s">
        <v>34051</v>
      </c>
      <c r="I12355" s="1272" t="s">
        <v>1963</v>
      </c>
      <c r="J12355" s="1272" t="s">
        <v>1989</v>
      </c>
      <c r="K12355" s="1272" t="s">
        <v>17</v>
      </c>
      <c r="L12355" s="1272">
        <v>578621</v>
      </c>
      <c r="M12355" s="1272">
        <v>6971893</v>
      </c>
      <c r="N12355" s="1272">
        <v>1</v>
      </c>
      <c r="O12355" s="1272">
        <v>1</v>
      </c>
      <c r="P12355" s="1272">
        <v>1</v>
      </c>
      <c r="Q12355" s="1272">
        <v>1</v>
      </c>
      <c r="R12355" s="1272" t="s">
        <v>34052</v>
      </c>
      <c r="S12355" s="1246" t="s">
        <v>34791</v>
      </c>
      <c r="T12355" s="1272" t="s">
        <v>34053</v>
      </c>
      <c r="U12355" s="1246" t="s">
        <v>35583</v>
      </c>
      <c r="V12355" s="1246" t="s">
        <v>34050</v>
      </c>
      <c r="W12355" s="1246" t="s">
        <v>35868</v>
      </c>
    </row>
    <row r="12356" spans="1:23">
      <c r="A12356" s="1272" t="s">
        <v>33515</v>
      </c>
      <c r="B12356" s="1265">
        <v>45650</v>
      </c>
      <c r="C12356" s="1272">
        <v>13519</v>
      </c>
      <c r="D12356" s="1272">
        <v>5164</v>
      </c>
      <c r="E12356" s="1272" t="s">
        <v>34051</v>
      </c>
      <c r="F12356" s="1272">
        <v>1</v>
      </c>
      <c r="H12356" s="1272" t="s">
        <v>34055</v>
      </c>
      <c r="I12356" s="1272" t="s">
        <v>1963</v>
      </c>
      <c r="J12356" s="1272" t="s">
        <v>1989</v>
      </c>
      <c r="K12356" s="1272" t="s">
        <v>17</v>
      </c>
      <c r="L12356" s="1272">
        <v>547946</v>
      </c>
      <c r="M12356" s="1272">
        <v>6959765</v>
      </c>
      <c r="N12356" s="1272">
        <v>1</v>
      </c>
      <c r="O12356" s="1272">
        <v>1</v>
      </c>
      <c r="P12356" s="1272">
        <v>1</v>
      </c>
      <c r="Q12356" s="1272">
        <v>1</v>
      </c>
      <c r="R12356" s="1272" t="s">
        <v>34052</v>
      </c>
      <c r="S12356" s="1246" t="s">
        <v>34791</v>
      </c>
      <c r="T12356" s="1272" t="s">
        <v>34057</v>
      </c>
      <c r="U12356" s="1246" t="s">
        <v>35585</v>
      </c>
      <c r="V12356" s="1246" t="s">
        <v>34054</v>
      </c>
      <c r="W12356" s="1246" t="s">
        <v>35869</v>
      </c>
    </row>
    <row r="12357" spans="1:23">
      <c r="A12357" s="1272" t="s">
        <v>33515</v>
      </c>
      <c r="B12357" s="1265">
        <v>45650</v>
      </c>
      <c r="C12357" s="1272">
        <v>13520</v>
      </c>
      <c r="D12357" s="1272">
        <v>5164</v>
      </c>
      <c r="E12357" s="1272" t="s">
        <v>34055</v>
      </c>
      <c r="F12357" s="1272">
        <v>1</v>
      </c>
      <c r="H12357" s="1272" t="s">
        <v>34055</v>
      </c>
      <c r="I12357" s="1272" t="s">
        <v>1963</v>
      </c>
      <c r="J12357" s="1272" t="s">
        <v>1989</v>
      </c>
      <c r="K12357" s="1272" t="s">
        <v>17</v>
      </c>
      <c r="L12357" s="1272">
        <v>548533</v>
      </c>
      <c r="M12357" s="1272">
        <v>6959463</v>
      </c>
      <c r="N12357" s="1272">
        <v>1</v>
      </c>
      <c r="O12357" s="1272">
        <v>1</v>
      </c>
      <c r="P12357" s="1272">
        <v>1</v>
      </c>
      <c r="Q12357" s="1272">
        <v>1</v>
      </c>
      <c r="R12357" s="1272" t="s">
        <v>34056</v>
      </c>
      <c r="S12357" s="1246" t="s">
        <v>34791</v>
      </c>
      <c r="T12357" s="1272" t="s">
        <v>34057</v>
      </c>
      <c r="U12357" s="1246" t="s">
        <v>35586</v>
      </c>
      <c r="V12357" s="1246" t="s">
        <v>34054</v>
      </c>
      <c r="W12357" s="1246" t="s">
        <v>35870</v>
      </c>
    </row>
    <row r="12358" spans="1:23">
      <c r="A12358" s="1272" t="s">
        <v>33515</v>
      </c>
      <c r="B12358" s="1265">
        <v>45650</v>
      </c>
      <c r="C12358" s="1272">
        <v>13521</v>
      </c>
      <c r="D12358" s="1272">
        <v>5164</v>
      </c>
      <c r="E12358" s="1272" t="s">
        <v>34055</v>
      </c>
      <c r="F12358" s="1272">
        <v>1</v>
      </c>
      <c r="H12358" s="1272" t="s">
        <v>34055</v>
      </c>
      <c r="I12358" s="1272" t="s">
        <v>1963</v>
      </c>
      <c r="J12358" s="1272" t="s">
        <v>1989</v>
      </c>
      <c r="K12358" s="1272" t="s">
        <v>17</v>
      </c>
      <c r="L12358" s="1272">
        <v>548546</v>
      </c>
      <c r="M12358" s="1272">
        <v>6960532</v>
      </c>
      <c r="N12358" s="1272">
        <v>1</v>
      </c>
      <c r="O12358" s="1272">
        <v>1</v>
      </c>
      <c r="P12358" s="1272">
        <v>1</v>
      </c>
      <c r="Q12358" s="1272">
        <v>1</v>
      </c>
      <c r="R12358" s="1272" t="s">
        <v>34056</v>
      </c>
      <c r="S12358" s="1246" t="s">
        <v>34791</v>
      </c>
      <c r="T12358" s="1272" t="s">
        <v>34057</v>
      </c>
      <c r="U12358" s="1246" t="s">
        <v>35587</v>
      </c>
      <c r="V12358" s="1246" t="s">
        <v>34054</v>
      </c>
      <c r="W12358" s="1246" t="s">
        <v>35871</v>
      </c>
    </row>
    <row r="12359" spans="1:23">
      <c r="A12359" s="1272" t="s">
        <v>33515</v>
      </c>
      <c r="B12359" s="1265">
        <v>45650</v>
      </c>
      <c r="C12359" s="1272">
        <v>13522</v>
      </c>
      <c r="D12359" s="1272">
        <v>5165</v>
      </c>
      <c r="E12359" s="1272" t="s">
        <v>34055</v>
      </c>
      <c r="F12359" s="1272">
        <v>1</v>
      </c>
      <c r="H12359" s="1272" t="s">
        <v>34059</v>
      </c>
      <c r="I12359" s="1272" t="s">
        <v>1963</v>
      </c>
      <c r="J12359" s="1272" t="s">
        <v>1989</v>
      </c>
      <c r="K12359" s="1272" t="s">
        <v>17</v>
      </c>
      <c r="L12359" s="1272">
        <v>588566</v>
      </c>
      <c r="M12359" s="1272">
        <v>6939331</v>
      </c>
      <c r="N12359" s="1272">
        <v>1</v>
      </c>
      <c r="O12359" s="1272">
        <v>1</v>
      </c>
      <c r="P12359" s="1272">
        <v>1</v>
      </c>
      <c r="Q12359" s="1272">
        <v>1</v>
      </c>
      <c r="R12359" s="1272" t="s">
        <v>34056</v>
      </c>
      <c r="S12359" s="1246" t="s">
        <v>34791</v>
      </c>
      <c r="T12359" s="1272" t="s">
        <v>34061</v>
      </c>
      <c r="U12359" s="1246" t="s">
        <v>35589</v>
      </c>
      <c r="V12359" s="1246" t="s">
        <v>34058</v>
      </c>
      <c r="W12359" s="1246" t="s">
        <v>35872</v>
      </c>
    </row>
    <row r="12360" spans="1:23">
      <c r="A12360" s="1272" t="s">
        <v>33515</v>
      </c>
      <c r="B12360" s="1265">
        <v>45650</v>
      </c>
      <c r="C12360" s="1272">
        <v>13523</v>
      </c>
      <c r="D12360" s="1272">
        <v>5165</v>
      </c>
      <c r="E12360" s="1272" t="s">
        <v>34059</v>
      </c>
      <c r="F12360" s="1272">
        <v>1</v>
      </c>
      <c r="H12360" s="1272" t="s">
        <v>34059</v>
      </c>
      <c r="I12360" s="1272" t="s">
        <v>1963</v>
      </c>
      <c r="J12360" s="1272" t="s">
        <v>1989</v>
      </c>
      <c r="K12360" s="1272" t="s">
        <v>17</v>
      </c>
      <c r="L12360" s="1272">
        <v>587931</v>
      </c>
      <c r="M12360" s="1272">
        <v>6939253</v>
      </c>
      <c r="N12360" s="1272">
        <v>1</v>
      </c>
      <c r="O12360" s="1272">
        <v>1</v>
      </c>
      <c r="P12360" s="1272">
        <v>1</v>
      </c>
      <c r="Q12360" s="1272">
        <v>1</v>
      </c>
      <c r="R12360" s="1272" t="s">
        <v>34060</v>
      </c>
      <c r="S12360" s="1246" t="s">
        <v>34791</v>
      </c>
      <c r="T12360" s="1272" t="s">
        <v>34061</v>
      </c>
      <c r="U12360" s="1246" t="s">
        <v>35590</v>
      </c>
      <c r="V12360" s="1246" t="s">
        <v>34058</v>
      </c>
      <c r="W12360" s="1246" t="s">
        <v>35873</v>
      </c>
    </row>
    <row r="12361" spans="1:23">
      <c r="A12361" s="1272" t="s">
        <v>33515</v>
      </c>
      <c r="B12361" s="1265">
        <v>45650</v>
      </c>
      <c r="C12361" s="1272">
        <v>13524</v>
      </c>
      <c r="D12361" s="1272">
        <v>5166</v>
      </c>
      <c r="E12361" s="1272" t="s">
        <v>34059</v>
      </c>
      <c r="F12361" s="1272">
        <v>1</v>
      </c>
      <c r="H12361" s="1272" t="s">
        <v>34063</v>
      </c>
      <c r="I12361" s="1272" t="s">
        <v>478</v>
      </c>
      <c r="J12361" s="1272" t="s">
        <v>2035</v>
      </c>
      <c r="K12361" s="1272" t="s">
        <v>510</v>
      </c>
      <c r="L12361" s="1272">
        <v>461706</v>
      </c>
      <c r="M12361" s="1272">
        <v>6487816</v>
      </c>
      <c r="N12361" s="1272">
        <v>1</v>
      </c>
      <c r="O12361" s="1272">
        <v>1</v>
      </c>
      <c r="P12361" s="1272">
        <v>1</v>
      </c>
      <c r="Q12361" s="1272">
        <v>1</v>
      </c>
      <c r="R12361" s="1272" t="s">
        <v>34060</v>
      </c>
      <c r="S12361" s="1246" t="s">
        <v>34791</v>
      </c>
      <c r="T12361" s="1272" t="s">
        <v>34065</v>
      </c>
      <c r="U12361" s="1246" t="s">
        <v>4838</v>
      </c>
      <c r="V12361" s="1246" t="s">
        <v>34062</v>
      </c>
      <c r="W12361" s="1246" t="s">
        <v>35874</v>
      </c>
    </row>
    <row r="12362" spans="1:23">
      <c r="A12362" s="1272" t="s">
        <v>33515</v>
      </c>
      <c r="B12362" s="1265">
        <v>45650</v>
      </c>
      <c r="C12362" s="1272">
        <v>13525</v>
      </c>
      <c r="D12362" s="1272">
        <v>5167</v>
      </c>
      <c r="E12362" s="1272" t="s">
        <v>34063</v>
      </c>
      <c r="F12362" s="1272">
        <v>1</v>
      </c>
      <c r="H12362" s="1272" t="s">
        <v>34067</v>
      </c>
      <c r="I12362" s="1272" t="s">
        <v>478</v>
      </c>
      <c r="J12362" s="1272" t="s">
        <v>2035</v>
      </c>
      <c r="K12362" s="1272" t="s">
        <v>510</v>
      </c>
      <c r="L12362" s="1272">
        <v>497364</v>
      </c>
      <c r="M12362" s="1272">
        <v>6529339</v>
      </c>
      <c r="N12362" s="1272">
        <v>1</v>
      </c>
      <c r="O12362" s="1272">
        <v>1</v>
      </c>
      <c r="P12362" s="1272">
        <v>1</v>
      </c>
      <c r="Q12362" s="1272">
        <v>1</v>
      </c>
      <c r="R12362" s="1272" t="s">
        <v>34064</v>
      </c>
      <c r="S12362" s="1246" t="s">
        <v>34791</v>
      </c>
      <c r="T12362" s="1272" t="s">
        <v>34069</v>
      </c>
      <c r="U12362" s="1246" t="s">
        <v>4838</v>
      </c>
      <c r="V12362" s="1246" t="s">
        <v>34066</v>
      </c>
      <c r="W12362" s="1246" t="s">
        <v>35875</v>
      </c>
    </row>
    <row r="12363" spans="1:23">
      <c r="A12363" s="1272" t="s">
        <v>33515</v>
      </c>
      <c r="B12363" s="1265">
        <v>45650</v>
      </c>
      <c r="C12363" s="1272">
        <v>13526</v>
      </c>
      <c r="D12363" s="1272">
        <v>5168</v>
      </c>
      <c r="E12363" s="1272" t="s">
        <v>34067</v>
      </c>
      <c r="F12363" s="1272">
        <v>1</v>
      </c>
      <c r="H12363" s="1272" t="s">
        <v>2664</v>
      </c>
      <c r="I12363" s="1272" t="s">
        <v>478</v>
      </c>
      <c r="J12363" s="1272" t="s">
        <v>2035</v>
      </c>
      <c r="K12363" s="1272" t="s">
        <v>510</v>
      </c>
      <c r="L12363" s="1272">
        <v>457254</v>
      </c>
      <c r="M12363" s="1272">
        <v>6522354</v>
      </c>
      <c r="N12363" s="1272">
        <v>1</v>
      </c>
      <c r="O12363" s="1272">
        <v>1</v>
      </c>
      <c r="P12363" s="1272">
        <v>1</v>
      </c>
      <c r="Q12363" s="1272">
        <v>1</v>
      </c>
      <c r="R12363" s="1272" t="s">
        <v>34068</v>
      </c>
      <c r="S12363" s="1246" t="s">
        <v>34791</v>
      </c>
      <c r="T12363" s="1272" t="s">
        <v>34072</v>
      </c>
      <c r="U12363" s="1246" t="s">
        <v>4838</v>
      </c>
      <c r="V12363" s="1246" t="s">
        <v>34070</v>
      </c>
      <c r="W12363" s="1246" t="s">
        <v>35876</v>
      </c>
    </row>
    <row r="12364" spans="1:23">
      <c r="A12364" s="1272" t="s">
        <v>33515</v>
      </c>
      <c r="B12364" s="1265">
        <v>45650</v>
      </c>
      <c r="C12364" s="1272">
        <v>13527</v>
      </c>
      <c r="D12364" s="1272">
        <v>5169</v>
      </c>
      <c r="E12364" s="1272" t="s">
        <v>2664</v>
      </c>
      <c r="F12364" s="1272">
        <v>1</v>
      </c>
      <c r="H12364" s="1272" t="s">
        <v>34074</v>
      </c>
      <c r="I12364" s="1272" t="s">
        <v>478</v>
      </c>
      <c r="J12364" s="1272" t="s">
        <v>2035</v>
      </c>
      <c r="K12364" s="1272" t="s">
        <v>510</v>
      </c>
      <c r="L12364" s="1272">
        <v>472956</v>
      </c>
      <c r="M12364" s="1272">
        <v>6486289</v>
      </c>
      <c r="N12364" s="1272">
        <v>1</v>
      </c>
      <c r="O12364" s="1272">
        <v>1</v>
      </c>
      <c r="P12364" s="1272">
        <v>1</v>
      </c>
      <c r="Q12364" s="1272">
        <v>1</v>
      </c>
      <c r="R12364" s="1272" t="s">
        <v>34071</v>
      </c>
      <c r="S12364" s="1246" t="s">
        <v>34791</v>
      </c>
      <c r="T12364" s="1272" t="s">
        <v>34076</v>
      </c>
      <c r="U12364" s="1246" t="s">
        <v>4838</v>
      </c>
      <c r="V12364" s="1246" t="s">
        <v>34073</v>
      </c>
      <c r="W12364" s="1246" t="s">
        <v>35877</v>
      </c>
    </row>
    <row r="12365" spans="1:23">
      <c r="A12365" s="1272" t="s">
        <v>33515</v>
      </c>
      <c r="B12365" s="1265">
        <v>45650</v>
      </c>
      <c r="C12365" s="1272">
        <v>13528</v>
      </c>
      <c r="D12365" s="1272">
        <v>5170</v>
      </c>
      <c r="E12365" s="1272" t="s">
        <v>34074</v>
      </c>
      <c r="F12365" s="1272">
        <v>1</v>
      </c>
      <c r="H12365" s="1272" t="s">
        <v>34078</v>
      </c>
      <c r="I12365" s="1272" t="s">
        <v>1960</v>
      </c>
      <c r="J12365" s="1272" t="s">
        <v>2029</v>
      </c>
      <c r="K12365" s="1272" t="s">
        <v>510</v>
      </c>
      <c r="L12365" s="1272">
        <v>454585</v>
      </c>
      <c r="M12365" s="1272">
        <v>6459373</v>
      </c>
      <c r="N12365" s="1272">
        <v>1</v>
      </c>
      <c r="O12365" s="1272">
        <v>1</v>
      </c>
      <c r="P12365" s="1272">
        <v>1</v>
      </c>
      <c r="Q12365" s="1272">
        <v>1</v>
      </c>
      <c r="R12365" s="1272" t="s">
        <v>34075</v>
      </c>
      <c r="S12365" s="1246" t="s">
        <v>34791</v>
      </c>
      <c r="T12365" s="1272" t="s">
        <v>34080</v>
      </c>
      <c r="U12365" s="1246" t="s">
        <v>35594</v>
      </c>
      <c r="V12365" s="1246" t="s">
        <v>34077</v>
      </c>
      <c r="W12365" s="1246" t="s">
        <v>35878</v>
      </c>
    </row>
    <row r="12366" spans="1:23">
      <c r="A12366" s="1272" t="s">
        <v>33515</v>
      </c>
      <c r="B12366" s="1265">
        <v>45650</v>
      </c>
      <c r="C12366" s="1272">
        <v>13529</v>
      </c>
      <c r="D12366" s="1272">
        <v>5171</v>
      </c>
      <c r="E12366" s="1272" t="s">
        <v>34078</v>
      </c>
      <c r="F12366" s="1272">
        <v>1</v>
      </c>
      <c r="H12366" s="1272" t="s">
        <v>34082</v>
      </c>
      <c r="I12366" s="1272" t="s">
        <v>1960</v>
      </c>
      <c r="J12366" s="1272" t="s">
        <v>2029</v>
      </c>
      <c r="K12366" s="1272" t="s">
        <v>510</v>
      </c>
      <c r="L12366" s="1272" t="s">
        <v>34083</v>
      </c>
      <c r="M12366" s="1272" t="s">
        <v>34084</v>
      </c>
      <c r="N12366" s="1272">
        <v>1</v>
      </c>
      <c r="O12366" s="1272">
        <v>1</v>
      </c>
      <c r="P12366" s="1272">
        <v>1</v>
      </c>
      <c r="Q12366" s="1272">
        <v>1</v>
      </c>
      <c r="R12366" s="1272" t="s">
        <v>34079</v>
      </c>
      <c r="S12366" s="1246" t="s">
        <v>34791</v>
      </c>
      <c r="T12366" s="1272" t="s">
        <v>34086</v>
      </c>
      <c r="U12366" s="1246" t="s">
        <v>35595</v>
      </c>
      <c r="V12366" s="1246" t="s">
        <v>34081</v>
      </c>
      <c r="W12366" s="1246" t="s">
        <v>35879</v>
      </c>
    </row>
    <row r="12367" spans="1:23">
      <c r="A12367" s="1272" t="s">
        <v>33515</v>
      </c>
      <c r="B12367" s="1265">
        <v>45650</v>
      </c>
      <c r="C12367" s="1272">
        <v>13530</v>
      </c>
      <c r="D12367" s="1272">
        <v>5172</v>
      </c>
      <c r="E12367" s="1272" t="s">
        <v>34082</v>
      </c>
      <c r="F12367" s="1272">
        <v>1</v>
      </c>
      <c r="H12367" s="1272" t="s">
        <v>34088</v>
      </c>
      <c r="I12367" s="1272" t="s">
        <v>1960</v>
      </c>
      <c r="J12367" s="1272" t="s">
        <v>2029</v>
      </c>
      <c r="K12367" s="1272" t="s">
        <v>510</v>
      </c>
      <c r="L12367" s="1272">
        <v>452058</v>
      </c>
      <c r="M12367" s="1272">
        <v>6456779</v>
      </c>
      <c r="N12367" s="1272">
        <v>1</v>
      </c>
      <c r="O12367" s="1272">
        <v>1</v>
      </c>
      <c r="P12367" s="1272">
        <v>1</v>
      </c>
      <c r="Q12367" s="1272">
        <v>1</v>
      </c>
      <c r="R12367" s="1272" t="s">
        <v>34085</v>
      </c>
      <c r="S12367" s="1246" t="s">
        <v>34791</v>
      </c>
      <c r="T12367" s="1272" t="s">
        <v>34090</v>
      </c>
      <c r="U12367" s="1246" t="s">
        <v>35596</v>
      </c>
      <c r="V12367" s="1246" t="s">
        <v>34087</v>
      </c>
      <c r="W12367" s="1246" t="s">
        <v>35880</v>
      </c>
    </row>
    <row r="12368" spans="1:23">
      <c r="A12368" s="1272" t="s">
        <v>33515</v>
      </c>
      <c r="B12368" s="1265">
        <v>45650</v>
      </c>
      <c r="C12368" s="1272">
        <v>13531</v>
      </c>
      <c r="D12368" s="1272">
        <v>5173</v>
      </c>
      <c r="E12368" s="1272" t="s">
        <v>34088</v>
      </c>
      <c r="F12368" s="1272">
        <v>1</v>
      </c>
      <c r="H12368" s="1272" t="s">
        <v>34092</v>
      </c>
      <c r="I12368" s="1272" t="s">
        <v>1960</v>
      </c>
      <c r="J12368" s="1272" t="s">
        <v>2029</v>
      </c>
      <c r="K12368" s="1272" t="s">
        <v>510</v>
      </c>
      <c r="L12368" s="1272">
        <v>452643</v>
      </c>
      <c r="M12368" s="1272">
        <v>6535223</v>
      </c>
      <c r="N12368" s="1272">
        <v>1</v>
      </c>
      <c r="O12368" s="1272">
        <v>1</v>
      </c>
      <c r="P12368" s="1272">
        <v>1</v>
      </c>
      <c r="Q12368" s="1272">
        <v>1</v>
      </c>
      <c r="R12368" s="1272" t="s">
        <v>34089</v>
      </c>
      <c r="S12368" s="1246" t="s">
        <v>34791</v>
      </c>
      <c r="T12368" s="1272" t="s">
        <v>34094</v>
      </c>
      <c r="U12368" s="1246" t="s">
        <v>35597</v>
      </c>
      <c r="V12368" s="1246" t="s">
        <v>34091</v>
      </c>
      <c r="W12368" s="1246" t="s">
        <v>35881</v>
      </c>
    </row>
    <row r="12369" spans="1:23">
      <c r="A12369" s="1272" t="s">
        <v>33515</v>
      </c>
      <c r="B12369" s="1265">
        <v>45650</v>
      </c>
      <c r="C12369" s="1272">
        <v>13532</v>
      </c>
      <c r="D12369" s="1272">
        <v>5174</v>
      </c>
      <c r="E12369" s="1272" t="s">
        <v>34092</v>
      </c>
      <c r="F12369" s="1272">
        <v>1</v>
      </c>
      <c r="H12369" s="1272" t="s">
        <v>34096</v>
      </c>
      <c r="I12369" s="1272" t="s">
        <v>57</v>
      </c>
      <c r="J12369" s="1272" t="s">
        <v>2009</v>
      </c>
      <c r="K12369" s="1272" t="s">
        <v>510</v>
      </c>
      <c r="L12369" s="1272">
        <v>528928</v>
      </c>
      <c r="M12369" s="1272">
        <v>6407219</v>
      </c>
      <c r="N12369" s="1272">
        <v>1</v>
      </c>
      <c r="O12369" s="1272">
        <v>0</v>
      </c>
      <c r="P12369" s="1272">
        <v>1</v>
      </c>
      <c r="Q12369" s="1272">
        <v>0</v>
      </c>
      <c r="R12369" s="1272" t="s">
        <v>34093</v>
      </c>
      <c r="S12369" s="1246" t="s">
        <v>34791</v>
      </c>
      <c r="T12369" s="1272" t="s">
        <v>34098</v>
      </c>
      <c r="U12369" s="1246"/>
      <c r="V12369" s="1246" t="s">
        <v>34095</v>
      </c>
      <c r="W12369" s="1246" t="s">
        <v>35882</v>
      </c>
    </row>
    <row r="12370" spans="1:23">
      <c r="A12370" s="1272" t="s">
        <v>33515</v>
      </c>
      <c r="B12370" s="1265">
        <v>45650</v>
      </c>
      <c r="C12370" s="1272">
        <v>13533</v>
      </c>
      <c r="D12370" s="1272">
        <v>5175</v>
      </c>
      <c r="E12370" s="1272" t="s">
        <v>34096</v>
      </c>
      <c r="F12370" s="1272">
        <v>1</v>
      </c>
      <c r="H12370" s="1272" t="s">
        <v>34100</v>
      </c>
      <c r="I12370" s="1272" t="s">
        <v>77</v>
      </c>
      <c r="J12370" s="1272" t="s">
        <v>2028</v>
      </c>
      <c r="K12370" s="1272" t="s">
        <v>510</v>
      </c>
      <c r="L12370" s="1272">
        <v>458631</v>
      </c>
      <c r="M12370" s="1272">
        <v>6397393</v>
      </c>
      <c r="N12370" s="1272">
        <v>1</v>
      </c>
      <c r="O12370" s="1272">
        <v>1</v>
      </c>
      <c r="P12370" s="1272">
        <v>1</v>
      </c>
      <c r="Q12370" s="1272">
        <v>1</v>
      </c>
      <c r="R12370" s="1272" t="s">
        <v>34097</v>
      </c>
      <c r="S12370" s="1246" t="s">
        <v>34791</v>
      </c>
      <c r="T12370" s="1272" t="s">
        <v>34102</v>
      </c>
      <c r="U12370" s="1246" t="s">
        <v>35599</v>
      </c>
      <c r="V12370" s="1246" t="s">
        <v>34099</v>
      </c>
      <c r="W12370" s="1246" t="s">
        <v>35883</v>
      </c>
    </row>
    <row r="12371" spans="1:23">
      <c r="A12371" s="1272" t="s">
        <v>33515</v>
      </c>
      <c r="B12371" s="1265">
        <v>45650</v>
      </c>
      <c r="C12371" s="1272">
        <v>13534</v>
      </c>
      <c r="D12371" s="1272">
        <v>5175</v>
      </c>
      <c r="E12371" s="1272" t="s">
        <v>34100</v>
      </c>
      <c r="F12371" s="1272">
        <v>1</v>
      </c>
      <c r="H12371" s="1272" t="s">
        <v>34100</v>
      </c>
      <c r="I12371" s="1272" t="s">
        <v>77</v>
      </c>
      <c r="J12371" s="1272" t="s">
        <v>2028</v>
      </c>
      <c r="K12371" s="1272" t="s">
        <v>510</v>
      </c>
      <c r="L12371" s="1272">
        <v>459084</v>
      </c>
      <c r="M12371" s="1272">
        <v>6397835</v>
      </c>
      <c r="N12371" s="1272">
        <v>1</v>
      </c>
      <c r="O12371" s="1272">
        <v>1</v>
      </c>
      <c r="P12371" s="1272">
        <v>1</v>
      </c>
      <c r="Q12371" s="1272">
        <v>1</v>
      </c>
      <c r="R12371" s="1272" t="s">
        <v>34101</v>
      </c>
      <c r="S12371" s="1246" t="s">
        <v>34791</v>
      </c>
      <c r="T12371" s="1272" t="s">
        <v>34102</v>
      </c>
      <c r="U12371" s="1246" t="s">
        <v>35600</v>
      </c>
      <c r="V12371" s="1246" t="s">
        <v>34099</v>
      </c>
      <c r="W12371" s="1246" t="s">
        <v>35884</v>
      </c>
    </row>
    <row r="12372" spans="1:23">
      <c r="A12372" s="1272" t="s">
        <v>33515</v>
      </c>
      <c r="B12372" s="1265">
        <v>45650</v>
      </c>
      <c r="C12372" s="1272">
        <v>13535</v>
      </c>
      <c r="D12372" s="1272">
        <v>5175</v>
      </c>
      <c r="E12372" s="1272" t="s">
        <v>34100</v>
      </c>
      <c r="F12372" s="1272">
        <v>1</v>
      </c>
      <c r="H12372" s="1272" t="s">
        <v>34100</v>
      </c>
      <c r="I12372" s="1272" t="s">
        <v>77</v>
      </c>
      <c r="J12372" s="1272" t="s">
        <v>2028</v>
      </c>
      <c r="K12372" s="1272" t="s">
        <v>510</v>
      </c>
      <c r="L12372" s="1272">
        <v>458665</v>
      </c>
      <c r="M12372" s="1272">
        <v>6397831</v>
      </c>
      <c r="N12372" s="1272">
        <v>1</v>
      </c>
      <c r="O12372" s="1272">
        <v>1</v>
      </c>
      <c r="P12372" s="1272">
        <v>1</v>
      </c>
      <c r="Q12372" s="1272">
        <v>1</v>
      </c>
      <c r="R12372" s="1272" t="s">
        <v>34101</v>
      </c>
      <c r="S12372" s="1246" t="s">
        <v>34791</v>
      </c>
      <c r="T12372" s="1272" t="s">
        <v>34102</v>
      </c>
      <c r="U12372" s="1246" t="s">
        <v>35601</v>
      </c>
      <c r="V12372" s="1246" t="s">
        <v>34099</v>
      </c>
      <c r="W12372" s="1246" t="s">
        <v>35885</v>
      </c>
    </row>
    <row r="12373" spans="1:23">
      <c r="A12373" s="1272" t="s">
        <v>33515</v>
      </c>
      <c r="B12373" s="1265">
        <v>45650</v>
      </c>
      <c r="C12373" s="1272">
        <v>13536</v>
      </c>
      <c r="D12373" s="1272">
        <v>5175</v>
      </c>
      <c r="E12373" s="1272" t="s">
        <v>34100</v>
      </c>
      <c r="F12373" s="1272">
        <v>1</v>
      </c>
      <c r="H12373" s="1272" t="s">
        <v>34100</v>
      </c>
      <c r="I12373" s="1272" t="s">
        <v>77</v>
      </c>
      <c r="J12373" s="1272" t="s">
        <v>2028</v>
      </c>
      <c r="K12373" s="1272" t="s">
        <v>510</v>
      </c>
      <c r="L12373" s="1272">
        <v>458922</v>
      </c>
      <c r="M12373" s="1272">
        <v>6398957</v>
      </c>
      <c r="N12373" s="1272">
        <v>1</v>
      </c>
      <c r="O12373" s="1272">
        <v>1</v>
      </c>
      <c r="P12373" s="1272">
        <v>1</v>
      </c>
      <c r="Q12373" s="1272">
        <v>1</v>
      </c>
      <c r="R12373" s="1272" t="s">
        <v>34101</v>
      </c>
      <c r="S12373" s="1246" t="s">
        <v>34791</v>
      </c>
      <c r="T12373" s="1272" t="s">
        <v>34102</v>
      </c>
      <c r="U12373" s="1246" t="s">
        <v>5864</v>
      </c>
      <c r="V12373" s="1246" t="s">
        <v>34099</v>
      </c>
      <c r="W12373" s="1246" t="s">
        <v>35886</v>
      </c>
    </row>
    <row r="12374" spans="1:23">
      <c r="A12374" s="1272" t="s">
        <v>33515</v>
      </c>
      <c r="B12374" s="1265">
        <v>45650</v>
      </c>
      <c r="C12374" s="1272">
        <v>13537</v>
      </c>
      <c r="D12374" s="1272">
        <v>5175</v>
      </c>
      <c r="E12374" s="1272" t="s">
        <v>34100</v>
      </c>
      <c r="F12374" s="1272">
        <v>1</v>
      </c>
      <c r="H12374" s="1272" t="s">
        <v>34100</v>
      </c>
      <c r="I12374" s="1272" t="s">
        <v>77</v>
      </c>
      <c r="J12374" s="1272" t="s">
        <v>2028</v>
      </c>
      <c r="K12374" s="1272" t="s">
        <v>510</v>
      </c>
      <c r="L12374" s="1272">
        <v>458354</v>
      </c>
      <c r="M12374" s="1272">
        <v>6399016</v>
      </c>
      <c r="N12374" s="1272">
        <v>1</v>
      </c>
      <c r="O12374" s="1272">
        <v>1</v>
      </c>
      <c r="P12374" s="1272">
        <v>1</v>
      </c>
      <c r="Q12374" s="1272">
        <v>1</v>
      </c>
      <c r="R12374" s="1272" t="s">
        <v>34101</v>
      </c>
      <c r="S12374" s="1246" t="s">
        <v>34791</v>
      </c>
      <c r="T12374" s="1272" t="s">
        <v>34102</v>
      </c>
      <c r="U12374" s="1246" t="s">
        <v>35602</v>
      </c>
      <c r="V12374" s="1246" t="s">
        <v>34099</v>
      </c>
      <c r="W12374" s="1246" t="s">
        <v>35887</v>
      </c>
    </row>
    <row r="12375" spans="1:23">
      <c r="A12375" s="1272" t="s">
        <v>33515</v>
      </c>
      <c r="B12375" s="1265">
        <v>45650</v>
      </c>
      <c r="C12375" s="1272">
        <v>13538</v>
      </c>
      <c r="D12375" s="1272">
        <v>5176</v>
      </c>
      <c r="E12375" s="1272" t="s">
        <v>34100</v>
      </c>
      <c r="F12375" s="1272">
        <v>1</v>
      </c>
      <c r="H12375" s="1272" t="s">
        <v>34104</v>
      </c>
      <c r="I12375" s="1272" t="s">
        <v>77</v>
      </c>
      <c r="J12375" s="1272" t="s">
        <v>2028</v>
      </c>
      <c r="K12375" s="1272" t="s">
        <v>510</v>
      </c>
      <c r="L12375" s="1272">
        <v>437879</v>
      </c>
      <c r="M12375" s="1272">
        <v>6400644</v>
      </c>
      <c r="N12375" s="1272">
        <v>1</v>
      </c>
      <c r="O12375" s="1272">
        <v>1</v>
      </c>
      <c r="P12375" s="1272">
        <v>1</v>
      </c>
      <c r="Q12375" s="1272">
        <v>1</v>
      </c>
      <c r="R12375" s="1272" t="s">
        <v>34101</v>
      </c>
      <c r="S12375" s="1246" t="s">
        <v>34791</v>
      </c>
      <c r="T12375" s="1272" t="s">
        <v>34106</v>
      </c>
      <c r="U12375" s="1246" t="s">
        <v>35604</v>
      </c>
      <c r="V12375" s="1246" t="s">
        <v>34103</v>
      </c>
      <c r="W12375" s="1246" t="s">
        <v>35888</v>
      </c>
    </row>
    <row r="12376" spans="1:23">
      <c r="A12376" s="1272" t="s">
        <v>33515</v>
      </c>
      <c r="B12376" s="1265">
        <v>45650</v>
      </c>
      <c r="C12376" s="1272">
        <v>13539</v>
      </c>
      <c r="D12376" s="1272">
        <v>5176</v>
      </c>
      <c r="E12376" s="1272" t="s">
        <v>34104</v>
      </c>
      <c r="F12376" s="1272">
        <v>1</v>
      </c>
      <c r="H12376" s="1272" t="s">
        <v>34104</v>
      </c>
      <c r="I12376" s="1272" t="s">
        <v>77</v>
      </c>
      <c r="J12376" s="1272" t="s">
        <v>2028</v>
      </c>
      <c r="K12376" s="1272" t="s">
        <v>510</v>
      </c>
      <c r="L12376" s="1272">
        <v>438141</v>
      </c>
      <c r="M12376" s="1272">
        <v>6401058</v>
      </c>
      <c r="N12376" s="1272">
        <v>1</v>
      </c>
      <c r="O12376" s="1272">
        <v>1</v>
      </c>
      <c r="P12376" s="1272">
        <v>1</v>
      </c>
      <c r="Q12376" s="1272">
        <v>1</v>
      </c>
      <c r="R12376" s="1272" t="s">
        <v>34105</v>
      </c>
      <c r="S12376" s="1246" t="s">
        <v>34791</v>
      </c>
      <c r="T12376" s="1272" t="s">
        <v>34106</v>
      </c>
      <c r="U12376" s="1246" t="s">
        <v>35603</v>
      </c>
      <c r="V12376" s="1246" t="s">
        <v>34103</v>
      </c>
      <c r="W12376" s="1246" t="s">
        <v>35889</v>
      </c>
    </row>
    <row r="12377" spans="1:23">
      <c r="A12377" s="1272" t="s">
        <v>33515</v>
      </c>
      <c r="B12377" s="1265">
        <v>45650</v>
      </c>
      <c r="C12377" s="1272">
        <v>13540</v>
      </c>
      <c r="D12377" s="1272">
        <v>5176</v>
      </c>
      <c r="E12377" s="1272" t="s">
        <v>34104</v>
      </c>
      <c r="F12377" s="1272">
        <v>1</v>
      </c>
      <c r="H12377" s="1272" t="s">
        <v>34104</v>
      </c>
      <c r="I12377" s="1272" t="s">
        <v>77</v>
      </c>
      <c r="J12377" s="1272" t="s">
        <v>2028</v>
      </c>
      <c r="K12377" s="1272" t="s">
        <v>510</v>
      </c>
      <c r="L12377" s="1272">
        <v>438572</v>
      </c>
      <c r="M12377" s="1272">
        <v>6400952</v>
      </c>
      <c r="N12377" s="1272">
        <v>1</v>
      </c>
      <c r="O12377" s="1272">
        <v>1</v>
      </c>
      <c r="P12377" s="1272">
        <v>1</v>
      </c>
      <c r="Q12377" s="1272">
        <v>1</v>
      </c>
      <c r="R12377" s="1272" t="s">
        <v>34105</v>
      </c>
      <c r="S12377" s="1246" t="s">
        <v>34791</v>
      </c>
      <c r="T12377" s="1272" t="s">
        <v>34106</v>
      </c>
      <c r="U12377" s="1246" t="s">
        <v>35605</v>
      </c>
      <c r="V12377" s="1246" t="s">
        <v>34103</v>
      </c>
      <c r="W12377" s="1246" t="s">
        <v>35890</v>
      </c>
    </row>
    <row r="12378" spans="1:23">
      <c r="A12378" s="1272" t="s">
        <v>33515</v>
      </c>
      <c r="B12378" s="1265">
        <v>45650</v>
      </c>
      <c r="C12378" s="1272">
        <v>13541</v>
      </c>
      <c r="D12378" s="1272">
        <v>5177</v>
      </c>
      <c r="E12378" s="1272" t="s">
        <v>34104</v>
      </c>
      <c r="F12378" s="1272">
        <v>1</v>
      </c>
      <c r="H12378" s="1272" t="s">
        <v>34108</v>
      </c>
      <c r="I12378" s="1272" t="s">
        <v>77</v>
      </c>
      <c r="J12378" s="1272" t="s">
        <v>2028</v>
      </c>
      <c r="K12378" s="1272" t="s">
        <v>510</v>
      </c>
      <c r="L12378" s="1272">
        <v>462125</v>
      </c>
      <c r="M12378" s="1272">
        <v>6433319</v>
      </c>
      <c r="N12378" s="1272">
        <v>1</v>
      </c>
      <c r="O12378" s="1272">
        <v>1</v>
      </c>
      <c r="P12378" s="1272">
        <v>1</v>
      </c>
      <c r="Q12378" s="1272">
        <v>1</v>
      </c>
      <c r="R12378" s="1272" t="s">
        <v>34105</v>
      </c>
      <c r="S12378" s="1246" t="s">
        <v>34791</v>
      </c>
      <c r="T12378" s="1272" t="s">
        <v>34110</v>
      </c>
      <c r="U12378" s="1246" t="s">
        <v>35607</v>
      </c>
      <c r="V12378" s="1246" t="s">
        <v>34107</v>
      </c>
      <c r="W12378" s="1246" t="s">
        <v>35891</v>
      </c>
    </row>
    <row r="12379" spans="1:23">
      <c r="A12379" s="1272" t="s">
        <v>33515</v>
      </c>
      <c r="B12379" s="1265">
        <v>45650</v>
      </c>
      <c r="C12379" s="1272">
        <v>13542</v>
      </c>
      <c r="D12379" s="1272">
        <v>5177</v>
      </c>
      <c r="E12379" s="1272" t="s">
        <v>34108</v>
      </c>
      <c r="F12379" s="1272">
        <v>1</v>
      </c>
      <c r="H12379" s="1272" t="s">
        <v>34108</v>
      </c>
      <c r="I12379" s="1272" t="s">
        <v>77</v>
      </c>
      <c r="J12379" s="1272" t="s">
        <v>2028</v>
      </c>
      <c r="K12379" s="1272" t="s">
        <v>510</v>
      </c>
      <c r="L12379" s="1272">
        <v>461762</v>
      </c>
      <c r="M12379" s="1272">
        <v>6432959</v>
      </c>
      <c r="N12379" s="1272">
        <v>1</v>
      </c>
      <c r="O12379" s="1272">
        <v>1</v>
      </c>
      <c r="P12379" s="1272">
        <v>1</v>
      </c>
      <c r="Q12379" s="1272">
        <v>1</v>
      </c>
      <c r="R12379" s="1272" t="s">
        <v>34109</v>
      </c>
      <c r="S12379" s="1246" t="s">
        <v>34791</v>
      </c>
      <c r="T12379" s="1272" t="s">
        <v>34110</v>
      </c>
      <c r="U12379" s="1246" t="s">
        <v>35608</v>
      </c>
      <c r="V12379" s="1246" t="s">
        <v>34107</v>
      </c>
      <c r="W12379" s="1246" t="s">
        <v>35892</v>
      </c>
    </row>
    <row r="12380" spans="1:23">
      <c r="A12380" s="1272" t="s">
        <v>33515</v>
      </c>
      <c r="B12380" s="1265">
        <v>45650</v>
      </c>
      <c r="C12380" s="1272">
        <v>13543</v>
      </c>
      <c r="D12380" s="1272">
        <v>5177</v>
      </c>
      <c r="E12380" s="1272" t="s">
        <v>34108</v>
      </c>
      <c r="F12380" s="1272">
        <v>1</v>
      </c>
      <c r="H12380" s="1272" t="s">
        <v>34108</v>
      </c>
      <c r="I12380" s="1272" t="s">
        <v>77</v>
      </c>
      <c r="J12380" s="1272" t="s">
        <v>2028</v>
      </c>
      <c r="K12380" s="1272" t="s">
        <v>510</v>
      </c>
      <c r="L12380" s="1272">
        <v>461240</v>
      </c>
      <c r="M12380" s="1272">
        <v>6434073</v>
      </c>
      <c r="N12380" s="1272">
        <v>1</v>
      </c>
      <c r="O12380" s="1272">
        <v>1</v>
      </c>
      <c r="P12380" s="1272">
        <v>1</v>
      </c>
      <c r="Q12380" s="1272">
        <v>1</v>
      </c>
      <c r="R12380" s="1272" t="s">
        <v>34109</v>
      </c>
      <c r="S12380" s="1246" t="s">
        <v>34791</v>
      </c>
      <c r="T12380" s="1272" t="s">
        <v>34110</v>
      </c>
      <c r="U12380" s="1246" t="s">
        <v>35609</v>
      </c>
      <c r="V12380" s="1246" t="s">
        <v>34107</v>
      </c>
      <c r="W12380" s="1246" t="s">
        <v>35893</v>
      </c>
    </row>
    <row r="12381" spans="1:23">
      <c r="A12381" s="1272" t="s">
        <v>33515</v>
      </c>
      <c r="B12381" s="1265">
        <v>45650</v>
      </c>
      <c r="C12381" s="1272">
        <v>13544</v>
      </c>
      <c r="D12381" s="1272">
        <v>5177</v>
      </c>
      <c r="E12381" s="1272" t="s">
        <v>34108</v>
      </c>
      <c r="F12381" s="1272">
        <v>1</v>
      </c>
      <c r="H12381" s="1272" t="s">
        <v>34108</v>
      </c>
      <c r="I12381" s="1272" t="s">
        <v>77</v>
      </c>
      <c r="J12381" s="1272" t="s">
        <v>2028</v>
      </c>
      <c r="K12381" s="1272" t="s">
        <v>510</v>
      </c>
      <c r="L12381" s="1272">
        <v>460588</v>
      </c>
      <c r="M12381" s="1272">
        <v>6434080</v>
      </c>
      <c r="N12381" s="1272">
        <v>1</v>
      </c>
      <c r="O12381" s="1272">
        <v>1</v>
      </c>
      <c r="P12381" s="1272">
        <v>1</v>
      </c>
      <c r="Q12381" s="1272">
        <v>1</v>
      </c>
      <c r="R12381" s="1272" t="s">
        <v>34109</v>
      </c>
      <c r="S12381" s="1246" t="s">
        <v>34791</v>
      </c>
      <c r="T12381" s="1272" t="s">
        <v>34110</v>
      </c>
      <c r="U12381" s="1246" t="s">
        <v>35610</v>
      </c>
      <c r="V12381" s="1246" t="s">
        <v>34107</v>
      </c>
      <c r="W12381" s="1246" t="s">
        <v>35894</v>
      </c>
    </row>
    <row r="12382" spans="1:23">
      <c r="A12382" s="1272" t="s">
        <v>33515</v>
      </c>
      <c r="B12382" s="1265">
        <v>45650</v>
      </c>
      <c r="C12382" s="1272">
        <v>13545</v>
      </c>
      <c r="D12382" s="1272">
        <v>5177</v>
      </c>
      <c r="E12382" s="1272" t="s">
        <v>34108</v>
      </c>
      <c r="F12382" s="1272">
        <v>1</v>
      </c>
      <c r="H12382" s="1272" t="s">
        <v>34108</v>
      </c>
      <c r="I12382" s="1272" t="s">
        <v>77</v>
      </c>
      <c r="J12382" s="1272" t="s">
        <v>2028</v>
      </c>
      <c r="K12382" s="1272" t="s">
        <v>510</v>
      </c>
      <c r="L12382" s="1272">
        <v>461514.20432125899</v>
      </c>
      <c r="M12382" s="1272">
        <v>6432886.1521183597</v>
      </c>
      <c r="N12382" s="1272">
        <v>1</v>
      </c>
      <c r="O12382" s="1272">
        <v>1</v>
      </c>
      <c r="P12382" s="1272">
        <v>1</v>
      </c>
      <c r="Q12382" s="1272">
        <v>1</v>
      </c>
      <c r="R12382" s="1272" t="s">
        <v>34109</v>
      </c>
      <c r="S12382" s="1246" t="s">
        <v>34791</v>
      </c>
      <c r="T12382" s="1272" t="s">
        <v>34110</v>
      </c>
      <c r="U12382" s="1246" t="s">
        <v>35611</v>
      </c>
      <c r="V12382" s="1246" t="s">
        <v>34107</v>
      </c>
      <c r="W12382" s="1246" t="s">
        <v>35895</v>
      </c>
    </row>
    <row r="12383" spans="1:23">
      <c r="A12383" s="1272" t="s">
        <v>33515</v>
      </c>
      <c r="B12383" s="1265">
        <v>45650</v>
      </c>
      <c r="C12383" s="1272">
        <v>13546</v>
      </c>
      <c r="D12383" s="1272">
        <v>5178</v>
      </c>
      <c r="E12383" s="1272" t="s">
        <v>34108</v>
      </c>
      <c r="F12383" s="1272">
        <v>1</v>
      </c>
      <c r="H12383" s="1272" t="s">
        <v>34112</v>
      </c>
      <c r="I12383" s="1272" t="s">
        <v>2637</v>
      </c>
      <c r="J12383" s="1272" t="s">
        <v>2739</v>
      </c>
      <c r="K12383" s="1272" t="s">
        <v>510</v>
      </c>
      <c r="L12383" s="1272">
        <v>368529</v>
      </c>
      <c r="M12383" s="1272">
        <v>6356428</v>
      </c>
      <c r="N12383" s="1272">
        <v>1</v>
      </c>
      <c r="O12383" s="1272">
        <v>1</v>
      </c>
      <c r="P12383" s="1272">
        <v>1</v>
      </c>
      <c r="Q12383" s="1272">
        <v>1</v>
      </c>
      <c r="R12383" s="1272" t="s">
        <v>34109</v>
      </c>
      <c r="S12383" s="1246" t="s">
        <v>34791</v>
      </c>
      <c r="T12383" s="1272" t="s">
        <v>34114</v>
      </c>
      <c r="U12383" s="1246" t="s">
        <v>9127</v>
      </c>
      <c r="V12383" s="1246" t="s">
        <v>34111</v>
      </c>
      <c r="W12383" s="1246" t="s">
        <v>35896</v>
      </c>
    </row>
    <row r="12384" spans="1:23">
      <c r="A12384" s="1272" t="s">
        <v>33515</v>
      </c>
      <c r="B12384" s="1265">
        <v>45650</v>
      </c>
      <c r="C12384" s="1272">
        <v>13547</v>
      </c>
      <c r="D12384" s="1272">
        <v>5178</v>
      </c>
      <c r="E12384" s="1272" t="s">
        <v>34112</v>
      </c>
      <c r="F12384" s="1272">
        <v>1</v>
      </c>
      <c r="H12384" s="1272" t="s">
        <v>34112</v>
      </c>
      <c r="I12384" s="1272" t="s">
        <v>2637</v>
      </c>
      <c r="J12384" s="1272" t="s">
        <v>2739</v>
      </c>
      <c r="K12384" s="1272" t="s">
        <v>510</v>
      </c>
      <c r="L12384" s="1272">
        <v>368809</v>
      </c>
      <c r="M12384" s="1272">
        <v>6355950</v>
      </c>
      <c r="N12384" s="1272">
        <v>1</v>
      </c>
      <c r="O12384" s="1272">
        <v>1</v>
      </c>
      <c r="P12384" s="1272">
        <v>1</v>
      </c>
      <c r="Q12384" s="1272">
        <v>1</v>
      </c>
      <c r="R12384" s="1272" t="s">
        <v>34113</v>
      </c>
      <c r="S12384" s="1246" t="s">
        <v>34791</v>
      </c>
      <c r="T12384" s="1272" t="s">
        <v>34114</v>
      </c>
      <c r="U12384" s="1246" t="s">
        <v>9130</v>
      </c>
      <c r="V12384" s="1246" t="s">
        <v>34111</v>
      </c>
      <c r="W12384" s="1246" t="s">
        <v>35897</v>
      </c>
    </row>
    <row r="12385" spans="1:23">
      <c r="A12385" s="1272" t="s">
        <v>33515</v>
      </c>
      <c r="B12385" s="1265">
        <v>45650</v>
      </c>
      <c r="C12385" s="1272">
        <v>13548</v>
      </c>
      <c r="D12385" s="1272">
        <v>5178</v>
      </c>
      <c r="E12385" s="1272" t="s">
        <v>34112</v>
      </c>
      <c r="F12385" s="1272">
        <v>1</v>
      </c>
      <c r="H12385" s="1272" t="s">
        <v>34112</v>
      </c>
      <c r="I12385" s="1272" t="s">
        <v>2637</v>
      </c>
      <c r="J12385" s="1272" t="s">
        <v>2739</v>
      </c>
      <c r="K12385" s="1272" t="s">
        <v>510</v>
      </c>
      <c r="L12385" s="1272">
        <v>368282</v>
      </c>
      <c r="M12385" s="1272">
        <v>6355873</v>
      </c>
      <c r="N12385" s="1272">
        <v>1</v>
      </c>
      <c r="O12385" s="1272">
        <v>1</v>
      </c>
      <c r="P12385" s="1272">
        <v>1</v>
      </c>
      <c r="Q12385" s="1272">
        <v>1</v>
      </c>
      <c r="R12385" s="1272" t="s">
        <v>34113</v>
      </c>
      <c r="S12385" s="1246" t="s">
        <v>34791</v>
      </c>
      <c r="T12385" s="1272" t="s">
        <v>34114</v>
      </c>
      <c r="U12385" s="1246" t="s">
        <v>9131</v>
      </c>
      <c r="V12385" s="1246" t="s">
        <v>34111</v>
      </c>
      <c r="W12385" s="1246" t="s">
        <v>35898</v>
      </c>
    </row>
    <row r="12386" spans="1:23">
      <c r="A12386" s="1272" t="s">
        <v>33515</v>
      </c>
      <c r="B12386" s="1265">
        <v>45650</v>
      </c>
      <c r="C12386" s="1272">
        <v>13549</v>
      </c>
      <c r="D12386" s="1272">
        <v>5178</v>
      </c>
      <c r="E12386" s="1272" t="s">
        <v>34112</v>
      </c>
      <c r="F12386" s="1272">
        <v>1</v>
      </c>
      <c r="H12386" s="1272" t="s">
        <v>34112</v>
      </c>
      <c r="I12386" s="1272" t="s">
        <v>2637</v>
      </c>
      <c r="J12386" s="1272" t="s">
        <v>2739</v>
      </c>
      <c r="K12386" s="1272" t="s">
        <v>510</v>
      </c>
      <c r="L12386" s="1272">
        <v>368029</v>
      </c>
      <c r="M12386" s="1272">
        <v>6356183</v>
      </c>
      <c r="N12386" s="1272">
        <v>1</v>
      </c>
      <c r="O12386" s="1272">
        <v>1</v>
      </c>
      <c r="P12386" s="1272">
        <v>1</v>
      </c>
      <c r="Q12386" s="1272">
        <v>1</v>
      </c>
      <c r="R12386" s="1272" t="s">
        <v>34113</v>
      </c>
      <c r="S12386" s="1246" t="s">
        <v>34791</v>
      </c>
      <c r="T12386" s="1272" t="s">
        <v>34114</v>
      </c>
      <c r="U12386" s="1246" t="s">
        <v>9132</v>
      </c>
      <c r="V12386" s="1246" t="s">
        <v>34111</v>
      </c>
      <c r="W12386" s="1246" t="s">
        <v>35899</v>
      </c>
    </row>
    <row r="12387" spans="1:23">
      <c r="A12387" s="1272" t="s">
        <v>33515</v>
      </c>
      <c r="B12387" s="1265">
        <v>45650</v>
      </c>
      <c r="C12387" s="1272">
        <v>13550</v>
      </c>
      <c r="D12387" s="1272">
        <v>5178</v>
      </c>
      <c r="E12387" s="1272" t="s">
        <v>34112</v>
      </c>
      <c r="F12387" s="1272">
        <v>1</v>
      </c>
      <c r="H12387" s="1272" t="s">
        <v>34112</v>
      </c>
      <c r="I12387" s="1272" t="s">
        <v>2637</v>
      </c>
      <c r="J12387" s="1272" t="s">
        <v>2739</v>
      </c>
      <c r="K12387" s="1272" t="s">
        <v>510</v>
      </c>
      <c r="L12387" s="1272">
        <v>368207</v>
      </c>
      <c r="M12387" s="1272">
        <v>6356389</v>
      </c>
      <c r="N12387" s="1272">
        <v>1</v>
      </c>
      <c r="O12387" s="1272">
        <v>1</v>
      </c>
      <c r="P12387" s="1272">
        <v>1</v>
      </c>
      <c r="Q12387" s="1272">
        <v>1</v>
      </c>
      <c r="R12387" s="1272" t="s">
        <v>34113</v>
      </c>
      <c r="S12387" s="1246" t="s">
        <v>34791</v>
      </c>
      <c r="T12387" s="1272" t="s">
        <v>34114</v>
      </c>
      <c r="U12387" s="1246" t="s">
        <v>9133</v>
      </c>
      <c r="V12387" s="1246" t="s">
        <v>34111</v>
      </c>
      <c r="W12387" s="1246" t="s">
        <v>35900</v>
      </c>
    </row>
    <row r="12388" spans="1:23">
      <c r="A12388" s="1272" t="s">
        <v>33515</v>
      </c>
      <c r="B12388" s="1265">
        <v>45650</v>
      </c>
      <c r="C12388" s="1272">
        <v>13551</v>
      </c>
      <c r="D12388" s="1272">
        <v>5179</v>
      </c>
      <c r="E12388" s="1272" t="s">
        <v>34112</v>
      </c>
      <c r="F12388" s="1272">
        <v>1</v>
      </c>
      <c r="H12388" s="1272" t="s">
        <v>34116</v>
      </c>
      <c r="I12388" s="1272" t="s">
        <v>2637</v>
      </c>
      <c r="J12388" s="1272" t="s">
        <v>2739</v>
      </c>
      <c r="K12388" s="1272" t="s">
        <v>510</v>
      </c>
      <c r="L12388" s="1272">
        <v>417427.29</v>
      </c>
      <c r="M12388" s="1272">
        <v>6328827.6600000001</v>
      </c>
      <c r="N12388" s="1272">
        <v>1</v>
      </c>
      <c r="O12388" s="1272">
        <v>1</v>
      </c>
      <c r="P12388" s="1272">
        <v>1</v>
      </c>
      <c r="Q12388" s="1272">
        <v>1</v>
      </c>
      <c r="R12388" s="1272" t="s">
        <v>34113</v>
      </c>
      <c r="S12388" s="1246" t="s">
        <v>34791</v>
      </c>
      <c r="T12388" s="1272" t="s">
        <v>34118</v>
      </c>
      <c r="U12388" s="1246" t="s">
        <v>9127</v>
      </c>
      <c r="V12388" s="1246" t="s">
        <v>34115</v>
      </c>
      <c r="W12388" s="1246" t="s">
        <v>35901</v>
      </c>
    </row>
    <row r="12389" spans="1:23">
      <c r="A12389" s="1272" t="s">
        <v>33515</v>
      </c>
      <c r="B12389" s="1265">
        <v>45650</v>
      </c>
      <c r="C12389" s="1272">
        <v>13552</v>
      </c>
      <c r="D12389" s="1272">
        <v>5179</v>
      </c>
      <c r="E12389" s="1272" t="s">
        <v>34116</v>
      </c>
      <c r="F12389" s="1272">
        <v>1</v>
      </c>
      <c r="H12389" s="1272" t="s">
        <v>34116</v>
      </c>
      <c r="I12389" s="1272" t="s">
        <v>2637</v>
      </c>
      <c r="J12389" s="1272" t="s">
        <v>2739</v>
      </c>
      <c r="K12389" s="1272" t="s">
        <v>510</v>
      </c>
      <c r="L12389" s="1272">
        <v>417226.23</v>
      </c>
      <c r="M12389" s="1272">
        <v>6327745.8899999997</v>
      </c>
      <c r="N12389" s="1272">
        <v>1</v>
      </c>
      <c r="O12389" s="1272">
        <v>1</v>
      </c>
      <c r="P12389" s="1272">
        <v>1</v>
      </c>
      <c r="Q12389" s="1272">
        <v>1</v>
      </c>
      <c r="R12389" s="1272" t="s">
        <v>34117</v>
      </c>
      <c r="S12389" s="1246" t="s">
        <v>34791</v>
      </c>
      <c r="T12389" s="1272" t="s">
        <v>34118</v>
      </c>
      <c r="U12389" s="1246" t="s">
        <v>9130</v>
      </c>
      <c r="V12389" s="1246" t="s">
        <v>34115</v>
      </c>
      <c r="W12389" s="1246" t="s">
        <v>35902</v>
      </c>
    </row>
    <row r="12390" spans="1:23">
      <c r="A12390" s="1272" t="s">
        <v>33515</v>
      </c>
      <c r="B12390" s="1265">
        <v>45650</v>
      </c>
      <c r="C12390" s="1272">
        <v>13553</v>
      </c>
      <c r="D12390" s="1272">
        <v>5179</v>
      </c>
      <c r="E12390" s="1272" t="s">
        <v>34116</v>
      </c>
      <c r="F12390" s="1272">
        <v>1</v>
      </c>
      <c r="H12390" s="1272" t="s">
        <v>34116</v>
      </c>
      <c r="I12390" s="1272" t="s">
        <v>2637</v>
      </c>
      <c r="J12390" s="1272" t="s">
        <v>2739</v>
      </c>
      <c r="K12390" s="1272" t="s">
        <v>510</v>
      </c>
      <c r="L12390" s="1272">
        <v>416647.12</v>
      </c>
      <c r="M12390" s="1272">
        <v>6326467.21</v>
      </c>
      <c r="N12390" s="1272">
        <v>1</v>
      </c>
      <c r="O12390" s="1272">
        <v>1</v>
      </c>
      <c r="P12390" s="1272">
        <v>1</v>
      </c>
      <c r="Q12390" s="1272">
        <v>1</v>
      </c>
      <c r="R12390" s="1272" t="s">
        <v>34117</v>
      </c>
      <c r="S12390" s="1246" t="s">
        <v>34791</v>
      </c>
      <c r="T12390" s="1272" t="s">
        <v>34118</v>
      </c>
      <c r="U12390" s="1246" t="s">
        <v>9131</v>
      </c>
      <c r="V12390" s="1246" t="s">
        <v>34115</v>
      </c>
      <c r="W12390" s="1246" t="s">
        <v>35903</v>
      </c>
    </row>
    <row r="12391" spans="1:23">
      <c r="A12391" s="1272" t="s">
        <v>33515</v>
      </c>
      <c r="B12391" s="1265">
        <v>45650</v>
      </c>
      <c r="C12391" s="1272">
        <v>13554</v>
      </c>
      <c r="D12391" s="1272">
        <v>5180</v>
      </c>
      <c r="E12391" s="1272" t="s">
        <v>34116</v>
      </c>
      <c r="F12391" s="1272">
        <v>1</v>
      </c>
      <c r="H12391" s="1272" t="s">
        <v>34120</v>
      </c>
      <c r="I12391" s="1272" t="s">
        <v>2637</v>
      </c>
      <c r="J12391" s="1272" t="s">
        <v>2739</v>
      </c>
      <c r="K12391" s="1272" t="s">
        <v>510</v>
      </c>
      <c r="L12391" s="1272">
        <v>430040.35</v>
      </c>
      <c r="M12391" s="1272">
        <v>6307308.9100000001</v>
      </c>
      <c r="N12391" s="1272">
        <v>1</v>
      </c>
      <c r="O12391" s="1272">
        <v>1</v>
      </c>
      <c r="P12391" s="1272">
        <v>1</v>
      </c>
      <c r="Q12391" s="1272">
        <v>1</v>
      </c>
      <c r="R12391" s="1272" t="s">
        <v>34117</v>
      </c>
      <c r="S12391" s="1246" t="s">
        <v>34791</v>
      </c>
      <c r="T12391" s="1272" t="s">
        <v>34122</v>
      </c>
      <c r="U12391" s="1246" t="s">
        <v>9127</v>
      </c>
      <c r="V12391" s="1246" t="s">
        <v>34119</v>
      </c>
      <c r="W12391" s="1246" t="s">
        <v>35904</v>
      </c>
    </row>
    <row r="12392" spans="1:23">
      <c r="A12392" s="1272" t="s">
        <v>33515</v>
      </c>
      <c r="B12392" s="1265">
        <v>45650</v>
      </c>
      <c r="C12392" s="1272">
        <v>13555</v>
      </c>
      <c r="D12392" s="1272">
        <v>5180</v>
      </c>
      <c r="E12392" s="1272" t="s">
        <v>34120</v>
      </c>
      <c r="F12392" s="1272">
        <v>1</v>
      </c>
      <c r="H12392" s="1272" t="s">
        <v>34120</v>
      </c>
      <c r="I12392" s="1272" t="s">
        <v>2637</v>
      </c>
      <c r="J12392" s="1272" t="s">
        <v>2739</v>
      </c>
      <c r="K12392" s="1272" t="s">
        <v>510</v>
      </c>
      <c r="L12392" s="1272">
        <v>432122.91</v>
      </c>
      <c r="M12392" s="1272">
        <v>6305573.9900000002</v>
      </c>
      <c r="N12392" s="1272">
        <v>1</v>
      </c>
      <c r="O12392" s="1272">
        <v>1</v>
      </c>
      <c r="P12392" s="1272">
        <v>1</v>
      </c>
      <c r="Q12392" s="1272">
        <v>1</v>
      </c>
      <c r="R12392" s="1272" t="s">
        <v>34121</v>
      </c>
      <c r="S12392" s="1246" t="s">
        <v>34791</v>
      </c>
      <c r="T12392" s="1272" t="s">
        <v>34122</v>
      </c>
      <c r="U12392" s="1246" t="s">
        <v>9130</v>
      </c>
      <c r="V12392" s="1246" t="s">
        <v>34119</v>
      </c>
      <c r="W12392" s="1246" t="s">
        <v>35905</v>
      </c>
    </row>
    <row r="12393" spans="1:23">
      <c r="A12393" s="1272" t="s">
        <v>33515</v>
      </c>
      <c r="B12393" s="1265">
        <v>45650</v>
      </c>
      <c r="C12393" s="1272">
        <v>13556</v>
      </c>
      <c r="D12393" s="1272">
        <v>5180</v>
      </c>
      <c r="E12393" s="1272" t="s">
        <v>34120</v>
      </c>
      <c r="F12393" s="1272">
        <v>1</v>
      </c>
      <c r="H12393" s="1272" t="s">
        <v>34120</v>
      </c>
      <c r="I12393" s="1272" t="s">
        <v>2637</v>
      </c>
      <c r="J12393" s="1272" t="s">
        <v>2739</v>
      </c>
      <c r="K12393" s="1272" t="s">
        <v>510</v>
      </c>
      <c r="L12393" s="1272">
        <v>429999.12</v>
      </c>
      <c r="M12393" s="1272">
        <v>6305573.9800000004</v>
      </c>
      <c r="N12393" s="1272">
        <v>1</v>
      </c>
      <c r="O12393" s="1272">
        <v>1</v>
      </c>
      <c r="P12393" s="1272">
        <v>1</v>
      </c>
      <c r="Q12393" s="1272">
        <v>1</v>
      </c>
      <c r="R12393" s="1272" t="s">
        <v>34121</v>
      </c>
      <c r="S12393" s="1246" t="s">
        <v>34791</v>
      </c>
      <c r="T12393" s="1272" t="s">
        <v>34122</v>
      </c>
      <c r="U12393" s="1246" t="s">
        <v>9131</v>
      </c>
      <c r="V12393" s="1246" t="s">
        <v>34119</v>
      </c>
      <c r="W12393" s="1246" t="s">
        <v>35906</v>
      </c>
    </row>
    <row r="12394" spans="1:23">
      <c r="A12394" s="1272" t="s">
        <v>33515</v>
      </c>
      <c r="B12394" s="1265">
        <v>45650</v>
      </c>
      <c r="C12394" s="1272">
        <v>13557</v>
      </c>
      <c r="D12394" s="1272">
        <v>5180</v>
      </c>
      <c r="E12394" s="1272" t="s">
        <v>34120</v>
      </c>
      <c r="F12394" s="1272">
        <v>1</v>
      </c>
      <c r="H12394" s="1272" t="s">
        <v>34120</v>
      </c>
      <c r="I12394" s="1272" t="s">
        <v>2637</v>
      </c>
      <c r="J12394" s="1272" t="s">
        <v>2739</v>
      </c>
      <c r="K12394" s="1272" t="s">
        <v>510</v>
      </c>
      <c r="L12394" s="1272">
        <v>429999.11</v>
      </c>
      <c r="M12394" s="1272">
        <v>6305077.5899999999</v>
      </c>
      <c r="N12394" s="1272">
        <v>1</v>
      </c>
      <c r="O12394" s="1272">
        <v>1</v>
      </c>
      <c r="P12394" s="1272">
        <v>1</v>
      </c>
      <c r="Q12394" s="1272">
        <v>1</v>
      </c>
      <c r="R12394" s="1272" t="s">
        <v>34121</v>
      </c>
      <c r="S12394" s="1246" t="s">
        <v>34791</v>
      </c>
      <c r="T12394" s="1272" t="s">
        <v>34122</v>
      </c>
      <c r="U12394" s="1246" t="s">
        <v>9132</v>
      </c>
      <c r="V12394" s="1246" t="s">
        <v>34119</v>
      </c>
      <c r="W12394" s="1246" t="s">
        <v>35907</v>
      </c>
    </row>
    <row r="12395" spans="1:23">
      <c r="A12395" s="1272" t="s">
        <v>33515</v>
      </c>
      <c r="B12395" s="1265">
        <v>45650</v>
      </c>
      <c r="C12395" s="1272">
        <v>13558</v>
      </c>
      <c r="D12395" s="1272">
        <v>5180</v>
      </c>
      <c r="E12395" s="1272" t="s">
        <v>34120</v>
      </c>
      <c r="F12395" s="1272">
        <v>1</v>
      </c>
      <c r="H12395" s="1272" t="s">
        <v>34120</v>
      </c>
      <c r="I12395" s="1272" t="s">
        <v>2637</v>
      </c>
      <c r="J12395" s="1272" t="s">
        <v>2739</v>
      </c>
      <c r="K12395" s="1272" t="s">
        <v>510</v>
      </c>
      <c r="L12395" s="1272">
        <v>429040.3</v>
      </c>
      <c r="M12395" s="1272">
        <v>6305836.3200000003</v>
      </c>
      <c r="N12395" s="1272">
        <v>1</v>
      </c>
      <c r="O12395" s="1272">
        <v>1</v>
      </c>
      <c r="P12395" s="1272">
        <v>1</v>
      </c>
      <c r="Q12395" s="1272">
        <v>1</v>
      </c>
      <c r="R12395" s="1272" t="s">
        <v>34121</v>
      </c>
      <c r="S12395" s="1246" t="s">
        <v>34791</v>
      </c>
      <c r="T12395" s="1272" t="s">
        <v>34122</v>
      </c>
      <c r="U12395" s="1246" t="s">
        <v>9133</v>
      </c>
      <c r="V12395" s="1246" t="s">
        <v>34119</v>
      </c>
      <c r="W12395" s="1246" t="s">
        <v>35908</v>
      </c>
    </row>
    <row r="12396" spans="1:23">
      <c r="A12396" s="1272" t="s">
        <v>33515</v>
      </c>
      <c r="B12396" s="1265">
        <v>45650</v>
      </c>
      <c r="C12396" s="1272">
        <v>13559</v>
      </c>
      <c r="D12396" s="1272">
        <v>5181</v>
      </c>
      <c r="E12396" s="1272" t="s">
        <v>34120</v>
      </c>
      <c r="F12396" s="1272">
        <v>1</v>
      </c>
      <c r="H12396" s="1272" t="s">
        <v>34124</v>
      </c>
      <c r="I12396" s="1272" t="s">
        <v>2637</v>
      </c>
      <c r="J12396" s="1272" t="s">
        <v>2739</v>
      </c>
      <c r="K12396" s="1272" t="s">
        <v>510</v>
      </c>
      <c r="L12396" s="1272">
        <v>348781</v>
      </c>
      <c r="M12396" s="1272">
        <v>6278615</v>
      </c>
      <c r="N12396" s="1272">
        <v>1</v>
      </c>
      <c r="O12396" s="1272">
        <v>1</v>
      </c>
      <c r="P12396" s="1272">
        <v>1</v>
      </c>
      <c r="Q12396" s="1272">
        <v>1</v>
      </c>
      <c r="R12396" s="1272" t="s">
        <v>34121</v>
      </c>
      <c r="S12396" s="1246" t="s">
        <v>34791</v>
      </c>
      <c r="T12396" s="1272" t="s">
        <v>34126</v>
      </c>
      <c r="U12396" s="1246" t="s">
        <v>9127</v>
      </c>
      <c r="V12396" s="1246" t="s">
        <v>34123</v>
      </c>
      <c r="W12396" s="1246" t="s">
        <v>35909</v>
      </c>
    </row>
    <row r="12397" spans="1:23">
      <c r="A12397" s="1272" t="s">
        <v>33515</v>
      </c>
      <c r="B12397" s="1265">
        <v>45650</v>
      </c>
      <c r="C12397" s="1272">
        <v>13560</v>
      </c>
      <c r="D12397" s="1272">
        <v>5181</v>
      </c>
      <c r="E12397" s="1272" t="s">
        <v>34124</v>
      </c>
      <c r="F12397" s="1272">
        <v>1</v>
      </c>
      <c r="H12397" s="1272" t="s">
        <v>34124</v>
      </c>
      <c r="I12397" s="1272" t="s">
        <v>2637</v>
      </c>
      <c r="J12397" s="1272" t="s">
        <v>2739</v>
      </c>
      <c r="K12397" s="1272" t="s">
        <v>510</v>
      </c>
      <c r="L12397" s="1272">
        <v>349151</v>
      </c>
      <c r="M12397" s="1272">
        <v>6278884</v>
      </c>
      <c r="N12397" s="1272">
        <v>1</v>
      </c>
      <c r="O12397" s="1272">
        <v>1</v>
      </c>
      <c r="P12397" s="1272">
        <v>1</v>
      </c>
      <c r="Q12397" s="1272">
        <v>1</v>
      </c>
      <c r="R12397" s="1272" t="s">
        <v>34125</v>
      </c>
      <c r="S12397" s="1246" t="s">
        <v>34791</v>
      </c>
      <c r="T12397" s="1272" t="s">
        <v>34126</v>
      </c>
      <c r="U12397" s="1246" t="s">
        <v>9130</v>
      </c>
      <c r="V12397" s="1246" t="s">
        <v>34123</v>
      </c>
      <c r="W12397" s="1246" t="s">
        <v>35910</v>
      </c>
    </row>
    <row r="12398" spans="1:23">
      <c r="A12398" s="1272" t="s">
        <v>33515</v>
      </c>
      <c r="B12398" s="1265">
        <v>45650</v>
      </c>
      <c r="C12398" s="1272">
        <v>13561</v>
      </c>
      <c r="D12398" s="1272">
        <v>5182</v>
      </c>
      <c r="E12398" s="1272" t="s">
        <v>34124</v>
      </c>
      <c r="F12398" s="1272">
        <v>1</v>
      </c>
      <c r="H12398" s="1272" t="s">
        <v>34128</v>
      </c>
      <c r="I12398" s="1272" t="s">
        <v>2637</v>
      </c>
      <c r="J12398" s="1272" t="s">
        <v>2739</v>
      </c>
      <c r="K12398" s="1272" t="s">
        <v>510</v>
      </c>
      <c r="L12398" s="1272">
        <v>399550.78</v>
      </c>
      <c r="M12398" s="1272">
        <v>6296035.5899999999</v>
      </c>
      <c r="N12398" s="1272">
        <v>1</v>
      </c>
      <c r="O12398" s="1272">
        <v>1</v>
      </c>
      <c r="P12398" s="1272">
        <v>1</v>
      </c>
      <c r="Q12398" s="1272">
        <v>1</v>
      </c>
      <c r="R12398" s="1272" t="s">
        <v>34125</v>
      </c>
      <c r="S12398" s="1246" t="s">
        <v>34791</v>
      </c>
      <c r="T12398" s="1272" t="s">
        <v>34130</v>
      </c>
      <c r="U12398" s="1246" t="s">
        <v>9127</v>
      </c>
      <c r="V12398" s="1246" t="s">
        <v>34127</v>
      </c>
      <c r="W12398" s="1246" t="s">
        <v>35911</v>
      </c>
    </row>
    <row r="12399" spans="1:23">
      <c r="A12399" s="1272" t="s">
        <v>33515</v>
      </c>
      <c r="B12399" s="1265">
        <v>45650</v>
      </c>
      <c r="C12399" s="1272">
        <v>13562</v>
      </c>
      <c r="D12399" s="1272">
        <v>5182</v>
      </c>
      <c r="E12399" s="1272" t="s">
        <v>34128</v>
      </c>
      <c r="F12399" s="1272">
        <v>1</v>
      </c>
      <c r="H12399" s="1272" t="s">
        <v>34128</v>
      </c>
      <c r="I12399" s="1272" t="s">
        <v>2637</v>
      </c>
      <c r="J12399" s="1272" t="s">
        <v>2739</v>
      </c>
      <c r="K12399" s="1272" t="s">
        <v>510</v>
      </c>
      <c r="L12399" s="1272">
        <v>398461.4</v>
      </c>
      <c r="M12399" s="1272">
        <v>6296366.9100000001</v>
      </c>
      <c r="N12399" s="1272">
        <v>1</v>
      </c>
      <c r="O12399" s="1272">
        <v>1</v>
      </c>
      <c r="P12399" s="1272">
        <v>1</v>
      </c>
      <c r="Q12399" s="1272">
        <v>1</v>
      </c>
      <c r="R12399" s="1272" t="s">
        <v>34129</v>
      </c>
      <c r="S12399" s="1246" t="s">
        <v>34791</v>
      </c>
      <c r="T12399" s="1272" t="s">
        <v>34130</v>
      </c>
      <c r="U12399" s="1246" t="s">
        <v>9130</v>
      </c>
      <c r="V12399" s="1246" t="s">
        <v>34127</v>
      </c>
      <c r="W12399" s="1246" t="s">
        <v>35912</v>
      </c>
    </row>
    <row r="12400" spans="1:23">
      <c r="A12400" s="1272" t="s">
        <v>33515</v>
      </c>
      <c r="B12400" s="1265">
        <v>45650</v>
      </c>
      <c r="C12400" s="1272">
        <v>13563</v>
      </c>
      <c r="D12400" s="1272">
        <v>5182</v>
      </c>
      <c r="E12400" s="1272" t="s">
        <v>34128</v>
      </c>
      <c r="F12400" s="1272">
        <v>1</v>
      </c>
      <c r="H12400" s="1272" t="s">
        <v>34128</v>
      </c>
      <c r="I12400" s="1272" t="s">
        <v>2637</v>
      </c>
      <c r="J12400" s="1272" t="s">
        <v>2739</v>
      </c>
      <c r="K12400" s="1272" t="s">
        <v>510</v>
      </c>
      <c r="L12400" s="1272">
        <v>399595.24</v>
      </c>
      <c r="M12400" s="1272">
        <v>6296856.4699999997</v>
      </c>
      <c r="N12400" s="1272">
        <v>1</v>
      </c>
      <c r="O12400" s="1272">
        <v>1</v>
      </c>
      <c r="P12400" s="1272">
        <v>1</v>
      </c>
      <c r="Q12400" s="1272">
        <v>1</v>
      </c>
      <c r="R12400" s="1272" t="s">
        <v>34129</v>
      </c>
      <c r="S12400" s="1246" t="s">
        <v>34791</v>
      </c>
      <c r="T12400" s="1272" t="s">
        <v>34130</v>
      </c>
      <c r="U12400" s="1246" t="s">
        <v>9131</v>
      </c>
      <c r="V12400" s="1246" t="s">
        <v>34127</v>
      </c>
      <c r="W12400" s="1246" t="s">
        <v>35913</v>
      </c>
    </row>
    <row r="12401" spans="1:23">
      <c r="A12401" s="1272" t="s">
        <v>33515</v>
      </c>
      <c r="B12401" s="1265">
        <v>45650</v>
      </c>
      <c r="C12401" s="1272">
        <v>13564</v>
      </c>
      <c r="D12401" s="1272">
        <v>5183</v>
      </c>
      <c r="E12401" s="1272" t="s">
        <v>34128</v>
      </c>
      <c r="F12401" s="1272">
        <v>1</v>
      </c>
      <c r="H12401" s="1272" t="s">
        <v>34132</v>
      </c>
      <c r="I12401" s="1272" t="s">
        <v>2637</v>
      </c>
      <c r="J12401" s="1272" t="s">
        <v>2739</v>
      </c>
      <c r="K12401" s="1272" t="s">
        <v>510</v>
      </c>
      <c r="L12401" s="1272">
        <v>404336.12</v>
      </c>
      <c r="M12401" s="1272">
        <v>6376580.5899999999</v>
      </c>
      <c r="N12401" s="1272">
        <v>1</v>
      </c>
      <c r="O12401" s="1272">
        <v>1</v>
      </c>
      <c r="P12401" s="1272">
        <v>1</v>
      </c>
      <c r="Q12401" s="1272">
        <v>1</v>
      </c>
      <c r="R12401" s="1272" t="s">
        <v>34129</v>
      </c>
      <c r="S12401" s="1246" t="s">
        <v>34791</v>
      </c>
      <c r="T12401" s="1272" t="s">
        <v>34134</v>
      </c>
      <c r="U12401" s="1246" t="s">
        <v>9127</v>
      </c>
      <c r="V12401" s="1246" t="s">
        <v>34131</v>
      </c>
      <c r="W12401" s="1246" t="s">
        <v>35914</v>
      </c>
    </row>
    <row r="12402" spans="1:23">
      <c r="A12402" s="1272" t="s">
        <v>33515</v>
      </c>
      <c r="B12402" s="1265">
        <v>45650</v>
      </c>
      <c r="C12402" s="1272">
        <v>13565</v>
      </c>
      <c r="D12402" s="1272">
        <v>5183</v>
      </c>
      <c r="E12402" s="1272" t="s">
        <v>34132</v>
      </c>
      <c r="F12402" s="1272">
        <v>1</v>
      </c>
      <c r="H12402" s="1272" t="s">
        <v>34132</v>
      </c>
      <c r="I12402" s="1272" t="s">
        <v>2637</v>
      </c>
      <c r="J12402" s="1272" t="s">
        <v>2739</v>
      </c>
      <c r="K12402" s="1272" t="s">
        <v>510</v>
      </c>
      <c r="L12402" s="1272">
        <v>402629.6</v>
      </c>
      <c r="M12402" s="1272">
        <v>6376183.6900000004</v>
      </c>
      <c r="N12402" s="1272">
        <v>1</v>
      </c>
      <c r="O12402" s="1272">
        <v>1</v>
      </c>
      <c r="P12402" s="1272">
        <v>1</v>
      </c>
      <c r="Q12402" s="1272">
        <v>1</v>
      </c>
      <c r="R12402" s="1272" t="s">
        <v>34133</v>
      </c>
      <c r="S12402" s="1246" t="s">
        <v>34791</v>
      </c>
      <c r="T12402" s="1272" t="s">
        <v>34134</v>
      </c>
      <c r="U12402" s="1246" t="s">
        <v>9130</v>
      </c>
      <c r="V12402" s="1246" t="s">
        <v>34131</v>
      </c>
      <c r="W12402" s="1246" t="s">
        <v>35915</v>
      </c>
    </row>
    <row r="12403" spans="1:23">
      <c r="A12403" s="1272" t="s">
        <v>33515</v>
      </c>
      <c r="B12403" s="1265">
        <v>45650</v>
      </c>
      <c r="C12403" s="1272">
        <v>13566</v>
      </c>
      <c r="D12403" s="1272">
        <v>5184</v>
      </c>
      <c r="E12403" s="1272" t="s">
        <v>34132</v>
      </c>
      <c r="F12403" s="1272">
        <v>1</v>
      </c>
      <c r="H12403" s="1272" t="s">
        <v>34136</v>
      </c>
      <c r="I12403" s="1272" t="s">
        <v>2637</v>
      </c>
      <c r="J12403" s="1272" t="s">
        <v>2739</v>
      </c>
      <c r="K12403" s="1272" t="s">
        <v>510</v>
      </c>
      <c r="L12403" s="1272">
        <v>408112</v>
      </c>
      <c r="M12403" s="1272">
        <v>6285854</v>
      </c>
      <c r="N12403" s="1272">
        <v>0</v>
      </c>
      <c r="O12403" s="1272">
        <v>0</v>
      </c>
      <c r="P12403" s="1272">
        <v>1</v>
      </c>
      <c r="Q12403" s="1272">
        <v>0</v>
      </c>
      <c r="R12403" s="1272" t="s">
        <v>34133</v>
      </c>
      <c r="S12403" s="1246" t="s">
        <v>34791</v>
      </c>
      <c r="T12403" s="1272" t="s">
        <v>34138</v>
      </c>
      <c r="U12403" s="1246" t="s">
        <v>9127</v>
      </c>
      <c r="V12403" s="1246" t="s">
        <v>34135</v>
      </c>
      <c r="W12403" s="1246" t="s">
        <v>35916</v>
      </c>
    </row>
    <row r="12404" spans="1:23">
      <c r="A12404" s="1272" t="s">
        <v>33515</v>
      </c>
      <c r="B12404" s="1265">
        <v>45650</v>
      </c>
      <c r="C12404" s="1272">
        <v>13567</v>
      </c>
      <c r="D12404" s="1272">
        <v>5184</v>
      </c>
      <c r="E12404" s="1272" t="s">
        <v>34136</v>
      </c>
      <c r="F12404" s="1272">
        <v>1</v>
      </c>
      <c r="H12404" s="1272" t="s">
        <v>34136</v>
      </c>
      <c r="I12404" s="1272" t="s">
        <v>2637</v>
      </c>
      <c r="J12404" s="1272" t="s">
        <v>2739</v>
      </c>
      <c r="K12404" s="1272" t="s">
        <v>510</v>
      </c>
      <c r="L12404" s="1272">
        <v>408073</v>
      </c>
      <c r="M12404" s="1272">
        <v>6286316</v>
      </c>
      <c r="N12404" s="1272">
        <v>0</v>
      </c>
      <c r="O12404" s="1272">
        <v>0</v>
      </c>
      <c r="P12404" s="1272">
        <v>1</v>
      </c>
      <c r="Q12404" s="1272">
        <v>0</v>
      </c>
      <c r="R12404" s="1272" t="s">
        <v>34137</v>
      </c>
      <c r="S12404" s="1246" t="s">
        <v>34791</v>
      </c>
      <c r="T12404" s="1272" t="s">
        <v>34138</v>
      </c>
      <c r="U12404" s="1246" t="s">
        <v>9130</v>
      </c>
      <c r="V12404" s="1246" t="s">
        <v>34135</v>
      </c>
      <c r="W12404" s="1246" t="s">
        <v>35917</v>
      </c>
    </row>
    <row r="12405" spans="1:23">
      <c r="A12405" s="1272" t="s">
        <v>33515</v>
      </c>
      <c r="B12405" s="1265">
        <v>45650</v>
      </c>
      <c r="C12405" s="1272">
        <v>13568</v>
      </c>
      <c r="D12405" s="1272">
        <v>5184</v>
      </c>
      <c r="E12405" s="1272" t="s">
        <v>34136</v>
      </c>
      <c r="F12405" s="1272">
        <v>1</v>
      </c>
      <c r="H12405" s="1272" t="s">
        <v>34136</v>
      </c>
      <c r="I12405" s="1272" t="s">
        <v>2637</v>
      </c>
      <c r="J12405" s="1272" t="s">
        <v>2739</v>
      </c>
      <c r="K12405" s="1272" t="s">
        <v>510</v>
      </c>
      <c r="L12405" s="1272">
        <v>408700</v>
      </c>
      <c r="M12405" s="1272">
        <v>6286672</v>
      </c>
      <c r="N12405" s="1272">
        <v>0</v>
      </c>
      <c r="O12405" s="1272">
        <v>0</v>
      </c>
      <c r="P12405" s="1272">
        <v>1</v>
      </c>
      <c r="Q12405" s="1272">
        <v>0</v>
      </c>
      <c r="R12405" s="1272" t="s">
        <v>34137</v>
      </c>
      <c r="S12405" s="1246" t="s">
        <v>34791</v>
      </c>
      <c r="T12405" s="1272" t="s">
        <v>34138</v>
      </c>
      <c r="U12405" s="1246" t="s">
        <v>9131</v>
      </c>
      <c r="V12405" s="1246" t="s">
        <v>34135</v>
      </c>
      <c r="W12405" s="1246" t="s">
        <v>35918</v>
      </c>
    </row>
    <row r="12406" spans="1:23">
      <c r="A12406" s="1272" t="s">
        <v>33515</v>
      </c>
      <c r="B12406" s="1265">
        <v>45650</v>
      </c>
      <c r="C12406" s="1272">
        <v>13569</v>
      </c>
      <c r="D12406" s="1272">
        <v>5185</v>
      </c>
      <c r="E12406" s="1272" t="s">
        <v>34136</v>
      </c>
      <c r="F12406" s="1272">
        <v>1</v>
      </c>
      <c r="H12406" s="1272" t="s">
        <v>34140</v>
      </c>
      <c r="I12406" s="1272" t="s">
        <v>2637</v>
      </c>
      <c r="J12406" s="1272" t="s">
        <v>2739</v>
      </c>
      <c r="K12406" s="1272" t="s">
        <v>510</v>
      </c>
      <c r="L12406" s="1272">
        <v>418544</v>
      </c>
      <c r="M12406" s="1272">
        <v>6297301</v>
      </c>
      <c r="N12406" s="1272">
        <v>1</v>
      </c>
      <c r="O12406" s="1272">
        <v>1</v>
      </c>
      <c r="P12406" s="1272">
        <v>1</v>
      </c>
      <c r="Q12406" s="1272">
        <v>1</v>
      </c>
      <c r="R12406" s="1272" t="s">
        <v>34137</v>
      </c>
      <c r="S12406" s="1246" t="s">
        <v>34791</v>
      </c>
      <c r="T12406" s="1272" t="s">
        <v>34142</v>
      </c>
      <c r="U12406" s="1246" t="s">
        <v>9127</v>
      </c>
      <c r="V12406" s="1246" t="s">
        <v>34139</v>
      </c>
      <c r="W12406" s="1246" t="s">
        <v>35919</v>
      </c>
    </row>
    <row r="12407" spans="1:23">
      <c r="A12407" s="1272" t="s">
        <v>33515</v>
      </c>
      <c r="B12407" s="1265">
        <v>45650</v>
      </c>
      <c r="C12407" s="1272">
        <v>13570</v>
      </c>
      <c r="D12407" s="1272">
        <v>5185</v>
      </c>
      <c r="E12407" s="1272" t="s">
        <v>34140</v>
      </c>
      <c r="F12407" s="1272">
        <v>1</v>
      </c>
      <c r="H12407" s="1272" t="s">
        <v>34140</v>
      </c>
      <c r="I12407" s="1272" t="s">
        <v>2637</v>
      </c>
      <c r="J12407" s="1272" t="s">
        <v>2739</v>
      </c>
      <c r="K12407" s="1272" t="s">
        <v>510</v>
      </c>
      <c r="L12407" s="1272">
        <v>419277</v>
      </c>
      <c r="M12407" s="1272">
        <v>6297149</v>
      </c>
      <c r="N12407" s="1272">
        <v>1</v>
      </c>
      <c r="O12407" s="1272">
        <v>1</v>
      </c>
      <c r="P12407" s="1272">
        <v>1</v>
      </c>
      <c r="Q12407" s="1272">
        <v>1</v>
      </c>
      <c r="R12407" s="1272" t="s">
        <v>34141</v>
      </c>
      <c r="S12407" s="1246" t="s">
        <v>34791</v>
      </c>
      <c r="T12407" s="1272" t="s">
        <v>34142</v>
      </c>
      <c r="U12407" s="1246" t="s">
        <v>9130</v>
      </c>
      <c r="V12407" s="1246" t="s">
        <v>34139</v>
      </c>
      <c r="W12407" s="1246" t="s">
        <v>35920</v>
      </c>
    </row>
    <row r="12408" spans="1:23">
      <c r="A12408" s="1272" t="s">
        <v>33515</v>
      </c>
      <c r="B12408" s="1265">
        <v>45650</v>
      </c>
      <c r="C12408" s="1272">
        <v>13571</v>
      </c>
      <c r="D12408" s="1272">
        <v>5185</v>
      </c>
      <c r="E12408" s="1272" t="s">
        <v>34140</v>
      </c>
      <c r="F12408" s="1272">
        <v>1</v>
      </c>
      <c r="H12408" s="1272" t="s">
        <v>34140</v>
      </c>
      <c r="I12408" s="1272" t="s">
        <v>2637</v>
      </c>
      <c r="J12408" s="1272" t="s">
        <v>2739</v>
      </c>
      <c r="K12408" s="1272" t="s">
        <v>510</v>
      </c>
      <c r="L12408" s="1272">
        <v>419799</v>
      </c>
      <c r="M12408" s="1272">
        <v>6297598</v>
      </c>
      <c r="N12408" s="1272">
        <v>1</v>
      </c>
      <c r="O12408" s="1272">
        <v>1</v>
      </c>
      <c r="P12408" s="1272">
        <v>1</v>
      </c>
      <c r="Q12408" s="1272">
        <v>1</v>
      </c>
      <c r="R12408" s="1272" t="s">
        <v>34141</v>
      </c>
      <c r="S12408" s="1246" t="s">
        <v>34791</v>
      </c>
      <c r="T12408" s="1272" t="s">
        <v>34142</v>
      </c>
      <c r="U12408" s="1246" t="s">
        <v>9131</v>
      </c>
      <c r="V12408" s="1246" t="s">
        <v>34139</v>
      </c>
      <c r="W12408" s="1246" t="s">
        <v>35921</v>
      </c>
    </row>
    <row r="12409" spans="1:23">
      <c r="A12409" s="1272" t="s">
        <v>33515</v>
      </c>
      <c r="B12409" s="1265">
        <v>45650</v>
      </c>
      <c r="C12409" s="1272">
        <v>13572</v>
      </c>
      <c r="D12409" s="1272">
        <v>5186</v>
      </c>
      <c r="E12409" s="1272" t="s">
        <v>34140</v>
      </c>
      <c r="F12409" s="1272">
        <v>1</v>
      </c>
      <c r="H12409" s="1272" t="s">
        <v>30068</v>
      </c>
      <c r="I12409" s="1272" t="s">
        <v>1253</v>
      </c>
      <c r="J12409" s="1272" t="s">
        <v>1973</v>
      </c>
      <c r="K12409" s="1272" t="s">
        <v>510</v>
      </c>
      <c r="L12409" s="1272">
        <v>363234</v>
      </c>
      <c r="M12409" s="1272">
        <v>6233338</v>
      </c>
      <c r="N12409" s="1272">
        <v>1</v>
      </c>
      <c r="O12409" s="1272">
        <v>1</v>
      </c>
      <c r="P12409" s="1272">
        <v>1</v>
      </c>
      <c r="Q12409" s="1272">
        <v>1</v>
      </c>
      <c r="R12409" s="1272" t="s">
        <v>34141</v>
      </c>
      <c r="S12409" s="1246" t="s">
        <v>34791</v>
      </c>
      <c r="T12409" s="1272" t="s">
        <v>34145</v>
      </c>
      <c r="U12409" s="1246" t="s">
        <v>35619</v>
      </c>
      <c r="V12409" s="1246" t="s">
        <v>34143</v>
      </c>
      <c r="W12409" s="1246" t="s">
        <v>35922</v>
      </c>
    </row>
    <row r="12410" spans="1:23">
      <c r="A12410" s="1272" t="s">
        <v>33515</v>
      </c>
      <c r="B12410" s="1265">
        <v>45650</v>
      </c>
      <c r="C12410" s="1272">
        <v>13573</v>
      </c>
      <c r="D12410" s="1272">
        <v>5186</v>
      </c>
      <c r="E12410" s="1272" t="s">
        <v>30068</v>
      </c>
      <c r="F12410" s="1272">
        <v>1</v>
      </c>
      <c r="H12410" s="1272" t="s">
        <v>30068</v>
      </c>
      <c r="I12410" s="1272" t="s">
        <v>1253</v>
      </c>
      <c r="J12410" s="1272" t="s">
        <v>1973</v>
      </c>
      <c r="K12410" s="1272" t="s">
        <v>510</v>
      </c>
      <c r="L12410" s="1272">
        <v>363464</v>
      </c>
      <c r="M12410" s="1272">
        <v>6232935</v>
      </c>
      <c r="N12410" s="1272">
        <v>1</v>
      </c>
      <c r="O12410" s="1272">
        <v>1</v>
      </c>
      <c r="P12410" s="1272">
        <v>1</v>
      </c>
      <c r="Q12410" s="1272">
        <v>1</v>
      </c>
      <c r="R12410" s="1272" t="s">
        <v>34144</v>
      </c>
      <c r="S12410" s="1246" t="s">
        <v>34791</v>
      </c>
      <c r="T12410" s="1272" t="s">
        <v>34145</v>
      </c>
      <c r="U12410" s="1246" t="s">
        <v>35620</v>
      </c>
      <c r="V12410" s="1246" t="s">
        <v>34143</v>
      </c>
      <c r="W12410" s="1246" t="s">
        <v>35923</v>
      </c>
    </row>
    <row r="12411" spans="1:23">
      <c r="A12411" s="1272" t="s">
        <v>33515</v>
      </c>
      <c r="B12411" s="1265">
        <v>45650</v>
      </c>
      <c r="C12411" s="1272">
        <v>13574</v>
      </c>
      <c r="D12411" s="1272">
        <v>5186</v>
      </c>
      <c r="E12411" s="1272" t="s">
        <v>30068</v>
      </c>
      <c r="F12411" s="1272">
        <v>1</v>
      </c>
      <c r="H12411" s="1272" t="s">
        <v>30068</v>
      </c>
      <c r="I12411" s="1272" t="s">
        <v>1253</v>
      </c>
      <c r="J12411" s="1272" t="s">
        <v>1973</v>
      </c>
      <c r="K12411" s="1272" t="s">
        <v>510</v>
      </c>
      <c r="L12411" s="1272">
        <v>363686</v>
      </c>
      <c r="M12411" s="1272">
        <v>6232490</v>
      </c>
      <c r="N12411" s="1272">
        <v>1</v>
      </c>
      <c r="O12411" s="1272">
        <v>1</v>
      </c>
      <c r="P12411" s="1272">
        <v>1</v>
      </c>
      <c r="Q12411" s="1272">
        <v>1</v>
      </c>
      <c r="R12411" s="1272" t="s">
        <v>34144</v>
      </c>
      <c r="S12411" s="1246" t="s">
        <v>34791</v>
      </c>
      <c r="T12411" s="1272" t="s">
        <v>34145</v>
      </c>
      <c r="U12411" s="1246" t="s">
        <v>35621</v>
      </c>
      <c r="V12411" s="1246" t="s">
        <v>34143</v>
      </c>
      <c r="W12411" s="1246" t="s">
        <v>35924</v>
      </c>
    </row>
    <row r="12412" spans="1:23">
      <c r="A12412" s="1272" t="s">
        <v>33515</v>
      </c>
      <c r="B12412" s="1265">
        <v>45650</v>
      </c>
      <c r="C12412" s="1272">
        <v>13575</v>
      </c>
      <c r="D12412" s="1272">
        <v>5186</v>
      </c>
      <c r="E12412" s="1272" t="s">
        <v>30068</v>
      </c>
      <c r="F12412" s="1272">
        <v>1</v>
      </c>
      <c r="H12412" s="1272" t="s">
        <v>30068</v>
      </c>
      <c r="I12412" s="1272" t="s">
        <v>1253</v>
      </c>
      <c r="J12412" s="1272" t="s">
        <v>1973</v>
      </c>
      <c r="K12412" s="1272" t="s">
        <v>510</v>
      </c>
      <c r="L12412" s="1272">
        <v>364179</v>
      </c>
      <c r="M12412" s="1272">
        <v>6231906</v>
      </c>
      <c r="N12412" s="1272">
        <v>1</v>
      </c>
      <c r="O12412" s="1272">
        <v>1</v>
      </c>
      <c r="P12412" s="1272">
        <v>1</v>
      </c>
      <c r="Q12412" s="1272">
        <v>1</v>
      </c>
      <c r="R12412" s="1272" t="s">
        <v>34144</v>
      </c>
      <c r="S12412" s="1246" t="s">
        <v>34791</v>
      </c>
      <c r="T12412" s="1272" t="s">
        <v>34145</v>
      </c>
      <c r="U12412" s="1246" t="s">
        <v>35622</v>
      </c>
      <c r="V12412" s="1246" t="s">
        <v>34143</v>
      </c>
      <c r="W12412" s="1246" t="s">
        <v>35925</v>
      </c>
    </row>
    <row r="12413" spans="1:23">
      <c r="A12413" s="1272" t="s">
        <v>33515</v>
      </c>
      <c r="B12413" s="1265">
        <v>45650</v>
      </c>
      <c r="C12413" s="1272">
        <v>13576</v>
      </c>
      <c r="D12413" s="1272">
        <v>5187</v>
      </c>
      <c r="E12413" s="1272" t="s">
        <v>30068</v>
      </c>
      <c r="F12413" s="1272">
        <v>1</v>
      </c>
      <c r="H12413" s="1272" t="s">
        <v>34147</v>
      </c>
      <c r="I12413" s="1272" t="s">
        <v>1253</v>
      </c>
      <c r="J12413" s="1272" t="s">
        <v>1973</v>
      </c>
      <c r="K12413" s="1272" t="s">
        <v>510</v>
      </c>
      <c r="L12413" s="1272">
        <v>428785</v>
      </c>
      <c r="M12413" s="1272">
        <v>6258044</v>
      </c>
      <c r="N12413" s="1272">
        <v>1</v>
      </c>
      <c r="O12413" s="1272">
        <v>1</v>
      </c>
      <c r="P12413" s="1272">
        <v>1</v>
      </c>
      <c r="Q12413" s="1272">
        <v>1</v>
      </c>
      <c r="R12413" s="1272" t="s">
        <v>34144</v>
      </c>
      <c r="S12413" s="1246" t="s">
        <v>34791</v>
      </c>
      <c r="T12413" s="1272" t="s">
        <v>34149</v>
      </c>
      <c r="U12413" s="1246" t="s">
        <v>35624</v>
      </c>
      <c r="V12413" s="1246" t="s">
        <v>34146</v>
      </c>
      <c r="W12413" s="1246" t="s">
        <v>35926</v>
      </c>
    </row>
    <row r="12414" spans="1:23">
      <c r="A12414" s="1272" t="s">
        <v>33515</v>
      </c>
      <c r="B12414" s="1265">
        <v>45650</v>
      </c>
      <c r="C12414" s="1272">
        <v>13577</v>
      </c>
      <c r="D12414" s="1272">
        <v>5187</v>
      </c>
      <c r="E12414" s="1272" t="s">
        <v>34147</v>
      </c>
      <c r="F12414" s="1272">
        <v>1</v>
      </c>
      <c r="H12414" s="1272" t="s">
        <v>34147</v>
      </c>
      <c r="I12414" s="1272" t="s">
        <v>1253</v>
      </c>
      <c r="J12414" s="1272" t="s">
        <v>1973</v>
      </c>
      <c r="K12414" s="1272" t="s">
        <v>510</v>
      </c>
      <c r="L12414" s="1272">
        <v>429232</v>
      </c>
      <c r="M12414" s="1272">
        <v>6258158</v>
      </c>
      <c r="N12414" s="1272">
        <v>1</v>
      </c>
      <c r="O12414" s="1272">
        <v>1</v>
      </c>
      <c r="P12414" s="1272">
        <v>1</v>
      </c>
      <c r="Q12414" s="1272">
        <v>1</v>
      </c>
      <c r="R12414" s="1272" t="s">
        <v>34148</v>
      </c>
      <c r="S12414" s="1246" t="s">
        <v>34791</v>
      </c>
      <c r="T12414" s="1272" t="s">
        <v>34149</v>
      </c>
      <c r="U12414" s="1246" t="s">
        <v>35625</v>
      </c>
      <c r="V12414" s="1246" t="s">
        <v>34146</v>
      </c>
      <c r="W12414" s="1246" t="s">
        <v>35927</v>
      </c>
    </row>
    <row r="12415" spans="1:23">
      <c r="A12415" s="1272" t="s">
        <v>33515</v>
      </c>
      <c r="B12415" s="1265">
        <v>45650</v>
      </c>
      <c r="C12415" s="1272">
        <v>13578</v>
      </c>
      <c r="D12415" s="1272">
        <v>5187</v>
      </c>
      <c r="E12415" s="1272" t="s">
        <v>34147</v>
      </c>
      <c r="F12415" s="1272">
        <v>1</v>
      </c>
      <c r="H12415" s="1272" t="s">
        <v>34147</v>
      </c>
      <c r="I12415" s="1272" t="s">
        <v>1253</v>
      </c>
      <c r="J12415" s="1272" t="s">
        <v>1973</v>
      </c>
      <c r="K12415" s="1272" t="s">
        <v>510</v>
      </c>
      <c r="L12415" s="1272">
        <v>430185</v>
      </c>
      <c r="M12415" s="1272">
        <v>6258150</v>
      </c>
      <c r="N12415" s="1272">
        <v>1</v>
      </c>
      <c r="O12415" s="1272">
        <v>1</v>
      </c>
      <c r="P12415" s="1272">
        <v>1</v>
      </c>
      <c r="Q12415" s="1272">
        <v>1</v>
      </c>
      <c r="R12415" s="1272" t="s">
        <v>34148</v>
      </c>
      <c r="S12415" s="1246" t="s">
        <v>34791</v>
      </c>
      <c r="T12415" s="1272" t="s">
        <v>34149</v>
      </c>
      <c r="U12415" s="1246" t="s">
        <v>35626</v>
      </c>
      <c r="V12415" s="1246" t="s">
        <v>34146</v>
      </c>
      <c r="W12415" s="1246" t="s">
        <v>35928</v>
      </c>
    </row>
    <row r="12416" spans="1:23">
      <c r="A12416" s="1272" t="s">
        <v>33515</v>
      </c>
      <c r="B12416" s="1265">
        <v>45650</v>
      </c>
      <c r="C12416" s="1272">
        <v>13579</v>
      </c>
      <c r="D12416" s="1272">
        <v>5188</v>
      </c>
      <c r="E12416" s="1272" t="s">
        <v>34147</v>
      </c>
      <c r="F12416" s="1272">
        <v>1</v>
      </c>
      <c r="H12416" s="1272" t="s">
        <v>34151</v>
      </c>
      <c r="I12416" s="1272" t="s">
        <v>1253</v>
      </c>
      <c r="J12416" s="1272" t="s">
        <v>1973</v>
      </c>
      <c r="K12416" s="1272" t="s">
        <v>510</v>
      </c>
      <c r="L12416" s="1272">
        <v>428192</v>
      </c>
      <c r="M12416" s="1272">
        <v>6213764</v>
      </c>
      <c r="N12416" s="1272">
        <v>1</v>
      </c>
      <c r="O12416" s="1272">
        <v>1</v>
      </c>
      <c r="P12416" s="1272">
        <v>1</v>
      </c>
      <c r="Q12416" s="1272">
        <v>1</v>
      </c>
      <c r="R12416" s="1272" t="s">
        <v>34148</v>
      </c>
      <c r="S12416" s="1246" t="s">
        <v>34791</v>
      </c>
      <c r="T12416" s="1272" t="s">
        <v>34152</v>
      </c>
      <c r="U12416" s="1246" t="s">
        <v>35627</v>
      </c>
      <c r="V12416" s="1246" t="s">
        <v>34150</v>
      </c>
      <c r="W12416" s="1246" t="s">
        <v>35929</v>
      </c>
    </row>
    <row r="12417" spans="1:23">
      <c r="A12417" s="1272" t="s">
        <v>33515</v>
      </c>
      <c r="B12417" s="1265">
        <v>45650</v>
      </c>
      <c r="C12417" s="1272">
        <v>13580</v>
      </c>
      <c r="D12417" s="1272">
        <v>5189</v>
      </c>
      <c r="E12417" s="1272" t="s">
        <v>34151</v>
      </c>
      <c r="F12417" s="1272">
        <v>1</v>
      </c>
      <c r="H12417" s="1272" t="s">
        <v>34154</v>
      </c>
      <c r="I12417" s="1272" t="s">
        <v>2407</v>
      </c>
      <c r="J12417" s="1272" t="s">
        <v>2426</v>
      </c>
      <c r="K12417" s="1272" t="s">
        <v>510</v>
      </c>
      <c r="L12417" s="1272">
        <v>470201</v>
      </c>
      <c r="M12417" s="1272">
        <v>6566373</v>
      </c>
      <c r="N12417" s="1272">
        <v>1</v>
      </c>
      <c r="O12417" s="1272">
        <v>0</v>
      </c>
      <c r="P12417" s="1272">
        <v>0</v>
      </c>
      <c r="Q12417" s="1272">
        <v>0</v>
      </c>
      <c r="R12417" s="1272" t="s">
        <v>32704</v>
      </c>
      <c r="S12417" s="1246" t="s">
        <v>34791</v>
      </c>
      <c r="T12417" s="1272" t="s">
        <v>34156</v>
      </c>
      <c r="U12417" s="1246" t="s">
        <v>35629</v>
      </c>
      <c r="V12417" s="1246" t="s">
        <v>34153</v>
      </c>
      <c r="W12417" s="1246" t="s">
        <v>35930</v>
      </c>
    </row>
    <row r="12418" spans="1:23">
      <c r="A12418" s="1272" t="s">
        <v>33515</v>
      </c>
      <c r="B12418" s="1265">
        <v>45650</v>
      </c>
      <c r="C12418" s="1272">
        <v>13581</v>
      </c>
      <c r="D12418" s="1272">
        <v>5190</v>
      </c>
      <c r="E12418" s="1272" t="s">
        <v>34154</v>
      </c>
      <c r="F12418" s="1272">
        <v>1</v>
      </c>
      <c r="H12418" s="1272" t="s">
        <v>34158</v>
      </c>
      <c r="I12418" s="1272" t="s">
        <v>2407</v>
      </c>
      <c r="J12418" s="1272" t="s">
        <v>2426</v>
      </c>
      <c r="K12418" s="1272" t="s">
        <v>510</v>
      </c>
      <c r="L12418" s="1272">
        <v>472822</v>
      </c>
      <c r="M12418" s="1272">
        <v>6579214</v>
      </c>
      <c r="N12418" s="1272">
        <v>1</v>
      </c>
      <c r="O12418" s="1272">
        <v>0</v>
      </c>
      <c r="P12418" s="1272">
        <v>0</v>
      </c>
      <c r="Q12418" s="1272">
        <v>0</v>
      </c>
      <c r="R12418" s="1272" t="s">
        <v>34155</v>
      </c>
      <c r="S12418" s="1246" t="s">
        <v>34791</v>
      </c>
      <c r="T12418" s="1272" t="s">
        <v>34160</v>
      </c>
      <c r="U12418" s="1246" t="s">
        <v>35631</v>
      </c>
      <c r="V12418" s="1246" t="s">
        <v>34157</v>
      </c>
      <c r="W12418" s="1246" t="s">
        <v>35931</v>
      </c>
    </row>
    <row r="12419" spans="1:23">
      <c r="A12419" s="1272" t="s">
        <v>33515</v>
      </c>
      <c r="B12419" s="1265">
        <v>45650</v>
      </c>
      <c r="C12419" s="1272">
        <v>13582</v>
      </c>
      <c r="D12419" s="1272">
        <v>5190</v>
      </c>
      <c r="E12419" s="1272" t="s">
        <v>34158</v>
      </c>
      <c r="F12419" s="1272">
        <v>1</v>
      </c>
      <c r="H12419" s="1272" t="s">
        <v>34158</v>
      </c>
      <c r="I12419" s="1272" t="s">
        <v>2407</v>
      </c>
      <c r="J12419" s="1272" t="s">
        <v>2426</v>
      </c>
      <c r="K12419" s="1272" t="s">
        <v>510</v>
      </c>
      <c r="L12419" s="1272">
        <v>475391</v>
      </c>
      <c r="M12419" s="1272">
        <v>6576577</v>
      </c>
      <c r="N12419" s="1272">
        <v>1</v>
      </c>
      <c r="O12419" s="1272">
        <v>0</v>
      </c>
      <c r="P12419" s="1272">
        <v>0</v>
      </c>
      <c r="Q12419" s="1272">
        <v>0</v>
      </c>
      <c r="R12419" s="1272" t="s">
        <v>34159</v>
      </c>
      <c r="S12419" s="1246" t="s">
        <v>34791</v>
      </c>
      <c r="T12419" s="1272" t="s">
        <v>34160</v>
      </c>
      <c r="U12419" s="1246" t="s">
        <v>35632</v>
      </c>
      <c r="V12419" s="1246" t="s">
        <v>34157</v>
      </c>
      <c r="W12419" s="1246" t="s">
        <v>35932</v>
      </c>
    </row>
    <row r="12420" spans="1:23">
      <c r="A12420" s="1272" t="s">
        <v>33515</v>
      </c>
      <c r="B12420" s="1265">
        <v>45650</v>
      </c>
      <c r="C12420" s="1272">
        <v>13583</v>
      </c>
      <c r="D12420" s="1272">
        <v>5190</v>
      </c>
      <c r="E12420" s="1272" t="s">
        <v>34158</v>
      </c>
      <c r="F12420" s="1272">
        <v>1</v>
      </c>
      <c r="H12420" s="1272" t="s">
        <v>34158</v>
      </c>
      <c r="I12420" s="1272" t="s">
        <v>2407</v>
      </c>
      <c r="J12420" s="1272" t="s">
        <v>2426</v>
      </c>
      <c r="K12420" s="1272" t="s">
        <v>510</v>
      </c>
      <c r="L12420" s="1272">
        <v>474682</v>
      </c>
      <c r="M12420" s="1272">
        <v>6578632</v>
      </c>
      <c r="N12420" s="1272">
        <v>1</v>
      </c>
      <c r="O12420" s="1272">
        <v>0</v>
      </c>
      <c r="P12420" s="1272">
        <v>0</v>
      </c>
      <c r="Q12420" s="1272">
        <v>0</v>
      </c>
      <c r="R12420" s="1272" t="s">
        <v>34159</v>
      </c>
      <c r="S12420" s="1246" t="s">
        <v>34791</v>
      </c>
      <c r="T12420" s="1272" t="s">
        <v>34160</v>
      </c>
      <c r="U12420" s="1246" t="s">
        <v>35633</v>
      </c>
      <c r="V12420" s="1246" t="s">
        <v>34157</v>
      </c>
      <c r="W12420" s="1246" t="s">
        <v>35933</v>
      </c>
    </row>
    <row r="12421" spans="1:23">
      <c r="A12421" s="1272" t="s">
        <v>33515</v>
      </c>
      <c r="B12421" s="1265">
        <v>45650</v>
      </c>
      <c r="C12421" s="1272">
        <v>13584</v>
      </c>
      <c r="D12421" s="1272">
        <v>5191</v>
      </c>
      <c r="E12421" s="1272" t="s">
        <v>34158</v>
      </c>
      <c r="F12421" s="1272">
        <v>1</v>
      </c>
      <c r="H12421" s="1272" t="s">
        <v>34162</v>
      </c>
      <c r="I12421" s="1272" t="s">
        <v>443</v>
      </c>
      <c r="J12421" s="1272" t="s">
        <v>2033</v>
      </c>
      <c r="K12421" s="1272" t="s">
        <v>15</v>
      </c>
      <c r="L12421" s="1272">
        <v>558288</v>
      </c>
      <c r="M12421" s="1272">
        <v>6197648</v>
      </c>
      <c r="N12421" s="1272">
        <v>1</v>
      </c>
      <c r="O12421" s="1272">
        <v>1</v>
      </c>
      <c r="P12421" s="1272">
        <v>1</v>
      </c>
      <c r="Q12421" s="1272">
        <v>1</v>
      </c>
      <c r="R12421" s="1272" t="s">
        <v>34159</v>
      </c>
      <c r="S12421" s="1246" t="s">
        <v>34791</v>
      </c>
      <c r="T12421" s="1272" t="s">
        <v>34164</v>
      </c>
      <c r="U12421" s="1246" t="s">
        <v>35634</v>
      </c>
      <c r="V12421" s="1246" t="s">
        <v>34161</v>
      </c>
      <c r="W12421" s="1246" t="s">
        <v>35934</v>
      </c>
    </row>
    <row r="12422" spans="1:23">
      <c r="A12422" s="1272" t="s">
        <v>33515</v>
      </c>
      <c r="B12422" s="1265">
        <v>45650</v>
      </c>
      <c r="C12422" s="1272">
        <v>13585</v>
      </c>
      <c r="D12422" s="1272">
        <v>5192</v>
      </c>
      <c r="E12422" s="1272" t="s">
        <v>34162</v>
      </c>
      <c r="F12422" s="1272">
        <v>1</v>
      </c>
      <c r="H12422" s="1272" t="s">
        <v>34166</v>
      </c>
      <c r="I12422" s="1272" t="s">
        <v>443</v>
      </c>
      <c r="J12422" s="1272" t="s">
        <v>2033</v>
      </c>
      <c r="K12422" s="1272" t="s">
        <v>15</v>
      </c>
      <c r="L12422" s="1272">
        <v>566966</v>
      </c>
      <c r="M12422" s="1272">
        <v>6191273</v>
      </c>
      <c r="N12422" s="1272">
        <v>1</v>
      </c>
      <c r="O12422" s="1272">
        <v>1</v>
      </c>
      <c r="P12422" s="1272">
        <v>1</v>
      </c>
      <c r="Q12422" s="1272">
        <v>1</v>
      </c>
      <c r="R12422" s="1272" t="s">
        <v>34163</v>
      </c>
      <c r="S12422" s="1246" t="s">
        <v>34791</v>
      </c>
      <c r="T12422" s="1272" t="s">
        <v>34168</v>
      </c>
      <c r="U12422" s="1246" t="s">
        <v>35635</v>
      </c>
      <c r="V12422" s="1246" t="s">
        <v>34165</v>
      </c>
      <c r="W12422" s="1246" t="s">
        <v>35935</v>
      </c>
    </row>
    <row r="12423" spans="1:23">
      <c r="A12423" s="1272" t="s">
        <v>33515</v>
      </c>
      <c r="B12423" s="1265">
        <v>45650</v>
      </c>
      <c r="C12423" s="1272">
        <v>13586</v>
      </c>
      <c r="D12423" s="1272">
        <v>5193</v>
      </c>
      <c r="E12423" s="1272" t="s">
        <v>34166</v>
      </c>
      <c r="F12423" s="1272">
        <v>1</v>
      </c>
      <c r="H12423" s="1272" t="s">
        <v>34170</v>
      </c>
      <c r="I12423" s="1272" t="s">
        <v>443</v>
      </c>
      <c r="J12423" s="1272" t="s">
        <v>2033</v>
      </c>
      <c r="K12423" s="1272" t="s">
        <v>15</v>
      </c>
      <c r="L12423" s="1272">
        <v>605876</v>
      </c>
      <c r="M12423" s="1272">
        <v>6218834</v>
      </c>
      <c r="N12423" s="1272">
        <v>1</v>
      </c>
      <c r="O12423" s="1272">
        <v>1</v>
      </c>
      <c r="P12423" s="1272">
        <v>1</v>
      </c>
      <c r="Q12423" s="1272">
        <v>1</v>
      </c>
      <c r="R12423" s="1272" t="s">
        <v>34167</v>
      </c>
      <c r="S12423" s="1246" t="s">
        <v>34791</v>
      </c>
      <c r="T12423" s="1272" t="s">
        <v>34172</v>
      </c>
      <c r="U12423" s="1246" t="s">
        <v>35636</v>
      </c>
      <c r="V12423" s="1246" t="s">
        <v>34169</v>
      </c>
      <c r="W12423" s="1246" t="s">
        <v>35936</v>
      </c>
    </row>
    <row r="12424" spans="1:23">
      <c r="A12424" s="1272" t="s">
        <v>33515</v>
      </c>
      <c r="B12424" s="1265">
        <v>45650</v>
      </c>
      <c r="C12424" s="1272">
        <v>13587</v>
      </c>
      <c r="D12424" s="1272">
        <v>5194</v>
      </c>
      <c r="E12424" s="1272" t="s">
        <v>34170</v>
      </c>
      <c r="F12424" s="1272">
        <v>2</v>
      </c>
      <c r="H12424" s="1272" t="s">
        <v>34174</v>
      </c>
      <c r="I12424" s="1272" t="s">
        <v>443</v>
      </c>
      <c r="J12424" s="1272" t="s">
        <v>2033</v>
      </c>
      <c r="K12424" s="1272" t="s">
        <v>15</v>
      </c>
      <c r="L12424" s="1272">
        <v>579976</v>
      </c>
      <c r="M12424" s="1272">
        <v>6195067</v>
      </c>
      <c r="N12424" s="1272">
        <v>1</v>
      </c>
      <c r="O12424" s="1272">
        <v>1</v>
      </c>
      <c r="P12424" s="1272">
        <v>1</v>
      </c>
      <c r="Q12424" s="1272">
        <v>1</v>
      </c>
      <c r="R12424" s="1272" t="s">
        <v>34171</v>
      </c>
      <c r="S12424" s="1246" t="s">
        <v>34791</v>
      </c>
      <c r="T12424" s="1272" t="s">
        <v>34176</v>
      </c>
      <c r="U12424" s="1246" t="s">
        <v>6658</v>
      </c>
      <c r="V12424" s="1246" t="s">
        <v>34173</v>
      </c>
      <c r="W12424" s="1246" t="s">
        <v>35937</v>
      </c>
    </row>
    <row r="12425" spans="1:23">
      <c r="A12425" s="1272" t="s">
        <v>33515</v>
      </c>
      <c r="B12425" s="1265">
        <v>45650</v>
      </c>
      <c r="C12425" s="1272">
        <v>13588</v>
      </c>
      <c r="D12425" s="1272">
        <v>5194</v>
      </c>
      <c r="E12425" s="1272" t="s">
        <v>34174</v>
      </c>
      <c r="F12425" s="1272">
        <v>2</v>
      </c>
      <c r="H12425" s="1272" t="s">
        <v>34174</v>
      </c>
      <c r="I12425" s="1272" t="s">
        <v>443</v>
      </c>
      <c r="J12425" s="1272" t="s">
        <v>2033</v>
      </c>
      <c r="K12425" s="1272" t="s">
        <v>15</v>
      </c>
      <c r="L12425" s="1272">
        <v>579733</v>
      </c>
      <c r="M12425" s="1272">
        <v>6195746</v>
      </c>
      <c r="N12425" s="1272">
        <v>1</v>
      </c>
      <c r="O12425" s="1272">
        <v>1</v>
      </c>
      <c r="P12425" s="1272">
        <v>1</v>
      </c>
      <c r="Q12425" s="1272">
        <v>1</v>
      </c>
      <c r="R12425" s="1272" t="s">
        <v>34175</v>
      </c>
      <c r="S12425" s="1246" t="s">
        <v>34791</v>
      </c>
      <c r="T12425" s="1272" t="s">
        <v>34176</v>
      </c>
      <c r="U12425" s="1246" t="s">
        <v>35637</v>
      </c>
      <c r="V12425" s="1246" t="s">
        <v>34177</v>
      </c>
      <c r="W12425" s="1246" t="s">
        <v>35938</v>
      </c>
    </row>
    <row r="12426" spans="1:23">
      <c r="A12426" s="1272" t="s">
        <v>33515</v>
      </c>
      <c r="B12426" s="1265">
        <v>45650</v>
      </c>
      <c r="C12426" s="1272">
        <v>13589</v>
      </c>
      <c r="D12426" s="1272">
        <v>5195</v>
      </c>
      <c r="E12426" s="1272" t="s">
        <v>34174</v>
      </c>
      <c r="F12426" s="1272">
        <v>1</v>
      </c>
      <c r="H12426" s="1272" t="s">
        <v>34179</v>
      </c>
      <c r="I12426" s="1272" t="s">
        <v>443</v>
      </c>
      <c r="J12426" s="1272" t="s">
        <v>2033</v>
      </c>
      <c r="K12426" s="1272" t="s">
        <v>15</v>
      </c>
      <c r="L12426" s="1272">
        <v>585910</v>
      </c>
      <c r="M12426" s="1272">
        <v>6188878</v>
      </c>
      <c r="N12426" s="1272">
        <v>1</v>
      </c>
      <c r="O12426" s="1272">
        <v>1</v>
      </c>
      <c r="P12426" s="1272">
        <v>1</v>
      </c>
      <c r="Q12426" s="1272">
        <v>1</v>
      </c>
      <c r="R12426" s="1272" t="s">
        <v>34175</v>
      </c>
      <c r="S12426" s="1246" t="s">
        <v>34791</v>
      </c>
      <c r="T12426" s="1272" t="s">
        <v>34181</v>
      </c>
      <c r="U12426" s="1246" t="s">
        <v>35638</v>
      </c>
      <c r="V12426" s="1246" t="s">
        <v>34178</v>
      </c>
      <c r="W12426" s="1246" t="s">
        <v>35939</v>
      </c>
    </row>
    <row r="12427" spans="1:23">
      <c r="A12427" s="1272" t="s">
        <v>33515</v>
      </c>
      <c r="B12427" s="1265">
        <v>45650</v>
      </c>
      <c r="C12427" s="1272">
        <v>13590</v>
      </c>
      <c r="D12427" s="1272">
        <v>5195</v>
      </c>
      <c r="E12427" s="1272" t="s">
        <v>34179</v>
      </c>
      <c r="F12427" s="1272">
        <v>1</v>
      </c>
      <c r="H12427" s="1272" t="s">
        <v>34179</v>
      </c>
      <c r="I12427" s="1272" t="s">
        <v>443</v>
      </c>
      <c r="J12427" s="1272" t="s">
        <v>2033</v>
      </c>
      <c r="K12427" s="1272" t="s">
        <v>15</v>
      </c>
      <c r="L12427" s="1272">
        <v>585410</v>
      </c>
      <c r="M12427" s="1272">
        <v>6187887</v>
      </c>
      <c r="N12427" s="1272">
        <v>1</v>
      </c>
      <c r="O12427" s="1272">
        <v>1</v>
      </c>
      <c r="P12427" s="1272">
        <v>1</v>
      </c>
      <c r="Q12427" s="1272">
        <v>1</v>
      </c>
      <c r="R12427" s="1272" t="s">
        <v>34180</v>
      </c>
      <c r="S12427" s="1246" t="s">
        <v>34791</v>
      </c>
      <c r="T12427" s="1272" t="s">
        <v>34181</v>
      </c>
      <c r="U12427" s="1246" t="s">
        <v>35639</v>
      </c>
      <c r="V12427" s="1246" t="s">
        <v>34178</v>
      </c>
      <c r="W12427" s="1246" t="s">
        <v>35940</v>
      </c>
    </row>
    <row r="12428" spans="1:23">
      <c r="A12428" s="1272" t="s">
        <v>33515</v>
      </c>
      <c r="B12428" s="1265">
        <v>45650</v>
      </c>
      <c r="C12428" s="1272">
        <v>13591</v>
      </c>
      <c r="D12428" s="1272">
        <v>5196</v>
      </c>
      <c r="E12428" s="1272" t="s">
        <v>34179</v>
      </c>
      <c r="F12428" s="1272">
        <v>2</v>
      </c>
      <c r="H12428" s="1272" t="s">
        <v>34183</v>
      </c>
      <c r="I12428" s="1272" t="s">
        <v>443</v>
      </c>
      <c r="J12428" s="1272" t="s">
        <v>2033</v>
      </c>
      <c r="K12428" s="1272" t="s">
        <v>15</v>
      </c>
      <c r="L12428" s="1272">
        <v>591443</v>
      </c>
      <c r="M12428" s="1272">
        <v>6186986</v>
      </c>
      <c r="N12428" s="1272">
        <v>1</v>
      </c>
      <c r="O12428" s="1272">
        <v>1</v>
      </c>
      <c r="P12428" s="1272">
        <v>1</v>
      </c>
      <c r="Q12428" s="1272">
        <v>1</v>
      </c>
      <c r="R12428" s="1272" t="s">
        <v>34180</v>
      </c>
      <c r="S12428" s="1246" t="s">
        <v>34791</v>
      </c>
      <c r="T12428" s="1272" t="s">
        <v>34185</v>
      </c>
      <c r="U12428" s="1246" t="s">
        <v>6658</v>
      </c>
      <c r="V12428" s="1246" t="s">
        <v>34182</v>
      </c>
      <c r="W12428" s="1246" t="s">
        <v>35941</v>
      </c>
    </row>
    <row r="12429" spans="1:23">
      <c r="A12429" s="1272" t="s">
        <v>33515</v>
      </c>
      <c r="B12429" s="1265">
        <v>45650</v>
      </c>
      <c r="C12429" s="1272">
        <v>13592</v>
      </c>
      <c r="D12429" s="1272">
        <v>5196</v>
      </c>
      <c r="E12429" s="1272" t="s">
        <v>34183</v>
      </c>
      <c r="F12429" s="1272">
        <v>2</v>
      </c>
      <c r="H12429" s="1272" t="s">
        <v>34183</v>
      </c>
      <c r="I12429" s="1272" t="s">
        <v>443</v>
      </c>
      <c r="J12429" s="1272" t="s">
        <v>2033</v>
      </c>
      <c r="K12429" s="1272" t="s">
        <v>15</v>
      </c>
      <c r="L12429" s="1272">
        <v>593613</v>
      </c>
      <c r="M12429" s="1272">
        <v>6173091</v>
      </c>
      <c r="N12429" s="1272">
        <v>1</v>
      </c>
      <c r="O12429" s="1272">
        <v>1</v>
      </c>
      <c r="P12429" s="1272">
        <v>1</v>
      </c>
      <c r="Q12429" s="1272">
        <v>1</v>
      </c>
      <c r="R12429" s="1272" t="s">
        <v>34184</v>
      </c>
      <c r="S12429" s="1246" t="s">
        <v>34791</v>
      </c>
      <c r="T12429" s="1272" t="s">
        <v>34185</v>
      </c>
      <c r="U12429" s="1246" t="s">
        <v>35640</v>
      </c>
      <c r="V12429" s="1246" t="s">
        <v>34186</v>
      </c>
      <c r="W12429" s="1246" t="s">
        <v>35942</v>
      </c>
    </row>
    <row r="12430" spans="1:23">
      <c r="A12430" s="1272" t="s">
        <v>33515</v>
      </c>
      <c r="B12430" s="1265">
        <v>45650</v>
      </c>
      <c r="C12430" s="1272">
        <v>13593</v>
      </c>
      <c r="D12430" s="1272">
        <v>5197</v>
      </c>
      <c r="E12430" s="1272" t="s">
        <v>34183</v>
      </c>
      <c r="F12430" s="1272">
        <v>1</v>
      </c>
      <c r="H12430" s="1272" t="s">
        <v>34188</v>
      </c>
      <c r="I12430" s="1272" t="s">
        <v>443</v>
      </c>
      <c r="J12430" s="1272" t="s">
        <v>2033</v>
      </c>
      <c r="K12430" s="1272" t="s">
        <v>15</v>
      </c>
      <c r="L12430" s="1272">
        <v>548358</v>
      </c>
      <c r="M12430" s="1272">
        <v>6202743</v>
      </c>
      <c r="N12430" s="1272">
        <v>1</v>
      </c>
      <c r="O12430" s="1272">
        <v>1</v>
      </c>
      <c r="P12430" s="1272">
        <v>1</v>
      </c>
      <c r="Q12430" s="1272">
        <v>1</v>
      </c>
      <c r="R12430" s="1272" t="s">
        <v>34184</v>
      </c>
      <c r="S12430" s="1246" t="s">
        <v>34791</v>
      </c>
      <c r="T12430" s="1272" t="s">
        <v>34190</v>
      </c>
      <c r="U12430" s="1246" t="s">
        <v>7291</v>
      </c>
      <c r="V12430" s="1246" t="s">
        <v>34187</v>
      </c>
      <c r="W12430" s="1246" t="s">
        <v>35943</v>
      </c>
    </row>
    <row r="12431" spans="1:23">
      <c r="A12431" s="1272" t="s">
        <v>33515</v>
      </c>
      <c r="B12431" s="1265">
        <v>45650</v>
      </c>
      <c r="C12431" s="1272">
        <v>13594</v>
      </c>
      <c r="D12431" s="1272">
        <v>5197</v>
      </c>
      <c r="E12431" s="1272" t="s">
        <v>34188</v>
      </c>
      <c r="F12431" s="1272">
        <v>1</v>
      </c>
      <c r="H12431" s="1272" t="s">
        <v>34188</v>
      </c>
      <c r="I12431" s="1272" t="s">
        <v>443</v>
      </c>
      <c r="J12431" s="1272" t="s">
        <v>2033</v>
      </c>
      <c r="K12431" s="1272" t="s">
        <v>15</v>
      </c>
      <c r="L12431" s="1272">
        <v>548430</v>
      </c>
      <c r="M12431" s="1272">
        <v>6202075</v>
      </c>
      <c r="N12431" s="1272">
        <v>1</v>
      </c>
      <c r="O12431" s="1272">
        <v>1</v>
      </c>
      <c r="P12431" s="1272">
        <v>1</v>
      </c>
      <c r="Q12431" s="1272">
        <v>1</v>
      </c>
      <c r="R12431" s="1272" t="s">
        <v>34189</v>
      </c>
      <c r="S12431" s="1246" t="s">
        <v>34791</v>
      </c>
      <c r="T12431" s="1272" t="s">
        <v>34190</v>
      </c>
      <c r="U12431" s="1246" t="s">
        <v>35641</v>
      </c>
      <c r="V12431" s="1246" t="s">
        <v>34187</v>
      </c>
      <c r="W12431" s="1246" t="s">
        <v>35944</v>
      </c>
    </row>
    <row r="12432" spans="1:23">
      <c r="A12432" s="1272" t="s">
        <v>33515</v>
      </c>
      <c r="B12432" s="1265">
        <v>45650</v>
      </c>
      <c r="C12432" s="1272">
        <v>13595</v>
      </c>
      <c r="D12432" s="1272">
        <v>5198</v>
      </c>
      <c r="E12432" s="1272" t="s">
        <v>34188</v>
      </c>
      <c r="F12432" s="1272">
        <v>1</v>
      </c>
      <c r="H12432" s="1272" t="s">
        <v>34192</v>
      </c>
      <c r="I12432" s="1272" t="s">
        <v>45</v>
      </c>
      <c r="J12432" s="1272" t="s">
        <v>1997</v>
      </c>
      <c r="K12432" s="1272" t="s">
        <v>15</v>
      </c>
      <c r="L12432" s="1272">
        <v>629287</v>
      </c>
      <c r="M12432" s="1272">
        <v>6176244</v>
      </c>
      <c r="N12432" s="1272">
        <v>1</v>
      </c>
      <c r="O12432" s="1272">
        <v>1</v>
      </c>
      <c r="P12432" s="1272">
        <v>1</v>
      </c>
      <c r="Q12432" s="1272">
        <v>1</v>
      </c>
      <c r="R12432" s="1272" t="s">
        <v>34189</v>
      </c>
      <c r="S12432" s="1246" t="s">
        <v>34791</v>
      </c>
      <c r="T12432" s="1272" t="s">
        <v>34194</v>
      </c>
      <c r="U12432" s="1246" t="s">
        <v>35642</v>
      </c>
      <c r="V12432" s="1246" t="s">
        <v>34191</v>
      </c>
      <c r="W12432" s="1246" t="s">
        <v>35945</v>
      </c>
    </row>
    <row r="12433" spans="1:23">
      <c r="A12433" s="1272" t="s">
        <v>33515</v>
      </c>
      <c r="B12433" s="1265">
        <v>45650</v>
      </c>
      <c r="C12433" s="1272">
        <v>13596</v>
      </c>
      <c r="D12433" s="1272">
        <v>5199</v>
      </c>
      <c r="E12433" s="1272" t="s">
        <v>34192</v>
      </c>
      <c r="F12433" s="1272">
        <v>1</v>
      </c>
      <c r="H12433" s="1272" t="s">
        <v>34196</v>
      </c>
      <c r="I12433" s="1272" t="s">
        <v>45</v>
      </c>
      <c r="J12433" s="1272" t="s">
        <v>1997</v>
      </c>
      <c r="K12433" s="1272" t="s">
        <v>15</v>
      </c>
      <c r="L12433" s="1272">
        <v>662772</v>
      </c>
      <c r="M12433" s="1272">
        <v>6253243</v>
      </c>
      <c r="N12433" s="1272">
        <v>1</v>
      </c>
      <c r="O12433" s="1272">
        <v>1</v>
      </c>
      <c r="P12433" s="1272">
        <v>1</v>
      </c>
      <c r="Q12433" s="1272">
        <v>1</v>
      </c>
      <c r="R12433" s="1272" t="s">
        <v>34193</v>
      </c>
      <c r="S12433" s="1246" t="s">
        <v>34791</v>
      </c>
      <c r="T12433" s="1272" t="s">
        <v>34198</v>
      </c>
      <c r="U12433" s="1246" t="s">
        <v>34196</v>
      </c>
      <c r="V12433" s="1246" t="s">
        <v>34195</v>
      </c>
      <c r="W12433" s="1246" t="s">
        <v>35946</v>
      </c>
    </row>
    <row r="12434" spans="1:23">
      <c r="A12434" s="1272" t="s">
        <v>33515</v>
      </c>
      <c r="B12434" s="1265">
        <v>45650</v>
      </c>
      <c r="C12434" s="1272">
        <v>13597</v>
      </c>
      <c r="D12434" s="1272">
        <v>5200</v>
      </c>
      <c r="E12434" s="1272" t="s">
        <v>34196</v>
      </c>
      <c r="F12434" s="1272">
        <v>1</v>
      </c>
      <c r="H12434" s="1272" t="s">
        <v>26254</v>
      </c>
      <c r="I12434" s="1272" t="s">
        <v>454</v>
      </c>
      <c r="J12434" s="1272" t="s">
        <v>2034</v>
      </c>
      <c r="K12434" s="1272" t="s">
        <v>15</v>
      </c>
      <c r="L12434" s="1272">
        <v>642716</v>
      </c>
      <c r="M12434" s="1272">
        <v>6340488</v>
      </c>
      <c r="N12434" s="1272">
        <v>1</v>
      </c>
      <c r="O12434" s="1272">
        <v>1</v>
      </c>
      <c r="P12434" s="1272">
        <v>1</v>
      </c>
      <c r="Q12434" s="1272">
        <v>1</v>
      </c>
      <c r="R12434" s="1272" t="s">
        <v>34197</v>
      </c>
      <c r="S12434" s="1246" t="s">
        <v>34791</v>
      </c>
      <c r="T12434" s="1272" t="s">
        <v>34200</v>
      </c>
      <c r="U12434" s="1246" t="s">
        <v>3167</v>
      </c>
      <c r="V12434" s="1246" t="s">
        <v>34199</v>
      </c>
      <c r="W12434" s="1246" t="s">
        <v>35947</v>
      </c>
    </row>
    <row r="12435" spans="1:23">
      <c r="A12435" s="1272" t="s">
        <v>33515</v>
      </c>
      <c r="B12435" s="1265">
        <v>45650</v>
      </c>
      <c r="C12435" s="1272">
        <v>13598</v>
      </c>
      <c r="D12435" s="1272">
        <v>5200</v>
      </c>
      <c r="E12435" s="1272" t="s">
        <v>26254</v>
      </c>
      <c r="F12435" s="1272">
        <v>1</v>
      </c>
      <c r="H12435" s="1272" t="s">
        <v>26254</v>
      </c>
      <c r="I12435" s="1272" t="s">
        <v>454</v>
      </c>
      <c r="J12435" s="1272" t="s">
        <v>2034</v>
      </c>
      <c r="K12435" s="1272" t="s">
        <v>15</v>
      </c>
      <c r="L12435" s="1272">
        <v>644313</v>
      </c>
      <c r="M12435" s="1272">
        <v>6341217</v>
      </c>
      <c r="N12435" s="1272">
        <v>1</v>
      </c>
      <c r="O12435" s="1272">
        <v>1</v>
      </c>
      <c r="P12435" s="1272">
        <v>1</v>
      </c>
      <c r="Q12435" s="1272">
        <v>1</v>
      </c>
      <c r="R12435" s="1272" t="s">
        <v>26255</v>
      </c>
      <c r="S12435" s="1246" t="s">
        <v>34791</v>
      </c>
      <c r="T12435" s="1272" t="s">
        <v>34200</v>
      </c>
      <c r="U12435" s="1246" t="s">
        <v>35643</v>
      </c>
      <c r="V12435" s="1246" t="s">
        <v>34199</v>
      </c>
      <c r="W12435" s="1246" t="s">
        <v>35948</v>
      </c>
    </row>
    <row r="12436" spans="1:23">
      <c r="A12436" s="1272" t="s">
        <v>33515</v>
      </c>
      <c r="B12436" s="1265">
        <v>45650</v>
      </c>
      <c r="C12436" s="1272">
        <v>13599</v>
      </c>
      <c r="D12436" s="1272">
        <v>5201</v>
      </c>
      <c r="E12436" s="1272" t="s">
        <v>26254</v>
      </c>
      <c r="F12436" s="1272">
        <v>1</v>
      </c>
      <c r="H12436" s="1272" t="s">
        <v>26291</v>
      </c>
      <c r="I12436" s="1272" t="s">
        <v>454</v>
      </c>
      <c r="J12436" s="1272" t="s">
        <v>2034</v>
      </c>
      <c r="K12436" s="1272" t="s">
        <v>15</v>
      </c>
      <c r="L12436" s="1272">
        <v>657448</v>
      </c>
      <c r="M12436" s="1272">
        <v>6340459</v>
      </c>
      <c r="N12436" s="1272">
        <v>1</v>
      </c>
      <c r="O12436" s="1272">
        <v>1</v>
      </c>
      <c r="P12436" s="1272">
        <v>1</v>
      </c>
      <c r="Q12436" s="1272">
        <v>1</v>
      </c>
      <c r="R12436" s="1272" t="s">
        <v>26255</v>
      </c>
      <c r="S12436" s="1246" t="s">
        <v>34791</v>
      </c>
      <c r="T12436" s="1272" t="s">
        <v>34202</v>
      </c>
      <c r="U12436" s="1246" t="s">
        <v>35644</v>
      </c>
      <c r="V12436" s="1246" t="s">
        <v>34201</v>
      </c>
      <c r="W12436" s="1246" t="s">
        <v>35949</v>
      </c>
    </row>
    <row r="12437" spans="1:23">
      <c r="A12437" s="1272" t="s">
        <v>33515</v>
      </c>
      <c r="B12437" s="1265">
        <v>45650</v>
      </c>
      <c r="C12437" s="1272">
        <v>13600</v>
      </c>
      <c r="D12437" s="1272">
        <v>5202</v>
      </c>
      <c r="E12437" s="1272" t="s">
        <v>26291</v>
      </c>
      <c r="F12437" s="1272">
        <v>1</v>
      </c>
      <c r="H12437" s="1272" t="s">
        <v>34204</v>
      </c>
      <c r="I12437" s="1272" t="s">
        <v>454</v>
      </c>
      <c r="J12437" s="1272" t="s">
        <v>2034</v>
      </c>
      <c r="K12437" s="1272" t="s">
        <v>15</v>
      </c>
      <c r="L12437" s="1272">
        <v>678715</v>
      </c>
      <c r="M12437" s="1272">
        <v>6371265</v>
      </c>
      <c r="N12437" s="1272">
        <v>1</v>
      </c>
      <c r="O12437" s="1272">
        <v>1</v>
      </c>
      <c r="P12437" s="1272">
        <v>1</v>
      </c>
      <c r="Q12437" s="1272">
        <v>1</v>
      </c>
      <c r="R12437" s="1272" t="s">
        <v>26292</v>
      </c>
      <c r="S12437" s="1246" t="s">
        <v>34791</v>
      </c>
      <c r="T12437" s="1272" t="s">
        <v>34206</v>
      </c>
      <c r="U12437" s="1246" t="s">
        <v>35646</v>
      </c>
      <c r="V12437" s="1246" t="s">
        <v>34203</v>
      </c>
      <c r="W12437" s="1246" t="s">
        <v>35950</v>
      </c>
    </row>
    <row r="12438" spans="1:23">
      <c r="A12438" s="1272" t="s">
        <v>33515</v>
      </c>
      <c r="B12438" s="1265">
        <v>45650</v>
      </c>
      <c r="C12438" s="1272">
        <v>13601</v>
      </c>
      <c r="D12438" s="1272">
        <v>5203</v>
      </c>
      <c r="E12438" s="1272" t="s">
        <v>34204</v>
      </c>
      <c r="F12438" s="1272">
        <v>1</v>
      </c>
      <c r="H12438" s="1272" t="s">
        <v>34208</v>
      </c>
      <c r="I12438" s="1272" t="s">
        <v>454</v>
      </c>
      <c r="J12438" s="1272" t="s">
        <v>2034</v>
      </c>
      <c r="K12438" s="1272" t="s">
        <v>15</v>
      </c>
      <c r="L12438" s="1272">
        <v>628234</v>
      </c>
      <c r="M12438" s="1272">
        <v>6353948</v>
      </c>
      <c r="N12438" s="1272">
        <v>1</v>
      </c>
      <c r="O12438" s="1272">
        <v>1</v>
      </c>
      <c r="P12438" s="1272">
        <v>1</v>
      </c>
      <c r="Q12438" s="1272">
        <v>1</v>
      </c>
      <c r="R12438" s="1272" t="s">
        <v>34205</v>
      </c>
      <c r="S12438" s="1246" t="s">
        <v>34791</v>
      </c>
      <c r="T12438" s="1272" t="s">
        <v>34210</v>
      </c>
      <c r="U12438" s="1246" t="s">
        <v>35648</v>
      </c>
      <c r="V12438" s="1246" t="s">
        <v>34207</v>
      </c>
      <c r="W12438" s="1246" t="s">
        <v>35951</v>
      </c>
    </row>
    <row r="12439" spans="1:23">
      <c r="A12439" s="1272" t="s">
        <v>33515</v>
      </c>
      <c r="B12439" s="1265">
        <v>45650</v>
      </c>
      <c r="C12439" s="1272">
        <v>13602</v>
      </c>
      <c r="D12439" s="1272">
        <v>5204</v>
      </c>
      <c r="E12439" s="1272" t="s">
        <v>34208</v>
      </c>
      <c r="F12439" s="1272">
        <v>1</v>
      </c>
      <c r="H12439" s="1272" t="s">
        <v>17304</v>
      </c>
      <c r="I12439" s="1272" t="s">
        <v>69</v>
      </c>
      <c r="J12439" s="1272" t="s">
        <v>2021</v>
      </c>
      <c r="K12439" s="1272" t="s">
        <v>15</v>
      </c>
      <c r="L12439" s="1272">
        <v>767855.98438930453</v>
      </c>
      <c r="M12439" s="1272">
        <v>6319897.044866167</v>
      </c>
      <c r="N12439" s="1272">
        <v>1</v>
      </c>
      <c r="O12439" s="1272">
        <v>1</v>
      </c>
      <c r="P12439" s="1272">
        <v>1</v>
      </c>
      <c r="Q12439" s="1272">
        <v>1</v>
      </c>
      <c r="R12439" s="1272" t="s">
        <v>34209</v>
      </c>
      <c r="S12439" s="1246" t="s">
        <v>34791</v>
      </c>
      <c r="T12439" s="1272" t="s">
        <v>34213</v>
      </c>
      <c r="U12439" s="1246" t="s">
        <v>35649</v>
      </c>
      <c r="V12439" s="1246" t="s">
        <v>34211</v>
      </c>
      <c r="W12439" s="1246" t="s">
        <v>35952</v>
      </c>
    </row>
    <row r="12440" spans="1:23">
      <c r="A12440" s="1272" t="s">
        <v>33515</v>
      </c>
      <c r="B12440" s="1265">
        <v>45650</v>
      </c>
      <c r="C12440" s="1272">
        <v>13603</v>
      </c>
      <c r="D12440" s="1272">
        <v>5205</v>
      </c>
      <c r="E12440" s="1272" t="s">
        <v>17304</v>
      </c>
      <c r="F12440" s="1272">
        <v>1</v>
      </c>
      <c r="H12440" s="1272" t="s">
        <v>34215</v>
      </c>
      <c r="I12440" s="1272" t="s">
        <v>69</v>
      </c>
      <c r="J12440" s="1272" t="s">
        <v>2021</v>
      </c>
      <c r="K12440" s="1272" t="s">
        <v>15</v>
      </c>
      <c r="L12440" s="1272">
        <v>763270.86945404147</v>
      </c>
      <c r="M12440" s="1272">
        <v>6323668.1782977395</v>
      </c>
      <c r="N12440" s="1272">
        <v>1</v>
      </c>
      <c r="O12440" s="1272">
        <v>1</v>
      </c>
      <c r="P12440" s="1272">
        <v>1</v>
      </c>
      <c r="Q12440" s="1272">
        <v>1</v>
      </c>
      <c r="R12440" s="1272" t="s">
        <v>34212</v>
      </c>
      <c r="S12440" s="1246" t="s">
        <v>34791</v>
      </c>
      <c r="T12440" s="1272" t="s">
        <v>34217</v>
      </c>
      <c r="U12440" s="1246" t="s">
        <v>35650</v>
      </c>
      <c r="V12440" s="1246" t="s">
        <v>34214</v>
      </c>
      <c r="W12440" s="1246" t="s">
        <v>35953</v>
      </c>
    </row>
    <row r="12441" spans="1:23">
      <c r="A12441" s="1272" t="s">
        <v>33515</v>
      </c>
      <c r="B12441" s="1265">
        <v>45650</v>
      </c>
      <c r="C12441" s="1272">
        <v>13604</v>
      </c>
      <c r="D12441" s="1272">
        <v>5206</v>
      </c>
      <c r="E12441" s="1272" t="s">
        <v>34215</v>
      </c>
      <c r="F12441" s="1272">
        <v>1</v>
      </c>
      <c r="H12441" s="1272" t="s">
        <v>34219</v>
      </c>
      <c r="I12441" s="1272" t="s">
        <v>69</v>
      </c>
      <c r="J12441" s="1272" t="s">
        <v>2021</v>
      </c>
      <c r="K12441" s="1272" t="s">
        <v>15</v>
      </c>
      <c r="L12441" s="1272">
        <v>761269.36143910338</v>
      </c>
      <c r="M12441" s="1272">
        <v>6332527.6453994242</v>
      </c>
      <c r="N12441" s="1272">
        <v>1</v>
      </c>
      <c r="O12441" s="1272">
        <v>1</v>
      </c>
      <c r="P12441" s="1272">
        <v>1</v>
      </c>
      <c r="Q12441" s="1272">
        <v>1</v>
      </c>
      <c r="R12441" s="1272" t="s">
        <v>34216</v>
      </c>
      <c r="S12441" s="1246" t="s">
        <v>34791</v>
      </c>
      <c r="T12441" s="1272" t="s">
        <v>34221</v>
      </c>
      <c r="U12441" s="1246" t="s">
        <v>35651</v>
      </c>
      <c r="V12441" s="1246" t="s">
        <v>34218</v>
      </c>
      <c r="W12441" s="1246" t="s">
        <v>35954</v>
      </c>
    </row>
    <row r="12442" spans="1:23">
      <c r="A12442" s="1272" t="s">
        <v>33515</v>
      </c>
      <c r="B12442" s="1265">
        <v>45650</v>
      </c>
      <c r="C12442" s="1272">
        <v>13605</v>
      </c>
      <c r="D12442" s="1272">
        <v>5207</v>
      </c>
      <c r="E12442" s="1272" t="s">
        <v>34219</v>
      </c>
      <c r="F12442" s="1272">
        <v>1</v>
      </c>
      <c r="H12442" s="1272" t="s">
        <v>34223</v>
      </c>
      <c r="I12442" s="1272" t="s">
        <v>69</v>
      </c>
      <c r="J12442" s="1272" t="s">
        <v>2021</v>
      </c>
      <c r="K12442" s="1272" t="s">
        <v>15</v>
      </c>
      <c r="L12442" s="1272">
        <v>758347.23401681811</v>
      </c>
      <c r="M12442" s="1272">
        <v>6329693.1836798992</v>
      </c>
      <c r="N12442" s="1272">
        <v>1</v>
      </c>
      <c r="O12442" s="1272">
        <v>1</v>
      </c>
      <c r="P12442" s="1272">
        <v>1</v>
      </c>
      <c r="Q12442" s="1272">
        <v>1</v>
      </c>
      <c r="R12442" s="1272" t="s">
        <v>34220</v>
      </c>
      <c r="S12442" s="1246" t="s">
        <v>34791</v>
      </c>
      <c r="T12442" s="1272" t="s">
        <v>34225</v>
      </c>
      <c r="U12442" s="1246" t="s">
        <v>35652</v>
      </c>
      <c r="V12442" s="1246" t="s">
        <v>34222</v>
      </c>
      <c r="W12442" s="1246" t="s">
        <v>35955</v>
      </c>
    </row>
    <row r="12443" spans="1:23">
      <c r="A12443" s="1272" t="s">
        <v>33515</v>
      </c>
      <c r="B12443" s="1265">
        <v>45650</v>
      </c>
      <c r="C12443" s="1272">
        <v>13606</v>
      </c>
      <c r="D12443" s="1272">
        <v>5208</v>
      </c>
      <c r="E12443" s="1272" t="s">
        <v>34223</v>
      </c>
      <c r="F12443" s="1272">
        <v>1</v>
      </c>
      <c r="H12443" s="1272" t="s">
        <v>34227</v>
      </c>
      <c r="I12443" s="1272" t="s">
        <v>69</v>
      </c>
      <c r="J12443" s="1272" t="s">
        <v>2021</v>
      </c>
      <c r="K12443" s="1272" t="s">
        <v>15</v>
      </c>
      <c r="L12443" s="1272">
        <v>782406.10268510855</v>
      </c>
      <c r="M12443" s="1272">
        <v>6365570.4293439733</v>
      </c>
      <c r="N12443" s="1272">
        <v>1</v>
      </c>
      <c r="O12443" s="1272">
        <v>1</v>
      </c>
      <c r="P12443" s="1272">
        <v>1</v>
      </c>
      <c r="Q12443" s="1272">
        <v>1</v>
      </c>
      <c r="R12443" s="1272" t="s">
        <v>34224</v>
      </c>
      <c r="S12443" s="1246" t="s">
        <v>34791</v>
      </c>
      <c r="T12443" s="1272" t="s">
        <v>34229</v>
      </c>
      <c r="U12443" s="1246" t="s">
        <v>35653</v>
      </c>
      <c r="V12443" s="1246" t="s">
        <v>34226</v>
      </c>
      <c r="W12443" s="1246" t="s">
        <v>35956</v>
      </c>
    </row>
    <row r="12444" spans="1:23">
      <c r="A12444" s="1272" t="s">
        <v>33515</v>
      </c>
      <c r="B12444" s="1265">
        <v>45650</v>
      </c>
      <c r="C12444" s="1272">
        <v>13607</v>
      </c>
      <c r="D12444" s="1272">
        <v>5209</v>
      </c>
      <c r="E12444" s="1272" t="s">
        <v>34227</v>
      </c>
      <c r="F12444" s="1272">
        <v>1</v>
      </c>
      <c r="H12444" s="1272" t="s">
        <v>34231</v>
      </c>
      <c r="I12444" s="1272" t="s">
        <v>69</v>
      </c>
      <c r="J12444" s="1272" t="s">
        <v>2021</v>
      </c>
      <c r="K12444" s="1272" t="s">
        <v>15</v>
      </c>
      <c r="L12444" s="1272">
        <v>779616.17702069902</v>
      </c>
      <c r="M12444" s="1272">
        <v>6334683.5997833312</v>
      </c>
      <c r="N12444" s="1272">
        <v>1</v>
      </c>
      <c r="O12444" s="1272">
        <v>1</v>
      </c>
      <c r="P12444" s="1272">
        <v>1</v>
      </c>
      <c r="Q12444" s="1272">
        <v>1</v>
      </c>
      <c r="R12444" s="1272" t="s">
        <v>34228</v>
      </c>
      <c r="S12444" s="1246" t="s">
        <v>34791</v>
      </c>
      <c r="T12444" s="1272" t="s">
        <v>34233</v>
      </c>
      <c r="U12444" s="1246" t="s">
        <v>35654</v>
      </c>
      <c r="V12444" s="1246" t="s">
        <v>34230</v>
      </c>
      <c r="W12444" s="1246" t="s">
        <v>35957</v>
      </c>
    </row>
    <row r="12445" spans="1:23">
      <c r="A12445" s="1272" t="s">
        <v>33515</v>
      </c>
      <c r="B12445" s="1265">
        <v>45650</v>
      </c>
      <c r="C12445" s="1272">
        <v>13608</v>
      </c>
      <c r="D12445" s="1272">
        <v>5209</v>
      </c>
      <c r="E12445" s="1272" t="s">
        <v>34231</v>
      </c>
      <c r="F12445" s="1272">
        <v>1</v>
      </c>
      <c r="H12445" s="1272" t="s">
        <v>34231</v>
      </c>
      <c r="I12445" s="1272" t="s">
        <v>69</v>
      </c>
      <c r="J12445" s="1272" t="s">
        <v>2021</v>
      </c>
      <c r="K12445" s="1272" t="s">
        <v>15</v>
      </c>
      <c r="L12445" s="1272">
        <v>779757.77798221807</v>
      </c>
      <c r="M12445" s="1272">
        <v>6334452.6540589789</v>
      </c>
      <c r="N12445" s="1272">
        <v>1</v>
      </c>
      <c r="O12445" s="1272">
        <v>1</v>
      </c>
      <c r="P12445" s="1272">
        <v>1</v>
      </c>
      <c r="Q12445" s="1272">
        <v>1</v>
      </c>
      <c r="R12445" s="1272" t="s">
        <v>34232</v>
      </c>
      <c r="S12445" s="1246" t="s">
        <v>34791</v>
      </c>
      <c r="T12445" s="1272" t="s">
        <v>34233</v>
      </c>
      <c r="U12445" s="1246" t="s">
        <v>35655</v>
      </c>
      <c r="V12445" s="1246" t="s">
        <v>34230</v>
      </c>
      <c r="W12445" s="1246" t="s">
        <v>35958</v>
      </c>
    </row>
    <row r="12446" spans="1:23">
      <c r="A12446" s="1272" t="s">
        <v>33515</v>
      </c>
      <c r="B12446" s="1265">
        <v>45650</v>
      </c>
      <c r="C12446" s="1272">
        <v>13609</v>
      </c>
      <c r="D12446" s="1272">
        <v>5210</v>
      </c>
      <c r="E12446" s="1272" t="s">
        <v>34231</v>
      </c>
      <c r="F12446" s="1272">
        <v>1</v>
      </c>
      <c r="H12446" s="1272" t="s">
        <v>34235</v>
      </c>
      <c r="I12446" s="1272" t="s">
        <v>69</v>
      </c>
      <c r="J12446" s="1272" t="s">
        <v>2021</v>
      </c>
      <c r="K12446" s="1272" t="s">
        <v>15</v>
      </c>
      <c r="L12446" s="1272">
        <v>768575.36666658719</v>
      </c>
      <c r="M12446" s="1272">
        <v>6330743.9000073243</v>
      </c>
      <c r="N12446" s="1272">
        <v>1</v>
      </c>
      <c r="O12446" s="1272">
        <v>1</v>
      </c>
      <c r="P12446" s="1272">
        <v>1</v>
      </c>
      <c r="Q12446" s="1272">
        <v>1</v>
      </c>
      <c r="R12446" s="1272" t="s">
        <v>34232</v>
      </c>
      <c r="S12446" s="1246" t="s">
        <v>34791</v>
      </c>
      <c r="T12446" s="1272" t="s">
        <v>34237</v>
      </c>
      <c r="U12446" s="1246" t="s">
        <v>35656</v>
      </c>
      <c r="V12446" s="1246" t="s">
        <v>34234</v>
      </c>
      <c r="W12446" s="1246" t="s">
        <v>35959</v>
      </c>
    </row>
    <row r="12447" spans="1:23">
      <c r="A12447" s="1272" t="s">
        <v>33515</v>
      </c>
      <c r="B12447" s="1265">
        <v>45650</v>
      </c>
      <c r="C12447" s="1272">
        <v>13610</v>
      </c>
      <c r="D12447" s="1272">
        <v>5211</v>
      </c>
      <c r="E12447" s="1272" t="s">
        <v>34235</v>
      </c>
      <c r="F12447" s="1272">
        <v>1</v>
      </c>
      <c r="H12447" s="1272" t="s">
        <v>34239</v>
      </c>
      <c r="I12447" s="1272" t="s">
        <v>1347</v>
      </c>
      <c r="J12447" s="1272" t="s">
        <v>2045</v>
      </c>
      <c r="K12447" s="1272" t="s">
        <v>15</v>
      </c>
      <c r="L12447" s="1272">
        <v>513740</v>
      </c>
      <c r="M12447" s="1272">
        <v>6247150</v>
      </c>
      <c r="N12447" s="1272">
        <v>1</v>
      </c>
      <c r="O12447" s="1272">
        <v>1</v>
      </c>
      <c r="P12447" s="1272">
        <v>1</v>
      </c>
      <c r="Q12447" s="1272">
        <v>1</v>
      </c>
      <c r="R12447" s="1272" t="s">
        <v>34236</v>
      </c>
      <c r="S12447" s="1246" t="s">
        <v>34791</v>
      </c>
      <c r="T12447" s="1272" t="s">
        <v>34241</v>
      </c>
      <c r="U12447" s="1246" t="s">
        <v>35657</v>
      </c>
      <c r="V12447" s="1246" t="s">
        <v>34238</v>
      </c>
      <c r="W12447" s="1246" t="s">
        <v>35960</v>
      </c>
    </row>
    <row r="12448" spans="1:23">
      <c r="A12448" s="1272" t="s">
        <v>33515</v>
      </c>
      <c r="B12448" s="1265">
        <v>45650</v>
      </c>
      <c r="C12448" s="1272">
        <v>13611</v>
      </c>
      <c r="D12448" s="1272">
        <v>5211</v>
      </c>
      <c r="E12448" s="1272" t="s">
        <v>34239</v>
      </c>
      <c r="F12448" s="1272">
        <v>1</v>
      </c>
      <c r="H12448" s="1272" t="s">
        <v>34239</v>
      </c>
      <c r="I12448" s="1272" t="s">
        <v>1347</v>
      </c>
      <c r="J12448" s="1272" t="s">
        <v>2045</v>
      </c>
      <c r="K12448" s="1272" t="s">
        <v>15</v>
      </c>
      <c r="L12448" s="1272">
        <v>513980</v>
      </c>
      <c r="M12448" s="1272">
        <v>6246521</v>
      </c>
      <c r="N12448" s="1272">
        <v>1</v>
      </c>
      <c r="O12448" s="1272">
        <v>1</v>
      </c>
      <c r="P12448" s="1272">
        <v>1</v>
      </c>
      <c r="Q12448" s="1272">
        <v>1</v>
      </c>
      <c r="R12448" s="1272" t="s">
        <v>34240</v>
      </c>
      <c r="S12448" s="1246" t="s">
        <v>34791</v>
      </c>
      <c r="T12448" s="1272" t="s">
        <v>34241</v>
      </c>
      <c r="U12448" s="1246" t="s">
        <v>7663</v>
      </c>
      <c r="V12448" s="1246" t="s">
        <v>34238</v>
      </c>
      <c r="W12448" s="1246" t="s">
        <v>35961</v>
      </c>
    </row>
    <row r="12449" spans="1:23">
      <c r="A12449" s="1272" t="s">
        <v>33515</v>
      </c>
      <c r="B12449" s="1265">
        <v>45650</v>
      </c>
      <c r="C12449" s="1272">
        <v>13612</v>
      </c>
      <c r="D12449" s="1272">
        <v>5212</v>
      </c>
      <c r="E12449" s="1272" t="s">
        <v>34239</v>
      </c>
      <c r="F12449" s="1272">
        <v>1</v>
      </c>
      <c r="H12449" s="1272" t="s">
        <v>34243</v>
      </c>
      <c r="I12449" s="1272" t="s">
        <v>1347</v>
      </c>
      <c r="J12449" s="1272" t="s">
        <v>2045</v>
      </c>
      <c r="K12449" s="1272" t="s">
        <v>15</v>
      </c>
      <c r="L12449" s="1272">
        <v>515371</v>
      </c>
      <c r="M12449" s="1272">
        <v>6219617</v>
      </c>
      <c r="N12449" s="1272">
        <v>1</v>
      </c>
      <c r="O12449" s="1272">
        <v>1</v>
      </c>
      <c r="P12449" s="1272">
        <v>1</v>
      </c>
      <c r="Q12449" s="1272">
        <v>1</v>
      </c>
      <c r="R12449" s="1272" t="s">
        <v>34240</v>
      </c>
      <c r="S12449" s="1246" t="s">
        <v>34791</v>
      </c>
      <c r="T12449" s="1272" t="s">
        <v>34245</v>
      </c>
      <c r="U12449" s="1246" t="s">
        <v>35658</v>
      </c>
      <c r="V12449" s="1246" t="s">
        <v>34242</v>
      </c>
      <c r="W12449" s="1246" t="s">
        <v>35962</v>
      </c>
    </row>
    <row r="12450" spans="1:23">
      <c r="A12450" s="1272" t="s">
        <v>33515</v>
      </c>
      <c r="B12450" s="1265">
        <v>45650</v>
      </c>
      <c r="C12450" s="1272">
        <v>13613</v>
      </c>
      <c r="D12450" s="1272">
        <v>5212</v>
      </c>
      <c r="E12450" s="1272" t="s">
        <v>34243</v>
      </c>
      <c r="F12450" s="1272">
        <v>1</v>
      </c>
      <c r="H12450" s="1272" t="s">
        <v>34243</v>
      </c>
      <c r="I12450" s="1272" t="s">
        <v>1347</v>
      </c>
      <c r="J12450" s="1272" t="s">
        <v>2045</v>
      </c>
      <c r="K12450" s="1272" t="s">
        <v>15</v>
      </c>
      <c r="L12450" s="1272">
        <v>515863</v>
      </c>
      <c r="M12450" s="1272">
        <v>6219348</v>
      </c>
      <c r="N12450" s="1272">
        <v>1</v>
      </c>
      <c r="O12450" s="1272">
        <v>1</v>
      </c>
      <c r="P12450" s="1272">
        <v>1</v>
      </c>
      <c r="Q12450" s="1272">
        <v>1</v>
      </c>
      <c r="R12450" s="1272" t="s">
        <v>34244</v>
      </c>
      <c r="S12450" s="1246" t="s">
        <v>34791</v>
      </c>
      <c r="T12450" s="1272" t="s">
        <v>34245</v>
      </c>
      <c r="U12450" s="1246" t="s">
        <v>35659</v>
      </c>
      <c r="V12450" s="1246" t="s">
        <v>34242</v>
      </c>
      <c r="W12450" s="1246" t="s">
        <v>35963</v>
      </c>
    </row>
    <row r="12451" spans="1:23">
      <c r="A12451" s="1272" t="s">
        <v>33515</v>
      </c>
      <c r="B12451" s="1265">
        <v>45650</v>
      </c>
      <c r="C12451" s="1272">
        <v>13614</v>
      </c>
      <c r="D12451" s="1272">
        <v>5212</v>
      </c>
      <c r="E12451" s="1272" t="s">
        <v>34243</v>
      </c>
      <c r="F12451" s="1272">
        <v>1</v>
      </c>
      <c r="H12451" s="1272" t="s">
        <v>34243</v>
      </c>
      <c r="I12451" s="1272" t="s">
        <v>1347</v>
      </c>
      <c r="J12451" s="1272" t="s">
        <v>2045</v>
      </c>
      <c r="K12451" s="1272" t="s">
        <v>15</v>
      </c>
      <c r="L12451" s="1272">
        <v>516479</v>
      </c>
      <c r="M12451" s="1272">
        <v>6220087</v>
      </c>
      <c r="N12451" s="1272">
        <v>1</v>
      </c>
      <c r="O12451" s="1272">
        <v>1</v>
      </c>
      <c r="P12451" s="1272">
        <v>1</v>
      </c>
      <c r="Q12451" s="1272">
        <v>1</v>
      </c>
      <c r="R12451" s="1272" t="s">
        <v>34244</v>
      </c>
      <c r="S12451" s="1246" t="s">
        <v>34791</v>
      </c>
      <c r="T12451" s="1272" t="s">
        <v>34245</v>
      </c>
      <c r="U12451" s="1246" t="s">
        <v>7645</v>
      </c>
      <c r="V12451" s="1246" t="s">
        <v>34242</v>
      </c>
      <c r="W12451" s="1246" t="s">
        <v>35964</v>
      </c>
    </row>
    <row r="12452" spans="1:23">
      <c r="A12452" s="1272" t="s">
        <v>33515</v>
      </c>
      <c r="B12452" s="1265">
        <v>45650</v>
      </c>
      <c r="C12452" s="1272">
        <v>13615</v>
      </c>
      <c r="D12452" s="1272">
        <v>5213</v>
      </c>
      <c r="E12452" s="1272" t="s">
        <v>34243</v>
      </c>
      <c r="F12452" s="1272">
        <v>1</v>
      </c>
      <c r="H12452" s="1272" t="s">
        <v>34247</v>
      </c>
      <c r="I12452" s="1272" t="s">
        <v>1347</v>
      </c>
      <c r="J12452" s="1272" t="s">
        <v>2045</v>
      </c>
      <c r="K12452" s="1272" t="s">
        <v>15</v>
      </c>
      <c r="L12452" s="1272">
        <v>515580</v>
      </c>
      <c r="M12452" s="1272">
        <v>6218896</v>
      </c>
      <c r="N12452" s="1272">
        <v>1</v>
      </c>
      <c r="O12452" s="1272">
        <v>1</v>
      </c>
      <c r="P12452" s="1272">
        <v>1</v>
      </c>
      <c r="Q12452" s="1272">
        <v>1</v>
      </c>
      <c r="R12452" s="1272" t="s">
        <v>34244</v>
      </c>
      <c r="S12452" s="1246" t="s">
        <v>34791</v>
      </c>
      <c r="T12452" s="1272" t="s">
        <v>34249</v>
      </c>
      <c r="U12452" s="1246" t="s">
        <v>35660</v>
      </c>
      <c r="V12452" s="1246" t="s">
        <v>34246</v>
      </c>
      <c r="W12452" s="1246" t="s">
        <v>35965</v>
      </c>
    </row>
    <row r="12453" spans="1:23">
      <c r="A12453" s="1272" t="s">
        <v>33515</v>
      </c>
      <c r="B12453" s="1265">
        <v>45650</v>
      </c>
      <c r="C12453" s="1272">
        <v>13616</v>
      </c>
      <c r="D12453" s="1272">
        <v>5213</v>
      </c>
      <c r="E12453" s="1272" t="s">
        <v>34247</v>
      </c>
      <c r="F12453" s="1272">
        <v>1</v>
      </c>
      <c r="H12453" s="1272" t="s">
        <v>34247</v>
      </c>
      <c r="I12453" s="1272" t="s">
        <v>1347</v>
      </c>
      <c r="J12453" s="1272" t="s">
        <v>2045</v>
      </c>
      <c r="K12453" s="1272" t="s">
        <v>15</v>
      </c>
      <c r="L12453" s="1272">
        <v>515553</v>
      </c>
      <c r="M12453" s="1272">
        <v>6218558</v>
      </c>
      <c r="N12453" s="1272">
        <v>1</v>
      </c>
      <c r="O12453" s="1272">
        <v>1</v>
      </c>
      <c r="P12453" s="1272">
        <v>1</v>
      </c>
      <c r="Q12453" s="1272">
        <v>1</v>
      </c>
      <c r="R12453" s="1272" t="s">
        <v>34248</v>
      </c>
      <c r="S12453" s="1246" t="s">
        <v>34791</v>
      </c>
      <c r="T12453" s="1272" t="s">
        <v>34249</v>
      </c>
      <c r="U12453" s="1246" t="s">
        <v>10657</v>
      </c>
      <c r="V12453" s="1246" t="s">
        <v>34246</v>
      </c>
      <c r="W12453" s="1246" t="s">
        <v>35966</v>
      </c>
    </row>
    <row r="12454" spans="1:23">
      <c r="A12454" s="1272" t="s">
        <v>33515</v>
      </c>
      <c r="B12454" s="1265">
        <v>45650</v>
      </c>
      <c r="C12454" s="1272">
        <v>13617</v>
      </c>
      <c r="D12454" s="1272">
        <v>5213</v>
      </c>
      <c r="E12454" s="1272" t="s">
        <v>34247</v>
      </c>
      <c r="F12454" s="1272">
        <v>1</v>
      </c>
      <c r="H12454" s="1272" t="s">
        <v>34247</v>
      </c>
      <c r="I12454" s="1272" t="s">
        <v>1347</v>
      </c>
      <c r="J12454" s="1272" t="s">
        <v>2045</v>
      </c>
      <c r="K12454" s="1272" t="s">
        <v>15</v>
      </c>
      <c r="L12454" s="1272">
        <v>516119</v>
      </c>
      <c r="M12454" s="1272">
        <v>6218109</v>
      </c>
      <c r="N12454" s="1272">
        <v>1</v>
      </c>
      <c r="O12454" s="1272">
        <v>1</v>
      </c>
      <c r="P12454" s="1272">
        <v>1</v>
      </c>
      <c r="Q12454" s="1272">
        <v>1</v>
      </c>
      <c r="R12454" s="1272" t="s">
        <v>34248</v>
      </c>
      <c r="S12454" s="1246" t="s">
        <v>34791</v>
      </c>
      <c r="T12454" s="1272" t="s">
        <v>34249</v>
      </c>
      <c r="U12454" s="1246" t="s">
        <v>35661</v>
      </c>
      <c r="V12454" s="1246" t="s">
        <v>34246</v>
      </c>
      <c r="W12454" s="1246" t="s">
        <v>35967</v>
      </c>
    </row>
    <row r="12455" spans="1:23">
      <c r="A12455" s="1272" t="s">
        <v>33515</v>
      </c>
      <c r="B12455" s="1265">
        <v>45650</v>
      </c>
      <c r="C12455" s="1272">
        <v>13618</v>
      </c>
      <c r="D12455" s="1272">
        <v>5213</v>
      </c>
      <c r="E12455" s="1272" t="s">
        <v>34247</v>
      </c>
      <c r="F12455" s="1272">
        <v>1</v>
      </c>
      <c r="H12455" s="1272" t="s">
        <v>34247</v>
      </c>
      <c r="I12455" s="1272" t="s">
        <v>1347</v>
      </c>
      <c r="J12455" s="1272" t="s">
        <v>2045</v>
      </c>
      <c r="K12455" s="1272" t="s">
        <v>15</v>
      </c>
      <c r="L12455" s="1272">
        <v>515492</v>
      </c>
      <c r="M12455" s="1272">
        <v>6217575</v>
      </c>
      <c r="N12455" s="1272">
        <v>1</v>
      </c>
      <c r="O12455" s="1272">
        <v>1</v>
      </c>
      <c r="P12455" s="1272">
        <v>1</v>
      </c>
      <c r="Q12455" s="1272">
        <v>1</v>
      </c>
      <c r="R12455" s="1272" t="s">
        <v>34248</v>
      </c>
      <c r="S12455" s="1246" t="s">
        <v>34791</v>
      </c>
      <c r="T12455" s="1272" t="s">
        <v>34249</v>
      </c>
      <c r="U12455" s="1246" t="s">
        <v>29736</v>
      </c>
      <c r="V12455" s="1246" t="s">
        <v>34246</v>
      </c>
      <c r="W12455" s="1246" t="s">
        <v>35968</v>
      </c>
    </row>
    <row r="12456" spans="1:23">
      <c r="A12456" s="1272" t="s">
        <v>33515</v>
      </c>
      <c r="B12456" s="1265">
        <v>45650</v>
      </c>
      <c r="C12456" s="1272">
        <v>13619</v>
      </c>
      <c r="D12456" s="1272">
        <v>5213</v>
      </c>
      <c r="E12456" s="1272" t="s">
        <v>34247</v>
      </c>
      <c r="F12456" s="1272">
        <v>1</v>
      </c>
      <c r="H12456" s="1272" t="s">
        <v>34247</v>
      </c>
      <c r="I12456" s="1272" t="s">
        <v>1347</v>
      </c>
      <c r="J12456" s="1272" t="s">
        <v>2045</v>
      </c>
      <c r="K12456" s="1272" t="s">
        <v>15</v>
      </c>
      <c r="L12456" s="1272">
        <v>515706</v>
      </c>
      <c r="M12456" s="1272">
        <v>6216854</v>
      </c>
      <c r="N12456" s="1272">
        <v>1</v>
      </c>
      <c r="O12456" s="1272">
        <v>1</v>
      </c>
      <c r="P12456" s="1272">
        <v>1</v>
      </c>
      <c r="Q12456" s="1272">
        <v>1</v>
      </c>
      <c r="R12456" s="1272" t="s">
        <v>34248</v>
      </c>
      <c r="S12456" s="1246" t="s">
        <v>34791</v>
      </c>
      <c r="T12456" s="1272" t="s">
        <v>34249</v>
      </c>
      <c r="U12456" s="1246" t="s">
        <v>35662</v>
      </c>
      <c r="V12456" s="1246" t="s">
        <v>34246</v>
      </c>
      <c r="W12456" s="1246" t="s">
        <v>35969</v>
      </c>
    </row>
    <row r="12457" spans="1:23">
      <c r="A12457" s="1272" t="s">
        <v>33515</v>
      </c>
      <c r="B12457" s="1265">
        <v>45650</v>
      </c>
      <c r="C12457" s="1272">
        <v>13620</v>
      </c>
      <c r="D12457" s="1272">
        <v>5214</v>
      </c>
      <c r="E12457" s="1272" t="s">
        <v>34247</v>
      </c>
      <c r="F12457" s="1272">
        <v>1</v>
      </c>
      <c r="H12457" s="1272" t="s">
        <v>34251</v>
      </c>
      <c r="I12457" s="1272" t="s">
        <v>1359</v>
      </c>
      <c r="J12457" s="1272" t="s">
        <v>2046</v>
      </c>
      <c r="K12457" s="1272" t="s">
        <v>15</v>
      </c>
      <c r="L12457" s="1272">
        <v>491737</v>
      </c>
      <c r="M12457" s="1272">
        <v>6301251</v>
      </c>
      <c r="N12457" s="1272">
        <v>1</v>
      </c>
      <c r="O12457" s="1272">
        <v>0</v>
      </c>
      <c r="P12457" s="1272">
        <v>1</v>
      </c>
      <c r="Q12457" s="1272">
        <v>0</v>
      </c>
      <c r="R12457" s="1272" t="s">
        <v>34248</v>
      </c>
      <c r="S12457" s="1246" t="s">
        <v>34791</v>
      </c>
      <c r="T12457" s="1272" t="s">
        <v>34253</v>
      </c>
      <c r="U12457" s="1246" t="s">
        <v>4082</v>
      </c>
      <c r="V12457" s="1246" t="s">
        <v>34250</v>
      </c>
      <c r="W12457" s="1246" t="s">
        <v>35970</v>
      </c>
    </row>
    <row r="12458" spans="1:23">
      <c r="A12458" s="1272" t="s">
        <v>33515</v>
      </c>
      <c r="B12458" s="1265">
        <v>45650</v>
      </c>
      <c r="C12458" s="1272">
        <v>13621</v>
      </c>
      <c r="D12458" s="1272">
        <v>5214</v>
      </c>
      <c r="E12458" s="1272" t="s">
        <v>34251</v>
      </c>
      <c r="F12458" s="1272">
        <v>1</v>
      </c>
      <c r="H12458" s="1272" t="s">
        <v>34251</v>
      </c>
      <c r="I12458" s="1272" t="s">
        <v>1359</v>
      </c>
      <c r="J12458" s="1272" t="s">
        <v>2046</v>
      </c>
      <c r="K12458" s="1272" t="s">
        <v>15</v>
      </c>
      <c r="L12458" s="1272">
        <v>491832</v>
      </c>
      <c r="M12458" s="1272">
        <v>6300833</v>
      </c>
      <c r="N12458" s="1272">
        <v>1</v>
      </c>
      <c r="O12458" s="1272">
        <v>0</v>
      </c>
      <c r="P12458" s="1272">
        <v>1</v>
      </c>
      <c r="Q12458" s="1272">
        <v>0</v>
      </c>
      <c r="R12458" s="1272" t="s">
        <v>34252</v>
      </c>
      <c r="S12458" s="1246" t="s">
        <v>34791</v>
      </c>
      <c r="T12458" s="1272" t="s">
        <v>34253</v>
      </c>
      <c r="U12458" s="1246" t="s">
        <v>35663</v>
      </c>
      <c r="V12458" s="1246" t="s">
        <v>34250</v>
      </c>
      <c r="W12458" s="1246" t="s">
        <v>35971</v>
      </c>
    </row>
    <row r="12459" spans="1:23">
      <c r="A12459" s="1272" t="s">
        <v>33515</v>
      </c>
      <c r="B12459" s="1265">
        <v>45650</v>
      </c>
      <c r="C12459" s="1272">
        <v>13622</v>
      </c>
      <c r="D12459" s="1272">
        <v>5215</v>
      </c>
      <c r="E12459" s="1272" t="s">
        <v>34251</v>
      </c>
      <c r="F12459" s="1272">
        <v>1</v>
      </c>
      <c r="H12459" s="1272" t="s">
        <v>12824</v>
      </c>
      <c r="I12459" s="1272" t="s">
        <v>1382</v>
      </c>
      <c r="J12459" s="1272" t="s">
        <v>1993</v>
      </c>
      <c r="K12459" s="1272" t="s">
        <v>15</v>
      </c>
      <c r="L12459" s="1272">
        <v>712938</v>
      </c>
      <c r="M12459" s="1272">
        <v>6296079</v>
      </c>
      <c r="N12459" s="1272">
        <v>1</v>
      </c>
      <c r="O12459" s="1272">
        <v>1</v>
      </c>
      <c r="P12459" s="1272">
        <v>1</v>
      </c>
      <c r="Q12459" s="1272">
        <v>1</v>
      </c>
      <c r="R12459" s="1272" t="s">
        <v>34252</v>
      </c>
      <c r="S12459" s="1246" t="s">
        <v>34791</v>
      </c>
      <c r="T12459" s="1272" t="s">
        <v>34256</v>
      </c>
      <c r="U12459" s="1246" t="s">
        <v>35664</v>
      </c>
      <c r="V12459" s="1246" t="s">
        <v>34254</v>
      </c>
      <c r="W12459" s="1246" t="s">
        <v>35972</v>
      </c>
    </row>
    <row r="12460" spans="1:23">
      <c r="A12460" s="1272" t="s">
        <v>33515</v>
      </c>
      <c r="B12460" s="1265">
        <v>45650</v>
      </c>
      <c r="C12460" s="1272">
        <v>13623</v>
      </c>
      <c r="D12460" s="1272">
        <v>5215</v>
      </c>
      <c r="E12460" s="1272" t="s">
        <v>12824</v>
      </c>
      <c r="F12460" s="1272">
        <v>1</v>
      </c>
      <c r="H12460" s="1272" t="s">
        <v>12824</v>
      </c>
      <c r="I12460" s="1272" t="s">
        <v>1382</v>
      </c>
      <c r="J12460" s="1272" t="s">
        <v>1993</v>
      </c>
      <c r="K12460" s="1272" t="s">
        <v>15</v>
      </c>
      <c r="L12460" s="1272">
        <v>712848</v>
      </c>
      <c r="M12460" s="1272">
        <v>6296035</v>
      </c>
      <c r="N12460" s="1272">
        <v>1</v>
      </c>
      <c r="O12460" s="1272">
        <v>1</v>
      </c>
      <c r="P12460" s="1272">
        <v>1</v>
      </c>
      <c r="Q12460" s="1272">
        <v>1</v>
      </c>
      <c r="R12460" s="1272" t="s">
        <v>34255</v>
      </c>
      <c r="S12460" s="1246" t="s">
        <v>34791</v>
      </c>
      <c r="T12460" s="1272" t="s">
        <v>34256</v>
      </c>
      <c r="U12460" s="1246" t="s">
        <v>35665</v>
      </c>
      <c r="V12460" s="1246" t="s">
        <v>34254</v>
      </c>
      <c r="W12460" s="1246" t="s">
        <v>35973</v>
      </c>
    </row>
    <row r="12461" spans="1:23">
      <c r="A12461" s="1272" t="s">
        <v>33515</v>
      </c>
      <c r="B12461" s="1265">
        <v>45650</v>
      </c>
      <c r="C12461" s="1272">
        <v>13624</v>
      </c>
      <c r="D12461" s="1272">
        <v>5215</v>
      </c>
      <c r="E12461" s="1272" t="s">
        <v>12824</v>
      </c>
      <c r="F12461" s="1272">
        <v>1</v>
      </c>
      <c r="H12461" s="1272" t="s">
        <v>12824</v>
      </c>
      <c r="I12461" s="1272" t="s">
        <v>1382</v>
      </c>
      <c r="J12461" s="1272" t="s">
        <v>1993</v>
      </c>
      <c r="K12461" s="1272" t="s">
        <v>15</v>
      </c>
      <c r="L12461" s="1272">
        <v>712924</v>
      </c>
      <c r="M12461" s="1272">
        <v>6296026</v>
      </c>
      <c r="N12461" s="1272">
        <v>1</v>
      </c>
      <c r="O12461" s="1272">
        <v>1</v>
      </c>
      <c r="P12461" s="1272">
        <v>1</v>
      </c>
      <c r="Q12461" s="1272">
        <v>1</v>
      </c>
      <c r="R12461" s="1272" t="s">
        <v>34255</v>
      </c>
      <c r="S12461" s="1246" t="s">
        <v>34791</v>
      </c>
      <c r="T12461" s="1272" t="s">
        <v>34256</v>
      </c>
      <c r="U12461" s="1246" t="s">
        <v>35666</v>
      </c>
      <c r="V12461" s="1246" t="s">
        <v>34254</v>
      </c>
      <c r="W12461" s="1246" t="s">
        <v>35974</v>
      </c>
    </row>
    <row r="12462" spans="1:23">
      <c r="A12462" s="1272" t="s">
        <v>33515</v>
      </c>
      <c r="B12462" s="1265">
        <v>45650</v>
      </c>
      <c r="C12462" s="1272">
        <v>13625</v>
      </c>
      <c r="D12462" s="1272">
        <v>5216</v>
      </c>
      <c r="E12462" s="1272" t="s">
        <v>12824</v>
      </c>
      <c r="F12462" s="1272">
        <v>1</v>
      </c>
      <c r="H12462" s="1272" t="s">
        <v>24569</v>
      </c>
      <c r="I12462" s="1272" t="s">
        <v>1382</v>
      </c>
      <c r="J12462" s="1272" t="s">
        <v>1993</v>
      </c>
      <c r="K12462" s="1272" t="s">
        <v>15</v>
      </c>
      <c r="L12462" s="1272">
        <v>711648</v>
      </c>
      <c r="M12462" s="1272">
        <v>6291684</v>
      </c>
      <c r="N12462" s="1272">
        <v>1</v>
      </c>
      <c r="O12462" s="1272">
        <v>1</v>
      </c>
      <c r="P12462" s="1272">
        <v>1</v>
      </c>
      <c r="Q12462" s="1272">
        <v>1</v>
      </c>
      <c r="R12462" s="1272" t="s">
        <v>34255</v>
      </c>
      <c r="S12462" s="1246" t="s">
        <v>34791</v>
      </c>
      <c r="T12462" s="1272" t="s">
        <v>34259</v>
      </c>
      <c r="U12462" s="1246" t="s">
        <v>35667</v>
      </c>
      <c r="V12462" s="1246" t="s">
        <v>34257</v>
      </c>
      <c r="W12462" s="1246" t="s">
        <v>35975</v>
      </c>
    </row>
    <row r="12463" spans="1:23">
      <c r="A12463" s="1272" t="s">
        <v>33515</v>
      </c>
      <c r="B12463" s="1265">
        <v>45650</v>
      </c>
      <c r="C12463" s="1272">
        <v>13626</v>
      </c>
      <c r="D12463" s="1272">
        <v>5217</v>
      </c>
      <c r="E12463" s="1272" t="s">
        <v>24569</v>
      </c>
      <c r="F12463" s="1272">
        <v>1</v>
      </c>
      <c r="H12463" s="1272" t="s">
        <v>34261</v>
      </c>
      <c r="I12463" s="1272" t="s">
        <v>34</v>
      </c>
      <c r="J12463" s="1272" t="s">
        <v>1986</v>
      </c>
      <c r="K12463" s="1272" t="s">
        <v>15</v>
      </c>
      <c r="L12463" s="1272">
        <v>559957</v>
      </c>
      <c r="M12463" s="1272">
        <v>6365229</v>
      </c>
      <c r="N12463" s="1272">
        <v>1</v>
      </c>
      <c r="O12463" s="1272">
        <v>1</v>
      </c>
      <c r="P12463" s="1272">
        <v>1</v>
      </c>
      <c r="Q12463" s="1272">
        <v>1</v>
      </c>
      <c r="R12463" s="1272" t="s">
        <v>34258</v>
      </c>
      <c r="S12463" s="1246" t="s">
        <v>34791</v>
      </c>
      <c r="T12463" s="1272" t="s">
        <v>34263</v>
      </c>
      <c r="U12463" s="1246" t="s">
        <v>35669</v>
      </c>
      <c r="V12463" s="1246" t="s">
        <v>34260</v>
      </c>
      <c r="W12463" s="1246" t="s">
        <v>35976</v>
      </c>
    </row>
    <row r="12464" spans="1:23">
      <c r="A12464" s="1272" t="s">
        <v>33515</v>
      </c>
      <c r="B12464" s="1265">
        <v>45650</v>
      </c>
      <c r="C12464" s="1272">
        <v>13627</v>
      </c>
      <c r="D12464" s="1272">
        <v>5218</v>
      </c>
      <c r="E12464" s="1272" t="s">
        <v>34261</v>
      </c>
      <c r="F12464" s="1272">
        <v>1</v>
      </c>
      <c r="H12464" s="1272" t="s">
        <v>34265</v>
      </c>
      <c r="I12464" s="1272" t="s">
        <v>34</v>
      </c>
      <c r="J12464" s="1272" t="s">
        <v>1986</v>
      </c>
      <c r="K12464" s="1272" t="s">
        <v>15</v>
      </c>
      <c r="L12464" s="1272">
        <v>576926</v>
      </c>
      <c r="M12464" s="1272">
        <v>6387893</v>
      </c>
      <c r="N12464" s="1272">
        <v>1</v>
      </c>
      <c r="O12464" s="1272">
        <v>1</v>
      </c>
      <c r="P12464" s="1272">
        <v>1</v>
      </c>
      <c r="Q12464" s="1272">
        <v>1</v>
      </c>
      <c r="R12464" s="1272" t="s">
        <v>34262</v>
      </c>
      <c r="S12464" s="1246" t="s">
        <v>34791</v>
      </c>
      <c r="T12464" s="1272" t="s">
        <v>34267</v>
      </c>
      <c r="U12464" s="1246" t="s">
        <v>3167</v>
      </c>
      <c r="V12464" s="1246" t="s">
        <v>34264</v>
      </c>
      <c r="W12464" s="1246" t="s">
        <v>35977</v>
      </c>
    </row>
    <row r="12465" spans="1:23">
      <c r="A12465" s="1272" t="s">
        <v>33515</v>
      </c>
      <c r="B12465" s="1265">
        <v>45650</v>
      </c>
      <c r="C12465" s="1272">
        <v>13628</v>
      </c>
      <c r="D12465" s="1272">
        <v>5218</v>
      </c>
      <c r="E12465" s="1272" t="s">
        <v>34265</v>
      </c>
      <c r="F12465" s="1272">
        <v>1</v>
      </c>
      <c r="H12465" s="1272" t="s">
        <v>34265</v>
      </c>
      <c r="I12465" s="1272" t="s">
        <v>34</v>
      </c>
      <c r="J12465" s="1272" t="s">
        <v>1986</v>
      </c>
      <c r="K12465" s="1272" t="s">
        <v>15</v>
      </c>
      <c r="L12465" s="1272">
        <v>577064</v>
      </c>
      <c r="M12465" s="1272">
        <v>6387497</v>
      </c>
      <c r="N12465" s="1272">
        <v>1</v>
      </c>
      <c r="O12465" s="1272">
        <v>1</v>
      </c>
      <c r="P12465" s="1272">
        <v>1</v>
      </c>
      <c r="Q12465" s="1272">
        <v>1</v>
      </c>
      <c r="R12465" s="1272" t="s">
        <v>34266</v>
      </c>
      <c r="S12465" s="1246" t="s">
        <v>34791</v>
      </c>
      <c r="T12465" s="1272" t="s">
        <v>34267</v>
      </c>
      <c r="U12465" s="1246" t="s">
        <v>35671</v>
      </c>
      <c r="V12465" s="1246" t="s">
        <v>34264</v>
      </c>
      <c r="W12465" s="1246" t="s">
        <v>35978</v>
      </c>
    </row>
    <row r="12466" spans="1:23">
      <c r="A12466" s="1272" t="s">
        <v>33515</v>
      </c>
      <c r="B12466" s="1265">
        <v>45650</v>
      </c>
      <c r="C12466" s="1272">
        <v>13629</v>
      </c>
      <c r="D12466" s="1272">
        <v>5219</v>
      </c>
      <c r="E12466" s="1272" t="s">
        <v>34265</v>
      </c>
      <c r="F12466" s="1272">
        <v>1</v>
      </c>
      <c r="H12466" s="1272" t="s">
        <v>34269</v>
      </c>
      <c r="I12466" s="1272" t="s">
        <v>34</v>
      </c>
      <c r="J12466" s="1272" t="s">
        <v>1986</v>
      </c>
      <c r="K12466" s="1272" t="s">
        <v>15</v>
      </c>
      <c r="L12466" s="1272">
        <v>594076</v>
      </c>
      <c r="M12466" s="1272">
        <v>6363174</v>
      </c>
      <c r="N12466" s="1272">
        <v>1</v>
      </c>
      <c r="O12466" s="1272">
        <v>1</v>
      </c>
      <c r="P12466" s="1272">
        <v>1</v>
      </c>
      <c r="Q12466" s="1272">
        <v>1</v>
      </c>
      <c r="R12466" s="1272" t="s">
        <v>34266</v>
      </c>
      <c r="S12466" s="1246" t="s">
        <v>34791</v>
      </c>
      <c r="T12466" s="1272" t="s">
        <v>34271</v>
      </c>
      <c r="U12466" s="1246" t="s">
        <v>35673</v>
      </c>
      <c r="V12466" s="1246" t="s">
        <v>34268</v>
      </c>
      <c r="W12466" s="1246" t="s">
        <v>35979</v>
      </c>
    </row>
    <row r="12467" spans="1:23">
      <c r="A12467" s="1272" t="s">
        <v>33515</v>
      </c>
      <c r="B12467" s="1265">
        <v>45650</v>
      </c>
      <c r="C12467" s="1272">
        <v>13630</v>
      </c>
      <c r="D12467" s="1272">
        <v>5219</v>
      </c>
      <c r="E12467" s="1272" t="s">
        <v>34269</v>
      </c>
      <c r="F12467" s="1272">
        <v>1</v>
      </c>
      <c r="H12467" s="1272" t="s">
        <v>34269</v>
      </c>
      <c r="I12467" s="1272" t="s">
        <v>34</v>
      </c>
      <c r="J12467" s="1272" t="s">
        <v>1986</v>
      </c>
      <c r="K12467" s="1272" t="s">
        <v>15</v>
      </c>
      <c r="L12467" s="1272">
        <v>595221</v>
      </c>
      <c r="M12467" s="1272">
        <v>6362431</v>
      </c>
      <c r="N12467" s="1272">
        <v>1</v>
      </c>
      <c r="O12467" s="1272">
        <v>1</v>
      </c>
      <c r="P12467" s="1272">
        <v>1</v>
      </c>
      <c r="Q12467" s="1272">
        <v>1</v>
      </c>
      <c r="R12467" s="1272" t="s">
        <v>34270</v>
      </c>
      <c r="S12467" s="1246" t="s">
        <v>34791</v>
      </c>
      <c r="T12467" s="1272" t="s">
        <v>34271</v>
      </c>
      <c r="U12467" s="1246" t="s">
        <v>35674</v>
      </c>
      <c r="V12467" s="1246" t="s">
        <v>34268</v>
      </c>
      <c r="W12467" s="1246" t="s">
        <v>35980</v>
      </c>
    </row>
    <row r="12468" spans="1:23">
      <c r="A12468" s="1272" t="s">
        <v>33515</v>
      </c>
      <c r="B12468" s="1265">
        <v>45650</v>
      </c>
      <c r="C12468" s="1272">
        <v>13631</v>
      </c>
      <c r="D12468" s="1272">
        <v>5219</v>
      </c>
      <c r="E12468" s="1272" t="s">
        <v>34269</v>
      </c>
      <c r="F12468" s="1272">
        <v>1</v>
      </c>
      <c r="H12468" s="1272" t="s">
        <v>34269</v>
      </c>
      <c r="I12468" s="1272" t="s">
        <v>34</v>
      </c>
      <c r="J12468" s="1272" t="s">
        <v>1986</v>
      </c>
      <c r="K12468" s="1272" t="s">
        <v>15</v>
      </c>
      <c r="L12468" s="1272">
        <v>595290</v>
      </c>
      <c r="M12468" s="1272">
        <v>6362133</v>
      </c>
      <c r="N12468" s="1272">
        <v>1</v>
      </c>
      <c r="O12468" s="1272">
        <v>1</v>
      </c>
      <c r="P12468" s="1272">
        <v>1</v>
      </c>
      <c r="Q12468" s="1272">
        <v>1</v>
      </c>
      <c r="R12468" s="1272" t="s">
        <v>34270</v>
      </c>
      <c r="S12468" s="1246" t="s">
        <v>34791</v>
      </c>
      <c r="T12468" s="1272" t="s">
        <v>34271</v>
      </c>
      <c r="U12468" s="1246" t="s">
        <v>35675</v>
      </c>
      <c r="V12468" s="1246" t="s">
        <v>34268</v>
      </c>
      <c r="W12468" s="1246" t="s">
        <v>35981</v>
      </c>
    </row>
    <row r="12469" spans="1:23">
      <c r="A12469" s="1272" t="s">
        <v>33515</v>
      </c>
      <c r="B12469" s="1265">
        <v>45650</v>
      </c>
      <c r="C12469" s="1272">
        <v>13632</v>
      </c>
      <c r="D12469" s="1272">
        <v>5220</v>
      </c>
      <c r="E12469" s="1272" t="s">
        <v>34269</v>
      </c>
      <c r="F12469" s="1272">
        <v>1</v>
      </c>
      <c r="H12469" s="1272" t="s">
        <v>34273</v>
      </c>
      <c r="I12469" s="1272" t="s">
        <v>34</v>
      </c>
      <c r="J12469" s="1272" t="s">
        <v>1986</v>
      </c>
      <c r="K12469" s="1272" t="s">
        <v>15</v>
      </c>
      <c r="L12469" s="1272">
        <v>578347</v>
      </c>
      <c r="M12469" s="1272">
        <v>6414380</v>
      </c>
      <c r="N12469" s="1272">
        <v>1</v>
      </c>
      <c r="O12469" s="1272">
        <v>1</v>
      </c>
      <c r="P12469" s="1272">
        <v>1</v>
      </c>
      <c r="Q12469" s="1272">
        <v>1</v>
      </c>
      <c r="R12469" s="1272" t="s">
        <v>34270</v>
      </c>
      <c r="S12469" s="1246" t="s">
        <v>34791</v>
      </c>
      <c r="T12469" s="1272" t="s">
        <v>34275</v>
      </c>
      <c r="U12469" s="1246" t="s">
        <v>3167</v>
      </c>
      <c r="V12469" s="1246" t="s">
        <v>34272</v>
      </c>
      <c r="W12469" s="1246" t="s">
        <v>35982</v>
      </c>
    </row>
    <row r="12470" spans="1:23">
      <c r="A12470" s="1272" t="s">
        <v>33515</v>
      </c>
      <c r="B12470" s="1265">
        <v>45650</v>
      </c>
      <c r="C12470" s="1272">
        <v>13633</v>
      </c>
      <c r="D12470" s="1272">
        <v>5221</v>
      </c>
      <c r="E12470" s="1272" t="s">
        <v>34273</v>
      </c>
      <c r="F12470" s="1272">
        <v>1</v>
      </c>
      <c r="H12470" s="1272" t="s">
        <v>34277</v>
      </c>
      <c r="I12470" s="1272" t="s">
        <v>569</v>
      </c>
      <c r="J12470" s="1272" t="s">
        <v>2011</v>
      </c>
      <c r="K12470" s="1272" t="s">
        <v>15</v>
      </c>
      <c r="L12470" s="1272">
        <v>725697</v>
      </c>
      <c r="M12470" s="1272">
        <v>6407502</v>
      </c>
      <c r="N12470" s="1272">
        <v>1</v>
      </c>
      <c r="O12470" s="1272">
        <v>1</v>
      </c>
      <c r="P12470" s="1272">
        <v>1</v>
      </c>
      <c r="Q12470" s="1272">
        <v>1</v>
      </c>
      <c r="R12470" s="1272" t="s">
        <v>34274</v>
      </c>
      <c r="S12470" s="1246" t="s">
        <v>34791</v>
      </c>
      <c r="T12470" s="1272" t="s">
        <v>34279</v>
      </c>
      <c r="U12470" s="1246" t="s">
        <v>35676</v>
      </c>
      <c r="V12470" s="1246" t="s">
        <v>34276</v>
      </c>
      <c r="W12470" s="1246" t="s">
        <v>35983</v>
      </c>
    </row>
    <row r="12471" spans="1:23">
      <c r="A12471" s="1272" t="s">
        <v>33515</v>
      </c>
      <c r="B12471" s="1265">
        <v>45650</v>
      </c>
      <c r="C12471" s="1272">
        <v>13634</v>
      </c>
      <c r="D12471" s="1272">
        <v>5221</v>
      </c>
      <c r="E12471" s="1272" t="s">
        <v>34277</v>
      </c>
      <c r="F12471" s="1272">
        <v>1</v>
      </c>
      <c r="H12471" s="1272" t="s">
        <v>34277</v>
      </c>
      <c r="I12471" s="1272" t="s">
        <v>569</v>
      </c>
      <c r="J12471" s="1272" t="s">
        <v>2011</v>
      </c>
      <c r="K12471" s="1272" t="s">
        <v>15</v>
      </c>
      <c r="L12471" s="1272">
        <v>726244</v>
      </c>
      <c r="M12471" s="1272">
        <v>6407180</v>
      </c>
      <c r="N12471" s="1272">
        <v>1</v>
      </c>
      <c r="O12471" s="1272">
        <v>1</v>
      </c>
      <c r="P12471" s="1272">
        <v>1</v>
      </c>
      <c r="Q12471" s="1272">
        <v>1</v>
      </c>
      <c r="R12471" s="1272" t="s">
        <v>34278</v>
      </c>
      <c r="S12471" s="1246" t="s">
        <v>34791</v>
      </c>
      <c r="T12471" s="1272" t="s">
        <v>34279</v>
      </c>
      <c r="U12471" s="1246" t="s">
        <v>35677</v>
      </c>
      <c r="V12471" s="1246" t="s">
        <v>34276</v>
      </c>
      <c r="W12471" s="1246" t="s">
        <v>35984</v>
      </c>
    </row>
    <row r="12472" spans="1:23">
      <c r="A12472" s="1272" t="s">
        <v>33515</v>
      </c>
      <c r="B12472" s="1265">
        <v>45650</v>
      </c>
      <c r="C12472" s="1272">
        <v>13635</v>
      </c>
      <c r="D12472" s="1272">
        <v>5222</v>
      </c>
      <c r="E12472" s="1272" t="s">
        <v>34277</v>
      </c>
      <c r="F12472" s="1272">
        <v>1</v>
      </c>
      <c r="H12472" s="1272" t="s">
        <v>34281</v>
      </c>
      <c r="I12472" s="1272" t="s">
        <v>569</v>
      </c>
      <c r="J12472" s="1272" t="s">
        <v>2011</v>
      </c>
      <c r="K12472" s="1272" t="s">
        <v>15</v>
      </c>
      <c r="L12472" s="1272">
        <v>733917</v>
      </c>
      <c r="M12472" s="1272">
        <v>6398599</v>
      </c>
      <c r="N12472" s="1272">
        <v>1</v>
      </c>
      <c r="O12472" s="1272">
        <v>1</v>
      </c>
      <c r="P12472" s="1272">
        <v>1</v>
      </c>
      <c r="Q12472" s="1272">
        <v>1</v>
      </c>
      <c r="R12472" s="1272" t="s">
        <v>34278</v>
      </c>
      <c r="S12472" s="1246" t="s">
        <v>34791</v>
      </c>
      <c r="T12472" s="1272" t="s">
        <v>34283</v>
      </c>
      <c r="U12472" s="1246" t="s">
        <v>35678</v>
      </c>
      <c r="V12472" s="1246" t="s">
        <v>34280</v>
      </c>
      <c r="W12472" s="1246" t="s">
        <v>35985</v>
      </c>
    </row>
    <row r="12473" spans="1:23">
      <c r="A12473" s="1272" t="s">
        <v>33515</v>
      </c>
      <c r="B12473" s="1265">
        <v>45650</v>
      </c>
      <c r="C12473" s="1272">
        <v>13636</v>
      </c>
      <c r="D12473" s="1272">
        <v>5222</v>
      </c>
      <c r="E12473" s="1272" t="s">
        <v>34281</v>
      </c>
      <c r="F12473" s="1272">
        <v>1</v>
      </c>
      <c r="H12473" s="1272" t="s">
        <v>34281</v>
      </c>
      <c r="I12473" s="1272" t="s">
        <v>569</v>
      </c>
      <c r="J12473" s="1272" t="s">
        <v>2011</v>
      </c>
      <c r="K12473" s="1272" t="s">
        <v>15</v>
      </c>
      <c r="L12473" s="1272">
        <v>733472</v>
      </c>
      <c r="M12473" s="1272">
        <v>6398307</v>
      </c>
      <c r="N12473" s="1272">
        <v>1</v>
      </c>
      <c r="O12473" s="1272">
        <v>1</v>
      </c>
      <c r="P12473" s="1272">
        <v>1</v>
      </c>
      <c r="Q12473" s="1272">
        <v>1</v>
      </c>
      <c r="R12473" s="1272" t="s">
        <v>34282</v>
      </c>
      <c r="S12473" s="1246" t="s">
        <v>34791</v>
      </c>
      <c r="T12473" s="1272" t="s">
        <v>34283</v>
      </c>
      <c r="U12473" s="1246" t="s">
        <v>35679</v>
      </c>
      <c r="V12473" s="1246" t="s">
        <v>34280</v>
      </c>
      <c r="W12473" s="1246" t="s">
        <v>35986</v>
      </c>
    </row>
    <row r="12474" spans="1:23">
      <c r="A12474" s="1272" t="s">
        <v>33515</v>
      </c>
      <c r="B12474" s="1265">
        <v>45650</v>
      </c>
      <c r="C12474" s="1272">
        <v>13637</v>
      </c>
      <c r="D12474" s="1272">
        <v>5223</v>
      </c>
      <c r="E12474" s="1272" t="s">
        <v>34281</v>
      </c>
      <c r="F12474" s="1272">
        <v>1</v>
      </c>
      <c r="H12474" s="1272" t="s">
        <v>34285</v>
      </c>
      <c r="I12474" s="1272" t="s">
        <v>569</v>
      </c>
      <c r="J12474" s="1272" t="s">
        <v>2011</v>
      </c>
      <c r="K12474" s="1272" t="s">
        <v>15</v>
      </c>
      <c r="L12474" s="1272">
        <v>715054</v>
      </c>
      <c r="M12474" s="1272">
        <v>6411439</v>
      </c>
      <c r="N12474" s="1272">
        <v>1</v>
      </c>
      <c r="O12474" s="1272">
        <v>1</v>
      </c>
      <c r="P12474" s="1272">
        <v>1</v>
      </c>
      <c r="Q12474" s="1272">
        <v>1</v>
      </c>
      <c r="R12474" s="1272" t="s">
        <v>34282</v>
      </c>
      <c r="S12474" s="1246" t="s">
        <v>34791</v>
      </c>
      <c r="T12474" s="1272" t="s">
        <v>34287</v>
      </c>
      <c r="U12474" s="1246" t="s">
        <v>35680</v>
      </c>
      <c r="V12474" s="1246" t="s">
        <v>34284</v>
      </c>
      <c r="W12474" s="1246" t="s">
        <v>35987</v>
      </c>
    </row>
    <row r="12475" spans="1:23">
      <c r="A12475" s="1272" t="s">
        <v>33515</v>
      </c>
      <c r="B12475" s="1265">
        <v>45650</v>
      </c>
      <c r="C12475" s="1272">
        <v>13638</v>
      </c>
      <c r="D12475" s="1272">
        <v>5224</v>
      </c>
      <c r="E12475" s="1272" t="s">
        <v>34285</v>
      </c>
      <c r="F12475" s="1272">
        <v>1</v>
      </c>
      <c r="H12475" s="1272" t="s">
        <v>34289</v>
      </c>
      <c r="I12475" s="1272" t="s">
        <v>569</v>
      </c>
      <c r="J12475" s="1272" t="s">
        <v>2011</v>
      </c>
      <c r="K12475" s="1272" t="s">
        <v>15</v>
      </c>
      <c r="L12475" s="1272">
        <v>731489</v>
      </c>
      <c r="M12475" s="1272">
        <v>6393420</v>
      </c>
      <c r="N12475" s="1272">
        <v>1</v>
      </c>
      <c r="O12475" s="1272">
        <v>1</v>
      </c>
      <c r="P12475" s="1272">
        <v>1</v>
      </c>
      <c r="Q12475" s="1272">
        <v>1</v>
      </c>
      <c r="R12475" s="1272" t="s">
        <v>34286</v>
      </c>
      <c r="S12475" s="1246" t="s">
        <v>34791</v>
      </c>
      <c r="T12475" s="1272" t="s">
        <v>34291</v>
      </c>
      <c r="U12475" s="1246" t="s">
        <v>35681</v>
      </c>
      <c r="V12475" s="1246" t="s">
        <v>34288</v>
      </c>
      <c r="W12475" s="1246" t="s">
        <v>35988</v>
      </c>
    </row>
    <row r="12476" spans="1:23">
      <c r="A12476" s="1272" t="s">
        <v>33515</v>
      </c>
      <c r="B12476" s="1265">
        <v>45650</v>
      </c>
      <c r="C12476" s="1272">
        <v>13639</v>
      </c>
      <c r="D12476" s="1272">
        <v>5224</v>
      </c>
      <c r="E12476" s="1272" t="s">
        <v>34289</v>
      </c>
      <c r="F12476" s="1272">
        <v>1</v>
      </c>
      <c r="H12476" s="1272" t="s">
        <v>34289</v>
      </c>
      <c r="I12476" s="1272" t="s">
        <v>569</v>
      </c>
      <c r="J12476" s="1272" t="s">
        <v>2011</v>
      </c>
      <c r="K12476" s="1272" t="s">
        <v>15</v>
      </c>
      <c r="L12476" s="1272">
        <v>731177</v>
      </c>
      <c r="M12476" s="1272">
        <v>6393853</v>
      </c>
      <c r="N12476" s="1272">
        <v>1</v>
      </c>
      <c r="O12476" s="1272">
        <v>1</v>
      </c>
      <c r="P12476" s="1272">
        <v>1</v>
      </c>
      <c r="Q12476" s="1272">
        <v>1</v>
      </c>
      <c r="R12476" s="1272" t="s">
        <v>34290</v>
      </c>
      <c r="S12476" s="1246" t="s">
        <v>34791</v>
      </c>
      <c r="T12476" s="1272" t="s">
        <v>34291</v>
      </c>
      <c r="U12476" s="1246" t="s">
        <v>5886</v>
      </c>
      <c r="V12476" s="1246" t="s">
        <v>34288</v>
      </c>
      <c r="W12476" s="1246" t="s">
        <v>35989</v>
      </c>
    </row>
    <row r="12477" spans="1:23">
      <c r="A12477" s="1272" t="s">
        <v>33515</v>
      </c>
      <c r="B12477" s="1265">
        <v>45650</v>
      </c>
      <c r="C12477" s="1272">
        <v>13640</v>
      </c>
      <c r="D12477" s="1272">
        <v>5225</v>
      </c>
      <c r="E12477" s="1272" t="s">
        <v>34289</v>
      </c>
      <c r="F12477" s="1272">
        <v>1</v>
      </c>
      <c r="H12477" s="1272" t="s">
        <v>34293</v>
      </c>
      <c r="I12477" s="1272" t="s">
        <v>569</v>
      </c>
      <c r="J12477" s="1272" t="s">
        <v>2011</v>
      </c>
      <c r="K12477" s="1272" t="s">
        <v>15</v>
      </c>
      <c r="L12477" s="1272">
        <v>761147</v>
      </c>
      <c r="M12477" s="1272">
        <v>6393176</v>
      </c>
      <c r="N12477" s="1272">
        <v>1</v>
      </c>
      <c r="O12477" s="1272">
        <v>1</v>
      </c>
      <c r="P12477" s="1272">
        <v>1</v>
      </c>
      <c r="Q12477" s="1272">
        <v>1</v>
      </c>
      <c r="R12477" s="1272" t="s">
        <v>34290</v>
      </c>
      <c r="S12477" s="1246" t="s">
        <v>34791</v>
      </c>
      <c r="T12477" s="1272" t="s">
        <v>34295</v>
      </c>
      <c r="U12477" s="1246" t="s">
        <v>35682</v>
      </c>
      <c r="V12477" s="1246" t="s">
        <v>34292</v>
      </c>
      <c r="W12477" s="1246" t="s">
        <v>35990</v>
      </c>
    </row>
    <row r="12478" spans="1:23">
      <c r="A12478" s="1272" t="s">
        <v>33515</v>
      </c>
      <c r="B12478" s="1265">
        <v>45650</v>
      </c>
      <c r="C12478" s="1272">
        <v>13641</v>
      </c>
      <c r="D12478" s="1272">
        <v>5226</v>
      </c>
      <c r="E12478" s="1272" t="s">
        <v>34293</v>
      </c>
      <c r="F12478" s="1272">
        <v>1</v>
      </c>
      <c r="H12478" s="1272" t="s">
        <v>34297</v>
      </c>
      <c r="I12478" s="1272" t="s">
        <v>569</v>
      </c>
      <c r="J12478" s="1272" t="s">
        <v>2011</v>
      </c>
      <c r="K12478" s="1272" t="s">
        <v>15</v>
      </c>
      <c r="L12478" s="1272">
        <v>710342</v>
      </c>
      <c r="M12478" s="1272">
        <v>6411383</v>
      </c>
      <c r="N12478" s="1272">
        <v>1</v>
      </c>
      <c r="O12478" s="1272">
        <v>1</v>
      </c>
      <c r="P12478" s="1272">
        <v>1</v>
      </c>
      <c r="Q12478" s="1272">
        <v>1</v>
      </c>
      <c r="R12478" s="1272" t="s">
        <v>34294</v>
      </c>
      <c r="S12478" s="1246" t="s">
        <v>34791</v>
      </c>
      <c r="T12478" s="1272" t="s">
        <v>34299</v>
      </c>
      <c r="U12478" s="1246" t="s">
        <v>35683</v>
      </c>
      <c r="V12478" s="1246" t="s">
        <v>34296</v>
      </c>
      <c r="W12478" s="1246" t="s">
        <v>35991</v>
      </c>
    </row>
    <row r="12479" spans="1:23">
      <c r="A12479" s="1272" t="s">
        <v>33515</v>
      </c>
      <c r="B12479" s="1265">
        <v>45650</v>
      </c>
      <c r="C12479" s="1272">
        <v>13642</v>
      </c>
      <c r="D12479" s="1272">
        <v>5226</v>
      </c>
      <c r="E12479" s="1272" t="s">
        <v>34297</v>
      </c>
      <c r="F12479" s="1272">
        <v>1</v>
      </c>
      <c r="H12479" s="1272" t="s">
        <v>34297</v>
      </c>
      <c r="I12479" s="1272" t="s">
        <v>569</v>
      </c>
      <c r="J12479" s="1272" t="s">
        <v>2011</v>
      </c>
      <c r="K12479" s="1272" t="s">
        <v>15</v>
      </c>
      <c r="L12479" s="1272">
        <v>709476</v>
      </c>
      <c r="M12479" s="1272">
        <v>6411660</v>
      </c>
      <c r="N12479" s="1272">
        <v>1</v>
      </c>
      <c r="O12479" s="1272">
        <v>1</v>
      </c>
      <c r="P12479" s="1272">
        <v>1</v>
      </c>
      <c r="Q12479" s="1272">
        <v>1</v>
      </c>
      <c r="R12479" s="1272" t="s">
        <v>34298</v>
      </c>
      <c r="S12479" s="1246" t="s">
        <v>34791</v>
      </c>
      <c r="T12479" s="1272" t="s">
        <v>34299</v>
      </c>
      <c r="U12479" s="1246" t="s">
        <v>35684</v>
      </c>
      <c r="V12479" s="1246" t="s">
        <v>34296</v>
      </c>
      <c r="W12479" s="1246" t="s">
        <v>35992</v>
      </c>
    </row>
    <row r="12480" spans="1:23">
      <c r="A12480" s="1272" t="s">
        <v>33515</v>
      </c>
      <c r="B12480" s="1265">
        <v>45650</v>
      </c>
      <c r="C12480" s="1272">
        <v>13643</v>
      </c>
      <c r="D12480" s="1272">
        <v>5227</v>
      </c>
      <c r="E12480" s="1272" t="s">
        <v>34297</v>
      </c>
      <c r="F12480" s="1272">
        <v>1</v>
      </c>
      <c r="H12480" s="1272" t="s">
        <v>34301</v>
      </c>
      <c r="I12480" s="1272" t="s">
        <v>569</v>
      </c>
      <c r="J12480" s="1272" t="s">
        <v>2011</v>
      </c>
      <c r="K12480" s="1272" t="s">
        <v>15</v>
      </c>
      <c r="L12480" s="1272">
        <v>726871</v>
      </c>
      <c r="M12480" s="1272">
        <v>6424246</v>
      </c>
      <c r="N12480" s="1272">
        <v>1</v>
      </c>
      <c r="O12480" s="1272">
        <v>1</v>
      </c>
      <c r="P12480" s="1272">
        <v>1</v>
      </c>
      <c r="Q12480" s="1272">
        <v>1</v>
      </c>
      <c r="R12480" s="1272" t="s">
        <v>34298</v>
      </c>
      <c r="S12480" s="1246" t="s">
        <v>34791</v>
      </c>
      <c r="T12480" s="1272" t="s">
        <v>34303</v>
      </c>
      <c r="U12480" s="1246" t="s">
        <v>5864</v>
      </c>
      <c r="V12480" s="1246" t="s">
        <v>34300</v>
      </c>
      <c r="W12480" s="1246" t="s">
        <v>35993</v>
      </c>
    </row>
    <row r="12481" spans="1:23">
      <c r="A12481" s="1272" t="s">
        <v>33515</v>
      </c>
      <c r="B12481" s="1265">
        <v>45650</v>
      </c>
      <c r="C12481" s="1272">
        <v>13644</v>
      </c>
      <c r="D12481" s="1272">
        <v>5228</v>
      </c>
      <c r="E12481" s="1272" t="s">
        <v>34301</v>
      </c>
      <c r="F12481" s="1272">
        <v>1</v>
      </c>
      <c r="H12481" s="1272" t="s">
        <v>34305</v>
      </c>
      <c r="I12481" s="1272" t="s">
        <v>569</v>
      </c>
      <c r="J12481" s="1272" t="s">
        <v>2011</v>
      </c>
      <c r="K12481" s="1272" t="s">
        <v>15</v>
      </c>
      <c r="L12481" s="1272">
        <v>724440</v>
      </c>
      <c r="M12481" s="1272">
        <v>6425664</v>
      </c>
      <c r="N12481" s="1272">
        <v>1</v>
      </c>
      <c r="O12481" s="1272">
        <v>1</v>
      </c>
      <c r="P12481" s="1272">
        <v>1</v>
      </c>
      <c r="Q12481" s="1272">
        <v>1</v>
      </c>
      <c r="R12481" s="1272" t="s">
        <v>34302</v>
      </c>
      <c r="S12481" s="1246" t="s">
        <v>34791</v>
      </c>
      <c r="T12481" s="1272" t="s">
        <v>34307</v>
      </c>
      <c r="U12481" s="1246" t="s">
        <v>35685</v>
      </c>
      <c r="V12481" s="1246" t="s">
        <v>34304</v>
      </c>
      <c r="W12481" s="1246" t="s">
        <v>35994</v>
      </c>
    </row>
    <row r="12482" spans="1:23">
      <c r="A12482" s="1272" t="s">
        <v>33515</v>
      </c>
      <c r="B12482" s="1265">
        <v>45650</v>
      </c>
      <c r="C12482" s="1272">
        <v>13645</v>
      </c>
      <c r="D12482" s="1272">
        <v>5228</v>
      </c>
      <c r="E12482" s="1272" t="s">
        <v>34305</v>
      </c>
      <c r="F12482" s="1272">
        <v>1</v>
      </c>
      <c r="H12482" s="1272" t="s">
        <v>34305</v>
      </c>
      <c r="I12482" s="1272" t="s">
        <v>569</v>
      </c>
      <c r="J12482" s="1272" t="s">
        <v>2011</v>
      </c>
      <c r="K12482" s="1272" t="s">
        <v>15</v>
      </c>
      <c r="L12482" s="1272">
        <v>724954</v>
      </c>
      <c r="M12482" s="1272">
        <v>6426547</v>
      </c>
      <c r="N12482" s="1272">
        <v>1</v>
      </c>
      <c r="O12482" s="1272">
        <v>1</v>
      </c>
      <c r="P12482" s="1272">
        <v>1</v>
      </c>
      <c r="Q12482" s="1272">
        <v>1</v>
      </c>
      <c r="R12482" s="1272" t="s">
        <v>34306</v>
      </c>
      <c r="S12482" s="1246" t="s">
        <v>34791</v>
      </c>
      <c r="T12482" s="1272" t="s">
        <v>34307</v>
      </c>
      <c r="U12482" s="1246" t="s">
        <v>8548</v>
      </c>
      <c r="V12482" s="1246" t="s">
        <v>34304</v>
      </c>
      <c r="W12482" s="1246" t="s">
        <v>35995</v>
      </c>
    </row>
    <row r="12483" spans="1:23">
      <c r="A12483" s="1272" t="s">
        <v>33515</v>
      </c>
      <c r="B12483" s="1265">
        <v>45650</v>
      </c>
      <c r="C12483" s="1272">
        <v>13646</v>
      </c>
      <c r="D12483" s="1272">
        <v>5229</v>
      </c>
      <c r="E12483" s="1272" t="s">
        <v>34305</v>
      </c>
      <c r="F12483" s="1272">
        <v>1</v>
      </c>
      <c r="H12483" s="1272" t="s">
        <v>34309</v>
      </c>
      <c r="I12483" s="1272" t="s">
        <v>2408</v>
      </c>
      <c r="J12483" s="1272" t="s">
        <v>2427</v>
      </c>
      <c r="K12483" s="1272" t="s">
        <v>15</v>
      </c>
      <c r="L12483" s="1272">
        <v>453483</v>
      </c>
      <c r="M12483" s="1272">
        <v>6281773</v>
      </c>
      <c r="N12483" s="1272">
        <v>1</v>
      </c>
      <c r="O12483" s="1272">
        <v>1</v>
      </c>
      <c r="P12483" s="1272">
        <v>1</v>
      </c>
      <c r="Q12483" s="1272">
        <v>1</v>
      </c>
      <c r="R12483" s="1272" t="s">
        <v>34306</v>
      </c>
      <c r="S12483" s="1246" t="s">
        <v>34791</v>
      </c>
      <c r="T12483" s="1272" t="s">
        <v>34311</v>
      </c>
      <c r="U12483" s="1246" t="s">
        <v>35686</v>
      </c>
      <c r="V12483" s="1246" t="s">
        <v>34308</v>
      </c>
      <c r="W12483" s="1246" t="s">
        <v>35996</v>
      </c>
    </row>
    <row r="12484" spans="1:23">
      <c r="A12484" s="1272" t="s">
        <v>33515</v>
      </c>
      <c r="B12484" s="1265">
        <v>45650</v>
      </c>
      <c r="C12484" s="1272">
        <v>13647</v>
      </c>
      <c r="D12484" s="1272">
        <v>5229</v>
      </c>
      <c r="E12484" s="1272" t="s">
        <v>34309</v>
      </c>
      <c r="F12484" s="1272">
        <v>1</v>
      </c>
      <c r="H12484" s="1272" t="s">
        <v>34309</v>
      </c>
      <c r="I12484" s="1272" t="s">
        <v>2408</v>
      </c>
      <c r="J12484" s="1272" t="s">
        <v>2427</v>
      </c>
      <c r="K12484" s="1272" t="s">
        <v>15</v>
      </c>
      <c r="L12484" s="1272">
        <v>452819</v>
      </c>
      <c r="M12484" s="1272">
        <v>6281923</v>
      </c>
      <c r="N12484" s="1272">
        <v>1</v>
      </c>
      <c r="O12484" s="1272">
        <v>1</v>
      </c>
      <c r="P12484" s="1272">
        <v>1</v>
      </c>
      <c r="Q12484" s="1272">
        <v>1</v>
      </c>
      <c r="R12484" s="1272" t="s">
        <v>34310</v>
      </c>
      <c r="S12484" s="1246" t="s">
        <v>34791</v>
      </c>
      <c r="T12484" s="1272" t="s">
        <v>34311</v>
      </c>
      <c r="U12484" s="1246" t="s">
        <v>35687</v>
      </c>
      <c r="V12484" s="1246" t="s">
        <v>34308</v>
      </c>
      <c r="W12484" s="1246" t="s">
        <v>35997</v>
      </c>
    </row>
    <row r="12485" spans="1:23">
      <c r="A12485" s="1272" t="s">
        <v>33515</v>
      </c>
      <c r="B12485" s="1265">
        <v>45650</v>
      </c>
      <c r="C12485" s="1272">
        <v>13648</v>
      </c>
      <c r="D12485" s="1272">
        <v>5230</v>
      </c>
      <c r="E12485" s="1272" t="s">
        <v>34309</v>
      </c>
      <c r="F12485" s="1272">
        <v>1</v>
      </c>
      <c r="H12485" s="1272" t="s">
        <v>34313</v>
      </c>
      <c r="I12485" s="1272" t="s">
        <v>2408</v>
      </c>
      <c r="J12485" s="1272" t="s">
        <v>2427</v>
      </c>
      <c r="K12485" s="1272" t="s">
        <v>15</v>
      </c>
      <c r="L12485" s="1272">
        <v>499836</v>
      </c>
      <c r="M12485" s="1272">
        <v>6222202</v>
      </c>
      <c r="N12485" s="1272">
        <v>1</v>
      </c>
      <c r="O12485" s="1272">
        <v>0</v>
      </c>
      <c r="P12485" s="1272">
        <v>1</v>
      </c>
      <c r="Q12485" s="1272">
        <v>0</v>
      </c>
      <c r="R12485" s="1272" t="s">
        <v>34310</v>
      </c>
      <c r="S12485" s="1246" t="s">
        <v>34791</v>
      </c>
      <c r="T12485" s="1272" t="s">
        <v>34315</v>
      </c>
      <c r="U12485" s="1246" t="s">
        <v>35688</v>
      </c>
      <c r="V12485" s="1246" t="s">
        <v>34312</v>
      </c>
      <c r="W12485" s="1246" t="s">
        <v>35998</v>
      </c>
    </row>
    <row r="12486" spans="1:23">
      <c r="A12486" s="1272" t="s">
        <v>33515</v>
      </c>
      <c r="B12486" s="1265">
        <v>45650</v>
      </c>
      <c r="C12486" s="1272">
        <v>13649</v>
      </c>
      <c r="D12486" s="1272">
        <v>5230</v>
      </c>
      <c r="E12486" s="1272" t="s">
        <v>34313</v>
      </c>
      <c r="F12486" s="1272">
        <v>1</v>
      </c>
      <c r="H12486" s="1272" t="s">
        <v>34313</v>
      </c>
      <c r="I12486" s="1272" t="s">
        <v>2408</v>
      </c>
      <c r="J12486" s="1272" t="s">
        <v>2427</v>
      </c>
      <c r="K12486" s="1272" t="s">
        <v>15</v>
      </c>
      <c r="L12486" s="1272">
        <v>499074</v>
      </c>
      <c r="M12486" s="1272">
        <v>6221889</v>
      </c>
      <c r="N12486" s="1272">
        <v>1</v>
      </c>
      <c r="O12486" s="1272">
        <v>0</v>
      </c>
      <c r="P12486" s="1272">
        <v>1</v>
      </c>
      <c r="Q12486" s="1272">
        <v>0</v>
      </c>
      <c r="R12486" s="1272" t="s">
        <v>34314</v>
      </c>
      <c r="S12486" s="1246" t="s">
        <v>34791</v>
      </c>
      <c r="T12486" s="1272" t="s">
        <v>34315</v>
      </c>
      <c r="U12486" s="1246" t="s">
        <v>35689</v>
      </c>
      <c r="V12486" s="1246" t="s">
        <v>34312</v>
      </c>
      <c r="W12486" s="1246" t="s">
        <v>35999</v>
      </c>
    </row>
    <row r="12487" spans="1:23">
      <c r="A12487" s="1272" t="s">
        <v>33515</v>
      </c>
      <c r="B12487" s="1265">
        <v>45650</v>
      </c>
      <c r="C12487" s="1272">
        <v>13650</v>
      </c>
      <c r="D12487" s="1272">
        <v>5230</v>
      </c>
      <c r="E12487" s="1272" t="s">
        <v>34313</v>
      </c>
      <c r="F12487" s="1272">
        <v>1</v>
      </c>
      <c r="H12487" s="1272" t="s">
        <v>34313</v>
      </c>
      <c r="I12487" s="1272" t="s">
        <v>2408</v>
      </c>
      <c r="J12487" s="1272" t="s">
        <v>2427</v>
      </c>
      <c r="K12487" s="1272" t="s">
        <v>15</v>
      </c>
      <c r="L12487" s="1272">
        <v>500503</v>
      </c>
      <c r="M12487" s="1272">
        <v>6222039</v>
      </c>
      <c r="N12487" s="1272">
        <v>1</v>
      </c>
      <c r="O12487" s="1272">
        <v>0</v>
      </c>
      <c r="P12487" s="1272">
        <v>1</v>
      </c>
      <c r="Q12487" s="1272">
        <v>0</v>
      </c>
      <c r="R12487" s="1272" t="s">
        <v>34314</v>
      </c>
      <c r="S12487" s="1246" t="s">
        <v>34791</v>
      </c>
      <c r="T12487" s="1272" t="s">
        <v>34315</v>
      </c>
      <c r="U12487" s="1246" t="s">
        <v>12888</v>
      </c>
      <c r="V12487" s="1246" t="s">
        <v>34312</v>
      </c>
      <c r="W12487" s="1246" t="s">
        <v>36000</v>
      </c>
    </row>
    <row r="12488" spans="1:23">
      <c r="A12488" s="1272" t="s">
        <v>33515</v>
      </c>
      <c r="B12488" s="1265">
        <v>45650</v>
      </c>
      <c r="C12488" s="1272">
        <v>13651</v>
      </c>
      <c r="D12488" s="1272">
        <v>5231</v>
      </c>
      <c r="E12488" s="1272" t="s">
        <v>34313</v>
      </c>
      <c r="F12488" s="1272">
        <v>1</v>
      </c>
      <c r="H12488" s="1272" t="s">
        <v>34317</v>
      </c>
      <c r="I12488" s="1272" t="s">
        <v>2408</v>
      </c>
      <c r="J12488" s="1272" t="s">
        <v>2427</v>
      </c>
      <c r="K12488" s="1272" t="s">
        <v>15</v>
      </c>
      <c r="L12488" s="1272">
        <v>501442</v>
      </c>
      <c r="M12488" s="1272">
        <v>6213511</v>
      </c>
      <c r="N12488" s="1272">
        <v>1</v>
      </c>
      <c r="O12488" s="1272">
        <v>1</v>
      </c>
      <c r="P12488" s="1272">
        <v>1</v>
      </c>
      <c r="Q12488" s="1272">
        <v>1</v>
      </c>
      <c r="R12488" s="1272" t="s">
        <v>34314</v>
      </c>
      <c r="S12488" s="1246" t="s">
        <v>34791</v>
      </c>
      <c r="T12488" s="1272" t="s">
        <v>34319</v>
      </c>
      <c r="U12488" s="1246" t="s">
        <v>35690</v>
      </c>
      <c r="V12488" s="1246" t="s">
        <v>34316</v>
      </c>
      <c r="W12488" s="1246" t="s">
        <v>36001</v>
      </c>
    </row>
    <row r="12489" spans="1:23">
      <c r="A12489" s="1272" t="s">
        <v>33515</v>
      </c>
      <c r="B12489" s="1265">
        <v>45650</v>
      </c>
      <c r="C12489" s="1272">
        <v>13652</v>
      </c>
      <c r="D12489" s="1272">
        <v>5231</v>
      </c>
      <c r="E12489" s="1272" t="s">
        <v>34317</v>
      </c>
      <c r="F12489" s="1272">
        <v>1</v>
      </c>
      <c r="H12489" s="1272" t="s">
        <v>34317</v>
      </c>
      <c r="I12489" s="1272" t="s">
        <v>2408</v>
      </c>
      <c r="J12489" s="1272" t="s">
        <v>2427</v>
      </c>
      <c r="K12489" s="1272" t="s">
        <v>15</v>
      </c>
      <c r="L12489" s="1272">
        <v>500837</v>
      </c>
      <c r="M12489" s="1272">
        <v>6212834</v>
      </c>
      <c r="N12489" s="1272">
        <v>1</v>
      </c>
      <c r="O12489" s="1272">
        <v>1</v>
      </c>
      <c r="P12489" s="1272">
        <v>1</v>
      </c>
      <c r="Q12489" s="1272">
        <v>1</v>
      </c>
      <c r="R12489" s="1272" t="s">
        <v>34318</v>
      </c>
      <c r="S12489" s="1246" t="s">
        <v>34791</v>
      </c>
      <c r="T12489" s="1272" t="s">
        <v>34319</v>
      </c>
      <c r="U12489" s="1246" t="s">
        <v>12951</v>
      </c>
      <c r="V12489" s="1246" t="s">
        <v>34316</v>
      </c>
      <c r="W12489" s="1246" t="s">
        <v>36002</v>
      </c>
    </row>
    <row r="12490" spans="1:23">
      <c r="A12490" s="1272" t="s">
        <v>33515</v>
      </c>
      <c r="B12490" s="1265">
        <v>45650</v>
      </c>
      <c r="C12490" s="1272">
        <v>13653</v>
      </c>
      <c r="D12490" s="1272">
        <v>5231</v>
      </c>
      <c r="E12490" s="1272" t="s">
        <v>34317</v>
      </c>
      <c r="F12490" s="1272">
        <v>1</v>
      </c>
      <c r="H12490" s="1272" t="s">
        <v>34317</v>
      </c>
      <c r="I12490" s="1272" t="s">
        <v>2408</v>
      </c>
      <c r="J12490" s="1272" t="s">
        <v>2427</v>
      </c>
      <c r="K12490" s="1272" t="s">
        <v>15</v>
      </c>
      <c r="L12490" s="1272">
        <v>501160</v>
      </c>
      <c r="M12490" s="1272">
        <v>6212966</v>
      </c>
      <c r="N12490" s="1272">
        <v>1</v>
      </c>
      <c r="O12490" s="1272">
        <v>1</v>
      </c>
      <c r="P12490" s="1272">
        <v>1</v>
      </c>
      <c r="Q12490" s="1272">
        <v>1</v>
      </c>
      <c r="R12490" s="1272" t="s">
        <v>34318</v>
      </c>
      <c r="S12490" s="1246" t="s">
        <v>34791</v>
      </c>
      <c r="T12490" s="1272" t="s">
        <v>34319</v>
      </c>
      <c r="U12490" s="1246" t="s">
        <v>35691</v>
      </c>
      <c r="V12490" s="1246" t="s">
        <v>34316</v>
      </c>
      <c r="W12490" s="1246" t="s">
        <v>36003</v>
      </c>
    </row>
    <row r="12491" spans="1:23">
      <c r="A12491" s="1272" t="s">
        <v>33515</v>
      </c>
      <c r="B12491" s="1265">
        <v>45650</v>
      </c>
      <c r="C12491" s="1272">
        <v>13654</v>
      </c>
      <c r="D12491" s="1272">
        <v>5232</v>
      </c>
      <c r="E12491" s="1272" t="s">
        <v>34317</v>
      </c>
      <c r="F12491" s="1272">
        <v>1</v>
      </c>
      <c r="H12491" s="1272" t="s">
        <v>34321</v>
      </c>
      <c r="I12491" s="1272" t="s">
        <v>2408</v>
      </c>
      <c r="J12491" s="1272" t="s">
        <v>2427</v>
      </c>
      <c r="K12491" s="1272" t="s">
        <v>15</v>
      </c>
      <c r="L12491" s="1272">
        <v>496848</v>
      </c>
      <c r="M12491" s="1272">
        <v>6237327</v>
      </c>
      <c r="N12491" s="1272">
        <v>1</v>
      </c>
      <c r="O12491" s="1272">
        <v>1</v>
      </c>
      <c r="P12491" s="1272">
        <v>0</v>
      </c>
      <c r="Q12491" s="1272">
        <v>1</v>
      </c>
      <c r="R12491" s="1272" t="s">
        <v>34318</v>
      </c>
      <c r="S12491" s="1246" t="s">
        <v>34791</v>
      </c>
      <c r="T12491" s="1272" t="s">
        <v>34323</v>
      </c>
      <c r="U12491" s="1246" t="s">
        <v>35692</v>
      </c>
      <c r="V12491" s="1246" t="s">
        <v>34320</v>
      </c>
      <c r="W12491" s="1246" t="s">
        <v>36004</v>
      </c>
    </row>
    <row r="12492" spans="1:23">
      <c r="A12492" s="1272" t="s">
        <v>33515</v>
      </c>
      <c r="B12492" s="1265">
        <v>45650</v>
      </c>
      <c r="C12492" s="1272">
        <v>13655</v>
      </c>
      <c r="D12492" s="1272">
        <v>5233</v>
      </c>
      <c r="E12492" s="1272" t="s">
        <v>34321</v>
      </c>
      <c r="F12492" s="1272">
        <v>1</v>
      </c>
      <c r="H12492" s="1272" t="s">
        <v>34325</v>
      </c>
      <c r="I12492" s="1272" t="s">
        <v>1449</v>
      </c>
      <c r="J12492" s="1272" t="s">
        <v>2008</v>
      </c>
      <c r="K12492" s="1272" t="s">
        <v>15</v>
      </c>
      <c r="L12492" s="1272">
        <v>657538</v>
      </c>
      <c r="M12492" s="1272">
        <v>6193233</v>
      </c>
      <c r="N12492" s="1272">
        <v>1</v>
      </c>
      <c r="O12492" s="1272">
        <v>1</v>
      </c>
      <c r="P12492" s="1272">
        <v>1</v>
      </c>
      <c r="Q12492" s="1272">
        <v>1</v>
      </c>
      <c r="R12492" s="1272" t="s">
        <v>34322</v>
      </c>
      <c r="S12492" s="1246" t="s">
        <v>34791</v>
      </c>
      <c r="T12492" s="1272" t="s">
        <v>34327</v>
      </c>
      <c r="U12492" s="1246" t="s">
        <v>35693</v>
      </c>
      <c r="V12492" s="1246" t="s">
        <v>34324</v>
      </c>
      <c r="W12492" s="1246" t="s">
        <v>36005</v>
      </c>
    </row>
    <row r="12493" spans="1:23">
      <c r="A12493" s="1272" t="s">
        <v>33515</v>
      </c>
      <c r="B12493" s="1265">
        <v>45650</v>
      </c>
      <c r="C12493" s="1272">
        <v>13656</v>
      </c>
      <c r="D12493" s="1272">
        <v>5234</v>
      </c>
      <c r="E12493" s="1272" t="s">
        <v>34325</v>
      </c>
      <c r="F12493" s="1272">
        <v>1</v>
      </c>
      <c r="H12493" s="1272" t="s">
        <v>34329</v>
      </c>
      <c r="I12493" s="1272" t="s">
        <v>1449</v>
      </c>
      <c r="J12493" s="1272" t="s">
        <v>2008</v>
      </c>
      <c r="K12493" s="1272" t="s">
        <v>15</v>
      </c>
      <c r="L12493" s="1272">
        <v>672970</v>
      </c>
      <c r="M12493" s="1272">
        <v>6158647</v>
      </c>
      <c r="N12493" s="1272">
        <v>1</v>
      </c>
      <c r="O12493" s="1272">
        <v>1</v>
      </c>
      <c r="P12493" s="1272">
        <v>1</v>
      </c>
      <c r="Q12493" s="1272">
        <v>1</v>
      </c>
      <c r="R12493" s="1272" t="s">
        <v>34326</v>
      </c>
      <c r="S12493" s="1246" t="s">
        <v>34791</v>
      </c>
      <c r="T12493" s="1272" t="s">
        <v>34331</v>
      </c>
      <c r="U12493" s="1246" t="s">
        <v>35694</v>
      </c>
      <c r="V12493" s="1246" t="s">
        <v>34328</v>
      </c>
      <c r="W12493" s="1246" t="s">
        <v>36006</v>
      </c>
    </row>
    <row r="12494" spans="1:23">
      <c r="A12494" s="1272" t="s">
        <v>33515</v>
      </c>
      <c r="B12494" s="1265">
        <v>45650</v>
      </c>
      <c r="C12494" s="1272">
        <v>13657</v>
      </c>
      <c r="D12494" s="1272">
        <v>5235</v>
      </c>
      <c r="E12494" s="1272" t="s">
        <v>34329</v>
      </c>
      <c r="F12494" s="1272">
        <v>1</v>
      </c>
      <c r="H12494" s="1272" t="s">
        <v>34333</v>
      </c>
      <c r="I12494" s="1272" t="s">
        <v>1455</v>
      </c>
      <c r="J12494" s="1272" t="s">
        <v>2047</v>
      </c>
      <c r="K12494" s="1272" t="s">
        <v>16231</v>
      </c>
      <c r="L12494" s="1272">
        <v>663706</v>
      </c>
      <c r="M12494" s="1272">
        <v>6310009</v>
      </c>
      <c r="N12494" s="1272">
        <v>1</v>
      </c>
      <c r="O12494" s="1272">
        <v>1</v>
      </c>
      <c r="P12494" s="1272">
        <v>1</v>
      </c>
      <c r="Q12494" s="1272">
        <v>1</v>
      </c>
      <c r="R12494" s="1272" t="s">
        <v>34330</v>
      </c>
      <c r="S12494" s="1246" t="s">
        <v>34791</v>
      </c>
      <c r="T12494" s="1272" t="s">
        <v>34335</v>
      </c>
      <c r="U12494" s="1246" t="s">
        <v>14726</v>
      </c>
      <c r="V12494" s="1246" t="s">
        <v>34332</v>
      </c>
      <c r="W12494" s="1246" t="s">
        <v>36007</v>
      </c>
    </row>
    <row r="12495" spans="1:23">
      <c r="A12495" s="1272" t="s">
        <v>33515</v>
      </c>
      <c r="B12495" s="1265">
        <v>45650</v>
      </c>
      <c r="C12495" s="1272">
        <v>13658</v>
      </c>
      <c r="D12495" s="1272">
        <v>5235</v>
      </c>
      <c r="E12495" s="1272" t="s">
        <v>34333</v>
      </c>
      <c r="F12495" s="1272">
        <v>1</v>
      </c>
      <c r="H12495" s="1272" t="s">
        <v>34333</v>
      </c>
      <c r="I12495" s="1272" t="s">
        <v>1455</v>
      </c>
      <c r="J12495" s="1272" t="s">
        <v>2047</v>
      </c>
      <c r="K12495" s="1272" t="s">
        <v>16231</v>
      </c>
      <c r="L12495" s="1272">
        <v>663662</v>
      </c>
      <c r="M12495" s="1272">
        <v>6310150</v>
      </c>
      <c r="N12495" s="1272">
        <v>1</v>
      </c>
      <c r="O12495" s="1272">
        <v>1</v>
      </c>
      <c r="P12495" s="1272">
        <v>1</v>
      </c>
      <c r="Q12495" s="1272">
        <v>1</v>
      </c>
      <c r="R12495" s="1272" t="s">
        <v>34334</v>
      </c>
      <c r="S12495" s="1246" t="s">
        <v>34791</v>
      </c>
      <c r="T12495" s="1272" t="s">
        <v>34335</v>
      </c>
      <c r="U12495" s="1246" t="s">
        <v>22337</v>
      </c>
      <c r="V12495" s="1246" t="s">
        <v>34332</v>
      </c>
      <c r="W12495" s="1246" t="s">
        <v>36008</v>
      </c>
    </row>
    <row r="12496" spans="1:23">
      <c r="A12496" s="1272" t="s">
        <v>33515</v>
      </c>
      <c r="B12496" s="1265">
        <v>45650</v>
      </c>
      <c r="C12496" s="1272">
        <v>13659</v>
      </c>
      <c r="D12496" s="1272">
        <v>5235</v>
      </c>
      <c r="E12496" s="1272" t="s">
        <v>34333</v>
      </c>
      <c r="F12496" s="1272">
        <v>1</v>
      </c>
      <c r="H12496" s="1272" t="s">
        <v>34333</v>
      </c>
      <c r="I12496" s="1272" t="s">
        <v>1455</v>
      </c>
      <c r="J12496" s="1272" t="s">
        <v>2047</v>
      </c>
      <c r="K12496" s="1272" t="s">
        <v>16231</v>
      </c>
      <c r="L12496" s="1272">
        <v>663383</v>
      </c>
      <c r="M12496" s="1272">
        <v>6310205</v>
      </c>
      <c r="N12496" s="1272">
        <v>1</v>
      </c>
      <c r="O12496" s="1272">
        <v>1</v>
      </c>
      <c r="P12496" s="1272">
        <v>1</v>
      </c>
      <c r="Q12496" s="1272">
        <v>1</v>
      </c>
      <c r="R12496" s="1272" t="s">
        <v>34334</v>
      </c>
      <c r="S12496" s="1246" t="s">
        <v>34791</v>
      </c>
      <c r="T12496" s="1272" t="s">
        <v>34335</v>
      </c>
      <c r="U12496" s="1246" t="s">
        <v>22338</v>
      </c>
      <c r="V12496" s="1246" t="s">
        <v>34332</v>
      </c>
      <c r="W12496" s="1246" t="s">
        <v>36009</v>
      </c>
    </row>
    <row r="12497" spans="1:23">
      <c r="A12497" s="1272" t="s">
        <v>33515</v>
      </c>
      <c r="B12497" s="1265">
        <v>45650</v>
      </c>
      <c r="C12497" s="1272">
        <v>13660</v>
      </c>
      <c r="D12497" s="1272">
        <v>5235</v>
      </c>
      <c r="E12497" s="1272" t="s">
        <v>34333</v>
      </c>
      <c r="F12497" s="1272">
        <v>1</v>
      </c>
      <c r="H12497" s="1272" t="s">
        <v>34333</v>
      </c>
      <c r="I12497" s="1272" t="s">
        <v>1455</v>
      </c>
      <c r="J12497" s="1272" t="s">
        <v>2047</v>
      </c>
      <c r="K12497" s="1272" t="s">
        <v>16231</v>
      </c>
      <c r="L12497" s="1272">
        <v>663566</v>
      </c>
      <c r="M12497" s="1272">
        <v>6310029</v>
      </c>
      <c r="N12497" s="1272">
        <v>1</v>
      </c>
      <c r="O12497" s="1272">
        <v>1</v>
      </c>
      <c r="P12497" s="1272">
        <v>1</v>
      </c>
      <c r="Q12497" s="1272">
        <v>1</v>
      </c>
      <c r="R12497" s="1272" t="s">
        <v>34334</v>
      </c>
      <c r="S12497" s="1246" t="s">
        <v>34791</v>
      </c>
      <c r="T12497" s="1272" t="s">
        <v>34335</v>
      </c>
      <c r="U12497" s="1246" t="s">
        <v>22339</v>
      </c>
      <c r="V12497" s="1246" t="s">
        <v>34332</v>
      </c>
      <c r="W12497" s="1246" t="s">
        <v>36010</v>
      </c>
    </row>
    <row r="12498" spans="1:23">
      <c r="A12498" s="1272" t="s">
        <v>33515</v>
      </c>
      <c r="B12498" s="1265">
        <v>45650</v>
      </c>
      <c r="C12498" s="1272">
        <v>13661</v>
      </c>
      <c r="D12498" s="1272">
        <v>5236</v>
      </c>
      <c r="E12498" s="1272" t="s">
        <v>34333</v>
      </c>
      <c r="F12498" s="1272">
        <v>1</v>
      </c>
      <c r="H12498" s="1272" t="s">
        <v>34337</v>
      </c>
      <c r="I12498" s="1272" t="s">
        <v>1455</v>
      </c>
      <c r="J12498" s="1272" t="s">
        <v>2047</v>
      </c>
      <c r="K12498" s="1272" t="s">
        <v>16231</v>
      </c>
      <c r="L12498" s="1272">
        <v>627901</v>
      </c>
      <c r="M12498" s="1272">
        <v>6301082</v>
      </c>
      <c r="N12498" s="1272">
        <v>1</v>
      </c>
      <c r="O12498" s="1272">
        <v>1</v>
      </c>
      <c r="P12498" s="1272">
        <v>1</v>
      </c>
      <c r="Q12498" s="1272">
        <v>1</v>
      </c>
      <c r="R12498" s="1272" t="s">
        <v>34334</v>
      </c>
      <c r="S12498" s="1246" t="s">
        <v>34791</v>
      </c>
      <c r="T12498" s="1272" t="s">
        <v>34339</v>
      </c>
      <c r="U12498" s="1246" t="s">
        <v>14726</v>
      </c>
      <c r="V12498" s="1246" t="s">
        <v>34336</v>
      </c>
      <c r="W12498" s="1246" t="s">
        <v>36011</v>
      </c>
    </row>
    <row r="12499" spans="1:23">
      <c r="A12499" s="1272" t="s">
        <v>33515</v>
      </c>
      <c r="B12499" s="1265">
        <v>45650</v>
      </c>
      <c r="C12499" s="1272">
        <v>13662</v>
      </c>
      <c r="D12499" s="1272">
        <v>5236</v>
      </c>
      <c r="E12499" s="1272" t="s">
        <v>34337</v>
      </c>
      <c r="F12499" s="1272">
        <v>1</v>
      </c>
      <c r="H12499" s="1272" t="s">
        <v>34337</v>
      </c>
      <c r="I12499" s="1272" t="s">
        <v>1455</v>
      </c>
      <c r="J12499" s="1272" t="s">
        <v>2047</v>
      </c>
      <c r="K12499" s="1272" t="s">
        <v>16231</v>
      </c>
      <c r="L12499" s="1272">
        <v>627782</v>
      </c>
      <c r="M12499" s="1272">
        <v>6300973</v>
      </c>
      <c r="N12499" s="1272">
        <v>1</v>
      </c>
      <c r="O12499" s="1272">
        <v>1</v>
      </c>
      <c r="P12499" s="1272">
        <v>1</v>
      </c>
      <c r="Q12499" s="1272">
        <v>1</v>
      </c>
      <c r="R12499" s="1272" t="s">
        <v>34338</v>
      </c>
      <c r="S12499" s="1246" t="s">
        <v>34791</v>
      </c>
      <c r="T12499" s="1272" t="s">
        <v>34339</v>
      </c>
      <c r="U12499" s="1246" t="s">
        <v>22337</v>
      </c>
      <c r="V12499" s="1246" t="s">
        <v>34336</v>
      </c>
      <c r="W12499" s="1246" t="s">
        <v>36012</v>
      </c>
    </row>
    <row r="12500" spans="1:23">
      <c r="A12500" s="1272" t="s">
        <v>33515</v>
      </c>
      <c r="B12500" s="1265">
        <v>45650</v>
      </c>
      <c r="C12500" s="1272">
        <v>13663</v>
      </c>
      <c r="D12500" s="1272">
        <v>5236</v>
      </c>
      <c r="E12500" s="1272" t="s">
        <v>34337</v>
      </c>
      <c r="F12500" s="1272">
        <v>1</v>
      </c>
      <c r="H12500" s="1272" t="s">
        <v>34337</v>
      </c>
      <c r="I12500" s="1272" t="s">
        <v>1455</v>
      </c>
      <c r="J12500" s="1272" t="s">
        <v>2047</v>
      </c>
      <c r="K12500" s="1272" t="s">
        <v>16231</v>
      </c>
      <c r="L12500" s="1272">
        <v>627890</v>
      </c>
      <c r="M12500" s="1272">
        <v>6300868</v>
      </c>
      <c r="N12500" s="1272">
        <v>1</v>
      </c>
      <c r="O12500" s="1272">
        <v>1</v>
      </c>
      <c r="P12500" s="1272">
        <v>1</v>
      </c>
      <c r="Q12500" s="1272">
        <v>1</v>
      </c>
      <c r="R12500" s="1272" t="s">
        <v>34338</v>
      </c>
      <c r="S12500" s="1246" t="s">
        <v>34791</v>
      </c>
      <c r="T12500" s="1272" t="s">
        <v>34339</v>
      </c>
      <c r="U12500" s="1246" t="s">
        <v>22338</v>
      </c>
      <c r="V12500" s="1246" t="s">
        <v>34336</v>
      </c>
      <c r="W12500" s="1246" t="s">
        <v>36013</v>
      </c>
    </row>
    <row r="12501" spans="1:23">
      <c r="A12501" s="1272" t="s">
        <v>33515</v>
      </c>
      <c r="B12501" s="1265">
        <v>45650</v>
      </c>
      <c r="C12501" s="1272">
        <v>13664</v>
      </c>
      <c r="D12501" s="1272">
        <v>5236</v>
      </c>
      <c r="E12501" s="1272" t="s">
        <v>34337</v>
      </c>
      <c r="F12501" s="1272">
        <v>1</v>
      </c>
      <c r="H12501" s="1272" t="s">
        <v>34337</v>
      </c>
      <c r="I12501" s="1272" t="s">
        <v>1455</v>
      </c>
      <c r="J12501" s="1272" t="s">
        <v>2047</v>
      </c>
      <c r="K12501" s="1272" t="s">
        <v>16231</v>
      </c>
      <c r="L12501" s="1272">
        <v>627715</v>
      </c>
      <c r="M12501" s="1272">
        <v>6301166</v>
      </c>
      <c r="N12501" s="1272">
        <v>1</v>
      </c>
      <c r="O12501" s="1272">
        <v>1</v>
      </c>
      <c r="P12501" s="1272">
        <v>1</v>
      </c>
      <c r="Q12501" s="1272">
        <v>1</v>
      </c>
      <c r="R12501" s="1272" t="s">
        <v>34338</v>
      </c>
      <c r="S12501" s="1246" t="s">
        <v>34791</v>
      </c>
      <c r="T12501" s="1272" t="s">
        <v>34339</v>
      </c>
      <c r="U12501" s="1246" t="s">
        <v>22339</v>
      </c>
      <c r="V12501" s="1246" t="s">
        <v>34336</v>
      </c>
      <c r="W12501" s="1246" t="s">
        <v>36014</v>
      </c>
    </row>
    <row r="12502" spans="1:23">
      <c r="A12502" s="1272" t="s">
        <v>33515</v>
      </c>
      <c r="B12502" s="1265">
        <v>45650</v>
      </c>
      <c r="C12502" s="1272">
        <v>13665</v>
      </c>
      <c r="D12502" s="1272">
        <v>5237</v>
      </c>
      <c r="E12502" s="1272" t="s">
        <v>34337</v>
      </c>
      <c r="F12502" s="1272">
        <v>1</v>
      </c>
      <c r="H12502" s="1272" t="s">
        <v>34341</v>
      </c>
      <c r="I12502" s="1272" t="s">
        <v>1574</v>
      </c>
      <c r="J12502" s="1272" t="s">
        <v>2048</v>
      </c>
      <c r="K12502" s="1272" t="s">
        <v>15</v>
      </c>
      <c r="L12502" s="1272">
        <v>537516</v>
      </c>
      <c r="M12502" s="1272">
        <v>6340407</v>
      </c>
      <c r="N12502" s="1272">
        <v>1</v>
      </c>
      <c r="O12502" s="1272">
        <v>1</v>
      </c>
      <c r="P12502" s="1272">
        <v>1</v>
      </c>
      <c r="Q12502" s="1272">
        <v>1</v>
      </c>
      <c r="R12502" s="1272" t="s">
        <v>34338</v>
      </c>
      <c r="S12502" s="1246" t="s">
        <v>34791</v>
      </c>
      <c r="T12502" s="1272" t="s">
        <v>34343</v>
      </c>
      <c r="U12502" s="1246" t="s">
        <v>7195</v>
      </c>
      <c r="V12502" s="1246" t="s">
        <v>34340</v>
      </c>
      <c r="W12502" s="1246" t="s">
        <v>36015</v>
      </c>
    </row>
    <row r="12503" spans="1:23">
      <c r="A12503" s="1272" t="s">
        <v>33515</v>
      </c>
      <c r="B12503" s="1265">
        <v>45650</v>
      </c>
      <c r="C12503" s="1272">
        <v>13666</v>
      </c>
      <c r="D12503" s="1272">
        <v>5238</v>
      </c>
      <c r="E12503" s="1272" t="s">
        <v>34341</v>
      </c>
      <c r="F12503" s="1272">
        <v>1</v>
      </c>
      <c r="H12503" s="1272" t="s">
        <v>34345</v>
      </c>
      <c r="I12503" s="1272" t="s">
        <v>1574</v>
      </c>
      <c r="J12503" s="1272" t="s">
        <v>2048</v>
      </c>
      <c r="K12503" s="1272" t="s">
        <v>15</v>
      </c>
      <c r="L12503" s="1272">
        <v>536480</v>
      </c>
      <c r="M12503" s="1272">
        <v>6302440</v>
      </c>
      <c r="N12503" s="1272">
        <v>1</v>
      </c>
      <c r="O12503" s="1272">
        <v>1</v>
      </c>
      <c r="P12503" s="1272">
        <v>1</v>
      </c>
      <c r="Q12503" s="1272">
        <v>1</v>
      </c>
      <c r="R12503" s="1272" t="s">
        <v>34342</v>
      </c>
      <c r="S12503" s="1246" t="s">
        <v>34791</v>
      </c>
      <c r="T12503" s="1272" t="s">
        <v>34347</v>
      </c>
      <c r="U12503" s="1246" t="s">
        <v>4329</v>
      </c>
      <c r="V12503" s="1246" t="s">
        <v>34344</v>
      </c>
      <c r="W12503" s="1246" t="s">
        <v>36016</v>
      </c>
    </row>
    <row r="12504" spans="1:23">
      <c r="A12504" s="1272" t="s">
        <v>33515</v>
      </c>
      <c r="B12504" s="1265">
        <v>45650</v>
      </c>
      <c r="C12504" s="1272">
        <v>13667</v>
      </c>
      <c r="D12504" s="1272">
        <v>5238</v>
      </c>
      <c r="E12504" s="1272" t="s">
        <v>34345</v>
      </c>
      <c r="F12504" s="1272">
        <v>1</v>
      </c>
      <c r="H12504" s="1272" t="s">
        <v>34345</v>
      </c>
      <c r="I12504" s="1272" t="s">
        <v>1574</v>
      </c>
      <c r="J12504" s="1272" t="s">
        <v>2048</v>
      </c>
      <c r="K12504" s="1272" t="s">
        <v>15</v>
      </c>
      <c r="L12504" s="1272">
        <v>537350</v>
      </c>
      <c r="M12504" s="1272">
        <v>6303805</v>
      </c>
      <c r="N12504" s="1272">
        <v>1</v>
      </c>
      <c r="O12504" s="1272">
        <v>1</v>
      </c>
      <c r="P12504" s="1272">
        <v>1</v>
      </c>
      <c r="Q12504" s="1272">
        <v>1</v>
      </c>
      <c r="R12504" s="1272" t="s">
        <v>34346</v>
      </c>
      <c r="S12504" s="1246" t="s">
        <v>34791</v>
      </c>
      <c r="T12504" s="1272" t="s">
        <v>34347</v>
      </c>
      <c r="U12504" s="1246" t="s">
        <v>35698</v>
      </c>
      <c r="V12504" s="1246" t="s">
        <v>34344</v>
      </c>
      <c r="W12504" s="1246" t="s">
        <v>36017</v>
      </c>
    </row>
    <row r="12505" spans="1:23">
      <c r="A12505" s="1272" t="s">
        <v>33515</v>
      </c>
      <c r="B12505" s="1265">
        <v>45650</v>
      </c>
      <c r="C12505" s="1272">
        <v>13668</v>
      </c>
      <c r="D12505" s="1272">
        <v>5238</v>
      </c>
      <c r="E12505" s="1272" t="s">
        <v>34345</v>
      </c>
      <c r="F12505" s="1272">
        <v>1</v>
      </c>
      <c r="H12505" s="1272" t="s">
        <v>34345</v>
      </c>
      <c r="I12505" s="1272" t="s">
        <v>1574</v>
      </c>
      <c r="J12505" s="1272" t="s">
        <v>2048</v>
      </c>
      <c r="K12505" s="1272" t="s">
        <v>15</v>
      </c>
      <c r="L12505" s="1272">
        <v>535000</v>
      </c>
      <c r="M12505" s="1272">
        <v>6303430</v>
      </c>
      <c r="N12505" s="1272">
        <v>1</v>
      </c>
      <c r="O12505" s="1272">
        <v>1</v>
      </c>
      <c r="P12505" s="1272">
        <v>1</v>
      </c>
      <c r="Q12505" s="1272">
        <v>1</v>
      </c>
      <c r="R12505" s="1272" t="s">
        <v>34346</v>
      </c>
      <c r="S12505" s="1246" t="s">
        <v>34791</v>
      </c>
      <c r="T12505" s="1272" t="s">
        <v>34347</v>
      </c>
      <c r="U12505" s="1246" t="s">
        <v>35699</v>
      </c>
      <c r="V12505" s="1246" t="s">
        <v>34344</v>
      </c>
      <c r="W12505" s="1246" t="s">
        <v>36018</v>
      </c>
    </row>
    <row r="12506" spans="1:23">
      <c r="A12506" s="1272" t="s">
        <v>33515</v>
      </c>
      <c r="B12506" s="1265">
        <v>45650</v>
      </c>
      <c r="C12506" s="1272">
        <v>13669</v>
      </c>
      <c r="D12506" s="1272">
        <v>5239</v>
      </c>
      <c r="E12506" s="1272" t="s">
        <v>34345</v>
      </c>
      <c r="F12506" s="1272">
        <v>1</v>
      </c>
      <c r="H12506" s="1272" t="s">
        <v>34349</v>
      </c>
      <c r="I12506" s="1272" t="s">
        <v>28221</v>
      </c>
      <c r="J12506" s="1272" t="s">
        <v>2027</v>
      </c>
      <c r="K12506" s="1272" t="s">
        <v>13</v>
      </c>
      <c r="L12506" s="1272">
        <v>335025</v>
      </c>
      <c r="M12506" s="1272">
        <v>6684828</v>
      </c>
      <c r="N12506" s="1272">
        <v>1</v>
      </c>
      <c r="O12506" s="1272">
        <v>1</v>
      </c>
      <c r="P12506" s="1272">
        <v>1</v>
      </c>
      <c r="Q12506" s="1272">
        <v>1</v>
      </c>
      <c r="R12506" s="1272" t="s">
        <v>34346</v>
      </c>
      <c r="S12506" s="1246" t="s">
        <v>34791</v>
      </c>
      <c r="T12506" s="1272" t="s">
        <v>34351</v>
      </c>
      <c r="U12506" s="1246" t="s">
        <v>6182</v>
      </c>
      <c r="V12506" s="1246" t="s">
        <v>34348</v>
      </c>
      <c r="W12506" s="1246" t="s">
        <v>36019</v>
      </c>
    </row>
    <row r="12507" spans="1:23">
      <c r="A12507" s="1272" t="s">
        <v>33515</v>
      </c>
      <c r="B12507" s="1265">
        <v>45650</v>
      </c>
      <c r="C12507" s="1272">
        <v>13670</v>
      </c>
      <c r="D12507" s="1272">
        <v>5240</v>
      </c>
      <c r="E12507" s="1272" t="s">
        <v>34349</v>
      </c>
      <c r="F12507" s="1272">
        <v>1</v>
      </c>
      <c r="H12507" s="1272" t="s">
        <v>34353</v>
      </c>
      <c r="I12507" s="1272" t="s">
        <v>28221</v>
      </c>
      <c r="J12507" s="1272" t="s">
        <v>2027</v>
      </c>
      <c r="K12507" s="1272" t="s">
        <v>13</v>
      </c>
      <c r="L12507" s="1272">
        <v>364197</v>
      </c>
      <c r="M12507" s="1272">
        <v>6717973</v>
      </c>
      <c r="N12507" s="1272">
        <v>1</v>
      </c>
      <c r="O12507" s="1272">
        <v>1</v>
      </c>
      <c r="P12507" s="1272">
        <v>1</v>
      </c>
      <c r="Q12507" s="1272">
        <v>1</v>
      </c>
      <c r="R12507" s="1272" t="s">
        <v>34350</v>
      </c>
      <c r="S12507" s="1246" t="s">
        <v>34791</v>
      </c>
      <c r="T12507" s="1272" t="s">
        <v>34355</v>
      </c>
      <c r="U12507" s="1246" t="s">
        <v>6184</v>
      </c>
      <c r="V12507" s="1246" t="s">
        <v>34352</v>
      </c>
      <c r="W12507" s="1246" t="s">
        <v>36020</v>
      </c>
    </row>
    <row r="12508" spans="1:23">
      <c r="A12508" s="1272" t="s">
        <v>33515</v>
      </c>
      <c r="B12508" s="1265">
        <v>45650</v>
      </c>
      <c r="C12508" s="1272">
        <v>13671</v>
      </c>
      <c r="D12508" s="1272">
        <v>5240</v>
      </c>
      <c r="E12508" s="1272" t="s">
        <v>34353</v>
      </c>
      <c r="F12508" s="1272">
        <v>1</v>
      </c>
      <c r="H12508" s="1272" t="s">
        <v>34353</v>
      </c>
      <c r="I12508" s="1272" t="s">
        <v>28221</v>
      </c>
      <c r="J12508" s="1272" t="s">
        <v>2027</v>
      </c>
      <c r="K12508" s="1272" t="s">
        <v>13</v>
      </c>
      <c r="L12508" s="1272">
        <v>360834</v>
      </c>
      <c r="M12508" s="1272">
        <v>6716637</v>
      </c>
      <c r="N12508" s="1272">
        <v>1</v>
      </c>
      <c r="O12508" s="1272">
        <v>1</v>
      </c>
      <c r="P12508" s="1272">
        <v>1</v>
      </c>
      <c r="Q12508" s="1272">
        <v>1</v>
      </c>
      <c r="R12508" s="1272" t="s">
        <v>34354</v>
      </c>
      <c r="S12508" s="1246" t="s">
        <v>34791</v>
      </c>
      <c r="T12508" s="1272" t="s">
        <v>34355</v>
      </c>
      <c r="U12508" s="1246" t="s">
        <v>6185</v>
      </c>
      <c r="V12508" s="1246" t="s">
        <v>34352</v>
      </c>
      <c r="W12508" s="1246" t="s">
        <v>36021</v>
      </c>
    </row>
    <row r="12509" spans="1:23">
      <c r="A12509" s="1272" t="s">
        <v>33515</v>
      </c>
      <c r="B12509" s="1265">
        <v>45650</v>
      </c>
      <c r="C12509" s="1272">
        <v>13672</v>
      </c>
      <c r="D12509" s="1272">
        <v>5241</v>
      </c>
      <c r="E12509" s="1272" t="s">
        <v>34353</v>
      </c>
      <c r="F12509" s="1272">
        <v>1</v>
      </c>
      <c r="H12509" s="1272" t="s">
        <v>34357</v>
      </c>
      <c r="I12509" s="1272" t="s">
        <v>28221</v>
      </c>
      <c r="J12509" s="1272" t="s">
        <v>2027</v>
      </c>
      <c r="K12509" s="1272" t="s">
        <v>13</v>
      </c>
      <c r="L12509" s="1272">
        <v>352063</v>
      </c>
      <c r="M12509" s="1272">
        <v>6713017</v>
      </c>
      <c r="N12509" s="1272">
        <v>1</v>
      </c>
      <c r="O12509" s="1272">
        <v>0</v>
      </c>
      <c r="P12509" s="1272">
        <v>1</v>
      </c>
      <c r="Q12509" s="1272">
        <v>0</v>
      </c>
      <c r="R12509" s="1272" t="s">
        <v>34354</v>
      </c>
      <c r="S12509" s="1246" t="s">
        <v>34791</v>
      </c>
      <c r="T12509" s="1272" t="s">
        <v>34359</v>
      </c>
      <c r="U12509" s="1246" t="s">
        <v>5980</v>
      </c>
      <c r="V12509" s="1246" t="s">
        <v>34356</v>
      </c>
      <c r="W12509" s="1246" t="s">
        <v>36022</v>
      </c>
    </row>
    <row r="12510" spans="1:23">
      <c r="A12510" s="1272" t="s">
        <v>33515</v>
      </c>
      <c r="B12510" s="1265">
        <v>45650</v>
      </c>
      <c r="C12510" s="1272">
        <v>13673</v>
      </c>
      <c r="D12510" s="1272">
        <v>5241</v>
      </c>
      <c r="E12510" s="1272" t="s">
        <v>34357</v>
      </c>
      <c r="F12510" s="1272">
        <v>1</v>
      </c>
      <c r="H12510" s="1272" t="s">
        <v>34357</v>
      </c>
      <c r="I12510" s="1272" t="s">
        <v>28221</v>
      </c>
      <c r="J12510" s="1272" t="s">
        <v>2027</v>
      </c>
      <c r="K12510" s="1272" t="s">
        <v>13</v>
      </c>
      <c r="L12510" s="1272">
        <v>352197</v>
      </c>
      <c r="M12510" s="1272">
        <v>6714120</v>
      </c>
      <c r="N12510" s="1272">
        <v>1</v>
      </c>
      <c r="O12510" s="1272">
        <v>0</v>
      </c>
      <c r="P12510" s="1272">
        <v>1</v>
      </c>
      <c r="Q12510" s="1272">
        <v>0</v>
      </c>
      <c r="R12510" s="1272" t="s">
        <v>34358</v>
      </c>
      <c r="S12510" s="1246" t="s">
        <v>34791</v>
      </c>
      <c r="T12510" s="1272" t="s">
        <v>34359</v>
      </c>
      <c r="U12510" s="1246" t="s">
        <v>6185</v>
      </c>
      <c r="V12510" s="1246" t="s">
        <v>34356</v>
      </c>
      <c r="W12510" s="1246" t="s">
        <v>36023</v>
      </c>
    </row>
    <row r="12511" spans="1:23">
      <c r="A12511" s="1272" t="s">
        <v>33515</v>
      </c>
      <c r="B12511" s="1265">
        <v>45650</v>
      </c>
      <c r="C12511" s="1272">
        <v>13674</v>
      </c>
      <c r="D12511" s="1272">
        <v>5242</v>
      </c>
      <c r="E12511" s="1272" t="s">
        <v>34357</v>
      </c>
      <c r="F12511" s="1272">
        <v>1</v>
      </c>
      <c r="H12511" s="1272" t="s">
        <v>34361</v>
      </c>
      <c r="I12511" s="1272" t="s">
        <v>52</v>
      </c>
      <c r="J12511" s="1272" t="s">
        <v>2004</v>
      </c>
      <c r="K12511" s="1272" t="s">
        <v>13</v>
      </c>
      <c r="L12511" s="1272">
        <v>427714</v>
      </c>
      <c r="M12511" s="1272">
        <v>6804018</v>
      </c>
      <c r="N12511" s="1272">
        <v>1</v>
      </c>
      <c r="O12511" s="1272">
        <v>1</v>
      </c>
      <c r="P12511" s="1272">
        <v>1</v>
      </c>
      <c r="Q12511" s="1272">
        <v>1</v>
      </c>
      <c r="R12511" s="1272" t="s">
        <v>34358</v>
      </c>
      <c r="S12511" s="1246" t="s">
        <v>34791</v>
      </c>
      <c r="T12511" s="1272" t="s">
        <v>34363</v>
      </c>
      <c r="U12511" s="1246" t="s">
        <v>5980</v>
      </c>
      <c r="V12511" s="1246" t="s">
        <v>34360</v>
      </c>
      <c r="W12511" s="1246" t="s">
        <v>36024</v>
      </c>
    </row>
    <row r="12512" spans="1:23">
      <c r="A12512" s="1272" t="s">
        <v>33515</v>
      </c>
      <c r="B12512" s="1265">
        <v>45650</v>
      </c>
      <c r="C12512" s="1272">
        <v>13675</v>
      </c>
      <c r="D12512" s="1272">
        <v>5242</v>
      </c>
      <c r="E12512" s="1272" t="s">
        <v>34361</v>
      </c>
      <c r="F12512" s="1272">
        <v>1</v>
      </c>
      <c r="H12512" s="1272" t="s">
        <v>34361</v>
      </c>
      <c r="I12512" s="1272" t="s">
        <v>52</v>
      </c>
      <c r="J12512" s="1272" t="s">
        <v>2004</v>
      </c>
      <c r="K12512" s="1272" t="s">
        <v>13</v>
      </c>
      <c r="L12512" s="1272">
        <v>427537</v>
      </c>
      <c r="M12512" s="1272">
        <v>6803912</v>
      </c>
      <c r="N12512" s="1272">
        <v>1</v>
      </c>
      <c r="O12512" s="1272">
        <v>1</v>
      </c>
      <c r="P12512" s="1272">
        <v>1</v>
      </c>
      <c r="Q12512" s="1272">
        <v>1</v>
      </c>
      <c r="R12512" s="1272" t="s">
        <v>34362</v>
      </c>
      <c r="S12512" s="1246" t="s">
        <v>34791</v>
      </c>
      <c r="T12512" s="1272" t="s">
        <v>34363</v>
      </c>
      <c r="U12512" s="1246" t="s">
        <v>6182</v>
      </c>
      <c r="V12512" s="1246" t="s">
        <v>34360</v>
      </c>
      <c r="W12512" s="1246" t="s">
        <v>36025</v>
      </c>
    </row>
    <row r="12513" spans="1:23">
      <c r="A12513" s="1272" t="s">
        <v>33515</v>
      </c>
      <c r="B12513" s="1265">
        <v>45650</v>
      </c>
      <c r="C12513" s="1272">
        <v>13676</v>
      </c>
      <c r="D12513" s="1272">
        <v>5242</v>
      </c>
      <c r="E12513" s="1272" t="s">
        <v>34361</v>
      </c>
      <c r="F12513" s="1272">
        <v>1</v>
      </c>
      <c r="H12513" s="1272" t="s">
        <v>34361</v>
      </c>
      <c r="I12513" s="1272" t="s">
        <v>52</v>
      </c>
      <c r="J12513" s="1272" t="s">
        <v>2004</v>
      </c>
      <c r="K12513" s="1272" t="s">
        <v>13</v>
      </c>
      <c r="L12513" s="1272">
        <v>427408</v>
      </c>
      <c r="M12513" s="1272">
        <v>6803832</v>
      </c>
      <c r="N12513" s="1272">
        <v>1</v>
      </c>
      <c r="O12513" s="1272">
        <v>1</v>
      </c>
      <c r="P12513" s="1272">
        <v>1</v>
      </c>
      <c r="Q12513" s="1272">
        <v>1</v>
      </c>
      <c r="R12513" s="1272" t="s">
        <v>34362</v>
      </c>
      <c r="S12513" s="1246" t="s">
        <v>34791</v>
      </c>
      <c r="T12513" s="1272" t="s">
        <v>34363</v>
      </c>
      <c r="U12513" s="1246" t="s">
        <v>6183</v>
      </c>
      <c r="V12513" s="1246" t="s">
        <v>34360</v>
      </c>
      <c r="W12513" s="1246" t="s">
        <v>36026</v>
      </c>
    </row>
    <row r="12514" spans="1:23">
      <c r="A12514" s="1272" t="s">
        <v>33515</v>
      </c>
      <c r="B12514" s="1265">
        <v>45650</v>
      </c>
      <c r="C12514" s="1272">
        <v>13677</v>
      </c>
      <c r="D12514" s="1272">
        <v>5242</v>
      </c>
      <c r="E12514" s="1272" t="s">
        <v>34361</v>
      </c>
      <c r="F12514" s="1272">
        <v>1</v>
      </c>
      <c r="H12514" s="1272" t="s">
        <v>34361</v>
      </c>
      <c r="I12514" s="1272" t="s">
        <v>52</v>
      </c>
      <c r="J12514" s="1272" t="s">
        <v>2004</v>
      </c>
      <c r="K12514" s="1272" t="s">
        <v>13</v>
      </c>
      <c r="L12514" s="1272">
        <v>426873</v>
      </c>
      <c r="M12514" s="1272">
        <v>6803636</v>
      </c>
      <c r="N12514" s="1272">
        <v>1</v>
      </c>
      <c r="O12514" s="1272">
        <v>1</v>
      </c>
      <c r="P12514" s="1272">
        <v>1</v>
      </c>
      <c r="Q12514" s="1272">
        <v>1</v>
      </c>
      <c r="R12514" s="1272" t="s">
        <v>34362</v>
      </c>
      <c r="S12514" s="1246" t="s">
        <v>34791</v>
      </c>
      <c r="T12514" s="1272" t="s">
        <v>34363</v>
      </c>
      <c r="U12514" s="1246" t="s">
        <v>6184</v>
      </c>
      <c r="V12514" s="1246" t="s">
        <v>34360</v>
      </c>
      <c r="W12514" s="1246" t="s">
        <v>36027</v>
      </c>
    </row>
    <row r="12515" spans="1:23">
      <c r="A12515" s="1272" t="s">
        <v>33515</v>
      </c>
      <c r="B12515" s="1265">
        <v>45650</v>
      </c>
      <c r="C12515" s="1272">
        <v>13678</v>
      </c>
      <c r="D12515" s="1272">
        <v>5243</v>
      </c>
      <c r="E12515" s="1272" t="s">
        <v>34361</v>
      </c>
      <c r="F12515" s="1272">
        <v>1</v>
      </c>
      <c r="H12515" s="1272" t="s">
        <v>34365</v>
      </c>
      <c r="I12515" s="1272" t="s">
        <v>1602</v>
      </c>
      <c r="J12515" s="1272" t="s">
        <v>2030</v>
      </c>
      <c r="K12515" s="1272" t="s">
        <v>13</v>
      </c>
      <c r="L12515" s="1272">
        <v>367056</v>
      </c>
      <c r="M12515" s="1272">
        <v>6629133</v>
      </c>
      <c r="N12515" s="1272">
        <v>1</v>
      </c>
      <c r="O12515" s="1272">
        <v>1</v>
      </c>
      <c r="P12515" s="1272">
        <v>0</v>
      </c>
      <c r="Q12515" s="1272">
        <v>1</v>
      </c>
      <c r="R12515" s="1272" t="s">
        <v>34362</v>
      </c>
      <c r="S12515" s="1246" t="s">
        <v>34791</v>
      </c>
      <c r="T12515" s="1272" t="s">
        <v>34367</v>
      </c>
      <c r="U12515" s="1246" t="s">
        <v>6182</v>
      </c>
      <c r="V12515" s="1246" t="s">
        <v>34364</v>
      </c>
      <c r="W12515" s="1246" t="s">
        <v>36028</v>
      </c>
    </row>
    <row r="12516" spans="1:23">
      <c r="A12516" s="1272" t="s">
        <v>33515</v>
      </c>
      <c r="B12516" s="1265">
        <v>45650</v>
      </c>
      <c r="C12516" s="1272">
        <v>13679</v>
      </c>
      <c r="D12516" s="1272">
        <v>5244</v>
      </c>
      <c r="E12516" s="1272" t="s">
        <v>34365</v>
      </c>
      <c r="F12516" s="1272">
        <v>1</v>
      </c>
      <c r="H12516" s="1272" t="s">
        <v>34369</v>
      </c>
      <c r="I12516" s="1272" t="s">
        <v>1602</v>
      </c>
      <c r="J12516" s="1272" t="s">
        <v>2030</v>
      </c>
      <c r="K12516" s="1272" t="s">
        <v>13</v>
      </c>
      <c r="L12516" s="1272">
        <v>393317</v>
      </c>
      <c r="M12516" s="1272">
        <v>6625803</v>
      </c>
      <c r="N12516" s="1272">
        <v>1</v>
      </c>
      <c r="O12516" s="1272">
        <v>1</v>
      </c>
      <c r="P12516" s="1272">
        <v>1</v>
      </c>
      <c r="Q12516" s="1272">
        <v>1</v>
      </c>
      <c r="R12516" s="1272" t="s">
        <v>34366</v>
      </c>
      <c r="S12516" s="1246" t="s">
        <v>34791</v>
      </c>
      <c r="T12516" s="1272" t="s">
        <v>34371</v>
      </c>
      <c r="U12516" s="1246" t="s">
        <v>6184</v>
      </c>
      <c r="V12516" s="1246" t="s">
        <v>34368</v>
      </c>
      <c r="W12516" s="1246" t="s">
        <v>36029</v>
      </c>
    </row>
    <row r="12517" spans="1:23">
      <c r="A12517" s="1272" t="s">
        <v>33515</v>
      </c>
      <c r="B12517" s="1265">
        <v>45650</v>
      </c>
      <c r="C12517" s="1272">
        <v>13680</v>
      </c>
      <c r="D12517" s="1272">
        <v>5245</v>
      </c>
      <c r="E12517" s="1272" t="s">
        <v>34369</v>
      </c>
      <c r="F12517" s="1272">
        <v>1</v>
      </c>
      <c r="H12517" s="1272" t="s">
        <v>34373</v>
      </c>
      <c r="I12517" s="1272" t="s">
        <v>1614</v>
      </c>
      <c r="J12517" s="1272" t="s">
        <v>1987</v>
      </c>
      <c r="K12517" s="1272" t="s">
        <v>2050</v>
      </c>
      <c r="L12517" s="1272">
        <v>995219</v>
      </c>
      <c r="M12517" s="1272">
        <v>6356532</v>
      </c>
      <c r="N12517" s="1272">
        <v>1</v>
      </c>
      <c r="O12517" s="1272">
        <v>1</v>
      </c>
      <c r="P12517" s="1272">
        <v>1</v>
      </c>
      <c r="Q12517" s="1272">
        <v>1</v>
      </c>
      <c r="R12517" s="1272" t="s">
        <v>34370</v>
      </c>
      <c r="S12517" s="1246" t="s">
        <v>34791</v>
      </c>
      <c r="T12517" s="1272" t="s">
        <v>34375</v>
      </c>
      <c r="U12517" s="1246" t="s">
        <v>35707</v>
      </c>
      <c r="V12517" s="1246" t="s">
        <v>34372</v>
      </c>
      <c r="W12517" s="1246" t="s">
        <v>36030</v>
      </c>
    </row>
    <row r="12518" spans="1:23">
      <c r="A12518" s="1272" t="s">
        <v>33515</v>
      </c>
      <c r="B12518" s="1265">
        <v>45650</v>
      </c>
      <c r="C12518" s="1272">
        <v>13681</v>
      </c>
      <c r="D12518" s="1272">
        <v>5246</v>
      </c>
      <c r="E12518" s="1272" t="s">
        <v>34373</v>
      </c>
      <c r="F12518" s="1272">
        <v>1</v>
      </c>
      <c r="H12518" s="1272" t="s">
        <v>34377</v>
      </c>
      <c r="I12518" s="1272" t="s">
        <v>1614</v>
      </c>
      <c r="J12518" s="1272" t="s">
        <v>1987</v>
      </c>
      <c r="K12518" s="1272" t="s">
        <v>2050</v>
      </c>
      <c r="L12518" s="1272">
        <v>1015132</v>
      </c>
      <c r="M12518" s="1272">
        <v>6320392</v>
      </c>
      <c r="N12518" s="1272">
        <v>1</v>
      </c>
      <c r="O12518" s="1272">
        <v>1</v>
      </c>
      <c r="P12518" s="1272">
        <v>1</v>
      </c>
      <c r="Q12518" s="1272">
        <v>1</v>
      </c>
      <c r="R12518" s="1272" t="s">
        <v>34374</v>
      </c>
      <c r="S12518" s="1246" t="s">
        <v>34791</v>
      </c>
      <c r="T12518" s="1272" t="s">
        <v>34379</v>
      </c>
      <c r="U12518" s="1246" t="s">
        <v>5313</v>
      </c>
      <c r="V12518" s="1246" t="s">
        <v>34376</v>
      </c>
      <c r="W12518" s="1246" t="s">
        <v>36031</v>
      </c>
    </row>
    <row r="12519" spans="1:23">
      <c r="A12519" s="1272" t="s">
        <v>33515</v>
      </c>
      <c r="B12519" s="1265">
        <v>45650</v>
      </c>
      <c r="C12519" s="1272">
        <v>13682</v>
      </c>
      <c r="D12519" s="1272">
        <v>5246</v>
      </c>
      <c r="E12519" s="1272" t="s">
        <v>34377</v>
      </c>
      <c r="F12519" s="1272">
        <v>1</v>
      </c>
      <c r="H12519" s="1272" t="s">
        <v>34377</v>
      </c>
      <c r="I12519" s="1272" t="s">
        <v>1614</v>
      </c>
      <c r="J12519" s="1272" t="s">
        <v>1987</v>
      </c>
      <c r="K12519" s="1272" t="s">
        <v>2050</v>
      </c>
      <c r="L12519" s="1272">
        <v>1014695</v>
      </c>
      <c r="M12519" s="1272">
        <v>6321089</v>
      </c>
      <c r="N12519" s="1272">
        <v>1</v>
      </c>
      <c r="O12519" s="1272">
        <v>1</v>
      </c>
      <c r="P12519" s="1272">
        <v>1</v>
      </c>
      <c r="Q12519" s="1272">
        <v>1</v>
      </c>
      <c r="R12519" s="1272" t="s">
        <v>34378</v>
      </c>
      <c r="S12519" s="1246" t="s">
        <v>34791</v>
      </c>
      <c r="T12519" s="1272" t="s">
        <v>34379</v>
      </c>
      <c r="U12519" s="1246" t="s">
        <v>35709</v>
      </c>
      <c r="V12519" s="1246" t="s">
        <v>34376</v>
      </c>
      <c r="W12519" s="1246" t="s">
        <v>36032</v>
      </c>
    </row>
    <row r="12520" spans="1:23">
      <c r="A12520" s="1272" t="s">
        <v>33515</v>
      </c>
      <c r="B12520" s="1265">
        <v>45650</v>
      </c>
      <c r="C12520" s="1272">
        <v>13683</v>
      </c>
      <c r="D12520" s="1272">
        <v>5247</v>
      </c>
      <c r="E12520" s="1272" t="s">
        <v>34377</v>
      </c>
      <c r="F12520" s="1272">
        <v>1</v>
      </c>
      <c r="H12520" s="1272" t="s">
        <v>33166</v>
      </c>
      <c r="I12520" s="1272" t="s">
        <v>1626</v>
      </c>
      <c r="J12520" s="1272" t="s">
        <v>2049</v>
      </c>
      <c r="K12520" s="1272" t="s">
        <v>2050</v>
      </c>
      <c r="L12520" s="1272">
        <v>918009</v>
      </c>
      <c r="M12520" s="1272">
        <v>6363463</v>
      </c>
      <c r="N12520" s="1272">
        <v>1</v>
      </c>
      <c r="O12520" s="1272">
        <v>1</v>
      </c>
      <c r="P12520" s="1272">
        <v>1</v>
      </c>
      <c r="Q12520" s="1272">
        <v>1</v>
      </c>
      <c r="R12520" s="1272" t="s">
        <v>34378</v>
      </c>
      <c r="S12520" s="1246" t="s">
        <v>34791</v>
      </c>
      <c r="T12520" s="1272" t="s">
        <v>34382</v>
      </c>
      <c r="U12520" s="1246" t="s">
        <v>35710</v>
      </c>
      <c r="V12520" s="1246" t="s">
        <v>34380</v>
      </c>
      <c r="W12520" s="1246" t="s">
        <v>36033</v>
      </c>
    </row>
    <row r="12521" spans="1:23">
      <c r="A12521" s="1272" t="s">
        <v>33515</v>
      </c>
      <c r="B12521" s="1265">
        <v>45650</v>
      </c>
      <c r="C12521" s="1272">
        <v>13684</v>
      </c>
      <c r="D12521" s="1272">
        <v>5248</v>
      </c>
      <c r="E12521" s="1272" t="s">
        <v>33166</v>
      </c>
      <c r="F12521" s="1272">
        <v>1</v>
      </c>
      <c r="H12521" s="1272" t="s">
        <v>34384</v>
      </c>
      <c r="I12521" s="1272" t="s">
        <v>1626</v>
      </c>
      <c r="J12521" s="1272" t="s">
        <v>2049</v>
      </c>
      <c r="K12521" s="1272" t="s">
        <v>2050</v>
      </c>
      <c r="L12521" s="1272">
        <v>946043</v>
      </c>
      <c r="M12521" s="1272">
        <v>6404516</v>
      </c>
      <c r="N12521" s="1272">
        <v>0</v>
      </c>
      <c r="O12521" s="1272">
        <v>1</v>
      </c>
      <c r="P12521" s="1272">
        <v>1</v>
      </c>
      <c r="Q12521" s="1272">
        <v>1</v>
      </c>
      <c r="R12521" s="1272" t="s">
        <v>34381</v>
      </c>
      <c r="S12521" s="1246" t="s">
        <v>34791</v>
      </c>
      <c r="T12521" s="1272" t="s">
        <v>34386</v>
      </c>
      <c r="U12521" s="1246" t="s">
        <v>35712</v>
      </c>
      <c r="V12521" s="1246" t="s">
        <v>34383</v>
      </c>
      <c r="W12521" s="1246" t="s">
        <v>36034</v>
      </c>
    </row>
    <row r="12522" spans="1:23">
      <c r="A12522" s="1272" t="s">
        <v>33515</v>
      </c>
      <c r="B12522" s="1265">
        <v>45650</v>
      </c>
      <c r="C12522" s="1272">
        <v>13685</v>
      </c>
      <c r="D12522" s="1272">
        <v>5248</v>
      </c>
      <c r="E12522" s="1272" t="s">
        <v>34384</v>
      </c>
      <c r="F12522" s="1272">
        <v>1</v>
      </c>
      <c r="H12522" s="1272" t="s">
        <v>34384</v>
      </c>
      <c r="I12522" s="1272" t="s">
        <v>1626</v>
      </c>
      <c r="J12522" s="1272" t="s">
        <v>2049</v>
      </c>
      <c r="K12522" s="1272" t="s">
        <v>2050</v>
      </c>
      <c r="L12522" s="1272">
        <v>945877</v>
      </c>
      <c r="M12522" s="1272">
        <v>6404308</v>
      </c>
      <c r="N12522" s="1272">
        <v>0</v>
      </c>
      <c r="O12522" s="1272">
        <v>1</v>
      </c>
      <c r="P12522" s="1272">
        <v>1</v>
      </c>
      <c r="Q12522" s="1272">
        <v>1</v>
      </c>
      <c r="R12522" s="1272" t="s">
        <v>34385</v>
      </c>
      <c r="S12522" s="1246" t="s">
        <v>34791</v>
      </c>
      <c r="T12522" s="1272" t="s">
        <v>34386</v>
      </c>
      <c r="U12522" s="1246" t="s">
        <v>35713</v>
      </c>
      <c r="V12522" s="1246" t="s">
        <v>34383</v>
      </c>
      <c r="W12522" s="1246" t="s">
        <v>36035</v>
      </c>
    </row>
    <row r="12523" spans="1:23">
      <c r="A12523" s="1272" t="s">
        <v>33515</v>
      </c>
      <c r="B12523" s="1265">
        <v>45650</v>
      </c>
      <c r="C12523" s="1272">
        <v>13686</v>
      </c>
      <c r="D12523" s="1272">
        <v>5248</v>
      </c>
      <c r="E12523" s="1272" t="s">
        <v>34384</v>
      </c>
      <c r="F12523" s="1272">
        <v>1</v>
      </c>
      <c r="H12523" s="1272" t="s">
        <v>34384</v>
      </c>
      <c r="I12523" s="1272" t="s">
        <v>1626</v>
      </c>
      <c r="J12523" s="1272" t="s">
        <v>2049</v>
      </c>
      <c r="K12523" s="1272" t="s">
        <v>2050</v>
      </c>
      <c r="L12523" s="1272">
        <v>945740</v>
      </c>
      <c r="M12523" s="1272">
        <v>6403959</v>
      </c>
      <c r="N12523" s="1272">
        <v>0</v>
      </c>
      <c r="O12523" s="1272">
        <v>1</v>
      </c>
      <c r="P12523" s="1272">
        <v>1</v>
      </c>
      <c r="Q12523" s="1272">
        <v>1</v>
      </c>
      <c r="R12523" s="1272" t="s">
        <v>34385</v>
      </c>
      <c r="S12523" s="1246" t="s">
        <v>34791</v>
      </c>
      <c r="T12523" s="1272" t="s">
        <v>34386</v>
      </c>
      <c r="U12523" s="1246" t="s">
        <v>35714</v>
      </c>
      <c r="V12523" s="1246" t="s">
        <v>34383</v>
      </c>
      <c r="W12523" s="1246" t="s">
        <v>36036</v>
      </c>
    </row>
    <row r="12524" spans="1:23">
      <c r="A12524" s="1272" t="s">
        <v>33515</v>
      </c>
      <c r="B12524" s="1265">
        <v>45650</v>
      </c>
      <c r="C12524" s="1272">
        <v>13687</v>
      </c>
      <c r="D12524" s="1272">
        <v>5249</v>
      </c>
      <c r="E12524" s="1272" t="s">
        <v>34384</v>
      </c>
      <c r="F12524" s="1272">
        <v>1</v>
      </c>
      <c r="H12524" s="1272" t="s">
        <v>34388</v>
      </c>
      <c r="I12524" s="1272" t="s">
        <v>1626</v>
      </c>
      <c r="J12524" s="1272" t="s">
        <v>2049</v>
      </c>
      <c r="K12524" s="1272" t="s">
        <v>2050</v>
      </c>
      <c r="L12524" s="1272">
        <v>954894</v>
      </c>
      <c r="M12524" s="1272">
        <v>6376275</v>
      </c>
      <c r="N12524" s="1272">
        <v>1</v>
      </c>
      <c r="O12524" s="1272">
        <v>1</v>
      </c>
      <c r="P12524" s="1272">
        <v>1</v>
      </c>
      <c r="Q12524" s="1272">
        <v>1</v>
      </c>
      <c r="R12524" s="1272" t="s">
        <v>34385</v>
      </c>
      <c r="S12524" s="1246" t="s">
        <v>34791</v>
      </c>
      <c r="T12524" s="1272" t="s">
        <v>34390</v>
      </c>
      <c r="U12524" s="1246" t="s">
        <v>35716</v>
      </c>
      <c r="V12524" s="1246" t="s">
        <v>34387</v>
      </c>
      <c r="W12524" s="1246" t="s">
        <v>36037</v>
      </c>
    </row>
    <row r="12525" spans="1:23">
      <c r="A12525" s="1272" t="s">
        <v>33515</v>
      </c>
      <c r="B12525" s="1265">
        <v>45650</v>
      </c>
      <c r="C12525" s="1272">
        <v>13688</v>
      </c>
      <c r="D12525" s="1272">
        <v>5250</v>
      </c>
      <c r="E12525" s="1272" t="s">
        <v>34388</v>
      </c>
      <c r="F12525" s="1272">
        <v>1</v>
      </c>
      <c r="H12525" s="1272" t="s">
        <v>20000</v>
      </c>
      <c r="I12525" s="1272" t="s">
        <v>1626</v>
      </c>
      <c r="J12525" s="1272" t="s">
        <v>2049</v>
      </c>
      <c r="K12525" s="1272" t="s">
        <v>2050</v>
      </c>
      <c r="L12525" s="1272">
        <v>905224</v>
      </c>
      <c r="M12525" s="1272">
        <v>6376310</v>
      </c>
      <c r="N12525" s="1272">
        <v>1</v>
      </c>
      <c r="O12525" s="1272">
        <v>1</v>
      </c>
      <c r="P12525" s="1272">
        <v>1</v>
      </c>
      <c r="Q12525" s="1272">
        <v>1</v>
      </c>
      <c r="R12525" s="1272" t="s">
        <v>34389</v>
      </c>
      <c r="S12525" s="1246" t="s">
        <v>34791</v>
      </c>
      <c r="T12525" s="1272" t="s">
        <v>34393</v>
      </c>
      <c r="U12525" s="1246" t="s">
        <v>35717</v>
      </c>
      <c r="V12525" s="1246" t="s">
        <v>34391</v>
      </c>
      <c r="W12525" s="1246" t="s">
        <v>36038</v>
      </c>
    </row>
    <row r="12526" spans="1:23">
      <c r="A12526" s="1272" t="s">
        <v>33515</v>
      </c>
      <c r="B12526" s="1265">
        <v>45650</v>
      </c>
      <c r="C12526" s="1272">
        <v>13689</v>
      </c>
      <c r="D12526" s="1272">
        <v>5251</v>
      </c>
      <c r="E12526" s="1272" t="s">
        <v>20000</v>
      </c>
      <c r="F12526" s="1272">
        <v>1</v>
      </c>
      <c r="H12526" s="1272" t="s">
        <v>8043</v>
      </c>
      <c r="I12526" s="1272" t="s">
        <v>1626</v>
      </c>
      <c r="J12526" s="1272" t="s">
        <v>2049</v>
      </c>
      <c r="K12526" s="1272" t="s">
        <v>2050</v>
      </c>
      <c r="L12526" s="1272">
        <v>914254</v>
      </c>
      <c r="M12526" s="1272">
        <v>6376581</v>
      </c>
      <c r="N12526" s="1272">
        <v>1</v>
      </c>
      <c r="O12526" s="1272">
        <v>1</v>
      </c>
      <c r="P12526" s="1272">
        <v>1</v>
      </c>
      <c r="Q12526" s="1272">
        <v>1</v>
      </c>
      <c r="R12526" s="1272" t="s">
        <v>34392</v>
      </c>
      <c r="S12526" s="1246" t="s">
        <v>34791</v>
      </c>
      <c r="T12526" s="1272" t="s">
        <v>34396</v>
      </c>
      <c r="U12526" s="1246" t="s">
        <v>35719</v>
      </c>
      <c r="V12526" s="1246" t="s">
        <v>34394</v>
      </c>
      <c r="W12526" s="1246" t="s">
        <v>36039</v>
      </c>
    </row>
    <row r="12527" spans="1:23">
      <c r="A12527" s="1272" t="s">
        <v>33515</v>
      </c>
      <c r="B12527" s="1265">
        <v>45650</v>
      </c>
      <c r="C12527" s="1272">
        <v>13690</v>
      </c>
      <c r="D12527" s="1272">
        <v>5251</v>
      </c>
      <c r="E12527" s="1272" t="s">
        <v>8043</v>
      </c>
      <c r="F12527" s="1272">
        <v>1</v>
      </c>
      <c r="H12527" s="1272" t="s">
        <v>8043</v>
      </c>
      <c r="I12527" s="1272" t="s">
        <v>1626</v>
      </c>
      <c r="J12527" s="1272" t="s">
        <v>2049</v>
      </c>
      <c r="K12527" s="1272" t="s">
        <v>2050</v>
      </c>
      <c r="L12527" s="1272">
        <v>914630</v>
      </c>
      <c r="M12527" s="1272">
        <v>6375780</v>
      </c>
      <c r="N12527" s="1272">
        <v>1</v>
      </c>
      <c r="O12527" s="1272">
        <v>1</v>
      </c>
      <c r="P12527" s="1272">
        <v>1</v>
      </c>
      <c r="Q12527" s="1272">
        <v>1</v>
      </c>
      <c r="R12527" s="1272" t="s">
        <v>34395</v>
      </c>
      <c r="S12527" s="1246" t="s">
        <v>34791</v>
      </c>
      <c r="T12527" s="1272" t="s">
        <v>34396</v>
      </c>
      <c r="U12527" s="1246" t="s">
        <v>35720</v>
      </c>
      <c r="V12527" s="1246" t="s">
        <v>34394</v>
      </c>
      <c r="W12527" s="1246" t="s">
        <v>36040</v>
      </c>
    </row>
    <row r="12528" spans="1:23">
      <c r="A12528" s="1272" t="s">
        <v>33515</v>
      </c>
      <c r="B12528" s="1265">
        <v>45650</v>
      </c>
      <c r="C12528" s="1272">
        <v>13691</v>
      </c>
      <c r="D12528" s="1272">
        <v>5252</v>
      </c>
      <c r="E12528" s="1272" t="s">
        <v>8043</v>
      </c>
      <c r="F12528" s="1272">
        <v>1</v>
      </c>
      <c r="H12528" s="1272" t="s">
        <v>26677</v>
      </c>
      <c r="I12528" s="1272" t="s">
        <v>1626</v>
      </c>
      <c r="J12528" s="1272" t="s">
        <v>2049</v>
      </c>
      <c r="K12528" s="1272" t="s">
        <v>2050</v>
      </c>
      <c r="L12528" s="1272">
        <v>917449</v>
      </c>
      <c r="M12528" s="1272">
        <v>6389061</v>
      </c>
      <c r="N12528" s="1272">
        <v>1</v>
      </c>
      <c r="O12528" s="1272">
        <v>0</v>
      </c>
      <c r="P12528" s="1272">
        <v>0</v>
      </c>
      <c r="Q12528" s="1272">
        <v>0</v>
      </c>
      <c r="R12528" s="1272" t="s">
        <v>34395</v>
      </c>
      <c r="S12528" s="1246" t="s">
        <v>34791</v>
      </c>
      <c r="T12528" s="1272" t="s">
        <v>34399</v>
      </c>
      <c r="U12528" s="1246" t="s">
        <v>2359</v>
      </c>
      <c r="V12528" s="1246" t="s">
        <v>34397</v>
      </c>
      <c r="W12528" s="1246" t="s">
        <v>36041</v>
      </c>
    </row>
    <row r="12529" spans="1:23">
      <c r="A12529" s="1272" t="s">
        <v>33515</v>
      </c>
      <c r="B12529" s="1265">
        <v>45650</v>
      </c>
      <c r="C12529" s="1272">
        <v>13692</v>
      </c>
      <c r="D12529" s="1272">
        <v>5252</v>
      </c>
      <c r="E12529" s="1272" t="s">
        <v>26677</v>
      </c>
      <c r="F12529" s="1272">
        <v>1</v>
      </c>
      <c r="H12529" s="1272" t="s">
        <v>26677</v>
      </c>
      <c r="I12529" s="1272" t="s">
        <v>1626</v>
      </c>
      <c r="J12529" s="1272" t="s">
        <v>2049</v>
      </c>
      <c r="K12529" s="1272" t="s">
        <v>2050</v>
      </c>
      <c r="L12529" s="1272">
        <v>916906</v>
      </c>
      <c r="M12529" s="1272">
        <v>6389203</v>
      </c>
      <c r="N12529" s="1272">
        <v>1</v>
      </c>
      <c r="O12529" s="1272">
        <v>0</v>
      </c>
      <c r="P12529" s="1272">
        <v>0</v>
      </c>
      <c r="Q12529" s="1272">
        <v>0</v>
      </c>
      <c r="R12529" s="1272" t="s">
        <v>34398</v>
      </c>
      <c r="S12529" s="1246" t="s">
        <v>34791</v>
      </c>
      <c r="T12529" s="1272" t="s">
        <v>34399</v>
      </c>
      <c r="U12529" s="1246" t="s">
        <v>35722</v>
      </c>
      <c r="V12529" s="1246" t="s">
        <v>34397</v>
      </c>
      <c r="W12529" s="1246" t="s">
        <v>36042</v>
      </c>
    </row>
    <row r="12530" spans="1:23">
      <c r="A12530" s="1272" t="s">
        <v>33515</v>
      </c>
      <c r="B12530" s="1265">
        <v>45650</v>
      </c>
      <c r="C12530" s="1272">
        <v>13693</v>
      </c>
      <c r="D12530" s="1272">
        <v>5252</v>
      </c>
      <c r="E12530" s="1272" t="s">
        <v>26677</v>
      </c>
      <c r="F12530" s="1272">
        <v>1</v>
      </c>
      <c r="H12530" s="1272" t="s">
        <v>26677</v>
      </c>
      <c r="I12530" s="1272" t="s">
        <v>1626</v>
      </c>
      <c r="J12530" s="1272" t="s">
        <v>2049</v>
      </c>
      <c r="K12530" s="1272" t="s">
        <v>2050</v>
      </c>
      <c r="L12530" s="1272">
        <v>917546</v>
      </c>
      <c r="M12530" s="1272">
        <v>6389213</v>
      </c>
      <c r="N12530" s="1272">
        <v>1</v>
      </c>
      <c r="O12530" s="1272">
        <v>0</v>
      </c>
      <c r="P12530" s="1272">
        <v>0</v>
      </c>
      <c r="Q12530" s="1272">
        <v>0</v>
      </c>
      <c r="R12530" s="1272" t="s">
        <v>34398</v>
      </c>
      <c r="S12530" s="1246" t="s">
        <v>34791</v>
      </c>
      <c r="T12530" s="1272" t="s">
        <v>34399</v>
      </c>
      <c r="U12530" s="1246" t="s">
        <v>6601</v>
      </c>
      <c r="V12530" s="1246" t="s">
        <v>34397</v>
      </c>
      <c r="W12530" s="1246" t="s">
        <v>36043</v>
      </c>
    </row>
    <row r="12531" spans="1:23">
      <c r="A12531" s="1272" t="s">
        <v>33515</v>
      </c>
      <c r="B12531" s="1265">
        <v>45650</v>
      </c>
      <c r="C12531" s="1272">
        <v>13694</v>
      </c>
      <c r="D12531" s="1272">
        <v>5252</v>
      </c>
      <c r="E12531" s="1272" t="s">
        <v>26677</v>
      </c>
      <c r="F12531" s="1272">
        <v>1</v>
      </c>
      <c r="H12531" s="1272" t="s">
        <v>34401</v>
      </c>
      <c r="I12531" s="1272" t="s">
        <v>1626</v>
      </c>
      <c r="J12531" s="1272" t="s">
        <v>2049</v>
      </c>
      <c r="K12531" s="1272" t="s">
        <v>2050</v>
      </c>
      <c r="L12531" s="1272">
        <v>989055</v>
      </c>
      <c r="M12531" s="1272">
        <v>6436111</v>
      </c>
      <c r="N12531" s="1272">
        <v>1</v>
      </c>
      <c r="O12531" s="1272">
        <v>1</v>
      </c>
      <c r="P12531" s="1272">
        <v>1</v>
      </c>
      <c r="Q12531" s="1272">
        <v>1</v>
      </c>
      <c r="R12531" s="1272" t="s">
        <v>34398</v>
      </c>
      <c r="S12531" s="1246" t="s">
        <v>34791</v>
      </c>
      <c r="T12531" s="1272" t="s">
        <v>34403</v>
      </c>
      <c r="U12531" s="1246" t="s">
        <v>35724</v>
      </c>
      <c r="V12531" s="1246" t="s">
        <v>34400</v>
      </c>
      <c r="W12531" s="1246" t="s">
        <v>36044</v>
      </c>
    </row>
    <row r="12532" spans="1:23">
      <c r="A12532" s="1272" t="s">
        <v>33515</v>
      </c>
      <c r="B12532" s="1265">
        <v>45650</v>
      </c>
      <c r="C12532" s="1272">
        <v>13695</v>
      </c>
      <c r="D12532" s="1272">
        <v>5253</v>
      </c>
      <c r="E12532" s="1272" t="s">
        <v>34401</v>
      </c>
      <c r="F12532" s="1272">
        <v>1</v>
      </c>
      <c r="H12532" s="1272" t="s">
        <v>34405</v>
      </c>
      <c r="I12532" s="1272" t="s">
        <v>1626</v>
      </c>
      <c r="J12532" s="1272" t="s">
        <v>2049</v>
      </c>
      <c r="K12532" s="1272" t="s">
        <v>2050</v>
      </c>
      <c r="L12532" s="1272">
        <v>924192</v>
      </c>
      <c r="M12532" s="1272">
        <v>6372259</v>
      </c>
      <c r="N12532" s="1272">
        <v>1</v>
      </c>
      <c r="O12532" s="1272">
        <v>1</v>
      </c>
      <c r="P12532" s="1272">
        <v>1</v>
      </c>
      <c r="Q12532" s="1272">
        <v>1</v>
      </c>
      <c r="R12532" s="1272" t="s">
        <v>34402</v>
      </c>
      <c r="S12532" s="1246" t="s">
        <v>34791</v>
      </c>
      <c r="T12532" s="1272" t="s">
        <v>34407</v>
      </c>
      <c r="U12532" s="1246" t="s">
        <v>35726</v>
      </c>
      <c r="V12532" s="1246" t="s">
        <v>34404</v>
      </c>
      <c r="W12532" s="1246" t="s">
        <v>36045</v>
      </c>
    </row>
    <row r="12533" spans="1:23">
      <c r="A12533" s="1272" t="s">
        <v>33515</v>
      </c>
      <c r="B12533" s="1265">
        <v>45650</v>
      </c>
      <c r="C12533" s="1272">
        <v>13696</v>
      </c>
      <c r="D12533" s="1272">
        <v>5254</v>
      </c>
      <c r="E12533" s="1272" t="s">
        <v>34405</v>
      </c>
      <c r="F12533" s="1272">
        <v>1</v>
      </c>
      <c r="H12533" s="1272" t="s">
        <v>14568</v>
      </c>
      <c r="I12533" s="1272" t="s">
        <v>1626</v>
      </c>
      <c r="J12533" s="1272" t="s">
        <v>2049</v>
      </c>
      <c r="K12533" s="1272" t="s">
        <v>2050</v>
      </c>
      <c r="L12533" s="1272">
        <v>931616</v>
      </c>
      <c r="M12533" s="1272">
        <v>6369700</v>
      </c>
      <c r="N12533" s="1272">
        <v>1</v>
      </c>
      <c r="O12533" s="1272">
        <v>1</v>
      </c>
      <c r="P12533" s="1272">
        <v>1</v>
      </c>
      <c r="Q12533" s="1272">
        <v>1</v>
      </c>
      <c r="R12533" s="1272" t="s">
        <v>34406</v>
      </c>
      <c r="S12533" s="1246" t="s">
        <v>34791</v>
      </c>
      <c r="T12533" s="1272" t="s">
        <v>34410</v>
      </c>
      <c r="U12533" s="1246" t="s">
        <v>35728</v>
      </c>
      <c r="V12533" s="1246" t="s">
        <v>34408</v>
      </c>
      <c r="W12533" s="1246" t="s">
        <v>36046</v>
      </c>
    </row>
    <row r="12534" spans="1:23">
      <c r="A12534" s="1272" t="s">
        <v>33515</v>
      </c>
      <c r="B12534" s="1265">
        <v>45650</v>
      </c>
      <c r="C12534" s="1272">
        <v>13697</v>
      </c>
      <c r="D12534" s="1272">
        <v>5255</v>
      </c>
      <c r="E12534" s="1272" t="s">
        <v>14568</v>
      </c>
      <c r="F12534" s="1272">
        <v>1</v>
      </c>
      <c r="H12534" s="1272" t="s">
        <v>34412</v>
      </c>
      <c r="I12534" s="1272" t="s">
        <v>425</v>
      </c>
      <c r="J12534" s="1272" t="s">
        <v>2012</v>
      </c>
      <c r="K12534" s="1272" t="s">
        <v>2050</v>
      </c>
      <c r="L12534" s="1272">
        <v>1030901</v>
      </c>
      <c r="M12534" s="1272">
        <v>6329062</v>
      </c>
      <c r="N12534" s="1272">
        <v>1</v>
      </c>
      <c r="O12534" s="1272">
        <v>1</v>
      </c>
      <c r="P12534" s="1272">
        <v>1</v>
      </c>
      <c r="Q12534" s="1272">
        <v>1</v>
      </c>
      <c r="R12534" s="1272" t="s">
        <v>34409</v>
      </c>
      <c r="S12534" s="1246" t="s">
        <v>34791</v>
      </c>
      <c r="T12534" s="1272" t="s">
        <v>34414</v>
      </c>
      <c r="U12534" s="1246" t="s">
        <v>3110</v>
      </c>
      <c r="V12534" s="1246" t="s">
        <v>34411</v>
      </c>
      <c r="W12534" s="1246" t="s">
        <v>36047</v>
      </c>
    </row>
    <row r="12535" spans="1:23">
      <c r="A12535" s="1272" t="s">
        <v>33515</v>
      </c>
      <c r="B12535" s="1265">
        <v>45650</v>
      </c>
      <c r="C12535" s="1272">
        <v>13698</v>
      </c>
      <c r="D12535" s="1272">
        <v>5256</v>
      </c>
      <c r="E12535" s="1272" t="s">
        <v>34412</v>
      </c>
      <c r="F12535" s="1272">
        <v>1</v>
      </c>
      <c r="H12535" s="1272" t="s">
        <v>34412</v>
      </c>
      <c r="I12535" s="1272" t="s">
        <v>425</v>
      </c>
      <c r="J12535" s="1272" t="s">
        <v>2012</v>
      </c>
      <c r="K12535" s="1272" t="s">
        <v>2050</v>
      </c>
      <c r="L12535" s="1272">
        <v>1031011</v>
      </c>
      <c r="M12535" s="1272">
        <v>6328906</v>
      </c>
      <c r="N12535" s="1272">
        <v>1</v>
      </c>
      <c r="O12535" s="1272">
        <v>1</v>
      </c>
      <c r="P12535" s="1272">
        <v>1</v>
      </c>
      <c r="Q12535" s="1272">
        <v>1</v>
      </c>
      <c r="R12535" s="1272" t="s">
        <v>34413</v>
      </c>
      <c r="S12535" s="1246" t="s">
        <v>34791</v>
      </c>
      <c r="T12535" s="1272" t="s">
        <v>34414</v>
      </c>
      <c r="U12535" s="1246" t="s">
        <v>3377</v>
      </c>
      <c r="V12535" s="1246" t="s">
        <v>34411</v>
      </c>
      <c r="W12535" s="1246" t="s">
        <v>36048</v>
      </c>
    </row>
    <row r="12536" spans="1:23">
      <c r="A12536" s="1272" t="s">
        <v>33515</v>
      </c>
      <c r="B12536" s="1265">
        <v>45650</v>
      </c>
      <c r="C12536" s="1272">
        <v>13699</v>
      </c>
      <c r="D12536" s="1272">
        <v>5256</v>
      </c>
      <c r="E12536" s="1272" t="s">
        <v>34412</v>
      </c>
      <c r="F12536" s="1272">
        <v>1</v>
      </c>
      <c r="H12536" s="1272" t="s">
        <v>34416</v>
      </c>
      <c r="I12536" s="1272" t="s">
        <v>425</v>
      </c>
      <c r="J12536" s="1272" t="s">
        <v>2012</v>
      </c>
      <c r="K12536" s="1272" t="s">
        <v>2050</v>
      </c>
      <c r="L12536" s="1272">
        <v>1058938</v>
      </c>
      <c r="M12536" s="1272">
        <v>6320388</v>
      </c>
      <c r="N12536" s="1272">
        <v>1</v>
      </c>
      <c r="O12536" s="1272">
        <v>1</v>
      </c>
      <c r="P12536" s="1272">
        <v>1</v>
      </c>
      <c r="Q12536" s="1272">
        <v>1</v>
      </c>
      <c r="R12536" s="1272" t="s">
        <v>34413</v>
      </c>
      <c r="S12536" s="1246" t="s">
        <v>34791</v>
      </c>
      <c r="T12536" s="1272" t="s">
        <v>34418</v>
      </c>
      <c r="U12536" s="1246" t="s">
        <v>35731</v>
      </c>
      <c r="V12536" s="1246" t="s">
        <v>34415</v>
      </c>
      <c r="W12536" s="1246" t="s">
        <v>36049</v>
      </c>
    </row>
    <row r="12537" spans="1:23">
      <c r="A12537" s="1272" t="s">
        <v>33515</v>
      </c>
      <c r="B12537" s="1265">
        <v>45650</v>
      </c>
      <c r="C12537" s="1272">
        <v>13700</v>
      </c>
      <c r="D12537" s="1272">
        <v>5257</v>
      </c>
      <c r="E12537" s="1272" t="s">
        <v>34416</v>
      </c>
      <c r="F12537" s="1272">
        <v>1</v>
      </c>
      <c r="H12537" s="1272" t="s">
        <v>34416</v>
      </c>
      <c r="I12537" s="1272" t="s">
        <v>425</v>
      </c>
      <c r="J12537" s="1272" t="s">
        <v>2012</v>
      </c>
      <c r="K12537" s="1272" t="s">
        <v>2050</v>
      </c>
      <c r="L12537" s="1272">
        <v>1059280</v>
      </c>
      <c r="M12537" s="1272">
        <v>6320009</v>
      </c>
      <c r="N12537" s="1272">
        <v>1</v>
      </c>
      <c r="O12537" s="1272">
        <v>1</v>
      </c>
      <c r="P12537" s="1272">
        <v>1</v>
      </c>
      <c r="Q12537" s="1272">
        <v>1</v>
      </c>
      <c r="R12537" s="1272" t="s">
        <v>34417</v>
      </c>
      <c r="S12537" s="1246" t="s">
        <v>34791</v>
      </c>
      <c r="T12537" s="1272" t="s">
        <v>34418</v>
      </c>
      <c r="U12537" s="1246" t="s">
        <v>35732</v>
      </c>
      <c r="V12537" s="1246" t="s">
        <v>34415</v>
      </c>
      <c r="W12537" s="1246" t="s">
        <v>36050</v>
      </c>
    </row>
    <row r="12538" spans="1:23">
      <c r="A12538" s="1272" t="s">
        <v>33515</v>
      </c>
      <c r="B12538" s="1265">
        <v>45650</v>
      </c>
      <c r="C12538" s="1272">
        <v>13701</v>
      </c>
      <c r="D12538" s="1272">
        <v>5257</v>
      </c>
      <c r="E12538" s="1272" t="s">
        <v>34416</v>
      </c>
      <c r="F12538" s="1272">
        <v>1</v>
      </c>
      <c r="H12538" s="1272" t="s">
        <v>26704</v>
      </c>
      <c r="I12538" s="1272" t="s">
        <v>2638</v>
      </c>
      <c r="J12538" s="1272" t="s">
        <v>2740</v>
      </c>
      <c r="K12538" s="1272" t="s">
        <v>2050</v>
      </c>
      <c r="L12538" s="1272">
        <v>913460</v>
      </c>
      <c r="M12538" s="1272">
        <v>6257256</v>
      </c>
      <c r="N12538" s="1272">
        <v>1</v>
      </c>
      <c r="O12538" s="1272">
        <v>1</v>
      </c>
      <c r="P12538" s="1272">
        <v>1</v>
      </c>
      <c r="Q12538" s="1272">
        <v>1</v>
      </c>
      <c r="R12538" s="1272" t="s">
        <v>34417</v>
      </c>
      <c r="S12538" s="1246" t="s">
        <v>34791</v>
      </c>
      <c r="T12538" s="1272" t="s">
        <v>34421</v>
      </c>
      <c r="U12538" s="1246" t="s">
        <v>35733</v>
      </c>
      <c r="V12538" s="1246" t="s">
        <v>34419</v>
      </c>
      <c r="W12538" s="1246" t="s">
        <v>36051</v>
      </c>
    </row>
    <row r="12539" spans="1:23">
      <c r="A12539" s="1272" t="s">
        <v>33515</v>
      </c>
      <c r="B12539" s="1265">
        <v>45650</v>
      </c>
      <c r="C12539" s="1272">
        <v>13702</v>
      </c>
      <c r="D12539" s="1272">
        <v>5258</v>
      </c>
      <c r="E12539" s="1272" t="s">
        <v>26704</v>
      </c>
      <c r="F12539" s="1272">
        <v>1</v>
      </c>
      <c r="H12539" s="1272" t="s">
        <v>28313</v>
      </c>
      <c r="I12539" s="1272" t="s">
        <v>2638</v>
      </c>
      <c r="J12539" s="1272" t="s">
        <v>2740</v>
      </c>
      <c r="K12539" s="1272" t="s">
        <v>2050</v>
      </c>
      <c r="L12539" s="1272">
        <v>869204</v>
      </c>
      <c r="M12539" s="1272">
        <v>6277540</v>
      </c>
      <c r="N12539" s="1272">
        <v>0</v>
      </c>
      <c r="O12539" s="1272">
        <v>1</v>
      </c>
      <c r="P12539" s="1272">
        <v>1</v>
      </c>
      <c r="Q12539" s="1272">
        <v>1</v>
      </c>
      <c r="R12539" s="1272" t="s">
        <v>34420</v>
      </c>
      <c r="S12539" s="1246" t="s">
        <v>34791</v>
      </c>
      <c r="T12539" s="1272" t="s">
        <v>34424</v>
      </c>
      <c r="U12539" s="1246" t="s">
        <v>35734</v>
      </c>
      <c r="V12539" s="1246" t="s">
        <v>34422</v>
      </c>
      <c r="W12539" s="1246" t="s">
        <v>36052</v>
      </c>
    </row>
    <row r="12540" spans="1:23">
      <c r="A12540" s="1272" t="s">
        <v>33515</v>
      </c>
      <c r="B12540" s="1265">
        <v>45650</v>
      </c>
      <c r="C12540" s="1272">
        <v>13703</v>
      </c>
      <c r="D12540" s="1272">
        <v>5259</v>
      </c>
      <c r="E12540" s="1272" t="s">
        <v>28313</v>
      </c>
      <c r="F12540" s="1272">
        <v>1</v>
      </c>
      <c r="H12540" s="1272" t="s">
        <v>34426</v>
      </c>
      <c r="I12540" s="1272" t="s">
        <v>2638</v>
      </c>
      <c r="J12540" s="1272" t="s">
        <v>2740</v>
      </c>
      <c r="K12540" s="1272" t="s">
        <v>2050</v>
      </c>
      <c r="L12540" s="1272">
        <v>848471</v>
      </c>
      <c r="M12540" s="1272">
        <v>6281353</v>
      </c>
      <c r="N12540" s="1272">
        <v>1</v>
      </c>
      <c r="O12540" s="1272">
        <v>0</v>
      </c>
      <c r="P12540" s="1272">
        <v>0</v>
      </c>
      <c r="Q12540" s="1272">
        <v>0</v>
      </c>
      <c r="R12540" s="1272" t="s">
        <v>34423</v>
      </c>
      <c r="S12540" s="1246" t="s">
        <v>34791</v>
      </c>
      <c r="T12540" s="1272" t="s">
        <v>34428</v>
      </c>
      <c r="U12540" s="1246" t="s">
        <v>35735</v>
      </c>
      <c r="V12540" s="1246" t="s">
        <v>34425</v>
      </c>
      <c r="W12540" s="1246" t="s">
        <v>36053</v>
      </c>
    </row>
    <row r="12541" spans="1:23">
      <c r="A12541" s="1272" t="s">
        <v>33515</v>
      </c>
      <c r="B12541" s="1265">
        <v>45650</v>
      </c>
      <c r="C12541" s="1272">
        <v>13704</v>
      </c>
      <c r="D12541" s="1272">
        <v>5260</v>
      </c>
      <c r="E12541" s="1272" t="s">
        <v>34426</v>
      </c>
      <c r="F12541" s="1272">
        <v>1</v>
      </c>
      <c r="H12541" s="1272" t="s">
        <v>34426</v>
      </c>
      <c r="I12541" s="1272" t="s">
        <v>2638</v>
      </c>
      <c r="J12541" s="1272" t="s">
        <v>2740</v>
      </c>
      <c r="K12541" s="1272" t="s">
        <v>2050</v>
      </c>
      <c r="L12541" s="1272">
        <v>850247</v>
      </c>
      <c r="M12541" s="1272">
        <v>6281319</v>
      </c>
      <c r="N12541" s="1272">
        <v>1</v>
      </c>
      <c r="O12541" s="1272">
        <v>0</v>
      </c>
      <c r="P12541" s="1272">
        <v>0</v>
      </c>
      <c r="Q12541" s="1272">
        <v>0</v>
      </c>
      <c r="R12541" s="1272" t="s">
        <v>34427</v>
      </c>
      <c r="S12541" s="1246" t="s">
        <v>34791</v>
      </c>
      <c r="T12541" s="1272" t="s">
        <v>34428</v>
      </c>
      <c r="U12541" s="1246" t="s">
        <v>35736</v>
      </c>
      <c r="V12541" s="1246" t="s">
        <v>34425</v>
      </c>
      <c r="W12541" s="1246" t="s">
        <v>36054</v>
      </c>
    </row>
    <row r="12542" spans="1:23">
      <c r="A12542" s="1272" t="s">
        <v>33515</v>
      </c>
      <c r="B12542" s="1265">
        <v>45650</v>
      </c>
      <c r="C12542" s="1272">
        <v>13705</v>
      </c>
      <c r="D12542" s="1272">
        <v>5260</v>
      </c>
      <c r="E12542" s="1272" t="s">
        <v>34426</v>
      </c>
      <c r="F12542" s="1272">
        <v>1</v>
      </c>
      <c r="H12542" s="1272" t="s">
        <v>34430</v>
      </c>
      <c r="I12542" s="1272" t="s">
        <v>2638</v>
      </c>
      <c r="J12542" s="1272" t="s">
        <v>2740</v>
      </c>
      <c r="K12542" s="1272" t="s">
        <v>2050</v>
      </c>
      <c r="L12542" s="1272">
        <v>898746</v>
      </c>
      <c r="M12542" s="1272">
        <v>6260261</v>
      </c>
      <c r="N12542" s="1272">
        <v>0</v>
      </c>
      <c r="O12542" s="1272">
        <v>1</v>
      </c>
      <c r="P12542" s="1272">
        <v>1</v>
      </c>
      <c r="Q12542" s="1272">
        <v>1</v>
      </c>
      <c r="R12542" s="1272" t="s">
        <v>34427</v>
      </c>
      <c r="S12542" s="1246" t="s">
        <v>34791</v>
      </c>
      <c r="T12542" s="1272" t="s">
        <v>34432</v>
      </c>
      <c r="U12542" s="1246" t="s">
        <v>35737</v>
      </c>
      <c r="V12542" s="1246" t="s">
        <v>34429</v>
      </c>
      <c r="W12542" s="1246" t="s">
        <v>36055</v>
      </c>
    </row>
    <row r="12543" spans="1:23">
      <c r="A12543" s="1272" t="s">
        <v>33515</v>
      </c>
      <c r="B12543" s="1265">
        <v>45650</v>
      </c>
      <c r="C12543" s="1272">
        <v>13706</v>
      </c>
      <c r="D12543" s="1272">
        <v>5261</v>
      </c>
      <c r="E12543" s="1272" t="s">
        <v>34430</v>
      </c>
      <c r="F12543" s="1272">
        <v>1</v>
      </c>
      <c r="H12543" s="1272" t="s">
        <v>34434</v>
      </c>
      <c r="I12543" s="1272" t="s">
        <v>75</v>
      </c>
      <c r="J12543" s="1272" t="s">
        <v>2026</v>
      </c>
      <c r="K12543" s="1272" t="s">
        <v>2050</v>
      </c>
      <c r="L12543" s="1272">
        <v>971174</v>
      </c>
      <c r="M12543" s="1272">
        <v>6283621</v>
      </c>
      <c r="N12543" s="1272">
        <v>1</v>
      </c>
      <c r="O12543" s="1272">
        <v>1</v>
      </c>
      <c r="P12543" s="1272">
        <v>0</v>
      </c>
      <c r="Q12543" s="1272">
        <v>1</v>
      </c>
      <c r="R12543" s="1272" t="s">
        <v>34431</v>
      </c>
      <c r="S12543" s="1246" t="s">
        <v>34791</v>
      </c>
      <c r="T12543" s="1272" t="s">
        <v>34436</v>
      </c>
      <c r="U12543" s="1246" t="s">
        <v>35738</v>
      </c>
      <c r="V12543" s="1246" t="s">
        <v>34433</v>
      </c>
      <c r="W12543" s="1246" t="s">
        <v>36056</v>
      </c>
    </row>
    <row r="12544" spans="1:23">
      <c r="A12544" s="1272" t="s">
        <v>33515</v>
      </c>
      <c r="B12544" s="1265">
        <v>45650</v>
      </c>
      <c r="C12544" s="1272">
        <v>13707</v>
      </c>
      <c r="D12544" s="1272">
        <v>5262</v>
      </c>
      <c r="E12544" s="1272" t="s">
        <v>34434</v>
      </c>
      <c r="F12544" s="1272">
        <v>1</v>
      </c>
      <c r="H12544" s="1272" t="s">
        <v>20013</v>
      </c>
      <c r="I12544" s="1272" t="s">
        <v>75</v>
      </c>
      <c r="J12544" s="1272" t="s">
        <v>2026</v>
      </c>
      <c r="K12544" s="1272" t="s">
        <v>2050</v>
      </c>
      <c r="L12544" s="1272">
        <v>984774</v>
      </c>
      <c r="M12544" s="1272">
        <v>6287767</v>
      </c>
      <c r="N12544" s="1272">
        <v>1</v>
      </c>
      <c r="O12544" s="1272">
        <v>1</v>
      </c>
      <c r="P12544" s="1272">
        <v>1</v>
      </c>
      <c r="Q12544" s="1272">
        <v>1</v>
      </c>
      <c r="R12544" s="1272" t="s">
        <v>34435</v>
      </c>
      <c r="S12544" s="1246" t="s">
        <v>34791</v>
      </c>
      <c r="T12544" s="1272" t="s">
        <v>34439</v>
      </c>
      <c r="U12544" s="1246" t="s">
        <v>4838</v>
      </c>
      <c r="V12544" s="1246" t="s">
        <v>34437</v>
      </c>
      <c r="W12544" s="1246" t="s">
        <v>36057</v>
      </c>
    </row>
    <row r="12545" spans="1:23">
      <c r="A12545" s="1272" t="s">
        <v>33515</v>
      </c>
      <c r="B12545" s="1265">
        <v>45650</v>
      </c>
      <c r="C12545" s="1272">
        <v>13708</v>
      </c>
      <c r="D12545" s="1272">
        <v>5263</v>
      </c>
      <c r="E12545" s="1272" t="s">
        <v>20013</v>
      </c>
      <c r="F12545" s="1272">
        <v>1</v>
      </c>
      <c r="H12545" s="1272" t="s">
        <v>34441</v>
      </c>
      <c r="I12545" s="1272" t="s">
        <v>75</v>
      </c>
      <c r="J12545" s="1272" t="s">
        <v>2026</v>
      </c>
      <c r="K12545" s="1272" t="s">
        <v>2050</v>
      </c>
      <c r="L12545" s="1272">
        <v>924597</v>
      </c>
      <c r="M12545" s="1272">
        <v>6268014</v>
      </c>
      <c r="N12545" s="1272">
        <v>1</v>
      </c>
      <c r="O12545" s="1272">
        <v>0</v>
      </c>
      <c r="P12545" s="1272">
        <v>0</v>
      </c>
      <c r="Q12545" s="1272">
        <v>0</v>
      </c>
      <c r="R12545" s="1272" t="s">
        <v>34438</v>
      </c>
      <c r="S12545" s="1246" t="s">
        <v>34791</v>
      </c>
      <c r="T12545" s="1272" t="s">
        <v>34443</v>
      </c>
      <c r="U12545" s="1246" t="s">
        <v>35739</v>
      </c>
      <c r="V12545" s="1246" t="s">
        <v>34440</v>
      </c>
      <c r="W12545" s="1246" t="s">
        <v>36058</v>
      </c>
    </row>
    <row r="12546" spans="1:23">
      <c r="A12546" s="1272" t="s">
        <v>33515</v>
      </c>
      <c r="B12546" s="1265">
        <v>45650</v>
      </c>
      <c r="C12546" s="1272">
        <v>13709</v>
      </c>
      <c r="D12546" s="1272">
        <v>5264</v>
      </c>
      <c r="E12546" s="1272" t="s">
        <v>34441</v>
      </c>
      <c r="F12546" s="1272">
        <v>1</v>
      </c>
      <c r="H12546" s="1272" t="s">
        <v>34441</v>
      </c>
      <c r="I12546" s="1272" t="s">
        <v>75</v>
      </c>
      <c r="J12546" s="1272" t="s">
        <v>2026</v>
      </c>
      <c r="K12546" s="1272" t="s">
        <v>2050</v>
      </c>
      <c r="L12546" s="1272">
        <v>924851</v>
      </c>
      <c r="M12546" s="1272">
        <v>6267521</v>
      </c>
      <c r="N12546" s="1272">
        <v>1</v>
      </c>
      <c r="O12546" s="1272">
        <v>0</v>
      </c>
      <c r="P12546" s="1272">
        <v>0</v>
      </c>
      <c r="Q12546" s="1272">
        <v>0</v>
      </c>
      <c r="R12546" s="1272" t="s">
        <v>34442</v>
      </c>
      <c r="S12546" s="1246" t="s">
        <v>34791</v>
      </c>
      <c r="T12546" s="1272" t="s">
        <v>34443</v>
      </c>
      <c r="U12546" s="1246" t="s">
        <v>35740</v>
      </c>
      <c r="V12546" s="1246" t="s">
        <v>34440</v>
      </c>
      <c r="W12546" s="1246" t="s">
        <v>36059</v>
      </c>
    </row>
    <row r="12547" spans="1:23">
      <c r="A12547" s="1272" t="s">
        <v>33515</v>
      </c>
      <c r="B12547" s="1265">
        <v>45650</v>
      </c>
      <c r="C12547" s="1272">
        <v>13710</v>
      </c>
      <c r="D12547" s="1272">
        <v>5264</v>
      </c>
      <c r="E12547" s="1272" t="s">
        <v>34441</v>
      </c>
      <c r="F12547" s="1272">
        <v>1</v>
      </c>
      <c r="H12547" s="1272" t="s">
        <v>34441</v>
      </c>
      <c r="I12547" s="1272" t="s">
        <v>75</v>
      </c>
      <c r="J12547" s="1272" t="s">
        <v>2026</v>
      </c>
      <c r="K12547" s="1272" t="s">
        <v>2050</v>
      </c>
      <c r="L12547" s="1272">
        <v>925371</v>
      </c>
      <c r="M12547" s="1272">
        <v>6267532</v>
      </c>
      <c r="N12547" s="1272">
        <v>1</v>
      </c>
      <c r="O12547" s="1272">
        <v>0</v>
      </c>
      <c r="P12547" s="1272">
        <v>0</v>
      </c>
      <c r="Q12547" s="1272">
        <v>0</v>
      </c>
      <c r="R12547" s="1272" t="s">
        <v>34442</v>
      </c>
      <c r="S12547" s="1246" t="s">
        <v>34791</v>
      </c>
      <c r="T12547" s="1272" t="s">
        <v>34443</v>
      </c>
      <c r="U12547" s="1246" t="s">
        <v>12061</v>
      </c>
      <c r="V12547" s="1246" t="s">
        <v>34440</v>
      </c>
      <c r="W12547" s="1246" t="s">
        <v>36060</v>
      </c>
    </row>
    <row r="12548" spans="1:23">
      <c r="A12548" s="1272" t="s">
        <v>33515</v>
      </c>
      <c r="B12548" s="1265">
        <v>45650</v>
      </c>
      <c r="C12548" s="1272">
        <v>13711</v>
      </c>
      <c r="D12548" s="1272">
        <v>5264</v>
      </c>
      <c r="E12548" s="1272" t="s">
        <v>34441</v>
      </c>
      <c r="F12548" s="1272">
        <v>1</v>
      </c>
      <c r="H12548" s="1272" t="s">
        <v>8104</v>
      </c>
      <c r="I12548" s="1272" t="s">
        <v>75</v>
      </c>
      <c r="J12548" s="1272" t="s">
        <v>2026</v>
      </c>
      <c r="K12548" s="1272" t="s">
        <v>2050</v>
      </c>
      <c r="L12548" s="1272">
        <v>967371</v>
      </c>
      <c r="M12548" s="1272">
        <v>6281995</v>
      </c>
      <c r="N12548" s="1272">
        <v>1</v>
      </c>
      <c r="O12548" s="1272">
        <v>1</v>
      </c>
      <c r="P12548" s="1272">
        <v>1</v>
      </c>
      <c r="Q12548" s="1272">
        <v>1</v>
      </c>
      <c r="R12548" s="1272" t="s">
        <v>34442</v>
      </c>
      <c r="S12548" s="1246" t="s">
        <v>34791</v>
      </c>
      <c r="T12548" s="1272" t="s">
        <v>34446</v>
      </c>
      <c r="U12548" s="1246" t="s">
        <v>4838</v>
      </c>
      <c r="V12548" s="1246" t="s">
        <v>34444</v>
      </c>
      <c r="W12548" s="1246" t="s">
        <v>36061</v>
      </c>
    </row>
    <row r="12549" spans="1:23">
      <c r="A12549" s="1272" t="s">
        <v>33515</v>
      </c>
      <c r="B12549" s="1265">
        <v>45650</v>
      </c>
      <c r="C12549" s="1272">
        <v>13712</v>
      </c>
      <c r="D12549" s="1272">
        <v>5265</v>
      </c>
      <c r="E12549" s="1272" t="s">
        <v>8104</v>
      </c>
      <c r="F12549" s="1272">
        <v>1</v>
      </c>
      <c r="H12549" s="1272" t="s">
        <v>20018</v>
      </c>
      <c r="I12549" s="1272" t="s">
        <v>75</v>
      </c>
      <c r="J12549" s="1272" t="s">
        <v>2026</v>
      </c>
      <c r="K12549" s="1272" t="s">
        <v>2050</v>
      </c>
      <c r="L12549" s="1272">
        <v>936663</v>
      </c>
      <c r="M12549" s="1272">
        <v>6254174</v>
      </c>
      <c r="N12549" s="1272">
        <v>1</v>
      </c>
      <c r="O12549" s="1272">
        <v>0</v>
      </c>
      <c r="P12549" s="1272">
        <v>0</v>
      </c>
      <c r="Q12549" s="1272">
        <v>0</v>
      </c>
      <c r="R12549" s="1272" t="s">
        <v>34445</v>
      </c>
      <c r="S12549" s="1246" t="s">
        <v>34791</v>
      </c>
      <c r="T12549" s="1272" t="s">
        <v>34449</v>
      </c>
      <c r="U12549" s="1246" t="s">
        <v>4838</v>
      </c>
      <c r="V12549" s="1246" t="s">
        <v>34447</v>
      </c>
      <c r="W12549" s="1246" t="s">
        <v>36062</v>
      </c>
    </row>
    <row r="12550" spans="1:23">
      <c r="A12550" s="1272" t="s">
        <v>33515</v>
      </c>
      <c r="B12550" s="1265">
        <v>45650</v>
      </c>
      <c r="C12550" s="1272">
        <v>13713</v>
      </c>
      <c r="D12550" s="1272">
        <v>5266</v>
      </c>
      <c r="E12550" s="1272" t="s">
        <v>20018</v>
      </c>
      <c r="F12550" s="1272">
        <v>1</v>
      </c>
      <c r="H12550" s="1272" t="s">
        <v>20018</v>
      </c>
      <c r="I12550" s="1272" t="s">
        <v>75</v>
      </c>
      <c r="J12550" s="1272" t="s">
        <v>2026</v>
      </c>
      <c r="K12550" s="1272" t="s">
        <v>2050</v>
      </c>
      <c r="L12550" s="1272">
        <v>936974</v>
      </c>
      <c r="M12550" s="1272">
        <v>6254401</v>
      </c>
      <c r="N12550" s="1272">
        <v>1</v>
      </c>
      <c r="O12550" s="1272">
        <v>0</v>
      </c>
      <c r="P12550" s="1272">
        <v>0</v>
      </c>
      <c r="Q12550" s="1272">
        <v>0</v>
      </c>
      <c r="R12550" s="1272" t="s">
        <v>34448</v>
      </c>
      <c r="S12550" s="1246" t="s">
        <v>34791</v>
      </c>
      <c r="T12550" s="1272" t="s">
        <v>34449</v>
      </c>
      <c r="U12550" s="1246" t="s">
        <v>4840</v>
      </c>
      <c r="V12550" s="1246" t="s">
        <v>34447</v>
      </c>
      <c r="W12550" s="1246" t="s">
        <v>36063</v>
      </c>
    </row>
    <row r="12551" spans="1:23">
      <c r="A12551" s="1272" t="s">
        <v>33515</v>
      </c>
      <c r="B12551" s="1265">
        <v>45650</v>
      </c>
      <c r="C12551" s="1272">
        <v>13714</v>
      </c>
      <c r="D12551" s="1272">
        <v>5266</v>
      </c>
      <c r="E12551" s="1272" t="s">
        <v>20018</v>
      </c>
      <c r="F12551" s="1272">
        <v>1</v>
      </c>
      <c r="H12551" s="1272" t="s">
        <v>20018</v>
      </c>
      <c r="I12551" s="1272" t="s">
        <v>75</v>
      </c>
      <c r="J12551" s="1272" t="s">
        <v>2026</v>
      </c>
      <c r="K12551" s="1272" t="s">
        <v>2050</v>
      </c>
      <c r="L12551" s="1272">
        <v>937234</v>
      </c>
      <c r="M12551" s="1272">
        <v>6255004</v>
      </c>
      <c r="N12551" s="1272">
        <v>1</v>
      </c>
      <c r="O12551" s="1272">
        <v>0</v>
      </c>
      <c r="P12551" s="1272">
        <v>0</v>
      </c>
      <c r="Q12551" s="1272">
        <v>0</v>
      </c>
      <c r="R12551" s="1272" t="s">
        <v>34448</v>
      </c>
      <c r="S12551" s="1246" t="s">
        <v>34791</v>
      </c>
      <c r="T12551" s="1272" t="s">
        <v>34449</v>
      </c>
      <c r="U12551" s="1246" t="s">
        <v>4841</v>
      </c>
      <c r="V12551" s="1246" t="s">
        <v>34447</v>
      </c>
      <c r="W12551" s="1246" t="s">
        <v>36064</v>
      </c>
    </row>
    <row r="12552" spans="1:23">
      <c r="A12552" s="1272" t="s">
        <v>33515</v>
      </c>
      <c r="B12552" s="1265">
        <v>45650</v>
      </c>
      <c r="C12552" s="1272">
        <v>13715</v>
      </c>
      <c r="D12552" s="1272">
        <v>5266</v>
      </c>
      <c r="E12552" s="1272" t="s">
        <v>20018</v>
      </c>
      <c r="F12552" s="1272">
        <v>1</v>
      </c>
      <c r="H12552" s="1272" t="s">
        <v>20018</v>
      </c>
      <c r="I12552" s="1272" t="s">
        <v>75</v>
      </c>
      <c r="J12552" s="1272" t="s">
        <v>2026</v>
      </c>
      <c r="K12552" s="1272" t="s">
        <v>2050</v>
      </c>
      <c r="L12552" s="1272">
        <v>937244</v>
      </c>
      <c r="M12552" s="1272">
        <v>6254248</v>
      </c>
      <c r="N12552" s="1272">
        <v>1</v>
      </c>
      <c r="O12552" s="1272">
        <v>0</v>
      </c>
      <c r="P12552" s="1272">
        <v>0</v>
      </c>
      <c r="Q12552" s="1272">
        <v>0</v>
      </c>
      <c r="R12552" s="1272" t="s">
        <v>34448</v>
      </c>
      <c r="S12552" s="1246" t="s">
        <v>34791</v>
      </c>
      <c r="T12552" s="1272" t="s">
        <v>34449</v>
      </c>
      <c r="U12552" s="1246" t="s">
        <v>4842</v>
      </c>
      <c r="V12552" s="1246" t="s">
        <v>34447</v>
      </c>
      <c r="W12552" s="1246" t="s">
        <v>36065</v>
      </c>
    </row>
    <row r="12553" spans="1:23">
      <c r="A12553" s="1272" t="s">
        <v>33515</v>
      </c>
      <c r="B12553" s="1265">
        <v>45650</v>
      </c>
      <c r="C12553" s="1272">
        <v>13716</v>
      </c>
      <c r="D12553" s="1272">
        <v>5266</v>
      </c>
      <c r="E12553" s="1272" t="s">
        <v>20018</v>
      </c>
      <c r="F12553" s="1272">
        <v>1</v>
      </c>
      <c r="H12553" s="1272" t="s">
        <v>20018</v>
      </c>
      <c r="I12553" s="1272" t="s">
        <v>75</v>
      </c>
      <c r="J12553" s="1272" t="s">
        <v>2026</v>
      </c>
      <c r="K12553" s="1272" t="s">
        <v>2050</v>
      </c>
      <c r="L12553" s="1272">
        <v>937372</v>
      </c>
      <c r="M12553" s="1272">
        <v>6254663</v>
      </c>
      <c r="N12553" s="1272">
        <v>1</v>
      </c>
      <c r="O12553" s="1272">
        <v>0</v>
      </c>
      <c r="P12553" s="1272">
        <v>0</v>
      </c>
      <c r="Q12553" s="1272">
        <v>0</v>
      </c>
      <c r="R12553" s="1272" t="s">
        <v>34448</v>
      </c>
      <c r="S12553" s="1246" t="s">
        <v>34791</v>
      </c>
      <c r="T12553" s="1272" t="s">
        <v>34449</v>
      </c>
      <c r="U12553" s="1246" t="s">
        <v>4843</v>
      </c>
      <c r="V12553" s="1246" t="s">
        <v>34447</v>
      </c>
      <c r="W12553" s="1246" t="s">
        <v>36066</v>
      </c>
    </row>
    <row r="12554" spans="1:23">
      <c r="A12554" s="1272" t="s">
        <v>33515</v>
      </c>
      <c r="B12554" s="1265">
        <v>45650</v>
      </c>
      <c r="C12554" s="1272">
        <v>13717</v>
      </c>
      <c r="D12554" s="1272">
        <v>5266</v>
      </c>
      <c r="E12554" s="1272" t="s">
        <v>20018</v>
      </c>
      <c r="F12554" s="1272">
        <v>1</v>
      </c>
      <c r="H12554" s="1272" t="s">
        <v>34451</v>
      </c>
      <c r="I12554" s="1272" t="s">
        <v>75</v>
      </c>
      <c r="J12554" s="1272" t="s">
        <v>2026</v>
      </c>
      <c r="K12554" s="1272" t="s">
        <v>2050</v>
      </c>
      <c r="L12554" s="1272">
        <v>987495</v>
      </c>
      <c r="M12554" s="1272">
        <v>6277693</v>
      </c>
      <c r="N12554" s="1272">
        <v>1</v>
      </c>
      <c r="O12554" s="1272">
        <v>1</v>
      </c>
      <c r="P12554" s="1272">
        <v>1</v>
      </c>
      <c r="Q12554" s="1272">
        <v>1</v>
      </c>
      <c r="R12554" s="1272" t="s">
        <v>34448</v>
      </c>
      <c r="S12554" s="1246" t="s">
        <v>34791</v>
      </c>
      <c r="T12554" s="1272" t="s">
        <v>34453</v>
      </c>
      <c r="U12554" s="1246" t="s">
        <v>4838</v>
      </c>
      <c r="V12554" s="1246" t="s">
        <v>34450</v>
      </c>
      <c r="W12554" s="1246" t="s">
        <v>36067</v>
      </c>
    </row>
    <row r="12555" spans="1:23">
      <c r="A12555" s="1272" t="s">
        <v>33515</v>
      </c>
      <c r="B12555" s="1265">
        <v>45650</v>
      </c>
      <c r="C12555" s="1272">
        <v>13718</v>
      </c>
      <c r="D12555" s="1272">
        <v>5267</v>
      </c>
      <c r="E12555" s="1272" t="s">
        <v>34451</v>
      </c>
      <c r="F12555" s="1272">
        <v>1</v>
      </c>
      <c r="H12555" s="1272" t="s">
        <v>13539</v>
      </c>
      <c r="I12555" s="1272" t="s">
        <v>75</v>
      </c>
      <c r="J12555" s="1272" t="s">
        <v>2026</v>
      </c>
      <c r="K12555" s="1272" t="s">
        <v>2050</v>
      </c>
      <c r="L12555" s="1272">
        <v>981573</v>
      </c>
      <c r="M12555" s="1272">
        <v>6268970</v>
      </c>
      <c r="N12555" s="1272">
        <v>0</v>
      </c>
      <c r="O12555" s="1272">
        <v>0</v>
      </c>
      <c r="P12555" s="1272">
        <v>1</v>
      </c>
      <c r="Q12555" s="1272">
        <v>0</v>
      </c>
      <c r="R12555" s="1272" t="s">
        <v>34452</v>
      </c>
      <c r="S12555" s="1246" t="s">
        <v>34791</v>
      </c>
      <c r="T12555" s="1272" t="s">
        <v>34456</v>
      </c>
      <c r="U12555" s="1246" t="s">
        <v>4838</v>
      </c>
      <c r="V12555" s="1246" t="s">
        <v>34454</v>
      </c>
      <c r="W12555" s="1246" t="s">
        <v>36068</v>
      </c>
    </row>
    <row r="12556" spans="1:23">
      <c r="A12556" s="1272" t="s">
        <v>33515</v>
      </c>
      <c r="B12556" s="1265">
        <v>45650</v>
      </c>
      <c r="C12556" s="1272">
        <v>13719</v>
      </c>
      <c r="D12556" s="1272">
        <v>5268</v>
      </c>
      <c r="E12556" s="1272" t="s">
        <v>13539</v>
      </c>
      <c r="F12556" s="1272">
        <v>1</v>
      </c>
      <c r="H12556" s="1272" t="s">
        <v>22461</v>
      </c>
      <c r="I12556" s="1272" t="s">
        <v>75</v>
      </c>
      <c r="J12556" s="1272" t="s">
        <v>2026</v>
      </c>
      <c r="K12556" s="1272" t="s">
        <v>2050</v>
      </c>
      <c r="L12556" s="1272">
        <v>937556</v>
      </c>
      <c r="M12556" s="1272">
        <v>6266993</v>
      </c>
      <c r="N12556" s="1272">
        <v>0</v>
      </c>
      <c r="O12556" s="1272">
        <v>1</v>
      </c>
      <c r="P12556" s="1272">
        <v>1</v>
      </c>
      <c r="Q12556" s="1272">
        <v>1</v>
      </c>
      <c r="R12556" s="1272" t="s">
        <v>34455</v>
      </c>
      <c r="S12556" s="1246" t="s">
        <v>34791</v>
      </c>
      <c r="T12556" s="1272" t="s">
        <v>34459</v>
      </c>
      <c r="U12556" s="1246" t="s">
        <v>6182</v>
      </c>
      <c r="V12556" s="1246" t="s">
        <v>34457</v>
      </c>
      <c r="W12556" s="1246" t="s">
        <v>36069</v>
      </c>
    </row>
    <row r="12557" spans="1:23">
      <c r="A12557" s="1272" t="s">
        <v>33515</v>
      </c>
      <c r="B12557" s="1265">
        <v>45650</v>
      </c>
      <c r="C12557" s="1272">
        <v>13720</v>
      </c>
      <c r="D12557" s="1272">
        <v>5269</v>
      </c>
      <c r="E12557" s="1272" t="s">
        <v>22461</v>
      </c>
      <c r="F12557" s="1272">
        <v>1</v>
      </c>
      <c r="H12557" s="1272" t="s">
        <v>34461</v>
      </c>
      <c r="I12557" s="1272" t="s">
        <v>72</v>
      </c>
      <c r="J12557" s="1272" t="s">
        <v>2024</v>
      </c>
      <c r="K12557" s="1272" t="s">
        <v>2050</v>
      </c>
      <c r="L12557" s="1272">
        <v>860337</v>
      </c>
      <c r="M12557" s="1272">
        <v>6342576</v>
      </c>
      <c r="N12557" s="1272">
        <v>1</v>
      </c>
      <c r="O12557" s="1272">
        <v>1</v>
      </c>
      <c r="P12557" s="1272">
        <v>1</v>
      </c>
      <c r="Q12557" s="1272">
        <v>1</v>
      </c>
      <c r="R12557" s="1272" t="s">
        <v>34458</v>
      </c>
      <c r="S12557" s="1246" t="s">
        <v>34791</v>
      </c>
      <c r="T12557" s="1272" t="s">
        <v>34463</v>
      </c>
      <c r="U12557" s="1246" t="s">
        <v>35743</v>
      </c>
      <c r="V12557" s="1246" t="s">
        <v>34460</v>
      </c>
      <c r="W12557" s="1246" t="s">
        <v>36070</v>
      </c>
    </row>
    <row r="12558" spans="1:23">
      <c r="A12558" s="1272" t="s">
        <v>33515</v>
      </c>
      <c r="B12558" s="1265">
        <v>45650</v>
      </c>
      <c r="C12558" s="1272">
        <v>13721</v>
      </c>
      <c r="D12558" s="1272">
        <v>5270</v>
      </c>
      <c r="E12558" s="1272" t="s">
        <v>34461</v>
      </c>
      <c r="F12558" s="1272">
        <v>1</v>
      </c>
      <c r="H12558" s="1272" t="s">
        <v>34465</v>
      </c>
      <c r="I12558" s="1272" t="s">
        <v>72</v>
      </c>
      <c r="J12558" s="1272" t="s">
        <v>2024</v>
      </c>
      <c r="K12558" s="1272" t="s">
        <v>2050</v>
      </c>
      <c r="L12558" s="1272">
        <v>896394</v>
      </c>
      <c r="M12558" s="1272">
        <v>6300113</v>
      </c>
      <c r="N12558" s="1272">
        <v>1</v>
      </c>
      <c r="O12558" s="1272">
        <v>1</v>
      </c>
      <c r="P12558" s="1272">
        <v>1</v>
      </c>
      <c r="Q12558" s="1272">
        <v>1</v>
      </c>
      <c r="R12558" s="1272" t="s">
        <v>34462</v>
      </c>
      <c r="S12558" s="1246" t="s">
        <v>34791</v>
      </c>
      <c r="T12558" s="1272" t="s">
        <v>34467</v>
      </c>
      <c r="U12558" s="1246" t="s">
        <v>35744</v>
      </c>
      <c r="V12558" s="1246" t="s">
        <v>34464</v>
      </c>
      <c r="W12558" s="1246" t="s">
        <v>36071</v>
      </c>
    </row>
    <row r="12559" spans="1:23">
      <c r="A12559" s="1272" t="s">
        <v>33515</v>
      </c>
      <c r="B12559" s="1265">
        <v>45650</v>
      </c>
      <c r="C12559" s="1272">
        <v>13722</v>
      </c>
      <c r="D12559" s="1272">
        <v>5271</v>
      </c>
      <c r="E12559" s="1272" t="s">
        <v>34465</v>
      </c>
      <c r="F12559" s="1272">
        <v>2</v>
      </c>
      <c r="H12559" s="1272" t="s">
        <v>27456</v>
      </c>
      <c r="I12559" s="1272" t="s">
        <v>72</v>
      </c>
      <c r="J12559" s="1272" t="s">
        <v>2024</v>
      </c>
      <c r="K12559" s="1272" t="s">
        <v>2050</v>
      </c>
      <c r="L12559" s="1272">
        <v>884301</v>
      </c>
      <c r="M12559" s="1272">
        <v>6314350</v>
      </c>
      <c r="N12559" s="1272">
        <v>1</v>
      </c>
      <c r="O12559" s="1272">
        <v>1</v>
      </c>
      <c r="P12559" s="1272">
        <v>1</v>
      </c>
      <c r="Q12559" s="1272">
        <v>1</v>
      </c>
      <c r="R12559" s="1272" t="s">
        <v>34466</v>
      </c>
      <c r="S12559" s="1246" t="s">
        <v>34791</v>
      </c>
      <c r="T12559" s="1272" t="s">
        <v>34470</v>
      </c>
      <c r="U12559" s="1246" t="s">
        <v>35745</v>
      </c>
      <c r="V12559" s="1246" t="s">
        <v>34468</v>
      </c>
      <c r="W12559" s="1246" t="s">
        <v>36072</v>
      </c>
    </row>
    <row r="12560" spans="1:23">
      <c r="A12560" s="1272" t="s">
        <v>33515</v>
      </c>
      <c r="B12560" s="1265">
        <v>45650</v>
      </c>
      <c r="C12560" s="1272">
        <v>13723</v>
      </c>
      <c r="D12560" s="1272">
        <v>5272</v>
      </c>
      <c r="E12560" s="1272" t="s">
        <v>27456</v>
      </c>
      <c r="F12560" s="1272">
        <v>2</v>
      </c>
      <c r="H12560" s="1272" t="s">
        <v>27456</v>
      </c>
      <c r="I12560" s="1272" t="s">
        <v>72</v>
      </c>
      <c r="J12560" s="1272" t="s">
        <v>2024</v>
      </c>
      <c r="K12560" s="1272" t="s">
        <v>2050</v>
      </c>
      <c r="L12560" s="1272">
        <v>885330</v>
      </c>
      <c r="M12560" s="1272">
        <v>6313677</v>
      </c>
      <c r="N12560" s="1272">
        <v>1</v>
      </c>
      <c r="O12560" s="1272">
        <v>1</v>
      </c>
      <c r="P12560" s="1272">
        <v>1</v>
      </c>
      <c r="Q12560" s="1272">
        <v>1</v>
      </c>
      <c r="R12560" s="1272" t="s">
        <v>34469</v>
      </c>
      <c r="S12560" s="1246" t="s">
        <v>34791</v>
      </c>
      <c r="T12560" s="1272" t="s">
        <v>34470</v>
      </c>
      <c r="U12560" s="1246" t="s">
        <v>35746</v>
      </c>
      <c r="V12560" s="1246" t="s">
        <v>34468</v>
      </c>
      <c r="W12560" s="1246" t="s">
        <v>36073</v>
      </c>
    </row>
    <row r="12561" spans="1:23">
      <c r="A12561" s="1272" t="s">
        <v>33515</v>
      </c>
      <c r="B12561" s="1265">
        <v>45650</v>
      </c>
      <c r="C12561" s="1272">
        <v>13724</v>
      </c>
      <c r="D12561" s="1272">
        <v>5272</v>
      </c>
      <c r="E12561" s="1272" t="s">
        <v>27456</v>
      </c>
      <c r="F12561" s="1272">
        <v>2</v>
      </c>
      <c r="H12561" s="1272" t="s">
        <v>27456</v>
      </c>
      <c r="I12561" s="1272" t="s">
        <v>72</v>
      </c>
      <c r="J12561" s="1272" t="s">
        <v>2024</v>
      </c>
      <c r="K12561" s="1272" t="s">
        <v>2050</v>
      </c>
      <c r="L12561" s="1272">
        <v>885330</v>
      </c>
      <c r="M12561" s="1272">
        <v>6313677</v>
      </c>
      <c r="N12561" s="1272">
        <v>1</v>
      </c>
      <c r="O12561" s="1272">
        <v>1</v>
      </c>
      <c r="P12561" s="1272">
        <v>1</v>
      </c>
      <c r="Q12561" s="1272">
        <v>1</v>
      </c>
      <c r="R12561" s="1272" t="s">
        <v>34469</v>
      </c>
      <c r="S12561" s="1246" t="s">
        <v>34791</v>
      </c>
      <c r="T12561" s="1272" t="s">
        <v>34470</v>
      </c>
      <c r="U12561" s="1246" t="s">
        <v>35746</v>
      </c>
      <c r="V12561" s="1246" t="s">
        <v>34471</v>
      </c>
      <c r="W12561" s="1246" t="s">
        <v>36200</v>
      </c>
    </row>
  </sheetData>
  <autoFilter ref="A1:W12561" xr:uid="{6FE9AB4A-57CB-4090-A505-3352F70A7D3F}"/>
  <conditionalFormatting sqref="C6225">
    <cfRule type="duplicateValues" dxfId="4" priority="4"/>
  </conditionalFormatting>
  <conditionalFormatting sqref="C6226:C8562 C1:C6224 C8564 C8566:C11367">
    <cfRule type="duplicateValues" dxfId="3" priority="5"/>
  </conditionalFormatting>
  <conditionalFormatting sqref="C8565">
    <cfRule type="duplicateValues" dxfId="2" priority="3"/>
  </conditionalFormatting>
  <conditionalFormatting sqref="C8563">
    <cfRule type="duplicateValues" dxfId="1" priority="2"/>
  </conditionalFormatting>
  <conditionalFormatting sqref="C11368:C12029 C12262:C12291">
    <cfRule type="duplicateValues" dxfId="0" priority="1"/>
  </conditionalFormatting>
  <hyperlinks>
    <hyperlink ref="W2" r:id="rId1" xr:uid="{880B2E74-FE1A-4DCF-AF9E-73CE33B9A9F4}"/>
    <hyperlink ref="W3:W480" r:id="rId2" display="https://www.legifrance.gouv.fr/loda/id/JORFTEXT000037161874/ " xr:uid="{73857B08-2DE9-49F4-8BB0-ED2C131DB625}"/>
    <hyperlink ref="W481:W532" r:id="rId3" display="https://www.legifrance.gouv.fr/loda/id/JORFTEXT000037161874/ " xr:uid="{041CBBF6-0492-4A44-812A-B988CA6B31D4}"/>
    <hyperlink ref="W533:W672" r:id="rId4" display="https://www.legifrance.gouv.fr/loda/id/JORFTEXT000037161874/ " xr:uid="{9E0265D0-39E9-4902-929A-0805889FD81A}"/>
    <hyperlink ref="W673:W782" r:id="rId5" display="https://www.legifrance.gouv.fr/loda/id/JORFTEXT000037161874/ " xr:uid="{E7E072D9-BB3E-43F3-B5C5-D73477033056}"/>
    <hyperlink ref="W783" r:id="rId6" xr:uid="{56C33577-D41E-4FFF-9D80-31C8DF2157C9}"/>
    <hyperlink ref="W784:W923" r:id="rId7" display="https://www.legifrance.gouv.fr/jorf/id/JORFTEXT000037852630" xr:uid="{3AC2BCCB-18A3-4D2F-AE84-9BC78731CEC6}"/>
    <hyperlink ref="W924:W940" r:id="rId8" display="https://www.legifrance.gouv.fr/jorf/id/JORFTEXT000037852630" xr:uid="{DF81A4AF-06BF-47D5-A1FA-B54932B0C3C8}"/>
    <hyperlink ref="W941" r:id="rId9" xr:uid="{F03F0AC4-F5D9-47AF-B819-B98CC3FF7CCB}"/>
    <hyperlink ref="W942:W999" r:id="rId10" display="https://www.legifrance.gouv.fr/jorf/id/JORFTEXT000038257761" xr:uid="{DBBAF36E-9412-4B2B-A53E-807A18ACC8D7}"/>
    <hyperlink ref="W1000:W1122" r:id="rId11" display="https://www.legifrance.gouv.fr/jorf/id/JORFTEXT000038257761" xr:uid="{8F963976-AEC7-42AB-A6D4-A99C90CD062D}"/>
    <hyperlink ref="W1123" r:id="rId12" xr:uid="{AE616019-B7CA-4118-8476-A13416857E87}"/>
    <hyperlink ref="W1124:W1172" r:id="rId13" display="https://www.legifrance.gouv.fr/loda/id/JORFTEXT000038777456/ " xr:uid="{7F7BE1CE-4606-4576-BE04-DD9CAEB9CC0E}"/>
    <hyperlink ref="W1173:W1364" r:id="rId14" display="https://www.legifrance.gouv.fr/loda/id/JORFTEXT000038777456/ " xr:uid="{34751C13-DFAA-4198-B898-FE2D3CAF39FC}"/>
    <hyperlink ref="W1365:W1497" r:id="rId15" display="https://www.legifrance.gouv.fr/loda/id/JORFTEXT000038777456/ " xr:uid="{10667649-4DB3-4D72-A419-A7BA0CB8035D}"/>
    <hyperlink ref="W1498:W1501" r:id="rId16" display="https://www.legifrance.gouv.fr/loda/id/JORFTEXT000038777456/ " xr:uid="{FB057FEA-6A80-48FA-95AF-50ED47BA98A3}"/>
    <hyperlink ref="W1502:W1503" r:id="rId17" display="https://www.legifrance.gouv.fr/loda/id/JORFTEXT000038777456/ " xr:uid="{0767AE55-B868-46FF-8F28-44EE80618C31}"/>
    <hyperlink ref="W1504:W1511" r:id="rId18" display="https://www.legifrance.gouv.fr/loda/id/JORFTEXT000038777456/ " xr:uid="{B9C60ADE-7899-4A77-8B0F-ED3BB5338E13}"/>
    <hyperlink ref="W1512:W1658" r:id="rId19" display="https://www.legifrance.gouv.fr/loda/id/JORFTEXT000038777456/ " xr:uid="{AEC6A723-C453-455A-9783-A8DE04E652A9}"/>
    <hyperlink ref="W1659:W1708" r:id="rId20" display="https://www.legifrance.gouv.fr/loda/id/JORFTEXT000038777456/ " xr:uid="{9C947D9D-3E14-4B86-A6BA-8283D7ADBCD5}"/>
    <hyperlink ref="W1709:W1802" r:id="rId21" display="https://www.legifrance.gouv.fr/loda/id/JORFTEXT000038777456/ " xr:uid="{EB663D22-EB01-4C0E-9D5C-77AC7D576917}"/>
    <hyperlink ref="W1803:W1817" r:id="rId22" display="https://www.legifrance.gouv.fr/loda/id/JORFTEXT000038777456/ " xr:uid="{254978BF-8733-44DD-AFF7-70EA6E76A51E}"/>
    <hyperlink ref="W1818:W1882" r:id="rId23" display="https://www.legifrance.gouv.fr/loda/id/JORFTEXT000038777456/ " xr:uid="{C8C95C8F-8B67-4332-B0ED-45F33B7ED5CB}"/>
    <hyperlink ref="W1883:W1907" r:id="rId24" display="https://www.legifrance.gouv.fr/loda/id/JORFTEXT000038777456/ " xr:uid="{EF8FD39A-181A-45B5-BEEC-B55EE994CE36}"/>
    <hyperlink ref="W1908:W1909" r:id="rId25" display="https://www.legifrance.gouv.fr/loda/id/JORFTEXT000038777456/ " xr:uid="{926E765C-4554-454B-9071-EA2BA693596A}"/>
    <hyperlink ref="W1910" r:id="rId26" xr:uid="{C45045CF-1136-49EF-AC12-FC0291DCDF88}"/>
    <hyperlink ref="W1911:W1924" r:id="rId27" display="https://www.legifrance.gouv.fr/loda/id/JORFTEXT000039684846/" xr:uid="{F434B3F5-01E6-4D90-B834-298C6C887453}"/>
    <hyperlink ref="W1925:W2118" r:id="rId28" display="https://www.legifrance.gouv.fr/loda/id/JORFTEXT000039684846/" xr:uid="{4578B125-0671-4B8E-80A9-FF3CF9DEC8E5}"/>
    <hyperlink ref="W2119:W2226" r:id="rId29" display="https://www.legifrance.gouv.fr/loda/id/JORFTEXT000039684846/" xr:uid="{D84B6688-50EE-4B4A-94C3-F973C905442A}"/>
    <hyperlink ref="W2227:W2243" r:id="rId30" display="https://www.legifrance.gouv.fr/loda/id/JORFTEXT000039684846/" xr:uid="{4CA317C7-7DC3-4899-9584-D5210BF6AB16}"/>
    <hyperlink ref="W2239" r:id="rId31" xr:uid="{DA5CAEB1-2E6B-4B28-AFF3-F75F5E9DB318}"/>
    <hyperlink ref="W2245:W2268" r:id="rId32" display="https://www.legifrance.gouv.fr/loda/id/JORFTEXT000039682947/" xr:uid="{67E2D4E5-F016-4292-8689-EFE41D7F7531}"/>
    <hyperlink ref="W2269:W2313" r:id="rId33" display="https://www.legifrance.gouv.fr/loda/id/JORFTEXT000039682947/" xr:uid="{304B718E-3E46-4989-B2E6-122B98233D7B}"/>
    <hyperlink ref="W2314:W2329" r:id="rId34" display="https://www.legifrance.gouv.fr/loda/id/JORFTEXT000039682947/" xr:uid="{26358E18-AF93-4FE4-96F9-92EA1D36F10D}"/>
    <hyperlink ref="W2330:W2406" r:id="rId35" display="https://www.legifrance.gouv.fr/loda/id/JORFTEXT000039682947/" xr:uid="{F32ACE6A-7D6A-4906-872E-D4059610A8A9}"/>
    <hyperlink ref="W2402" r:id="rId36" xr:uid="{4DF44418-F866-4B3B-A9FD-F4F4053FC0B8}"/>
    <hyperlink ref="W2408:W2421" r:id="rId37" display="https://www.legifrance.gouv.fr/loda/id/JORFTEXT000041939050/" xr:uid="{6E8604E9-56DA-4E9D-9DFE-A8CFADA8B114}"/>
    <hyperlink ref="W2422:W2441" r:id="rId38" display="https://www.legifrance.gouv.fr/loda/id/JORFTEXT000041939050/" xr:uid="{BE3FB13C-A12C-403E-9727-411E70DDA445}"/>
    <hyperlink ref="W2442:W2449" r:id="rId39" display="https://www.legifrance.gouv.fr/loda/id/JORFTEXT000041939050/" xr:uid="{52672EB2-CAEA-4AAE-A731-CAE27F47DFA3}"/>
    <hyperlink ref="W2450:W2452" r:id="rId40" display="https://www.legifrance.gouv.fr/loda/id/JORFTEXT000041939050/" xr:uid="{A1FF3DC2-AB59-47D0-BC0F-3908EA4791EF}"/>
    <hyperlink ref="W2453:W2480" r:id="rId41" display="https://www.legifrance.gouv.fr/loda/id/JORFTEXT000041939050/" xr:uid="{DAE959F5-EBCD-4892-B818-D8DF7B431E9C}"/>
    <hyperlink ref="W2481:W2495" r:id="rId42" display="https://www.legifrance.gouv.fr/loda/id/JORFTEXT000041939050/" xr:uid="{A54A16C1-1A8D-496C-B821-9CA186CBEBBC}"/>
    <hyperlink ref="W2496:W2508" r:id="rId43" display="https://www.legifrance.gouv.fr/loda/id/JORFTEXT000041939050/" xr:uid="{64D824A9-69A4-4A5E-A6DE-AE4EB487C45B}"/>
    <hyperlink ref="W2509:W2517" r:id="rId44" display="https://www.legifrance.gouv.fr/loda/id/JORFTEXT000041939050/" xr:uid="{A1E0356D-B8C8-41CD-AA5E-F5EC7E174413}"/>
    <hyperlink ref="W2518:W2520" r:id="rId45" display="https://www.legifrance.gouv.fr/loda/id/JORFTEXT000041939050/" xr:uid="{A3E195BE-B95D-428F-938A-C72F378D2B31}"/>
    <hyperlink ref="W2521:W2553" r:id="rId46" display="https://www.legifrance.gouv.fr/loda/id/JORFTEXT000041939050/" xr:uid="{E5311A21-C01D-493D-BE47-DF210E217DD5}"/>
    <hyperlink ref="W2554:W2639" r:id="rId47" display="https://www.legifrance.gouv.fr/loda/id/JORFTEXT000041939050/" xr:uid="{F49EE845-B007-4EFF-8641-FFC09D5AD031}"/>
    <hyperlink ref="W2640:W2653" r:id="rId48" display="https://www.legifrance.gouv.fr/loda/id/JORFTEXT000041939050/" xr:uid="{1D21568A-0348-4644-A4D3-C6F6DC493F46}"/>
    <hyperlink ref="W2654:W2785" r:id="rId49" display="https://www.legifrance.gouv.fr/loda/id/JORFTEXT000041939050/" xr:uid="{EAAB6B4C-8ED4-4764-A787-7010C9D00061}"/>
    <hyperlink ref="W2786:W2823" r:id="rId50" display="https://www.legifrance.gouv.fr/loda/id/JORFTEXT000041939050/" xr:uid="{8FD164B7-99FC-4A40-8E11-C4AEB71E4D3D}"/>
    <hyperlink ref="W2824:W2934" r:id="rId51" display="https://www.legifrance.gouv.fr/loda/id/JORFTEXT000041939050/" xr:uid="{EFA138CC-DFC1-40F9-963A-6ACA61155461}"/>
    <hyperlink ref="W2935:W2968" r:id="rId52" display="https://www.legifrance.gouv.fr/loda/id/JORFTEXT000041939050/" xr:uid="{9E09526A-8E3A-496F-A717-B4F0EF73E3E7}"/>
    <hyperlink ref="W2969:W3108" r:id="rId53" display="https://www.legifrance.gouv.fr/loda/id/JORFTEXT000041939050/" xr:uid="{6639A049-F20E-4E60-92C9-0620060ED317}"/>
    <hyperlink ref="W3109:W3173" r:id="rId54" display="https://www.legifrance.gouv.fr/loda/id/JORFTEXT000041939050/" xr:uid="{1859E626-5C4D-47FB-BD1E-18CC2CABDC3B}"/>
    <hyperlink ref="W3179:W3188" r:id="rId55" display="https://www.legifrance.gouv.fr/loda/id/JORFTEXT000041939050/" xr:uid="{D678E40C-A231-4206-A67B-FF413CBE3CDF}"/>
    <hyperlink ref="W3189:W3196" r:id="rId56" display="https://www.legifrance.gouv.fr/loda/id/JORFTEXT000041939050/" xr:uid="{3810B33E-18D1-412C-AC5B-663A20BAD374}"/>
    <hyperlink ref="W3192" r:id="rId57" xr:uid="{CAC7E58A-A980-4798-879F-24F7F46C9278}"/>
    <hyperlink ref="W3198:W3220" r:id="rId58" display="https://www.legifrance.gouv.fr/loda/id/JORFTEXT000041939050/" xr:uid="{63D7D02C-D515-44BC-8A17-DA92BC9A4E09}"/>
    <hyperlink ref="W3221:W3376" r:id="rId59" display="https://www.legifrance.gouv.fr/loda/id/JORFTEXT000041939050/" xr:uid="{54D90C0C-5406-41BD-8E93-B51792A1AD3A}"/>
    <hyperlink ref="W3377:W3399" r:id="rId60" display="https://www.legifrance.gouv.fr/loda/id/JORFTEXT000041939050/" xr:uid="{760E2D82-1C93-4966-B0C0-2BCDF0D70710}"/>
    <hyperlink ref="W3400:W3406" r:id="rId61" display="https://www.legifrance.gouv.fr/loda/id/JORFTEXT000041939050/" xr:uid="{70190381-D932-451E-96D1-DF2212C1726D}"/>
    <hyperlink ref="W3401" r:id="rId62" xr:uid="{252A2195-DCAE-45DA-AA3A-74A26EEABB1A}"/>
    <hyperlink ref="W3408:W3427" r:id="rId63" display="https://www.legifrance.gouv.fr/loda/id/JORFTEXT000042271635/" xr:uid="{B33AB689-9293-44A9-BB08-766E30932C2C}"/>
    <hyperlink ref="W3428:W3498" r:id="rId64" display="https://www.legifrance.gouv.fr/loda/id/JORFTEXT000042271635/" xr:uid="{905E1721-8F96-4FAD-95FD-A7C06B9D5BE3}"/>
    <hyperlink ref="W3499:W3509" r:id="rId65" display="https://www.legifrance.gouv.fr/loda/id/JORFTEXT000042271635/" xr:uid="{0DC32B85-028F-4ACF-B9B8-645D978C5692}"/>
    <hyperlink ref="W3510:W3517" r:id="rId66" display="https://www.legifrance.gouv.fr/loda/id/JORFTEXT000042271635/" xr:uid="{4D03A2FF-0E44-4EC1-B732-32AD2D94DB0D}"/>
    <hyperlink ref="W3518:W3523" r:id="rId67" display="https://www.legifrance.gouv.fr/loda/id/JORFTEXT000042271635/" xr:uid="{410FEF62-DADA-49A5-A125-74EDC6052E8E}"/>
    <hyperlink ref="W3524:W3587" r:id="rId68" display="https://www.legifrance.gouv.fr/loda/id/JORFTEXT000042271635/" xr:uid="{1E82E986-C485-482A-A441-85F7666BE8D2}"/>
    <hyperlink ref="W3588:W3602" r:id="rId69" display="https://www.legifrance.gouv.fr/loda/id/JORFTEXT000042271635/" xr:uid="{B5E85A2C-EED6-4684-A5F9-DE2F46E80CD1}"/>
    <hyperlink ref="W3603:W3621" r:id="rId70" display="https://www.legifrance.gouv.fr/loda/id/JORFTEXT000042271635/" xr:uid="{9F163C17-B38E-4970-BF17-7C4250F25D7A}"/>
    <hyperlink ref="W3622:W3651" r:id="rId71" display="https://www.legifrance.gouv.fr/loda/id/JORFTEXT000042271635/" xr:uid="{FA957AE8-B8C2-41F2-A37F-23E4DD153AFB}"/>
    <hyperlink ref="W3652:W3678" r:id="rId72" display="https://www.legifrance.gouv.fr/loda/id/JORFTEXT000042271635/" xr:uid="{4808B7D8-B6B0-4E81-92CE-599DBE62DF8A}"/>
    <hyperlink ref="W3679:W3718" r:id="rId73" display="https://www.legifrance.gouv.fr/loda/id/JORFTEXT000042271635/" xr:uid="{44D3292B-AB9E-420B-BF56-2CD6570984B1}"/>
    <hyperlink ref="W3719:W3722" r:id="rId74" display="https://www.legifrance.gouv.fr/loda/id/JORFTEXT000042271635/" xr:uid="{839CAADA-DED4-4545-91B8-638597AA133D}"/>
    <hyperlink ref="W3723:W3729" r:id="rId75" display="https://www.legifrance.gouv.fr/loda/id/JORFTEXT000042271635/" xr:uid="{5406CFC7-C18C-4558-814E-79D7AEBEF4DD}"/>
    <hyperlink ref="W3730:W3744" r:id="rId76" display="https://www.legifrance.gouv.fr/loda/id/JORFTEXT000042271635/" xr:uid="{EB46EA14-D795-46E2-951B-437DADC4FDB5}"/>
    <hyperlink ref="W3745:W3746" r:id="rId77" display="https://www.legifrance.gouv.fr/loda/id/JORFTEXT000042271635/" xr:uid="{FAFE2446-33A6-41D3-B6E8-589CB7C68FF3}"/>
    <hyperlink ref="W3747:W3846" r:id="rId78" display="https://www.legifrance.gouv.fr/loda/id/JORFTEXT000042271635/" xr:uid="{F1AAB626-FD7A-4597-93B4-EE6528397F94}"/>
    <hyperlink ref="W3847:W3927" r:id="rId79" display="https://www.legifrance.gouv.fr/loda/id/JORFTEXT000042271635/" xr:uid="{935D2C03-F8DB-498B-BC16-CB14C731CE5D}"/>
    <hyperlink ref="W3928:W3962" r:id="rId80" display="https://www.legifrance.gouv.fr/loda/id/JORFTEXT000042271635/" xr:uid="{0EBADB1F-70E1-4DC8-A354-7C16D338A219}"/>
    <hyperlink ref="W3963:W3970" r:id="rId81" display="https://www.legifrance.gouv.fr/loda/id/JORFTEXT000042271635/" xr:uid="{383F6EA5-FDF8-4B8D-84DE-CC14C88E0141}"/>
    <hyperlink ref="W3971:W3982" r:id="rId82" display="https://www.legifrance.gouv.fr/loda/id/JORFTEXT000042271635/" xr:uid="{53C11B7A-16D5-4EA7-A1EB-1C30754057F6}"/>
    <hyperlink ref="W3983:W3988" r:id="rId83" display="https://www.legifrance.gouv.fr/loda/id/JORFTEXT000042271635/" xr:uid="{8D323035-318B-48E2-B1B8-F1E8141E9B8D}"/>
    <hyperlink ref="W3989:W4005" r:id="rId84" display="https://www.legifrance.gouv.fr/loda/id/JORFTEXT000042271635/" xr:uid="{6DC146D3-E06A-4D4E-9913-C4FEC09A1488}"/>
    <hyperlink ref="W4006:W4013" r:id="rId85" display="https://www.legifrance.gouv.fr/loda/id/JORFTEXT000042271635/" xr:uid="{6FBB3A7D-BA9D-4965-B835-417B69863396}"/>
    <hyperlink ref="W4014:W4026" r:id="rId86" display="https://www.legifrance.gouv.fr/jorf/id/JORFTEXT000042407491" xr:uid="{0FCB1261-DD42-409F-837E-A57F5E6BB97A}"/>
    <hyperlink ref="W4027:W4059" r:id="rId87" display="https://www.legifrance.gouv.fr/jorf/id/JORFTEXT000042407491" xr:uid="{4BE94268-7949-48DB-9E83-5AE88AE4D588}"/>
    <hyperlink ref="W4052" r:id="rId88" xr:uid="{34B3F881-83AA-4767-A1AB-AAF5B08E2C6F}"/>
    <hyperlink ref="W4061:W4099" r:id="rId89" display="https://www.legifrance.gouv.fr/jorf/id/JORFTEXT000042407491" xr:uid="{1AA63E3F-A83C-41BE-8AB7-9308095D2B47}"/>
    <hyperlink ref="W4100:W4108" r:id="rId90" display="https://www.legifrance.gouv.fr/jorf/id/JORFTEXT000042407491" xr:uid="{C82B76FA-1E9A-41E4-A997-A4F5BD1D1C7E}"/>
    <hyperlink ref="W4101" r:id="rId91" xr:uid="{BF88D732-16A0-46BD-B46F-293898A2EA15}"/>
    <hyperlink ref="W4110:W4151" r:id="rId92" display="https://www.legifrance.gouv.fr/jorf/id/JORFTEXT000042738867" xr:uid="{B0B2466A-F49E-46AC-A7B8-EEBE2C858437}"/>
    <hyperlink ref="W4152:W4166" r:id="rId93" display="https://www.legifrance.gouv.fr/jorf/id/JORFTEXT000042738867" xr:uid="{3F53EE2F-F2CD-4BBB-A384-97727D7807AB}"/>
    <hyperlink ref="W4167:W4184" r:id="rId94" display="https://www.legifrance.gouv.fr/jorf/id/JORFTEXT000042738867" xr:uid="{56F2A3D6-6F64-4585-8590-AA3830ED5A44}"/>
    <hyperlink ref="W4185:W4259" r:id="rId95" display="https://www.legifrance.gouv.fr/jorf/id/JORFTEXT000042738867" xr:uid="{8FBCD353-86E5-4905-BCC3-16C8CB718490}"/>
    <hyperlink ref="W4251" r:id="rId96" xr:uid="{3C93A39B-2F32-464F-B585-D938F435620C}"/>
    <hyperlink ref="W4261:W4298" r:id="rId97" display="https://www.legifrance.gouv.fr/jorf/id/JORFTEXT000042738867" xr:uid="{3A46D450-0F2B-4228-8B77-C93AC89E95B5}"/>
    <hyperlink ref="W4299:W4301" r:id="rId98" display="https://www.legifrance.gouv.fr/jorf/id/JORFTEXT000042738867" xr:uid="{DAFF4765-C4C5-44FB-BCE0-336FD4DCB7F3}"/>
    <hyperlink ref="W4293" r:id="rId99" xr:uid="{D94284DF-2596-4156-9AEC-4434FEA73EC3}"/>
    <hyperlink ref="W4303:W4304" r:id="rId100" display="https://www.legifrance.gouv.fr/jorf/id/JORFTEXT000042738867" xr:uid="{1315D6F7-1D22-4231-B1DD-EBC3A403DC83}"/>
    <hyperlink ref="W4296" r:id="rId101" xr:uid="{D957275C-75B7-4B45-9FC7-12EE839429A4}"/>
    <hyperlink ref="W4306:W4354" r:id="rId102" display="https://www.legifrance.gouv.fr/jorf/id/JORFTEXT000042738867" xr:uid="{0A09B855-A55E-4B5E-ACBE-0862730AB647}"/>
    <hyperlink ref="W4355:W4374" r:id="rId103" display="https://www.legifrance.gouv.fr/jorf/id/JORFTEXT000042738867" xr:uid="{E6527F26-5E24-4DFC-BFEF-D214AEC8ACB6}"/>
    <hyperlink ref="W4375:W4379" r:id="rId104" display="https://www.legifrance.gouv.fr/jorf/id/JORFTEXT000042738867" xr:uid="{7EAD37D6-5486-4422-93AD-849EE342026B}"/>
    <hyperlink ref="W4380:W4397" r:id="rId105" display="https://www.legifrance.gouv.fr/jorf/id/JORFTEXT000042738867" xr:uid="{47FC1F44-4941-41EA-9B8F-8F810B32E934}"/>
    <hyperlink ref="W4398:W4421" r:id="rId106" display="https://www.legifrance.gouv.fr/jorf/id/JORFTEXT000042738867" xr:uid="{03BDADF6-D84C-4EB7-9E61-6FA327D89445}"/>
    <hyperlink ref="W4422:W4425" r:id="rId107" display="https://www.legifrance.gouv.fr/jorf/id/JORFTEXT000042738867" xr:uid="{BD7F3175-D6F0-4AC3-A641-AE62021674DD}"/>
    <hyperlink ref="W4426:W4431" r:id="rId108" display="https://www.legifrance.gouv.fr/jorf/id/JORFTEXT000042738867" xr:uid="{BDF0E4A4-9997-4446-8609-33B5A56C0F1C}"/>
    <hyperlink ref="W4419" r:id="rId109" xr:uid="{C9008FD1-8F88-4F3F-A275-2C003DA0E176}"/>
    <hyperlink ref="W4420" r:id="rId110" xr:uid="{6784A567-454C-4092-93A8-58AA81E61F41}"/>
    <hyperlink ref="W4434:W4475" r:id="rId111" display="https://www.legifrance.gouv.fr/jorf/id/JORFTEXT000042738859" xr:uid="{699BB6E3-4E67-4F05-A2A7-FAC5DDBBCAB8}"/>
    <hyperlink ref="W4476:W4533" r:id="rId112" display="https://www.legifrance.gouv.fr/jorf/id/JORFTEXT000042738859" xr:uid="{AC7F982A-55F0-4E27-BDDF-39087E144F86}"/>
    <hyperlink ref="W4534:W4585" r:id="rId113" display="https://www.legifrance.gouv.fr/jorf/id/JORFTEXT000042738859" xr:uid="{3582DCD4-44D6-4701-9471-07E73AAEDAD0}"/>
    <hyperlink ref="W4586:W4589" r:id="rId114" display="https://www.legifrance.gouv.fr/jorf/id/JORFTEXT000042738859" xr:uid="{3544B43F-2256-44C6-BE2C-FB310747A38D}"/>
    <hyperlink ref="W4590:W4654" r:id="rId115" display="https://www.legifrance.gouv.fr/jorf/id/JORFTEXT000042738859" xr:uid="{551A1157-FBDF-479C-906B-5A906435FA3B}"/>
    <hyperlink ref="W4655:W4666" r:id="rId116" display="https://www.legifrance.gouv.fr/jorf/id/JORFTEXT000042738859" xr:uid="{6AA4659F-23A6-49BC-863E-8D62AD042AD6}"/>
    <hyperlink ref="W4667:W4672" r:id="rId117" display="https://www.legifrance.gouv.fr/jorf/id/JORFTEXT000042738859" xr:uid="{81D56D3E-BF5C-4939-9C5E-A9F6E9474708}"/>
    <hyperlink ref="W4673:W4683" r:id="rId118" display="https://www.legifrance.gouv.fr/jorf/id/JORFTEXT000042738859" xr:uid="{95AAA536-B7EB-4C12-BD54-0702FF0FB00F}"/>
    <hyperlink ref="W4684:W4733" r:id="rId119" display="https://www.legifrance.gouv.fr/jorf/id/JORFTEXT000042738859" xr:uid="{7BB44F7A-4CA1-49DC-BA99-0A2ED35E8AA0}"/>
    <hyperlink ref="W4734:W4748" r:id="rId120" display="https://www.legifrance.gouv.fr/jorf/id/JORFTEXT000042738859" xr:uid="{D90345CD-978B-4603-BFCB-B8C5ADD2AFDA}"/>
    <hyperlink ref="W4736" r:id="rId121" xr:uid="{1D68A404-0FF9-4802-AD3C-D37F7F813F47}"/>
    <hyperlink ref="W4750:W4757" r:id="rId122" display="https://www.legifrance.gouv.fr/jorf/id/JORFTEXT000042738859" xr:uid="{C6023867-3A81-47AD-B64E-7E36E3246C80}"/>
    <hyperlink ref="W4758:W4765" r:id="rId123" display="https://www.legifrance.gouv.fr/jorf/id/JORFTEXT000042738859" xr:uid="{AF864D61-F182-41EF-8C8E-4AE954EAA8EB}"/>
    <hyperlink ref="W4766:W4777" r:id="rId124" display="https://www.legifrance.gouv.fr/jorf/id/JORFTEXT000042738859" xr:uid="{F9E6A3DB-BC9F-4D08-8FF1-7F7D61F069ED}"/>
    <hyperlink ref="W4778:W4791" r:id="rId125" display="https://www.legifrance.gouv.fr/jorf/id/JORFTEXT000042738859" xr:uid="{78FBF05F-8925-4DEE-92E2-1114E6A08543}"/>
    <hyperlink ref="W4792:W4854" r:id="rId126" display="https://www.legifrance.gouv.fr/jorf/id/JORFTEXT000042738859" xr:uid="{9019DF30-9881-4C0B-ADE1-7E2758A409FB}"/>
    <hyperlink ref="W4855:W4939" r:id="rId127" display="https://www.legifrance.gouv.fr/jorf/id/JORFTEXT000042738859" xr:uid="{4AC4A7F3-31E5-4740-B42C-A2701387C396}"/>
    <hyperlink ref="W4940:W4971" r:id="rId128" display="https://www.legifrance.gouv.fr/jorf/id/JORFTEXT000042738859" xr:uid="{A370012B-E5D7-4734-BB93-DDA1376C146B}"/>
    <hyperlink ref="W4972:W5011" r:id="rId129" display="https://www.legifrance.gouv.fr/jorf/id/JORFTEXT000042738859" xr:uid="{88E6444A-3CD9-47B9-8FFD-A00F0087C1B1}"/>
    <hyperlink ref="W5012:W5067" r:id="rId130" display="https://www.legifrance.gouv.fr/jorf/id/JORFTEXT000042738859" xr:uid="{B8791CE2-30B5-49C4-BDD5-2E576F4B15D9}"/>
    <hyperlink ref="W5068:W5100" r:id="rId131" display="https://www.legifrance.gouv.fr/jorf/id/JORFTEXT000042738859" xr:uid="{362B8F79-A311-4F45-AE03-FDB410EEC0B0}"/>
    <hyperlink ref="W5101:W5105" r:id="rId132" display="https://www.legifrance.gouv.fr/jorf/id/JORFTEXT000042738859" xr:uid="{251A3A7F-F414-4E74-A730-E2F673578C1C}"/>
    <hyperlink ref="W5106:W5117" r:id="rId133" display="https://www.legifrance.gouv.fr/jorf/id/JORFTEXT000042738859" xr:uid="{9381A66C-2C2A-4D18-866E-C0FBD5263A42}"/>
    <hyperlink ref="W5118:W5161" r:id="rId134" display="https://www.legifrance.gouv.fr/jorf/id/JORFTEXT000042738859" xr:uid="{C6D2AE8A-0D5D-47A4-AA26-9436D66519BE}"/>
    <hyperlink ref="W5162:W5238" r:id="rId135" display="https://www.legifrance.gouv.fr/jorf/id/JORFTEXT000042738859" xr:uid="{79C8FE35-D263-480B-9054-BDD4EEED71C4}"/>
    <hyperlink ref="W5239:W5278" r:id="rId136" display="https://www.legifrance.gouv.fr/jorf/id/JORFTEXT000042738859" xr:uid="{FE742992-89FD-43A5-B11E-163BB628D616}"/>
    <hyperlink ref="W5279:W5284" r:id="rId137" display="https://www.legifrance.gouv.fr/jorf/id/JORFTEXT000042738859" xr:uid="{C53ADD5A-AA2A-4432-BAA4-DA49916A1DCE}"/>
    <hyperlink ref="W5285:W5297" r:id="rId138" display="https://www.legifrance.gouv.fr/jorf/id/JORFTEXT000042738859" xr:uid="{92473418-5562-4AE8-9B57-603E99599B1A}"/>
    <hyperlink ref="W5298:W5300" r:id="rId139" display="https://www.legifrance.gouv.fr/jorf/id/JORFTEXT000042738859" xr:uid="{5A61E17A-8806-49AD-A40E-1F31177B3167}"/>
    <hyperlink ref="W5301:W5304" r:id="rId140" display="https://www.legifrance.gouv.fr/jorf/id/JORFTEXT000042738859" xr:uid="{16986EF6-0209-49C1-8582-2039E3B98B00}"/>
    <hyperlink ref="W5305:W5330" r:id="rId141" display="https://www.legifrance.gouv.fr/jorf/id/JORFTEXT000042738859" xr:uid="{12630DC9-4DF1-4847-BC98-41B1B07F5BE2}"/>
    <hyperlink ref="W5331:W5354" r:id="rId142" display="https://www.legifrance.gouv.fr/jorf/id/JORFTEXT000042738859" xr:uid="{97C20626-E0D4-4EBF-97F1-9ECEA9369217}"/>
    <hyperlink ref="W5355:W5356" r:id="rId143" display="https://www.legifrance.gouv.fr/jorf/id/JORFTEXT000042738859" xr:uid="{19B7AA8F-FC15-466F-A281-EF80A9796E1D}"/>
    <hyperlink ref="W5357:W5370" r:id="rId144" display="https://www.legifrance.gouv.fr/jorf/id/JORFTEXT000042738859" xr:uid="{80309A04-954E-41FB-90AB-2091A36FDCA1}"/>
    <hyperlink ref="W5348" r:id="rId145" xr:uid="{57949871-13F6-461D-B22F-7E68CBA71111}"/>
    <hyperlink ref="W5372:W5375" r:id="rId146" display="https://www.legifrance.gouv.fr/jorf/id/JORFTEXT000042738859" xr:uid="{89669C62-4BAD-4404-81CF-DB30FBEC3C97}"/>
    <hyperlink ref="W5376:W5386" r:id="rId147" display="https://www.legifrance.gouv.fr/jorf/id/JORFTEXT000042738859" xr:uid="{4BE4893A-6DD3-4DCF-9F98-02BC08187DA9}"/>
    <hyperlink ref="W5387:W5392" r:id="rId148" display="https://www.legifrance.gouv.fr/jorf/id/JORFTEXT000042738859" xr:uid="{DD3854B2-E9A5-4588-9020-C362A48F4175}"/>
    <hyperlink ref="W5393:W5394" r:id="rId149" display="https://www.legifrance.gouv.fr/jorf/id/JORFTEXT000042738859" xr:uid="{DCA55A99-C12A-40DD-9C47-9B0EE53AB5ED}"/>
    <hyperlink ref="W5395:W5408" r:id="rId150" display="https://www.legifrance.gouv.fr/jorf/id/JORFTEXT000042738859" xr:uid="{774609F6-1894-4CA2-A52D-5D5E7BD9762F}"/>
    <hyperlink ref="W5409:W5438" r:id="rId151" display="https://www.legifrance.gouv.fr/jorf/id/JORFTEXT000042738859" xr:uid="{751DBD6E-3160-4696-8758-2A96CC05AFEB}"/>
    <hyperlink ref="W5439:W5498" r:id="rId152" display="https://www.legifrance.gouv.fr/jorf/id/JORFTEXT000042738859" xr:uid="{A922D0E3-A90C-42EB-B7EE-2F2A80CD654E}"/>
    <hyperlink ref="W5499:W5501" r:id="rId153" display="https://www.legifrance.gouv.fr/jorf/id/JORFTEXT000042738859" xr:uid="{AB4B51A8-4405-48CB-BFD3-56E8CFE5C0E4}"/>
    <hyperlink ref="W5502:W5508" r:id="rId154" display="https://www.legifrance.gouv.fr/jorf/id/JORFTEXT000042738859" xr:uid="{D4818912-BB3C-439A-8BF5-7E4B29583D70}"/>
    <hyperlink ref="W5509:W5513" r:id="rId155" display="https://www.legifrance.gouv.fr/jorf/id/JORFTEXT000042738859" xr:uid="{63D351F2-D2E8-4E6D-8E57-D6A109E49DCB}"/>
    <hyperlink ref="W5484" r:id="rId156" xr:uid="{800B548C-406F-4396-81A6-C79A652659A4}"/>
    <hyperlink ref="W5486" r:id="rId157" xr:uid="{46237400-CABE-4B57-B3CF-3C65ADCAEF62}"/>
    <hyperlink ref="W5516:W5540" r:id="rId158" display="https://www.legifrance.gouv.fr/jorf/id/JORFTEXT000043386176" xr:uid="{97270DF4-5340-4708-82C4-BEEDB94D4221}"/>
    <hyperlink ref="W5512" r:id="rId159" xr:uid="{FA5B9226-B0BE-4B8B-BE11-F01ACC25374D}"/>
    <hyperlink ref="W5542:W5549" r:id="rId160" display="https://www.legifrance.gouv.fr/jorf/id/JORFTEXT000043386176" xr:uid="{21E93102-B3E6-4768-A446-D2A1F381D38F}"/>
    <hyperlink ref="W5550:W5599" r:id="rId161" display="https://www.legifrance.gouv.fr/jorf/id/JORFTEXT000043386176" xr:uid="{92EECC3C-F9DE-450C-B9E9-CDE2AF2FE634}"/>
    <hyperlink ref="W5600:W5655" r:id="rId162" display="https://www.legifrance.gouv.fr/jorf/id/JORFTEXT000043386176" xr:uid="{86DF19E2-3954-496A-B661-FA1E223C9D71}"/>
    <hyperlink ref="W5656:W5765" r:id="rId163" display="https://www.legifrance.gouv.fr/jorf/id/JORFTEXT000043386176" xr:uid="{E97F9DDA-6299-435A-A0E1-038318539795}"/>
    <hyperlink ref="W5766:W5889" r:id="rId164" display="https://www.legifrance.gouv.fr/jorf/id/JORFTEXT000043386176" xr:uid="{98AAC68E-05EF-4666-A65C-0A3731A20B6C}"/>
    <hyperlink ref="W5890:W5948" r:id="rId165" display="https://www.legifrance.gouv.fr/jorf/id/JORFTEXT000043386176" xr:uid="{B57A1B25-EBE9-45FA-846B-36D35506C44E}"/>
    <hyperlink ref="W5949:W5969" r:id="rId166" display="https://www.legifrance.gouv.fr/jorf/id/JORFTEXT000043386176" xr:uid="{5D1F7F63-286C-441A-9C85-D6BC69279846}"/>
    <hyperlink ref="W5970:W6039" r:id="rId167" display="https://www.legifrance.gouv.fr/jorf/id/JORFTEXT000043386176" xr:uid="{15CDFCBA-4D01-421D-8DA0-66BA5066F845}"/>
    <hyperlink ref="W6040:W6055" r:id="rId168" display="https://www.legifrance.gouv.fr/jorf/id/JORFTEXT000043386176" xr:uid="{86A76E43-7B0A-45A5-B01D-95AEB599EF41}"/>
    <hyperlink ref="W6056:W6063" r:id="rId169" display="https://www.legifrance.gouv.fr/jorf/id/JORFTEXT000043386176" xr:uid="{8685B990-B2C3-4572-A9A1-DAA3946BFE5B}"/>
    <hyperlink ref="W6064:W6112" r:id="rId170" display="https://www.legifrance.gouv.fr/jorf/id/JORFTEXT000043386176" xr:uid="{F645E444-42F3-41ED-9B63-11E47CE23E7E}"/>
    <hyperlink ref="W6113:W6139" r:id="rId171" display="https://www.legifrance.gouv.fr/jorf/id/JORFTEXT000043386176" xr:uid="{11C5965E-11A8-4698-B85E-4F7DA5BC582C}"/>
    <hyperlink ref="W6140:W6173" r:id="rId172" display="https://www.legifrance.gouv.fr/jorf/id/JORFTEXT000043386176" xr:uid="{6160E036-9150-4054-B0E5-9179AB5A65E0}"/>
    <hyperlink ref="W6174:W6186" r:id="rId173" display="https://www.legifrance.gouv.fr/jorf/id/JORFTEXT000043386176" xr:uid="{ABAC73F9-6202-45EC-B9F6-5A1BC46E5F11}"/>
    <hyperlink ref="W6187:W6194" r:id="rId174" display="https://www.legifrance.gouv.fr/jorf/id/JORFTEXT000043386176" xr:uid="{4520BBE7-AD23-4F64-ACFA-9558B62723F0}"/>
    <hyperlink ref="W6195:W6281" r:id="rId175" display="https://www.legifrance.gouv.fr/jorf/id/JORFTEXT000043386176" xr:uid="{E6985B90-BC9A-417A-8F08-8F0BF64E6DA4}"/>
    <hyperlink ref="W6282:W6286" r:id="rId176" display="https://www.legifrance.gouv.fr/jorf/id/JORFTEXT000043386176" xr:uid="{23774EA9-8A1C-4C64-A6A6-B078B1E191D0}"/>
    <hyperlink ref="W6287:W6289" r:id="rId177" display="https://www.legifrance.gouv.fr/jorf/id/JORFTEXT000043386176" xr:uid="{07EDEAB6-06AE-4B50-8EA1-F3F140CBBF2C}"/>
    <hyperlink ref="W6250" r:id="rId178" xr:uid="{2B4701B4-0E1A-4D5C-9ABD-43B44A9F91E5}"/>
    <hyperlink ref="W6291:W6295" r:id="rId179" display="https://www.legifrance.gouv.fr/jorf/id/JORFTEXT000044162888" xr:uid="{D6A43B77-3E51-40AF-9D01-83A966E2254E}"/>
    <hyperlink ref="W6296:W6305" r:id="rId180" display="https://www.legifrance.gouv.fr/jorf/id/JORFTEXT000044162888" xr:uid="{C04352EA-A926-448B-8CED-AFDCE1778C8C}"/>
    <hyperlink ref="W6306:W6321" r:id="rId181" display="https://www.legifrance.gouv.fr/jorf/id/JORFTEXT000044162888" xr:uid="{6DBD473B-3C49-4B68-8678-15BE6E1AF3FA}"/>
    <hyperlink ref="W6322:W6326" r:id="rId182" display="https://www.legifrance.gouv.fr/jorf/id/JORFTEXT000044162888" xr:uid="{EF48E4DC-C563-4859-A475-26576B5DD65B}"/>
    <hyperlink ref="W6327:W6359" r:id="rId183" display="https://www.legifrance.gouv.fr/jorf/id/JORFTEXT000044162888" xr:uid="{1580998E-2CB5-45D3-B361-07E637FF7D5B}"/>
    <hyperlink ref="W6406" r:id="rId184" xr:uid="{514B8135-A476-487A-A485-56E198542D0A}"/>
    <hyperlink ref="W6450:W6556" r:id="rId185" display="https://www.legifrance.gouv.fr/jorf/id/JORFTEXT000044813553" xr:uid="{264CF601-633A-42D8-BAC9-5B21B792C9F5}"/>
    <hyperlink ref="W6360:W6448" r:id="rId186" display="https://www.legifrance.gouv.fr/jorf/id/JORFTEXT000044162888" xr:uid="{5435D7DF-D444-4CE0-81DC-9F790EFCA140}"/>
    <hyperlink ref="W6559:W6567" r:id="rId187" display="https://www.legifrance.gouv.fr/jorf/id/JORFTEXT000044813553" xr:uid="{2525B9B6-54F8-4CA0-8B3D-8E7949690BF7}"/>
    <hyperlink ref="W6568:W6576" r:id="rId188" display="https://www.legifrance.gouv.fr/jorf/id/JORFTEXT000044813553" xr:uid="{BA3053D1-BABA-479C-A096-8652587913D8}"/>
    <hyperlink ref="W6577:W6595" r:id="rId189" display="https://www.legifrance.gouv.fr/jorf/id/JORFTEXT000044813553" xr:uid="{CB8A3695-C977-49FE-B2E5-5C8EDA0FF6D6}"/>
    <hyperlink ref="W6542" r:id="rId190" xr:uid="{746D4475-3563-4A03-93FC-1418285A6A20}"/>
    <hyperlink ref="W6597:W6663" r:id="rId191" display="https://www.legifrance.gouv.fr/jorf/id/JORFTEXT000044813553" xr:uid="{3B45043B-412A-4D20-99A2-CB3BCAFBC5BE}"/>
    <hyperlink ref="W6610" r:id="rId192" xr:uid="{22AAE1FC-4115-4FCB-9C55-F912AC1B6E64}"/>
    <hyperlink ref="W6665:W6744" r:id="rId193" display="https://www.legifrance.gouv.fr/jorf/id/JORFTEXT000045174650" xr:uid="{B32458C8-3A41-467F-8292-1932081B0E64}"/>
    <hyperlink ref="W6745:W6761" r:id="rId194" display="https://www.legifrance.gouv.fr/jorf/id/JORFTEXT000045174650" xr:uid="{4B5EFD2C-80F9-446B-8C04-93892FE2533E}"/>
    <hyperlink ref="W6762:W6905" r:id="rId195" display="https://www.legifrance.gouv.fr/jorf/id/JORFTEXT000045174650" xr:uid="{9DFA085F-FB9B-4300-BF75-DA1C4DD2AF3D}"/>
    <hyperlink ref="W6906:W7321" r:id="rId196" display="https://www.legifrance.gouv.fr/jorf/id/JORFTEXT000045174650" xr:uid="{B2237ACA-0FBB-408E-A631-CFA4BCFAB01A}"/>
    <hyperlink ref="W7322:W7525" r:id="rId197" display="https://www.legifrance.gouv.fr/jorf/id/JORFTEXT000045174650" xr:uid="{3EA87D22-D397-4940-9E9F-C3DAD6A07D64}"/>
    <hyperlink ref="W7526:W7700" r:id="rId198" display="https://www.legifrance.gouv.fr/jorf/id/JORFTEXT000045174650" xr:uid="{6757CFC8-72D7-443A-BCA0-7EF575CABB03}"/>
    <hyperlink ref="W7701:W7724" r:id="rId199" display="https://www.legifrance.gouv.fr/jorf/id/JORFTEXT000045174650" xr:uid="{1134B3B9-B0EF-4B09-8126-0E0D5BD975A9}"/>
    <hyperlink ref="W7725:W7922" r:id="rId200" display="https://www.legifrance.gouv.fr/jorf/id/JORFTEXT000045174650" xr:uid="{51C2E397-6D6E-4379-9FDD-083F545AF245}"/>
    <hyperlink ref="W7923:W7924" r:id="rId201" display="https://www.legifrance.gouv.fr/jorf/id/JORFTEXT000045174650" xr:uid="{EBA6D87E-155F-4615-9626-CFC6988A6A8B}"/>
    <hyperlink ref="W7925:W7972" r:id="rId202" display="https://www.legifrance.gouv.fr/jorf/id/JORFTEXT000045174650" xr:uid="{9B735197-7462-428A-9520-92DB93BE33D6}"/>
    <hyperlink ref="W7859" r:id="rId203" xr:uid="{90BCC4E3-0227-47AC-8238-E92E43D36F54}"/>
    <hyperlink ref="W7860" r:id="rId204" xr:uid="{82A286BA-7EFC-49F6-A577-19B89D11E482}"/>
    <hyperlink ref="W7975:W8481" r:id="rId205" display="https://www.legifrance.gouv.fr/jorf/id/JORFTEXT000045963073 " xr:uid="{982EFE8E-0D7A-43DD-957B-24D8C7697EA9}"/>
    <hyperlink ref="W8348" r:id="rId206" xr:uid="{3F79ACCD-478F-4408-B23C-096748377B7E}"/>
    <hyperlink ref="W8483:W8759" r:id="rId207" display="https://www.legifrance.gouv.fr/jorf/id/JORFTEXT000046496419 " xr:uid="{11115E9E-493D-4FA3-A997-70C03D3EB2FD}"/>
    <hyperlink ref="W6185" r:id="rId208" xr:uid="{9EB9E338-547B-4902-90FE-C4145BC7C0A7}"/>
    <hyperlink ref="W6377" r:id="rId209" xr:uid="{4922FD74-ECF6-4AFA-B4B4-6560A459501F}"/>
  </hyperlinks>
  <pageMargins left="0.7" right="0.7" top="0.75" bottom="0.75" header="0.3" footer="0.3"/>
  <pageSetup paperSize="9" orientation="portrait" r:id="rId21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0" tint="-0.499984740745262"/>
  </sheetPr>
  <dimension ref="A1:N864"/>
  <sheetViews>
    <sheetView topLeftCell="G1" zoomScale="55" zoomScaleNormal="55" zoomScaleSheetLayoutView="85" workbookViewId="0">
      <pane ySplit="1" topLeftCell="A775" activePane="bottomLeft" state="frozen"/>
      <selection activeCell="B19" sqref="B19"/>
      <selection pane="bottomLeft" activeCell="J864" sqref="J864"/>
    </sheetView>
  </sheetViews>
  <sheetFormatPr baseColWidth="10" defaultColWidth="28.5703125" defaultRowHeight="11.25"/>
  <cols>
    <col min="1" max="1" width="19.140625" style="3" bestFit="1" customWidth="1"/>
    <col min="2" max="2" width="15" style="26" bestFit="1" customWidth="1"/>
    <col min="3" max="3" width="11.85546875" style="3" customWidth="1"/>
    <col min="4" max="4" width="26" style="3" bestFit="1" customWidth="1"/>
    <col min="5" max="5" width="22.42578125" style="3" bestFit="1" customWidth="1"/>
    <col min="6" max="6" width="25.5703125" style="3" bestFit="1" customWidth="1"/>
    <col min="7" max="7" width="15.140625" style="3" customWidth="1"/>
    <col min="8" max="8" width="36.85546875" style="3" customWidth="1"/>
    <col min="9" max="9" width="62.42578125" style="3" bestFit="1" customWidth="1"/>
    <col min="10" max="11" width="28.5703125" style="3"/>
    <col min="12" max="12" width="31.42578125" style="3" bestFit="1" customWidth="1"/>
    <col min="13" max="13" width="28.5703125" style="3"/>
    <col min="14" max="14" width="20.5703125" style="3" bestFit="1" customWidth="1"/>
    <col min="15" max="16384" width="28.5703125" style="29"/>
  </cols>
  <sheetData>
    <row r="1" spans="1:14" s="19" customFormat="1" ht="35.1" customHeight="1">
      <c r="A1" s="12" t="s">
        <v>2055</v>
      </c>
      <c r="B1" s="12" t="s">
        <v>6</v>
      </c>
      <c r="C1" s="16" t="s">
        <v>1713</v>
      </c>
      <c r="D1" s="12" t="s">
        <v>1720</v>
      </c>
      <c r="E1" s="12" t="s">
        <v>1718</v>
      </c>
      <c r="F1" s="12" t="s">
        <v>2411</v>
      </c>
      <c r="G1" s="18" t="s">
        <v>2413</v>
      </c>
      <c r="H1" s="12" t="s">
        <v>781</v>
      </c>
      <c r="I1" s="12" t="s">
        <v>2410</v>
      </c>
      <c r="J1" s="12" t="s">
        <v>2412</v>
      </c>
      <c r="K1" s="12" t="s">
        <v>2414</v>
      </c>
      <c r="L1" s="12" t="s">
        <v>415</v>
      </c>
      <c r="M1" s="12" t="s">
        <v>416</v>
      </c>
      <c r="N1" s="12" t="s">
        <v>2415</v>
      </c>
    </row>
    <row r="2" spans="1:14" ht="33.75">
      <c r="A2" s="25">
        <v>43285</v>
      </c>
      <c r="B2" s="26" t="s">
        <v>2059</v>
      </c>
      <c r="C2" s="9">
        <v>1</v>
      </c>
      <c r="D2" s="8" t="s">
        <v>3</v>
      </c>
      <c r="E2" s="8" t="s">
        <v>2</v>
      </c>
      <c r="F2" s="9" t="s">
        <v>1</v>
      </c>
      <c r="G2" s="27">
        <v>64001</v>
      </c>
      <c r="I2" s="3" t="s">
        <v>1</v>
      </c>
      <c r="J2" s="9" t="s">
        <v>393</v>
      </c>
      <c r="K2" s="9" t="s">
        <v>1</v>
      </c>
      <c r="N2" s="28">
        <v>1</v>
      </c>
    </row>
    <row r="3" spans="1:14" ht="33.75">
      <c r="A3" s="25">
        <v>43285</v>
      </c>
      <c r="B3" s="26" t="s">
        <v>2059</v>
      </c>
      <c r="C3" s="9">
        <v>2</v>
      </c>
      <c r="D3" s="1" t="s">
        <v>10</v>
      </c>
      <c r="E3" s="9" t="s">
        <v>23</v>
      </c>
      <c r="F3" s="9" t="s">
        <v>83</v>
      </c>
      <c r="G3" s="27">
        <v>25003</v>
      </c>
      <c r="I3" s="3" t="s">
        <v>83</v>
      </c>
      <c r="J3" s="9" t="s">
        <v>393</v>
      </c>
      <c r="K3" s="9" t="s">
        <v>83</v>
      </c>
      <c r="N3" s="28">
        <v>1</v>
      </c>
    </row>
    <row r="4" spans="1:14" ht="33.75">
      <c r="A4" s="25">
        <v>43285</v>
      </c>
      <c r="B4" s="26" t="s">
        <v>2059</v>
      </c>
      <c r="C4" s="9">
        <v>3</v>
      </c>
      <c r="D4" s="8" t="s">
        <v>3</v>
      </c>
      <c r="E4" s="8" t="s">
        <v>2</v>
      </c>
      <c r="F4" s="9" t="s">
        <v>84</v>
      </c>
      <c r="G4" s="27">
        <v>64025</v>
      </c>
      <c r="I4" s="3" t="s">
        <v>84</v>
      </c>
      <c r="J4" s="9" t="s">
        <v>393</v>
      </c>
      <c r="K4" s="9" t="s">
        <v>84</v>
      </c>
      <c r="N4" s="28">
        <v>1</v>
      </c>
    </row>
    <row r="5" spans="1:14" ht="33.75">
      <c r="A5" s="25">
        <v>43285</v>
      </c>
      <c r="B5" s="26" t="s">
        <v>2059</v>
      </c>
      <c r="C5" s="9">
        <v>4</v>
      </c>
      <c r="D5" s="8" t="s">
        <v>11</v>
      </c>
      <c r="E5" s="9" t="s">
        <v>24</v>
      </c>
      <c r="F5" s="9" t="s">
        <v>85</v>
      </c>
      <c r="G5" s="27">
        <v>57025</v>
      </c>
      <c r="I5" s="3" t="s">
        <v>85</v>
      </c>
      <c r="J5" s="9" t="s">
        <v>393</v>
      </c>
      <c r="K5" s="9" t="s">
        <v>85</v>
      </c>
      <c r="N5" s="28">
        <v>1</v>
      </c>
    </row>
    <row r="6" spans="1:14" ht="33.75">
      <c r="A6" s="25">
        <v>43285</v>
      </c>
      <c r="B6" s="26" t="s">
        <v>2059</v>
      </c>
      <c r="C6" s="9">
        <v>5</v>
      </c>
      <c r="D6" s="8" t="s">
        <v>11</v>
      </c>
      <c r="E6" s="9" t="s">
        <v>25</v>
      </c>
      <c r="F6" s="9" t="s">
        <v>86</v>
      </c>
      <c r="G6" s="27">
        <v>55012</v>
      </c>
      <c r="I6" s="3" t="s">
        <v>394</v>
      </c>
      <c r="J6" s="9" t="s">
        <v>393</v>
      </c>
      <c r="K6" s="9" t="s">
        <v>394</v>
      </c>
      <c r="N6" s="28">
        <v>1</v>
      </c>
    </row>
    <row r="7" spans="1:14" ht="33.75">
      <c r="A7" s="25">
        <v>43285</v>
      </c>
      <c r="B7" s="26" t="s">
        <v>2059</v>
      </c>
      <c r="C7" s="9">
        <v>6</v>
      </c>
      <c r="D7" s="1" t="s">
        <v>10</v>
      </c>
      <c r="E7" s="9" t="s">
        <v>23</v>
      </c>
      <c r="F7" s="9" t="s">
        <v>87</v>
      </c>
      <c r="G7" s="27">
        <v>25026</v>
      </c>
      <c r="I7" s="3" t="s">
        <v>87</v>
      </c>
      <c r="J7" s="9" t="s">
        <v>393</v>
      </c>
      <c r="K7" s="9" t="s">
        <v>87</v>
      </c>
      <c r="N7" s="28">
        <v>1</v>
      </c>
    </row>
    <row r="8" spans="1:14" ht="33.75">
      <c r="A8" s="25">
        <v>43285</v>
      </c>
      <c r="B8" s="26" t="s">
        <v>2059</v>
      </c>
      <c r="C8" s="9">
        <v>7</v>
      </c>
      <c r="D8" s="1" t="s">
        <v>12</v>
      </c>
      <c r="E8" s="9" t="s">
        <v>26</v>
      </c>
      <c r="F8" s="9" t="s">
        <v>88</v>
      </c>
      <c r="G8" s="27">
        <v>77007</v>
      </c>
      <c r="I8" s="3" t="s">
        <v>88</v>
      </c>
      <c r="J8" s="9" t="s">
        <v>393</v>
      </c>
      <c r="K8" s="9" t="s">
        <v>88</v>
      </c>
      <c r="N8" s="28">
        <v>1</v>
      </c>
    </row>
    <row r="9" spans="1:14" ht="33.75">
      <c r="A9" s="25">
        <v>43285</v>
      </c>
      <c r="B9" s="26" t="s">
        <v>2059</v>
      </c>
      <c r="C9" s="9">
        <v>8</v>
      </c>
      <c r="D9" s="8" t="s">
        <v>3</v>
      </c>
      <c r="E9" s="8" t="s">
        <v>2</v>
      </c>
      <c r="F9" s="9" t="s">
        <v>89</v>
      </c>
      <c r="G9" s="27">
        <v>64050</v>
      </c>
      <c r="I9" s="3" t="s">
        <v>89</v>
      </c>
      <c r="J9" s="9" t="s">
        <v>393</v>
      </c>
      <c r="K9" s="9" t="s">
        <v>89</v>
      </c>
      <c r="N9" s="28">
        <v>1</v>
      </c>
    </row>
    <row r="10" spans="1:14" ht="33.75">
      <c r="A10" s="25">
        <v>43285</v>
      </c>
      <c r="B10" s="26" t="s">
        <v>2059</v>
      </c>
      <c r="C10" s="9">
        <v>9</v>
      </c>
      <c r="D10" s="8" t="s">
        <v>11</v>
      </c>
      <c r="E10" s="9" t="s">
        <v>27</v>
      </c>
      <c r="F10" s="9" t="s">
        <v>90</v>
      </c>
      <c r="G10" s="27">
        <v>10011</v>
      </c>
      <c r="I10" s="3" t="s">
        <v>90</v>
      </c>
      <c r="J10" s="9" t="s">
        <v>393</v>
      </c>
      <c r="K10" s="9" t="s">
        <v>90</v>
      </c>
      <c r="N10" s="28">
        <v>1</v>
      </c>
    </row>
    <row r="11" spans="1:14" ht="33.75">
      <c r="A11" s="25">
        <v>43285</v>
      </c>
      <c r="B11" s="26" t="s">
        <v>2059</v>
      </c>
      <c r="C11" s="9">
        <v>10</v>
      </c>
      <c r="D11" s="8" t="s">
        <v>3</v>
      </c>
      <c r="E11" s="9" t="s">
        <v>28</v>
      </c>
      <c r="F11" s="9" t="s">
        <v>91</v>
      </c>
      <c r="G11" s="27">
        <v>23007</v>
      </c>
      <c r="I11" s="3" t="s">
        <v>91</v>
      </c>
      <c r="J11" s="9" t="s">
        <v>393</v>
      </c>
      <c r="K11" s="9" t="s">
        <v>91</v>
      </c>
      <c r="N11" s="28">
        <v>1</v>
      </c>
    </row>
    <row r="12" spans="1:14" ht="33.75">
      <c r="A12" s="25">
        <v>43285</v>
      </c>
      <c r="B12" s="26" t="s">
        <v>2059</v>
      </c>
      <c r="C12" s="9">
        <v>11</v>
      </c>
      <c r="D12" s="1" t="s">
        <v>13</v>
      </c>
      <c r="E12" s="9" t="s">
        <v>29</v>
      </c>
      <c r="F12" s="9" t="s">
        <v>92</v>
      </c>
      <c r="G12" s="27">
        <v>72009</v>
      </c>
      <c r="I12" s="3" t="s">
        <v>92</v>
      </c>
      <c r="J12" s="9" t="s">
        <v>393</v>
      </c>
      <c r="K12" s="9" t="s">
        <v>92</v>
      </c>
      <c r="N12" s="28">
        <v>1</v>
      </c>
    </row>
    <row r="13" spans="1:14" ht="33.75">
      <c r="A13" s="25">
        <v>43285</v>
      </c>
      <c r="B13" s="26" t="s">
        <v>2059</v>
      </c>
      <c r="C13" s="9">
        <v>12</v>
      </c>
      <c r="D13" s="1" t="s">
        <v>14</v>
      </c>
      <c r="E13" s="9" t="s">
        <v>0</v>
      </c>
      <c r="F13" s="9" t="s">
        <v>1946</v>
      </c>
      <c r="G13" s="27">
        <v>2458</v>
      </c>
      <c r="I13" s="3" t="s">
        <v>93</v>
      </c>
      <c r="J13" s="9" t="s">
        <v>393</v>
      </c>
      <c r="K13" s="9" t="s">
        <v>93</v>
      </c>
      <c r="N13" s="28">
        <v>1</v>
      </c>
    </row>
    <row r="14" spans="1:14" ht="33.75">
      <c r="A14" s="25">
        <v>43285</v>
      </c>
      <c r="B14" s="26" t="s">
        <v>2059</v>
      </c>
      <c r="C14" s="9">
        <v>13</v>
      </c>
      <c r="D14" s="1" t="s">
        <v>10</v>
      </c>
      <c r="E14" s="9" t="s">
        <v>30</v>
      </c>
      <c r="F14" s="9" t="s">
        <v>94</v>
      </c>
      <c r="G14" s="27">
        <v>89021</v>
      </c>
      <c r="I14" s="3" t="s">
        <v>94</v>
      </c>
      <c r="J14" s="9" t="s">
        <v>393</v>
      </c>
      <c r="K14" s="9" t="s">
        <v>94</v>
      </c>
      <c r="N14" s="28">
        <v>1</v>
      </c>
    </row>
    <row r="15" spans="1:14" ht="33.75">
      <c r="A15" s="25">
        <v>43285</v>
      </c>
      <c r="B15" s="26" t="s">
        <v>2059</v>
      </c>
      <c r="C15" s="9">
        <v>14</v>
      </c>
      <c r="D15" s="8" t="s">
        <v>11</v>
      </c>
      <c r="E15" s="9" t="s">
        <v>31</v>
      </c>
      <c r="F15" s="9" t="s">
        <v>95</v>
      </c>
      <c r="G15" s="27">
        <v>54026</v>
      </c>
      <c r="I15" s="3" t="s">
        <v>95</v>
      </c>
      <c r="J15" s="9" t="s">
        <v>393</v>
      </c>
      <c r="K15" s="9" t="s">
        <v>95</v>
      </c>
      <c r="N15" s="28">
        <v>1</v>
      </c>
    </row>
    <row r="16" spans="1:14" ht="33.75">
      <c r="A16" s="25">
        <v>43285</v>
      </c>
      <c r="B16" s="26" t="s">
        <v>2059</v>
      </c>
      <c r="C16" s="9">
        <v>15</v>
      </c>
      <c r="D16" s="8" t="s">
        <v>11</v>
      </c>
      <c r="E16" s="9" t="s">
        <v>31</v>
      </c>
      <c r="F16" s="9" t="s">
        <v>96</v>
      </c>
      <c r="G16" s="27">
        <v>54030</v>
      </c>
      <c r="I16" s="3" t="s">
        <v>96</v>
      </c>
      <c r="J16" s="9" t="s">
        <v>393</v>
      </c>
      <c r="K16" s="9" t="s">
        <v>96</v>
      </c>
      <c r="N16" s="28">
        <v>1</v>
      </c>
    </row>
    <row r="17" spans="1:14" ht="33.75">
      <c r="A17" s="25">
        <v>43285</v>
      </c>
      <c r="B17" s="26" t="s">
        <v>2059</v>
      </c>
      <c r="C17" s="9">
        <v>15</v>
      </c>
      <c r="D17" s="8" t="s">
        <v>11</v>
      </c>
      <c r="E17" s="9" t="s">
        <v>31</v>
      </c>
      <c r="F17" s="9" t="s">
        <v>97</v>
      </c>
      <c r="G17" s="27">
        <v>54233</v>
      </c>
      <c r="I17" s="3" t="s">
        <v>97</v>
      </c>
      <c r="J17" s="9" t="s">
        <v>393</v>
      </c>
      <c r="K17" s="9" t="s">
        <v>97</v>
      </c>
      <c r="N17" s="28"/>
    </row>
    <row r="18" spans="1:14" ht="33.75">
      <c r="A18" s="25">
        <v>43285</v>
      </c>
      <c r="B18" s="26" t="s">
        <v>2059</v>
      </c>
      <c r="C18" s="9">
        <v>16</v>
      </c>
      <c r="D18" s="8" t="s">
        <v>11</v>
      </c>
      <c r="E18" s="9" t="s">
        <v>27</v>
      </c>
      <c r="F18" s="9" t="s">
        <v>98</v>
      </c>
      <c r="G18" s="27">
        <v>10022</v>
      </c>
      <c r="I18" s="3" t="s">
        <v>98</v>
      </c>
      <c r="J18" s="9" t="s">
        <v>393</v>
      </c>
      <c r="K18" s="9" t="s">
        <v>98</v>
      </c>
      <c r="N18" s="28">
        <v>1</v>
      </c>
    </row>
    <row r="19" spans="1:14" ht="33.75">
      <c r="A19" s="25">
        <v>43285</v>
      </c>
      <c r="B19" s="26" t="s">
        <v>2059</v>
      </c>
      <c r="C19" s="9">
        <v>17</v>
      </c>
      <c r="D19" s="8" t="s">
        <v>3</v>
      </c>
      <c r="E19" s="9" t="s">
        <v>28</v>
      </c>
      <c r="F19" s="9" t="s">
        <v>99</v>
      </c>
      <c r="G19" s="27">
        <v>23014</v>
      </c>
      <c r="I19" s="3" t="s">
        <v>99</v>
      </c>
      <c r="J19" s="9" t="s">
        <v>393</v>
      </c>
      <c r="K19" s="9" t="s">
        <v>99</v>
      </c>
      <c r="N19" s="28">
        <v>1</v>
      </c>
    </row>
    <row r="20" spans="1:14" ht="33.75">
      <c r="A20" s="25">
        <v>43285</v>
      </c>
      <c r="B20" s="26" t="s">
        <v>2059</v>
      </c>
      <c r="C20" s="9">
        <v>18</v>
      </c>
      <c r="D20" s="8" t="s">
        <v>11</v>
      </c>
      <c r="E20" s="9" t="s">
        <v>24</v>
      </c>
      <c r="F20" s="9" t="s">
        <v>100</v>
      </c>
      <c r="G20" s="27">
        <v>57046</v>
      </c>
      <c r="I20" s="3" t="s">
        <v>100</v>
      </c>
      <c r="J20" s="9" t="s">
        <v>393</v>
      </c>
      <c r="K20" s="9" t="s">
        <v>100</v>
      </c>
      <c r="N20" s="28">
        <v>1</v>
      </c>
    </row>
    <row r="21" spans="1:14" ht="33.75">
      <c r="A21" s="25">
        <v>43285</v>
      </c>
      <c r="B21" s="26" t="s">
        <v>2059</v>
      </c>
      <c r="C21" s="9">
        <v>19</v>
      </c>
      <c r="D21" s="8" t="s">
        <v>3</v>
      </c>
      <c r="E21" s="1" t="s">
        <v>32</v>
      </c>
      <c r="F21" s="9" t="s">
        <v>101</v>
      </c>
      <c r="G21" s="27">
        <v>47019</v>
      </c>
      <c r="I21" s="3" t="s">
        <v>101</v>
      </c>
      <c r="J21" s="9" t="s">
        <v>393</v>
      </c>
      <c r="K21" s="9" t="s">
        <v>101</v>
      </c>
      <c r="N21" s="28">
        <v>1</v>
      </c>
    </row>
    <row r="22" spans="1:14" ht="33.75">
      <c r="A22" s="25">
        <v>43285</v>
      </c>
      <c r="B22" s="26" t="s">
        <v>2059</v>
      </c>
      <c r="C22" s="9">
        <v>20</v>
      </c>
      <c r="D22" s="8" t="s">
        <v>11</v>
      </c>
      <c r="E22" s="9" t="s">
        <v>33</v>
      </c>
      <c r="F22" s="9" t="s">
        <v>102</v>
      </c>
      <c r="G22" s="27">
        <v>51036</v>
      </c>
      <c r="I22" s="3" t="s">
        <v>102</v>
      </c>
      <c r="J22" s="9" t="s">
        <v>393</v>
      </c>
      <c r="K22" s="9" t="s">
        <v>102</v>
      </c>
      <c r="N22" s="28">
        <v>1</v>
      </c>
    </row>
    <row r="23" spans="1:14" ht="33.75">
      <c r="A23" s="25">
        <v>43285</v>
      </c>
      <c r="B23" s="26" t="s">
        <v>2059</v>
      </c>
      <c r="C23" s="9">
        <v>21</v>
      </c>
      <c r="D23" s="8" t="s">
        <v>3</v>
      </c>
      <c r="E23" s="8" t="s">
        <v>2</v>
      </c>
      <c r="F23" s="9" t="s">
        <v>103</v>
      </c>
      <c r="G23" s="27">
        <v>64098</v>
      </c>
      <c r="I23" s="3" t="s">
        <v>103</v>
      </c>
      <c r="J23" s="9" t="s">
        <v>393</v>
      </c>
      <c r="K23" s="9" t="s">
        <v>103</v>
      </c>
      <c r="N23" s="28">
        <v>1</v>
      </c>
    </row>
    <row r="24" spans="1:14" ht="33.75">
      <c r="A24" s="25">
        <v>43285</v>
      </c>
      <c r="B24" s="26" t="s">
        <v>2059</v>
      </c>
      <c r="C24" s="9">
        <v>22</v>
      </c>
      <c r="D24" s="8" t="s">
        <v>11</v>
      </c>
      <c r="E24" s="9" t="s">
        <v>33</v>
      </c>
      <c r="F24" s="9" t="s">
        <v>104</v>
      </c>
      <c r="G24" s="27">
        <v>51039</v>
      </c>
      <c r="I24" s="3" t="s">
        <v>104</v>
      </c>
      <c r="J24" s="9" t="s">
        <v>393</v>
      </c>
      <c r="K24" s="9" t="s">
        <v>104</v>
      </c>
      <c r="N24" s="28">
        <v>1</v>
      </c>
    </row>
    <row r="25" spans="1:14" ht="33.75">
      <c r="A25" s="25">
        <v>43285</v>
      </c>
      <c r="B25" s="26" t="s">
        <v>2059</v>
      </c>
      <c r="C25" s="9">
        <v>23</v>
      </c>
      <c r="D25" s="9" t="s">
        <v>15</v>
      </c>
      <c r="E25" s="9" t="s">
        <v>34</v>
      </c>
      <c r="F25" s="9" t="s">
        <v>105</v>
      </c>
      <c r="G25" s="27">
        <v>46018</v>
      </c>
      <c r="I25" s="3" t="s">
        <v>105</v>
      </c>
      <c r="J25" s="9" t="s">
        <v>393</v>
      </c>
      <c r="K25" s="9" t="s">
        <v>105</v>
      </c>
      <c r="N25" s="28">
        <v>1</v>
      </c>
    </row>
    <row r="26" spans="1:14" ht="33.75">
      <c r="A26" s="25">
        <v>43285</v>
      </c>
      <c r="B26" s="26" t="s">
        <v>2059</v>
      </c>
      <c r="C26" s="9">
        <v>24</v>
      </c>
      <c r="D26" s="8" t="s">
        <v>11</v>
      </c>
      <c r="E26" s="9" t="s">
        <v>25</v>
      </c>
      <c r="F26" s="9" t="s">
        <v>106</v>
      </c>
      <c r="G26" s="27">
        <v>55031</v>
      </c>
      <c r="I26" s="3" t="s">
        <v>106</v>
      </c>
      <c r="J26" s="9" t="s">
        <v>393</v>
      </c>
      <c r="K26" s="9" t="s">
        <v>106</v>
      </c>
      <c r="N26" s="28">
        <v>1</v>
      </c>
    </row>
    <row r="27" spans="1:14" ht="33.75">
      <c r="A27" s="25">
        <v>43285</v>
      </c>
      <c r="B27" s="26" t="s">
        <v>2059</v>
      </c>
      <c r="C27" s="9">
        <v>25</v>
      </c>
      <c r="D27" s="30" t="s">
        <v>16</v>
      </c>
      <c r="E27" s="1" t="s">
        <v>35</v>
      </c>
      <c r="F27" s="9" t="s">
        <v>107</v>
      </c>
      <c r="G27" s="27">
        <v>4023</v>
      </c>
      <c r="I27" s="3" t="s">
        <v>395</v>
      </c>
      <c r="J27" s="9" t="s">
        <v>393</v>
      </c>
      <c r="K27" s="9" t="s">
        <v>395</v>
      </c>
      <c r="N27" s="28">
        <v>1</v>
      </c>
    </row>
    <row r="28" spans="1:14" ht="33.75">
      <c r="A28" s="25">
        <v>43285</v>
      </c>
      <c r="B28" s="26" t="s">
        <v>2059</v>
      </c>
      <c r="C28" s="9">
        <v>26</v>
      </c>
      <c r="D28" s="30" t="s">
        <v>16</v>
      </c>
      <c r="E28" s="1" t="s">
        <v>35</v>
      </c>
      <c r="F28" s="9" t="s">
        <v>107</v>
      </c>
      <c r="G28" s="27">
        <v>4023</v>
      </c>
      <c r="I28" s="3" t="s">
        <v>396</v>
      </c>
      <c r="J28" s="9" t="s">
        <v>393</v>
      </c>
      <c r="K28" s="9" t="s">
        <v>396</v>
      </c>
      <c r="N28" s="28">
        <v>1</v>
      </c>
    </row>
    <row r="29" spans="1:14" ht="33.75">
      <c r="A29" s="25">
        <v>43285</v>
      </c>
      <c r="B29" s="26" t="s">
        <v>2059</v>
      </c>
      <c r="C29" s="9">
        <v>27</v>
      </c>
      <c r="D29" s="30" t="s">
        <v>16</v>
      </c>
      <c r="E29" s="1" t="s">
        <v>35</v>
      </c>
      <c r="F29" s="9" t="s">
        <v>107</v>
      </c>
      <c r="G29" s="27">
        <v>4023</v>
      </c>
      <c r="I29" s="3" t="s">
        <v>397</v>
      </c>
      <c r="J29" s="9" t="s">
        <v>393</v>
      </c>
      <c r="K29" s="9" t="s">
        <v>397</v>
      </c>
      <c r="N29" s="28">
        <v>1</v>
      </c>
    </row>
    <row r="30" spans="1:14" ht="33.75">
      <c r="A30" s="25">
        <v>43285</v>
      </c>
      <c r="B30" s="26" t="s">
        <v>2059</v>
      </c>
      <c r="C30" s="9">
        <v>28</v>
      </c>
      <c r="D30" s="8" t="s">
        <v>11</v>
      </c>
      <c r="E30" s="9" t="s">
        <v>36</v>
      </c>
      <c r="F30" s="9" t="s">
        <v>108</v>
      </c>
      <c r="G30" s="27">
        <v>8052</v>
      </c>
      <c r="I30" s="3" t="s">
        <v>108</v>
      </c>
      <c r="J30" s="9" t="s">
        <v>393</v>
      </c>
      <c r="K30" s="9" t="s">
        <v>108</v>
      </c>
      <c r="N30" s="28">
        <v>1</v>
      </c>
    </row>
    <row r="31" spans="1:14" ht="33.75">
      <c r="A31" s="25">
        <v>43285</v>
      </c>
      <c r="B31" s="26" t="s">
        <v>2059</v>
      </c>
      <c r="C31" s="9">
        <v>29</v>
      </c>
      <c r="D31" s="9" t="s">
        <v>17</v>
      </c>
      <c r="E31" s="9" t="s">
        <v>37</v>
      </c>
      <c r="F31" s="9" t="s">
        <v>109</v>
      </c>
      <c r="G31" s="27">
        <v>76059</v>
      </c>
      <c r="I31" s="3" t="s">
        <v>109</v>
      </c>
      <c r="J31" s="9" t="s">
        <v>393</v>
      </c>
      <c r="K31" s="9" t="s">
        <v>109</v>
      </c>
      <c r="N31" s="28">
        <v>1</v>
      </c>
    </row>
    <row r="32" spans="1:14" ht="33.75">
      <c r="A32" s="25">
        <v>43285</v>
      </c>
      <c r="B32" s="26" t="s">
        <v>2059</v>
      </c>
      <c r="C32" s="9">
        <v>30</v>
      </c>
      <c r="D32" s="1" t="s">
        <v>13</v>
      </c>
      <c r="E32" s="9" t="s">
        <v>38</v>
      </c>
      <c r="F32" s="9" t="s">
        <v>1947</v>
      </c>
      <c r="G32" s="27">
        <v>49018</v>
      </c>
      <c r="I32" s="3" t="s">
        <v>398</v>
      </c>
      <c r="J32" s="9" t="s">
        <v>393</v>
      </c>
      <c r="K32" s="9" t="s">
        <v>398</v>
      </c>
      <c r="N32" s="28">
        <v>1</v>
      </c>
    </row>
    <row r="33" spans="1:14" ht="33.75">
      <c r="A33" s="25">
        <v>43285</v>
      </c>
      <c r="B33" s="26" t="s">
        <v>2059</v>
      </c>
      <c r="C33" s="9">
        <v>31</v>
      </c>
      <c r="D33" s="9" t="s">
        <v>17</v>
      </c>
      <c r="E33" s="9" t="s">
        <v>37</v>
      </c>
      <c r="F33" s="9" t="s">
        <v>110</v>
      </c>
      <c r="G33" s="27">
        <v>76065</v>
      </c>
      <c r="I33" s="3" t="s">
        <v>110</v>
      </c>
      <c r="J33" s="9" t="s">
        <v>393</v>
      </c>
      <c r="K33" s="9" t="s">
        <v>110</v>
      </c>
      <c r="N33" s="28">
        <v>1</v>
      </c>
    </row>
    <row r="34" spans="1:14" ht="33.75">
      <c r="A34" s="25">
        <v>43285</v>
      </c>
      <c r="B34" s="26" t="s">
        <v>2059</v>
      </c>
      <c r="C34" s="9">
        <v>32</v>
      </c>
      <c r="D34" s="8" t="s">
        <v>3</v>
      </c>
      <c r="E34" s="1" t="s">
        <v>32</v>
      </c>
      <c r="F34" s="9" t="s">
        <v>111</v>
      </c>
      <c r="G34" s="27">
        <v>47025</v>
      </c>
      <c r="I34" s="3" t="s">
        <v>111</v>
      </c>
      <c r="J34" s="9" t="s">
        <v>393</v>
      </c>
      <c r="K34" s="9" t="s">
        <v>111</v>
      </c>
      <c r="N34" s="28">
        <v>1</v>
      </c>
    </row>
    <row r="35" spans="1:14" ht="33.75">
      <c r="A35" s="25">
        <v>43285</v>
      </c>
      <c r="B35" s="26" t="s">
        <v>2059</v>
      </c>
      <c r="C35" s="9">
        <v>33</v>
      </c>
      <c r="D35" s="9" t="s">
        <v>15</v>
      </c>
      <c r="E35" s="9" t="s">
        <v>34</v>
      </c>
      <c r="F35" s="9" t="s">
        <v>1948</v>
      </c>
      <c r="G35" s="27">
        <v>46201</v>
      </c>
      <c r="I35" s="3" t="s">
        <v>112</v>
      </c>
      <c r="J35" s="9" t="s">
        <v>393</v>
      </c>
      <c r="K35" s="9" t="s">
        <v>112</v>
      </c>
      <c r="N35" s="28">
        <v>1</v>
      </c>
    </row>
    <row r="36" spans="1:14" ht="33.75">
      <c r="A36" s="25">
        <v>43285</v>
      </c>
      <c r="B36" s="26" t="s">
        <v>2059</v>
      </c>
      <c r="C36" s="9">
        <v>34</v>
      </c>
      <c r="D36" s="8" t="s">
        <v>11</v>
      </c>
      <c r="E36" s="9" t="s">
        <v>27</v>
      </c>
      <c r="F36" s="9" t="s">
        <v>113</v>
      </c>
      <c r="G36" s="27">
        <v>10039</v>
      </c>
      <c r="I36" s="3" t="s">
        <v>113</v>
      </c>
      <c r="J36" s="9" t="s">
        <v>393</v>
      </c>
      <c r="K36" s="9" t="s">
        <v>113</v>
      </c>
      <c r="N36" s="28">
        <v>1</v>
      </c>
    </row>
    <row r="37" spans="1:14" ht="33.75">
      <c r="A37" s="25">
        <v>43285</v>
      </c>
      <c r="B37" s="26" t="s">
        <v>2059</v>
      </c>
      <c r="C37" s="9">
        <v>35</v>
      </c>
      <c r="D37" s="8" t="s">
        <v>11</v>
      </c>
      <c r="E37" s="9" t="s">
        <v>27</v>
      </c>
      <c r="F37" s="9" t="s">
        <v>114</v>
      </c>
      <c r="G37" s="27">
        <v>10044</v>
      </c>
      <c r="I37" s="3" t="s">
        <v>114</v>
      </c>
      <c r="J37" s="9" t="s">
        <v>393</v>
      </c>
      <c r="K37" s="9" t="s">
        <v>114</v>
      </c>
      <c r="N37" s="28">
        <v>1</v>
      </c>
    </row>
    <row r="38" spans="1:14" ht="33.75">
      <c r="A38" s="25">
        <v>43285</v>
      </c>
      <c r="B38" s="26" t="s">
        <v>2059</v>
      </c>
      <c r="C38" s="9">
        <v>36</v>
      </c>
      <c r="D38" s="1" t="s">
        <v>10</v>
      </c>
      <c r="E38" s="1" t="s">
        <v>39</v>
      </c>
      <c r="F38" s="9" t="s">
        <v>115</v>
      </c>
      <c r="G38" s="27">
        <v>70069</v>
      </c>
      <c r="I38" s="3" t="s">
        <v>115</v>
      </c>
      <c r="J38" s="9" t="s">
        <v>393</v>
      </c>
      <c r="K38" s="9" t="s">
        <v>115</v>
      </c>
      <c r="N38" s="28">
        <v>1</v>
      </c>
    </row>
    <row r="39" spans="1:14" ht="33.75">
      <c r="A39" s="25">
        <v>43285</v>
      </c>
      <c r="B39" s="26" t="s">
        <v>2059</v>
      </c>
      <c r="C39" s="9">
        <v>37</v>
      </c>
      <c r="D39" s="9" t="s">
        <v>17</v>
      </c>
      <c r="E39" s="9" t="s">
        <v>40</v>
      </c>
      <c r="F39" s="9" t="s">
        <v>399</v>
      </c>
      <c r="G39" s="27">
        <v>27066</v>
      </c>
      <c r="I39" s="3" t="s">
        <v>399</v>
      </c>
      <c r="J39" s="9" t="s">
        <v>393</v>
      </c>
      <c r="K39" s="9" t="s">
        <v>399</v>
      </c>
      <c r="N39" s="28">
        <v>1</v>
      </c>
    </row>
    <row r="40" spans="1:14" ht="33.75">
      <c r="A40" s="25">
        <v>43285</v>
      </c>
      <c r="B40" s="26" t="s">
        <v>2059</v>
      </c>
      <c r="C40" s="9">
        <v>37</v>
      </c>
      <c r="D40" s="9" t="s">
        <v>17</v>
      </c>
      <c r="E40" s="9" t="s">
        <v>40</v>
      </c>
      <c r="F40" s="9" t="s">
        <v>116</v>
      </c>
      <c r="G40" s="27">
        <v>27392</v>
      </c>
      <c r="I40" s="3" t="s">
        <v>116</v>
      </c>
      <c r="J40" s="9" t="s">
        <v>393</v>
      </c>
      <c r="K40" s="9" t="s">
        <v>116</v>
      </c>
      <c r="N40" s="28"/>
    </row>
    <row r="41" spans="1:14" ht="33.75">
      <c r="A41" s="25">
        <v>43285</v>
      </c>
      <c r="B41" s="26" t="s">
        <v>2059</v>
      </c>
      <c r="C41" s="9">
        <v>38</v>
      </c>
      <c r="D41" s="1" t="s">
        <v>14</v>
      </c>
      <c r="E41" s="9" t="s">
        <v>0</v>
      </c>
      <c r="F41" s="9" t="s">
        <v>117</v>
      </c>
      <c r="G41" s="27">
        <v>2084</v>
      </c>
      <c r="I41" s="3" t="s">
        <v>117</v>
      </c>
      <c r="J41" s="9" t="s">
        <v>393</v>
      </c>
      <c r="K41" s="9" t="s">
        <v>117</v>
      </c>
      <c r="N41" s="28">
        <v>1</v>
      </c>
    </row>
    <row r="42" spans="1:14" ht="33.75">
      <c r="A42" s="25">
        <v>43285</v>
      </c>
      <c r="B42" s="26" t="s">
        <v>2059</v>
      </c>
      <c r="C42" s="9">
        <v>39</v>
      </c>
      <c r="D42" s="8" t="s">
        <v>11</v>
      </c>
      <c r="E42" s="9" t="s">
        <v>24</v>
      </c>
      <c r="F42" s="9" t="s">
        <v>118</v>
      </c>
      <c r="G42" s="27">
        <v>57082</v>
      </c>
      <c r="I42" s="3" t="s">
        <v>118</v>
      </c>
      <c r="J42" s="9" t="s">
        <v>393</v>
      </c>
      <c r="K42" s="9" t="s">
        <v>118</v>
      </c>
      <c r="N42" s="28">
        <v>1</v>
      </c>
    </row>
    <row r="43" spans="1:14" ht="33.75">
      <c r="A43" s="25">
        <v>43285</v>
      </c>
      <c r="B43" s="26" t="s">
        <v>2059</v>
      </c>
      <c r="C43" s="9">
        <v>40</v>
      </c>
      <c r="D43" s="1" t="s">
        <v>10</v>
      </c>
      <c r="E43" s="9" t="s">
        <v>30</v>
      </c>
      <c r="F43" s="9" t="s">
        <v>119</v>
      </c>
      <c r="G43" s="27">
        <v>89049</v>
      </c>
      <c r="I43" s="3" t="s">
        <v>119</v>
      </c>
      <c r="J43" s="9" t="s">
        <v>393</v>
      </c>
      <c r="K43" s="9" t="s">
        <v>119</v>
      </c>
      <c r="N43" s="28">
        <v>1</v>
      </c>
    </row>
    <row r="44" spans="1:14" ht="33.75">
      <c r="A44" s="25">
        <v>43285</v>
      </c>
      <c r="B44" s="26" t="s">
        <v>2059</v>
      </c>
      <c r="C44" s="9">
        <v>41</v>
      </c>
      <c r="D44" s="9" t="s">
        <v>15</v>
      </c>
      <c r="E44" s="8" t="s">
        <v>41</v>
      </c>
      <c r="F44" s="9" t="s">
        <v>120</v>
      </c>
      <c r="G44" s="27">
        <v>34034</v>
      </c>
      <c r="I44" s="3" t="s">
        <v>120</v>
      </c>
      <c r="J44" s="9" t="s">
        <v>393</v>
      </c>
      <c r="K44" s="9" t="s">
        <v>120</v>
      </c>
      <c r="N44" s="28">
        <v>1</v>
      </c>
    </row>
    <row r="45" spans="1:14" ht="33.75">
      <c r="A45" s="25">
        <v>43285</v>
      </c>
      <c r="B45" s="26" t="s">
        <v>2059</v>
      </c>
      <c r="C45" s="9">
        <v>42</v>
      </c>
      <c r="D45" s="1" t="s">
        <v>18</v>
      </c>
      <c r="E45" s="1" t="s">
        <v>42</v>
      </c>
      <c r="F45" s="9" t="s">
        <v>121</v>
      </c>
      <c r="G45" s="27">
        <v>28050</v>
      </c>
      <c r="I45" s="3" t="s">
        <v>121</v>
      </c>
      <c r="J45" s="9" t="s">
        <v>393</v>
      </c>
      <c r="K45" s="9" t="s">
        <v>121</v>
      </c>
      <c r="N45" s="28">
        <v>1</v>
      </c>
    </row>
    <row r="46" spans="1:14" ht="33.75">
      <c r="A46" s="25">
        <v>43285</v>
      </c>
      <c r="B46" s="26" t="s">
        <v>2059</v>
      </c>
      <c r="C46" s="9">
        <v>43</v>
      </c>
      <c r="D46" s="9" t="s">
        <v>19</v>
      </c>
      <c r="E46" s="9" t="s">
        <v>43</v>
      </c>
      <c r="F46" s="9" t="s">
        <v>122</v>
      </c>
      <c r="G46" s="27">
        <v>29013</v>
      </c>
      <c r="I46" s="3" t="s">
        <v>122</v>
      </c>
      <c r="J46" s="9" t="s">
        <v>393</v>
      </c>
      <c r="K46" s="9" t="s">
        <v>122</v>
      </c>
      <c r="N46" s="28">
        <v>1</v>
      </c>
    </row>
    <row r="47" spans="1:14" ht="33.75">
      <c r="A47" s="25">
        <v>43285</v>
      </c>
      <c r="B47" s="26" t="s">
        <v>2059</v>
      </c>
      <c r="C47" s="9">
        <v>44</v>
      </c>
      <c r="D47" s="9" t="s">
        <v>15</v>
      </c>
      <c r="E47" s="9" t="s">
        <v>34</v>
      </c>
      <c r="F47" s="9" t="s">
        <v>123</v>
      </c>
      <c r="G47" s="27">
        <v>46033</v>
      </c>
      <c r="I47" s="3" t="s">
        <v>123</v>
      </c>
      <c r="J47" s="9" t="s">
        <v>393</v>
      </c>
      <c r="K47" s="9" t="s">
        <v>123</v>
      </c>
      <c r="N47" s="28">
        <v>1</v>
      </c>
    </row>
    <row r="48" spans="1:14" ht="33.75">
      <c r="A48" s="25">
        <v>43285</v>
      </c>
      <c r="B48" s="26" t="s">
        <v>2059</v>
      </c>
      <c r="C48" s="9">
        <v>45</v>
      </c>
      <c r="D48" s="1" t="s">
        <v>10</v>
      </c>
      <c r="E48" s="9" t="s">
        <v>23</v>
      </c>
      <c r="F48" s="9" t="s">
        <v>124</v>
      </c>
      <c r="G48" s="27">
        <v>25083</v>
      </c>
      <c r="I48" s="3" t="s">
        <v>124</v>
      </c>
      <c r="J48" s="9" t="s">
        <v>393</v>
      </c>
      <c r="K48" s="9" t="s">
        <v>124</v>
      </c>
      <c r="N48" s="28">
        <v>1</v>
      </c>
    </row>
    <row r="49" spans="1:14" ht="33.75">
      <c r="A49" s="25">
        <v>43285</v>
      </c>
      <c r="B49" s="26" t="s">
        <v>2059</v>
      </c>
      <c r="C49" s="9">
        <v>46</v>
      </c>
      <c r="D49" s="8" t="s">
        <v>11</v>
      </c>
      <c r="E49" s="9" t="s">
        <v>27</v>
      </c>
      <c r="F49" s="9" t="s">
        <v>125</v>
      </c>
      <c r="G49" s="27">
        <v>10058</v>
      </c>
      <c r="I49" s="3" t="s">
        <v>125</v>
      </c>
      <c r="J49" s="9" t="s">
        <v>393</v>
      </c>
      <c r="K49" s="9" t="s">
        <v>125</v>
      </c>
      <c r="N49" s="28">
        <v>1</v>
      </c>
    </row>
    <row r="50" spans="1:14" ht="33.75">
      <c r="A50" s="25">
        <v>43285</v>
      </c>
      <c r="B50" s="26" t="s">
        <v>2059</v>
      </c>
      <c r="C50" s="9">
        <v>47</v>
      </c>
      <c r="D50" s="8" t="s">
        <v>11</v>
      </c>
      <c r="E50" s="9" t="s">
        <v>25</v>
      </c>
      <c r="F50" s="9" t="s">
        <v>126</v>
      </c>
      <c r="G50" s="27">
        <v>55072</v>
      </c>
      <c r="I50" s="3" t="s">
        <v>126</v>
      </c>
      <c r="J50" s="9" t="s">
        <v>393</v>
      </c>
      <c r="K50" s="9" t="s">
        <v>126</v>
      </c>
      <c r="N50" s="28">
        <v>1</v>
      </c>
    </row>
    <row r="51" spans="1:14" ht="33.75">
      <c r="A51" s="25">
        <v>43285</v>
      </c>
      <c r="B51" s="26" t="s">
        <v>2059</v>
      </c>
      <c r="C51" s="9">
        <v>48</v>
      </c>
      <c r="D51" s="8" t="s">
        <v>11</v>
      </c>
      <c r="E51" s="9" t="s">
        <v>24</v>
      </c>
      <c r="F51" s="9" t="s">
        <v>127</v>
      </c>
      <c r="G51" s="27">
        <v>57107</v>
      </c>
      <c r="I51" s="3" t="s">
        <v>127</v>
      </c>
      <c r="J51" s="9" t="s">
        <v>393</v>
      </c>
      <c r="K51" s="9" t="s">
        <v>127</v>
      </c>
      <c r="N51" s="28">
        <v>1</v>
      </c>
    </row>
    <row r="52" spans="1:14" ht="33.75">
      <c r="A52" s="25">
        <v>43285</v>
      </c>
      <c r="B52" s="26" t="s">
        <v>2059</v>
      </c>
      <c r="C52" s="9">
        <v>49</v>
      </c>
      <c r="D52" s="9" t="s">
        <v>15</v>
      </c>
      <c r="E52" s="9" t="s">
        <v>34</v>
      </c>
      <c r="F52" s="9" t="s">
        <v>128</v>
      </c>
      <c r="G52" s="27">
        <v>46039</v>
      </c>
      <c r="I52" s="3" t="s">
        <v>400</v>
      </c>
      <c r="J52" s="9" t="s">
        <v>393</v>
      </c>
      <c r="K52" s="9" t="s">
        <v>400</v>
      </c>
      <c r="N52" s="28">
        <v>1</v>
      </c>
    </row>
    <row r="53" spans="1:14" ht="33.75">
      <c r="A53" s="25">
        <v>43285</v>
      </c>
      <c r="B53" s="26" t="s">
        <v>2059</v>
      </c>
      <c r="C53" s="9">
        <v>49</v>
      </c>
      <c r="D53" s="9" t="s">
        <v>15</v>
      </c>
      <c r="E53" s="9" t="s">
        <v>34</v>
      </c>
      <c r="F53" s="9" t="s">
        <v>129</v>
      </c>
      <c r="G53" s="27">
        <v>46093</v>
      </c>
      <c r="I53" s="3" t="s">
        <v>129</v>
      </c>
      <c r="J53" s="9" t="s">
        <v>393</v>
      </c>
      <c r="K53" s="9" t="s">
        <v>129</v>
      </c>
      <c r="N53" s="28"/>
    </row>
    <row r="54" spans="1:14" ht="33.75">
      <c r="A54" s="25">
        <v>43285</v>
      </c>
      <c r="B54" s="26" t="s">
        <v>2059</v>
      </c>
      <c r="C54" s="9">
        <v>50</v>
      </c>
      <c r="D54" s="8" t="s">
        <v>11</v>
      </c>
      <c r="E54" s="9" t="s">
        <v>27</v>
      </c>
      <c r="F54" s="9" t="s">
        <v>130</v>
      </c>
      <c r="G54" s="27">
        <v>10062</v>
      </c>
      <c r="I54" s="3" t="s">
        <v>130</v>
      </c>
      <c r="J54" s="9" t="s">
        <v>393</v>
      </c>
      <c r="K54" s="9" t="s">
        <v>130</v>
      </c>
      <c r="N54" s="28">
        <v>1</v>
      </c>
    </row>
    <row r="55" spans="1:14" ht="33.75">
      <c r="A55" s="25">
        <v>43285</v>
      </c>
      <c r="B55" s="26" t="s">
        <v>2059</v>
      </c>
      <c r="C55" s="9">
        <v>51</v>
      </c>
      <c r="D55" s="8" t="s">
        <v>11</v>
      </c>
      <c r="E55" s="9" t="s">
        <v>25</v>
      </c>
      <c r="F55" s="9" t="s">
        <v>131</v>
      </c>
      <c r="G55" s="27">
        <v>55078</v>
      </c>
      <c r="I55" s="3" t="s">
        <v>131</v>
      </c>
      <c r="J55" s="9" t="s">
        <v>393</v>
      </c>
      <c r="K55" s="9" t="s">
        <v>131</v>
      </c>
      <c r="N55" s="28">
        <v>1</v>
      </c>
    </row>
    <row r="56" spans="1:14" ht="33.75">
      <c r="A56" s="25">
        <v>43285</v>
      </c>
      <c r="B56" s="26" t="s">
        <v>2059</v>
      </c>
      <c r="C56" s="9">
        <v>52</v>
      </c>
      <c r="D56" s="9" t="s">
        <v>17</v>
      </c>
      <c r="E56" s="9" t="s">
        <v>40</v>
      </c>
      <c r="F56" s="9" t="s">
        <v>132</v>
      </c>
      <c r="G56" s="27">
        <v>27118</v>
      </c>
      <c r="I56" s="3" t="s">
        <v>132</v>
      </c>
      <c r="J56" s="9" t="s">
        <v>393</v>
      </c>
      <c r="K56" s="9" t="s">
        <v>132</v>
      </c>
      <c r="N56" s="28">
        <v>1</v>
      </c>
    </row>
    <row r="57" spans="1:14" ht="33.75">
      <c r="A57" s="25">
        <v>43285</v>
      </c>
      <c r="B57" s="26" t="s">
        <v>2059</v>
      </c>
      <c r="C57" s="9">
        <v>53</v>
      </c>
      <c r="D57" s="1" t="s">
        <v>14</v>
      </c>
      <c r="E57" s="9" t="s">
        <v>44</v>
      </c>
      <c r="F57" s="9" t="s">
        <v>133</v>
      </c>
      <c r="G57" s="27">
        <v>62182</v>
      </c>
      <c r="I57" s="3" t="s">
        <v>133</v>
      </c>
      <c r="J57" s="9" t="s">
        <v>393</v>
      </c>
      <c r="K57" s="9" t="s">
        <v>133</v>
      </c>
      <c r="N57" s="28">
        <v>1</v>
      </c>
    </row>
    <row r="58" spans="1:14" ht="33.75">
      <c r="A58" s="25">
        <v>43285</v>
      </c>
      <c r="B58" s="26" t="s">
        <v>2059</v>
      </c>
      <c r="C58" s="9">
        <v>54</v>
      </c>
      <c r="D58" s="8" t="s">
        <v>3</v>
      </c>
      <c r="E58" s="8" t="s">
        <v>2</v>
      </c>
      <c r="F58" s="9" t="s">
        <v>134</v>
      </c>
      <c r="G58" s="27">
        <v>64159</v>
      </c>
      <c r="I58" s="3" t="s">
        <v>134</v>
      </c>
      <c r="J58" s="9" t="s">
        <v>393</v>
      </c>
      <c r="K58" s="9" t="s">
        <v>134</v>
      </c>
      <c r="N58" s="28">
        <v>1</v>
      </c>
    </row>
    <row r="59" spans="1:14" ht="33.75">
      <c r="A59" s="25">
        <v>43285</v>
      </c>
      <c r="B59" s="26" t="s">
        <v>2059</v>
      </c>
      <c r="C59" s="9">
        <v>55</v>
      </c>
      <c r="D59" s="9" t="s">
        <v>15</v>
      </c>
      <c r="E59" s="9" t="s">
        <v>45</v>
      </c>
      <c r="F59" s="9" t="s">
        <v>135</v>
      </c>
      <c r="G59" s="27">
        <v>11057</v>
      </c>
      <c r="I59" s="3" t="s">
        <v>135</v>
      </c>
      <c r="J59" s="9" t="s">
        <v>393</v>
      </c>
      <c r="K59" s="9" t="s">
        <v>135</v>
      </c>
      <c r="N59" s="28">
        <v>1</v>
      </c>
    </row>
    <row r="60" spans="1:14" ht="33.75">
      <c r="A60" s="25">
        <v>43285</v>
      </c>
      <c r="B60" s="26" t="s">
        <v>2059</v>
      </c>
      <c r="C60" s="9">
        <v>56</v>
      </c>
      <c r="D60" s="1" t="s">
        <v>14</v>
      </c>
      <c r="E60" s="9" t="s">
        <v>46</v>
      </c>
      <c r="F60" s="9" t="s">
        <v>136</v>
      </c>
      <c r="G60" s="27">
        <v>60126</v>
      </c>
      <c r="I60" s="3" t="s">
        <v>136</v>
      </c>
      <c r="J60" s="9" t="s">
        <v>393</v>
      </c>
      <c r="K60" s="9" t="s">
        <v>136</v>
      </c>
      <c r="N60" s="28">
        <v>1</v>
      </c>
    </row>
    <row r="61" spans="1:14" ht="33.75">
      <c r="A61" s="25">
        <v>43285</v>
      </c>
      <c r="B61" s="26" t="s">
        <v>2059</v>
      </c>
      <c r="C61" s="9">
        <v>57</v>
      </c>
      <c r="D61" s="9" t="s">
        <v>15</v>
      </c>
      <c r="E61" s="9" t="s">
        <v>34</v>
      </c>
      <c r="F61" s="9" t="s">
        <v>137</v>
      </c>
      <c r="G61" s="27">
        <v>46059</v>
      </c>
      <c r="I61" s="3" t="s">
        <v>137</v>
      </c>
      <c r="J61" s="9" t="s">
        <v>393</v>
      </c>
      <c r="K61" s="9" t="s">
        <v>137</v>
      </c>
      <c r="N61" s="28">
        <v>1</v>
      </c>
    </row>
    <row r="62" spans="1:14" ht="33.75">
      <c r="A62" s="25">
        <v>43285</v>
      </c>
      <c r="B62" s="26" t="s">
        <v>2059</v>
      </c>
      <c r="C62" s="9">
        <v>58</v>
      </c>
      <c r="D62" s="9" t="s">
        <v>15</v>
      </c>
      <c r="E62" s="9" t="s">
        <v>45</v>
      </c>
      <c r="F62" s="9" t="s">
        <v>138</v>
      </c>
      <c r="G62" s="27">
        <v>11083</v>
      </c>
      <c r="I62" s="3" t="s">
        <v>138</v>
      </c>
      <c r="J62" s="9" t="s">
        <v>393</v>
      </c>
      <c r="K62" s="9" t="s">
        <v>138</v>
      </c>
      <c r="N62" s="28">
        <v>1</v>
      </c>
    </row>
    <row r="63" spans="1:14" ht="33.75">
      <c r="A63" s="25">
        <v>43285</v>
      </c>
      <c r="B63" s="26" t="s">
        <v>2059</v>
      </c>
      <c r="C63" s="9">
        <v>59</v>
      </c>
      <c r="D63" s="1" t="s">
        <v>10</v>
      </c>
      <c r="E63" s="1" t="s">
        <v>47</v>
      </c>
      <c r="F63" s="9" t="s">
        <v>139</v>
      </c>
      <c r="G63" s="27">
        <v>58049</v>
      </c>
      <c r="I63" s="3" t="s">
        <v>139</v>
      </c>
      <c r="J63" s="9" t="s">
        <v>393</v>
      </c>
      <c r="K63" s="9" t="s">
        <v>139</v>
      </c>
      <c r="N63" s="28">
        <v>1</v>
      </c>
    </row>
    <row r="64" spans="1:14" ht="33.75">
      <c r="A64" s="25">
        <v>43285</v>
      </c>
      <c r="B64" s="26" t="s">
        <v>2059</v>
      </c>
      <c r="C64" s="9">
        <v>60</v>
      </c>
      <c r="D64" s="1" t="s">
        <v>10</v>
      </c>
      <c r="E64" s="1" t="s">
        <v>47</v>
      </c>
      <c r="F64" s="9" t="s">
        <v>140</v>
      </c>
      <c r="G64" s="27">
        <v>58050</v>
      </c>
      <c r="I64" s="3" t="s">
        <v>140</v>
      </c>
      <c r="J64" s="9" t="s">
        <v>393</v>
      </c>
      <c r="K64" s="9" t="s">
        <v>140</v>
      </c>
      <c r="N64" s="28">
        <v>1</v>
      </c>
    </row>
    <row r="65" spans="1:14" ht="33.75">
      <c r="A65" s="25">
        <v>43285</v>
      </c>
      <c r="B65" s="26" t="s">
        <v>2059</v>
      </c>
      <c r="C65" s="9">
        <v>61</v>
      </c>
      <c r="D65" s="1" t="s">
        <v>18</v>
      </c>
      <c r="E65" s="2" t="s">
        <v>48</v>
      </c>
      <c r="F65" s="9" t="s">
        <v>141</v>
      </c>
      <c r="G65" s="27">
        <v>41035</v>
      </c>
      <c r="I65" s="3" t="s">
        <v>141</v>
      </c>
      <c r="J65" s="9" t="s">
        <v>393</v>
      </c>
      <c r="K65" s="9" t="s">
        <v>141</v>
      </c>
      <c r="N65" s="28">
        <v>1</v>
      </c>
    </row>
    <row r="66" spans="1:14" ht="33.75">
      <c r="A66" s="25">
        <v>43285</v>
      </c>
      <c r="B66" s="26" t="s">
        <v>2059</v>
      </c>
      <c r="C66" s="9">
        <v>62</v>
      </c>
      <c r="D66" s="1" t="s">
        <v>18</v>
      </c>
      <c r="E66" s="9" t="s">
        <v>49</v>
      </c>
      <c r="F66" s="9" t="s">
        <v>142</v>
      </c>
      <c r="G66" s="27">
        <v>45070</v>
      </c>
      <c r="I66" s="3" t="s">
        <v>142</v>
      </c>
      <c r="J66" s="9" t="s">
        <v>393</v>
      </c>
      <c r="K66" s="9" t="s">
        <v>142</v>
      </c>
      <c r="N66" s="28">
        <v>1</v>
      </c>
    </row>
    <row r="67" spans="1:14" ht="33.75">
      <c r="A67" s="25">
        <v>43285</v>
      </c>
      <c r="B67" s="26" t="s">
        <v>2059</v>
      </c>
      <c r="C67" s="9">
        <v>63</v>
      </c>
      <c r="D67" s="8" t="s">
        <v>11</v>
      </c>
      <c r="E67" s="9" t="s">
        <v>27</v>
      </c>
      <c r="F67" s="9" t="s">
        <v>143</v>
      </c>
      <c r="G67" s="27">
        <v>10087</v>
      </c>
      <c r="I67" s="3" t="s">
        <v>143</v>
      </c>
      <c r="J67" s="9" t="s">
        <v>393</v>
      </c>
      <c r="K67" s="9" t="s">
        <v>143</v>
      </c>
      <c r="N67" s="28">
        <v>1</v>
      </c>
    </row>
    <row r="68" spans="1:14" ht="33.75">
      <c r="A68" s="25">
        <v>43285</v>
      </c>
      <c r="B68" s="26" t="s">
        <v>2059</v>
      </c>
      <c r="C68" s="9">
        <v>64</v>
      </c>
      <c r="D68" s="1" t="s">
        <v>10</v>
      </c>
      <c r="E68" s="9" t="s">
        <v>50</v>
      </c>
      <c r="F68" s="9" t="s">
        <v>144</v>
      </c>
      <c r="G68" s="27">
        <v>71111</v>
      </c>
      <c r="I68" s="3" t="s">
        <v>144</v>
      </c>
      <c r="J68" s="9" t="s">
        <v>393</v>
      </c>
      <c r="K68" s="9" t="s">
        <v>144</v>
      </c>
      <c r="N68" s="28">
        <v>1</v>
      </c>
    </row>
    <row r="69" spans="1:14" ht="33.75">
      <c r="A69" s="25">
        <v>43285</v>
      </c>
      <c r="B69" s="26" t="s">
        <v>2059</v>
      </c>
      <c r="C69" s="9">
        <v>65</v>
      </c>
      <c r="D69" s="8" t="s">
        <v>11</v>
      </c>
      <c r="E69" s="9" t="s">
        <v>24</v>
      </c>
      <c r="F69" s="9" t="s">
        <v>145</v>
      </c>
      <c r="G69" s="27">
        <v>57130</v>
      </c>
      <c r="I69" s="3" t="s">
        <v>145</v>
      </c>
      <c r="J69" s="9" t="s">
        <v>393</v>
      </c>
      <c r="K69" s="9" t="s">
        <v>145</v>
      </c>
      <c r="N69" s="28">
        <v>1</v>
      </c>
    </row>
    <row r="70" spans="1:14" ht="33.75">
      <c r="A70" s="25">
        <v>43285</v>
      </c>
      <c r="B70" s="26" t="s">
        <v>2059</v>
      </c>
      <c r="C70" s="9">
        <v>66</v>
      </c>
      <c r="D70" s="1" t="s">
        <v>18</v>
      </c>
      <c r="E70" s="2" t="s">
        <v>51</v>
      </c>
      <c r="F70" s="9" t="s">
        <v>146</v>
      </c>
      <c r="G70" s="27">
        <v>37067</v>
      </c>
      <c r="I70" s="3" t="s">
        <v>146</v>
      </c>
      <c r="J70" s="9" t="s">
        <v>393</v>
      </c>
      <c r="K70" s="9" t="s">
        <v>146</v>
      </c>
      <c r="N70" s="28">
        <v>1</v>
      </c>
    </row>
    <row r="71" spans="1:14" ht="33.75">
      <c r="A71" s="25">
        <v>43285</v>
      </c>
      <c r="B71" s="26" t="s">
        <v>2059</v>
      </c>
      <c r="C71" s="9">
        <v>67</v>
      </c>
      <c r="D71" s="8" t="s">
        <v>11</v>
      </c>
      <c r="E71" s="9" t="s">
        <v>25</v>
      </c>
      <c r="F71" s="9" t="s">
        <v>147</v>
      </c>
      <c r="G71" s="27">
        <v>55113</v>
      </c>
      <c r="I71" s="3" t="s">
        <v>147</v>
      </c>
      <c r="J71" s="9" t="s">
        <v>393</v>
      </c>
      <c r="K71" s="9" t="s">
        <v>147</v>
      </c>
      <c r="N71" s="28">
        <v>1</v>
      </c>
    </row>
    <row r="72" spans="1:14" ht="33.75">
      <c r="A72" s="25">
        <v>43285</v>
      </c>
      <c r="B72" s="26" t="s">
        <v>2059</v>
      </c>
      <c r="C72" s="9">
        <v>67</v>
      </c>
      <c r="D72" s="8" t="s">
        <v>11</v>
      </c>
      <c r="E72" s="9" t="s">
        <v>25</v>
      </c>
      <c r="F72" s="9" t="s">
        <v>148</v>
      </c>
      <c r="G72" s="27">
        <v>55549</v>
      </c>
      <c r="I72" s="3" t="s">
        <v>148</v>
      </c>
      <c r="J72" s="9" t="s">
        <v>393</v>
      </c>
      <c r="K72" s="9" t="s">
        <v>148</v>
      </c>
      <c r="N72" s="28"/>
    </row>
    <row r="73" spans="1:14" ht="33.75">
      <c r="A73" s="25">
        <v>43285</v>
      </c>
      <c r="B73" s="26" t="s">
        <v>2059</v>
      </c>
      <c r="C73" s="9">
        <v>68</v>
      </c>
      <c r="D73" s="1" t="s">
        <v>13</v>
      </c>
      <c r="E73" s="9" t="s">
        <v>52</v>
      </c>
      <c r="F73" s="9" t="s">
        <v>149</v>
      </c>
      <c r="G73" s="27">
        <v>53068</v>
      </c>
      <c r="I73" s="3" t="s">
        <v>401</v>
      </c>
      <c r="J73" s="9" t="s">
        <v>393</v>
      </c>
      <c r="K73" s="9" t="s">
        <v>401</v>
      </c>
      <c r="N73" s="28">
        <v>1</v>
      </c>
    </row>
    <row r="74" spans="1:14" ht="33.75">
      <c r="A74" s="25">
        <v>43285</v>
      </c>
      <c r="B74" s="26" t="s">
        <v>2059</v>
      </c>
      <c r="C74" s="9">
        <v>68</v>
      </c>
      <c r="D74" s="1" t="s">
        <v>13</v>
      </c>
      <c r="E74" s="9" t="s">
        <v>52</v>
      </c>
      <c r="F74" s="9" t="s">
        <v>150</v>
      </c>
      <c r="G74" s="27">
        <v>53251</v>
      </c>
      <c r="I74" s="3" t="s">
        <v>150</v>
      </c>
      <c r="J74" s="9" t="s">
        <v>393</v>
      </c>
      <c r="K74" s="9" t="s">
        <v>150</v>
      </c>
      <c r="N74" s="28"/>
    </row>
    <row r="75" spans="1:14" ht="33.75">
      <c r="A75" s="25">
        <v>43285</v>
      </c>
      <c r="B75" s="26" t="s">
        <v>2059</v>
      </c>
      <c r="C75" s="9">
        <v>69</v>
      </c>
      <c r="D75" s="1" t="s">
        <v>20</v>
      </c>
      <c r="E75" s="9" t="s">
        <v>53</v>
      </c>
      <c r="F75" s="9" t="s">
        <v>151</v>
      </c>
      <c r="G75" s="27">
        <v>38099</v>
      </c>
      <c r="I75" s="3" t="s">
        <v>151</v>
      </c>
      <c r="J75" s="9" t="s">
        <v>393</v>
      </c>
      <c r="K75" s="9" t="s">
        <v>151</v>
      </c>
      <c r="N75" s="28">
        <v>1</v>
      </c>
    </row>
    <row r="76" spans="1:14" ht="33.75">
      <c r="A76" s="25">
        <v>43285</v>
      </c>
      <c r="B76" s="26" t="s">
        <v>2059</v>
      </c>
      <c r="C76" s="9">
        <v>70</v>
      </c>
      <c r="D76" s="1" t="s">
        <v>18</v>
      </c>
      <c r="E76" s="2" t="s">
        <v>48</v>
      </c>
      <c r="F76" s="9" t="s">
        <v>152</v>
      </c>
      <c r="G76" s="27">
        <v>41052</v>
      </c>
      <c r="I76" s="3" t="s">
        <v>152</v>
      </c>
      <c r="J76" s="9" t="s">
        <v>393</v>
      </c>
      <c r="K76" s="9" t="s">
        <v>152</v>
      </c>
      <c r="N76" s="28">
        <v>1</v>
      </c>
    </row>
    <row r="77" spans="1:14" ht="33.75">
      <c r="A77" s="25">
        <v>43285</v>
      </c>
      <c r="B77" s="26" t="s">
        <v>2059</v>
      </c>
      <c r="C77" s="9">
        <v>71</v>
      </c>
      <c r="D77" s="8" t="s">
        <v>11</v>
      </c>
      <c r="E77" s="9" t="s">
        <v>31</v>
      </c>
      <c r="F77" s="9" t="s">
        <v>153</v>
      </c>
      <c r="G77" s="27">
        <v>54130</v>
      </c>
      <c r="I77" s="3" t="s">
        <v>153</v>
      </c>
      <c r="J77" s="9" t="s">
        <v>393</v>
      </c>
      <c r="K77" s="9" t="s">
        <v>153</v>
      </c>
      <c r="N77" s="28">
        <v>1</v>
      </c>
    </row>
    <row r="78" spans="1:14" ht="33.75">
      <c r="A78" s="25">
        <v>43285</v>
      </c>
      <c r="B78" s="26" t="s">
        <v>2059</v>
      </c>
      <c r="C78" s="9">
        <v>72</v>
      </c>
      <c r="D78" s="1" t="s">
        <v>10</v>
      </c>
      <c r="E78" s="9" t="s">
        <v>54</v>
      </c>
      <c r="F78" s="9" t="s">
        <v>154</v>
      </c>
      <c r="G78" s="27">
        <v>39155</v>
      </c>
      <c r="I78" s="3" t="s">
        <v>154</v>
      </c>
      <c r="J78" s="9" t="s">
        <v>393</v>
      </c>
      <c r="K78" s="9" t="s">
        <v>154</v>
      </c>
      <c r="N78" s="28">
        <v>1</v>
      </c>
    </row>
    <row r="79" spans="1:14" ht="33.75">
      <c r="A79" s="25">
        <v>43285</v>
      </c>
      <c r="B79" s="26" t="s">
        <v>2059</v>
      </c>
      <c r="C79" s="9">
        <v>73</v>
      </c>
      <c r="D79" s="8" t="s">
        <v>11</v>
      </c>
      <c r="E79" s="9" t="s">
        <v>31</v>
      </c>
      <c r="F79" s="9" t="s">
        <v>155</v>
      </c>
      <c r="G79" s="27">
        <v>54133</v>
      </c>
      <c r="I79" s="3" t="s">
        <v>155</v>
      </c>
      <c r="J79" s="9" t="s">
        <v>393</v>
      </c>
      <c r="K79" s="9" t="s">
        <v>155</v>
      </c>
      <c r="N79" s="28">
        <v>1</v>
      </c>
    </row>
    <row r="80" spans="1:14" ht="33.75">
      <c r="A80" s="25">
        <v>43285</v>
      </c>
      <c r="B80" s="26" t="s">
        <v>2059</v>
      </c>
      <c r="C80" s="9">
        <v>74</v>
      </c>
      <c r="D80" s="8" t="s">
        <v>11</v>
      </c>
      <c r="E80" s="9" t="s">
        <v>33</v>
      </c>
      <c r="F80" s="9" t="s">
        <v>156</v>
      </c>
      <c r="G80" s="27">
        <v>51165</v>
      </c>
      <c r="I80" s="3" t="s">
        <v>156</v>
      </c>
      <c r="J80" s="9" t="s">
        <v>393</v>
      </c>
      <c r="K80" s="9" t="s">
        <v>156</v>
      </c>
      <c r="N80" s="28">
        <v>1</v>
      </c>
    </row>
    <row r="81" spans="1:14" ht="33.75">
      <c r="A81" s="25">
        <v>43285</v>
      </c>
      <c r="B81" s="26" t="s">
        <v>2059</v>
      </c>
      <c r="C81" s="9">
        <v>75</v>
      </c>
      <c r="D81" s="8" t="s">
        <v>11</v>
      </c>
      <c r="E81" s="9" t="s">
        <v>33</v>
      </c>
      <c r="F81" s="9" t="s">
        <v>157</v>
      </c>
      <c r="G81" s="27">
        <v>51170</v>
      </c>
      <c r="I81" s="3" t="s">
        <v>157</v>
      </c>
      <c r="J81" s="9" t="s">
        <v>393</v>
      </c>
      <c r="K81" s="9" t="s">
        <v>157</v>
      </c>
      <c r="N81" s="28">
        <v>1</v>
      </c>
    </row>
    <row r="82" spans="1:14" ht="33.75">
      <c r="A82" s="25">
        <v>43285</v>
      </c>
      <c r="B82" s="26" t="s">
        <v>2059</v>
      </c>
      <c r="C82" s="9">
        <v>76</v>
      </c>
      <c r="D82" s="9" t="s">
        <v>15</v>
      </c>
      <c r="E82" s="9" t="s">
        <v>34</v>
      </c>
      <c r="F82" s="9" t="s">
        <v>158</v>
      </c>
      <c r="G82" s="27">
        <v>46075</v>
      </c>
      <c r="I82" s="3" t="s">
        <v>158</v>
      </c>
      <c r="J82" s="9" t="s">
        <v>393</v>
      </c>
      <c r="K82" s="9" t="s">
        <v>158</v>
      </c>
      <c r="N82" s="28">
        <v>1</v>
      </c>
    </row>
    <row r="83" spans="1:14" ht="33.75">
      <c r="A83" s="25">
        <v>43285</v>
      </c>
      <c r="B83" s="26" t="s">
        <v>2059</v>
      </c>
      <c r="C83" s="9">
        <v>77</v>
      </c>
      <c r="D83" s="8" t="s">
        <v>11</v>
      </c>
      <c r="E83" s="9" t="s">
        <v>33</v>
      </c>
      <c r="F83" s="9" t="s">
        <v>159</v>
      </c>
      <c r="G83" s="27">
        <v>51175</v>
      </c>
      <c r="I83" s="3" t="s">
        <v>159</v>
      </c>
      <c r="J83" s="9" t="s">
        <v>393</v>
      </c>
      <c r="K83" s="9" t="s">
        <v>159</v>
      </c>
      <c r="N83" s="28">
        <v>1</v>
      </c>
    </row>
    <row r="84" spans="1:14" ht="33.75">
      <c r="A84" s="25">
        <v>43285</v>
      </c>
      <c r="B84" s="26" t="s">
        <v>2059</v>
      </c>
      <c r="C84" s="9">
        <v>78</v>
      </c>
      <c r="D84" s="1" t="s">
        <v>13</v>
      </c>
      <c r="E84" s="9" t="s">
        <v>52</v>
      </c>
      <c r="F84" s="9" t="s">
        <v>160</v>
      </c>
      <c r="G84" s="27">
        <v>53079</v>
      </c>
      <c r="I84" s="3" t="s">
        <v>160</v>
      </c>
      <c r="J84" s="9" t="s">
        <v>393</v>
      </c>
      <c r="K84" s="9" t="s">
        <v>160</v>
      </c>
      <c r="N84" s="28">
        <v>1</v>
      </c>
    </row>
    <row r="85" spans="1:14" ht="33.75">
      <c r="A85" s="25">
        <v>43285</v>
      </c>
      <c r="B85" s="26" t="s">
        <v>2059</v>
      </c>
      <c r="C85" s="9">
        <v>78</v>
      </c>
      <c r="D85" s="1" t="s">
        <v>13</v>
      </c>
      <c r="E85" s="9" t="s">
        <v>52</v>
      </c>
      <c r="F85" s="9" t="s">
        <v>161</v>
      </c>
      <c r="G85" s="27">
        <v>53176</v>
      </c>
      <c r="I85" s="3" t="s">
        <v>161</v>
      </c>
      <c r="J85" s="9" t="s">
        <v>393</v>
      </c>
      <c r="K85" s="9" t="s">
        <v>161</v>
      </c>
      <c r="N85" s="28"/>
    </row>
    <row r="86" spans="1:14" ht="33.75">
      <c r="A86" s="25">
        <v>43285</v>
      </c>
      <c r="B86" s="26" t="s">
        <v>2059</v>
      </c>
      <c r="C86" s="9">
        <v>79</v>
      </c>
      <c r="D86" s="1" t="s">
        <v>10</v>
      </c>
      <c r="E86" s="1" t="s">
        <v>55</v>
      </c>
      <c r="F86" s="9" t="s">
        <v>162</v>
      </c>
      <c r="G86" s="27">
        <v>90027</v>
      </c>
      <c r="I86" s="3" t="s">
        <v>162</v>
      </c>
      <c r="J86" s="9" t="s">
        <v>393</v>
      </c>
      <c r="K86" s="9" t="s">
        <v>162</v>
      </c>
      <c r="N86" s="28">
        <v>1</v>
      </c>
    </row>
    <row r="87" spans="1:14" ht="33.75">
      <c r="A87" s="25">
        <v>43285</v>
      </c>
      <c r="B87" s="26" t="s">
        <v>2059</v>
      </c>
      <c r="C87" s="9">
        <v>80</v>
      </c>
      <c r="D87" s="8" t="s">
        <v>3</v>
      </c>
      <c r="E87" s="1" t="s">
        <v>32</v>
      </c>
      <c r="F87" s="9" t="s">
        <v>163</v>
      </c>
      <c r="G87" s="27">
        <v>47073</v>
      </c>
      <c r="I87" s="3" t="s">
        <v>163</v>
      </c>
      <c r="J87" s="9" t="s">
        <v>393</v>
      </c>
      <c r="K87" s="9" t="s">
        <v>163</v>
      </c>
      <c r="N87" s="28">
        <v>1</v>
      </c>
    </row>
    <row r="88" spans="1:14" ht="33.75">
      <c r="A88" s="25">
        <v>43285</v>
      </c>
      <c r="B88" s="26" t="s">
        <v>2059</v>
      </c>
      <c r="C88" s="9">
        <v>81</v>
      </c>
      <c r="D88" s="8" t="s">
        <v>11</v>
      </c>
      <c r="E88" s="9" t="s">
        <v>27</v>
      </c>
      <c r="F88" s="9" t="s">
        <v>164</v>
      </c>
      <c r="G88" s="27">
        <v>10108</v>
      </c>
      <c r="I88" s="3" t="s">
        <v>164</v>
      </c>
      <c r="J88" s="9" t="s">
        <v>393</v>
      </c>
      <c r="K88" s="9" t="s">
        <v>164</v>
      </c>
      <c r="N88" s="28">
        <v>1</v>
      </c>
    </row>
    <row r="89" spans="1:14" ht="33.75">
      <c r="A89" s="25">
        <v>43285</v>
      </c>
      <c r="B89" s="26" t="s">
        <v>2059</v>
      </c>
      <c r="C89" s="9">
        <v>82</v>
      </c>
      <c r="D89" s="9" t="s">
        <v>15</v>
      </c>
      <c r="E89" s="1" t="s">
        <v>56</v>
      </c>
      <c r="F89" s="9" t="s">
        <v>165</v>
      </c>
      <c r="G89" s="27">
        <v>66061</v>
      </c>
      <c r="I89" s="3" t="s">
        <v>165</v>
      </c>
      <c r="J89" s="9" t="s">
        <v>393</v>
      </c>
      <c r="K89" s="9" t="s">
        <v>165</v>
      </c>
      <c r="N89" s="28">
        <v>1</v>
      </c>
    </row>
    <row r="90" spans="1:14" ht="33.75">
      <c r="A90" s="25">
        <v>43285</v>
      </c>
      <c r="B90" s="26" t="s">
        <v>2059</v>
      </c>
      <c r="C90" s="9">
        <v>83</v>
      </c>
      <c r="D90" s="8" t="s">
        <v>11</v>
      </c>
      <c r="E90" s="9" t="s">
        <v>25</v>
      </c>
      <c r="F90" s="9" t="s">
        <v>166</v>
      </c>
      <c r="G90" s="27">
        <v>55134</v>
      </c>
      <c r="I90" s="3" t="s">
        <v>166</v>
      </c>
      <c r="J90" s="9" t="s">
        <v>393</v>
      </c>
      <c r="K90" s="9" t="s">
        <v>166</v>
      </c>
      <c r="N90" s="28">
        <v>1</v>
      </c>
    </row>
    <row r="91" spans="1:14" ht="33.75">
      <c r="A91" s="25">
        <v>43285</v>
      </c>
      <c r="B91" s="26" t="s">
        <v>2059</v>
      </c>
      <c r="C91" s="9">
        <v>84</v>
      </c>
      <c r="D91" s="1" t="s">
        <v>13</v>
      </c>
      <c r="E91" s="9" t="s">
        <v>29</v>
      </c>
      <c r="F91" s="9" t="s">
        <v>167</v>
      </c>
      <c r="G91" s="27">
        <v>72107</v>
      </c>
      <c r="I91" s="3" t="s">
        <v>167</v>
      </c>
      <c r="J91" s="9" t="s">
        <v>393</v>
      </c>
      <c r="K91" s="9" t="s">
        <v>167</v>
      </c>
      <c r="N91" s="28">
        <v>1</v>
      </c>
    </row>
    <row r="92" spans="1:14" ht="33.75">
      <c r="A92" s="25">
        <v>43285</v>
      </c>
      <c r="B92" s="26" t="s">
        <v>2059</v>
      </c>
      <c r="C92" s="9">
        <v>85</v>
      </c>
      <c r="D92" s="8" t="s">
        <v>11</v>
      </c>
      <c r="E92" s="9" t="s">
        <v>31</v>
      </c>
      <c r="F92" s="9" t="s">
        <v>168</v>
      </c>
      <c r="G92" s="27">
        <v>54147</v>
      </c>
      <c r="I92" s="3" t="s">
        <v>168</v>
      </c>
      <c r="J92" s="9" t="s">
        <v>393</v>
      </c>
      <c r="K92" s="9" t="s">
        <v>168</v>
      </c>
      <c r="N92" s="28">
        <v>1</v>
      </c>
    </row>
    <row r="93" spans="1:14" ht="33.75">
      <c r="A93" s="25">
        <v>43285</v>
      </c>
      <c r="B93" s="26" t="s">
        <v>2059</v>
      </c>
      <c r="C93" s="9">
        <v>86</v>
      </c>
      <c r="D93" s="9" t="s">
        <v>17</v>
      </c>
      <c r="E93" s="9" t="s">
        <v>37</v>
      </c>
      <c r="F93" s="9" t="s">
        <v>169</v>
      </c>
      <c r="G93" s="27">
        <v>76207</v>
      </c>
      <c r="I93" s="3" t="s">
        <v>169</v>
      </c>
      <c r="J93" s="9" t="s">
        <v>393</v>
      </c>
      <c r="K93" s="9" t="s">
        <v>169</v>
      </c>
      <c r="N93" s="28">
        <v>1</v>
      </c>
    </row>
    <row r="94" spans="1:14" ht="33.75">
      <c r="A94" s="25">
        <v>43285</v>
      </c>
      <c r="B94" s="26" t="s">
        <v>2059</v>
      </c>
      <c r="C94" s="9">
        <v>87</v>
      </c>
      <c r="D94" s="8" t="s">
        <v>11</v>
      </c>
      <c r="E94" s="9" t="s">
        <v>24</v>
      </c>
      <c r="F94" s="9" t="s">
        <v>170</v>
      </c>
      <c r="G94" s="27">
        <v>57165</v>
      </c>
      <c r="I94" s="3" t="s">
        <v>170</v>
      </c>
      <c r="J94" s="9" t="s">
        <v>393</v>
      </c>
      <c r="K94" s="9" t="s">
        <v>170</v>
      </c>
      <c r="N94" s="28">
        <v>1</v>
      </c>
    </row>
    <row r="95" spans="1:14" ht="33.75">
      <c r="A95" s="25">
        <v>43285</v>
      </c>
      <c r="B95" s="26" t="s">
        <v>2059</v>
      </c>
      <c r="C95" s="9">
        <v>88</v>
      </c>
      <c r="D95" s="8" t="s">
        <v>11</v>
      </c>
      <c r="E95" s="9" t="s">
        <v>27</v>
      </c>
      <c r="F95" s="9" t="s">
        <v>171</v>
      </c>
      <c r="G95" s="27">
        <v>10123</v>
      </c>
      <c r="I95" s="3" t="s">
        <v>171</v>
      </c>
      <c r="J95" s="9" t="s">
        <v>393</v>
      </c>
      <c r="K95" s="9" t="s">
        <v>171</v>
      </c>
      <c r="N95" s="28">
        <v>1</v>
      </c>
    </row>
    <row r="96" spans="1:14" ht="33.75">
      <c r="A96" s="25">
        <v>43285</v>
      </c>
      <c r="B96" s="26" t="s">
        <v>2059</v>
      </c>
      <c r="C96" s="9">
        <v>88</v>
      </c>
      <c r="D96" s="8" t="s">
        <v>11</v>
      </c>
      <c r="E96" s="9" t="s">
        <v>27</v>
      </c>
      <c r="F96" s="9" t="s">
        <v>172</v>
      </c>
      <c r="G96" s="27">
        <v>10313</v>
      </c>
      <c r="I96" s="3" t="s">
        <v>172</v>
      </c>
      <c r="J96" s="9" t="s">
        <v>393</v>
      </c>
      <c r="K96" s="9" t="s">
        <v>172</v>
      </c>
      <c r="N96" s="28"/>
    </row>
    <row r="97" spans="1:14" ht="33.75">
      <c r="A97" s="25">
        <v>43285</v>
      </c>
      <c r="B97" s="26" t="s">
        <v>2059</v>
      </c>
      <c r="C97" s="9">
        <v>89</v>
      </c>
      <c r="D97" s="1" t="s">
        <v>14</v>
      </c>
      <c r="E97" s="9" t="s">
        <v>0</v>
      </c>
      <c r="F97" s="9" t="s">
        <v>173</v>
      </c>
      <c r="G97" s="27">
        <v>2268</v>
      </c>
      <c r="I97" s="3" t="s">
        <v>173</v>
      </c>
      <c r="J97" s="9" t="s">
        <v>393</v>
      </c>
      <c r="K97" s="9" t="s">
        <v>173</v>
      </c>
      <c r="N97" s="28">
        <v>1</v>
      </c>
    </row>
    <row r="98" spans="1:14" ht="33.75">
      <c r="A98" s="25">
        <v>43285</v>
      </c>
      <c r="B98" s="26" t="s">
        <v>2059</v>
      </c>
      <c r="C98" s="9">
        <v>90</v>
      </c>
      <c r="D98" s="9" t="s">
        <v>17</v>
      </c>
      <c r="E98" s="9" t="s">
        <v>37</v>
      </c>
      <c r="F98" s="9" t="s">
        <v>174</v>
      </c>
      <c r="G98" s="27">
        <v>76220</v>
      </c>
      <c r="I98" s="3" t="s">
        <v>174</v>
      </c>
      <c r="J98" s="9" t="s">
        <v>393</v>
      </c>
      <c r="K98" s="9" t="s">
        <v>174</v>
      </c>
      <c r="N98" s="28">
        <v>1</v>
      </c>
    </row>
    <row r="99" spans="1:14" ht="33.75">
      <c r="A99" s="25">
        <v>43285</v>
      </c>
      <c r="B99" s="26" t="s">
        <v>2059</v>
      </c>
      <c r="C99" s="9">
        <v>91</v>
      </c>
      <c r="D99" s="8" t="s">
        <v>11</v>
      </c>
      <c r="E99" s="9" t="s">
        <v>24</v>
      </c>
      <c r="F99" s="9" t="s">
        <v>175</v>
      </c>
      <c r="G99" s="27">
        <v>57187</v>
      </c>
      <c r="I99" s="3" t="s">
        <v>402</v>
      </c>
      <c r="J99" s="9" t="s">
        <v>393</v>
      </c>
      <c r="K99" s="9" t="s">
        <v>402</v>
      </c>
      <c r="N99" s="28">
        <v>1</v>
      </c>
    </row>
    <row r="100" spans="1:14" ht="33.75">
      <c r="A100" s="25">
        <v>43285</v>
      </c>
      <c r="B100" s="26" t="s">
        <v>2059</v>
      </c>
      <c r="C100" s="9">
        <v>91</v>
      </c>
      <c r="D100" s="8" t="s">
        <v>11</v>
      </c>
      <c r="E100" s="9" t="s">
        <v>24</v>
      </c>
      <c r="F100" s="9" t="s">
        <v>176</v>
      </c>
      <c r="G100" s="27">
        <v>57455</v>
      </c>
      <c r="I100" s="3" t="s">
        <v>176</v>
      </c>
      <c r="J100" s="9" t="s">
        <v>393</v>
      </c>
      <c r="K100" s="9" t="s">
        <v>176</v>
      </c>
      <c r="N100" s="28"/>
    </row>
    <row r="101" spans="1:14" ht="33.75">
      <c r="A101" s="25">
        <v>43285</v>
      </c>
      <c r="B101" s="26" t="s">
        <v>2059</v>
      </c>
      <c r="C101" s="9">
        <v>92</v>
      </c>
      <c r="D101" s="1" t="s">
        <v>10</v>
      </c>
      <c r="E101" s="9" t="s">
        <v>23</v>
      </c>
      <c r="F101" s="9" t="s">
        <v>177</v>
      </c>
      <c r="G101" s="27">
        <v>25211</v>
      </c>
      <c r="I101" s="3" t="s">
        <v>177</v>
      </c>
      <c r="J101" s="9" t="s">
        <v>393</v>
      </c>
      <c r="K101" s="9" t="s">
        <v>177</v>
      </c>
      <c r="N101" s="28">
        <v>1</v>
      </c>
    </row>
    <row r="102" spans="1:14" ht="33.75">
      <c r="A102" s="25">
        <v>43285</v>
      </c>
      <c r="B102" s="26" t="s">
        <v>2059</v>
      </c>
      <c r="C102" s="9">
        <v>93</v>
      </c>
      <c r="D102" s="1" t="s">
        <v>10</v>
      </c>
      <c r="E102" s="9" t="s">
        <v>54</v>
      </c>
      <c r="F102" s="9" t="s">
        <v>178</v>
      </c>
      <c r="G102" s="27">
        <v>39205</v>
      </c>
      <c r="I102" s="3" t="s">
        <v>178</v>
      </c>
      <c r="J102" s="9" t="s">
        <v>393</v>
      </c>
      <c r="K102" s="9" t="s">
        <v>178</v>
      </c>
      <c r="N102" s="28">
        <v>1</v>
      </c>
    </row>
    <row r="103" spans="1:14" ht="33.75">
      <c r="A103" s="25">
        <v>43285</v>
      </c>
      <c r="B103" s="26" t="s">
        <v>2059</v>
      </c>
      <c r="C103" s="9">
        <v>94</v>
      </c>
      <c r="D103" s="8" t="s">
        <v>11</v>
      </c>
      <c r="E103" s="9" t="s">
        <v>25</v>
      </c>
      <c r="F103" s="9" t="s">
        <v>179</v>
      </c>
      <c r="G103" s="27">
        <v>55169</v>
      </c>
      <c r="I103" s="3" t="s">
        <v>179</v>
      </c>
      <c r="J103" s="9" t="s">
        <v>393</v>
      </c>
      <c r="K103" s="9" t="s">
        <v>179</v>
      </c>
      <c r="N103" s="28">
        <v>1</v>
      </c>
    </row>
    <row r="104" spans="1:14" ht="33.75">
      <c r="A104" s="25">
        <v>43285</v>
      </c>
      <c r="B104" s="26" t="s">
        <v>2059</v>
      </c>
      <c r="C104" s="9">
        <v>95</v>
      </c>
      <c r="D104" s="8" t="s">
        <v>3</v>
      </c>
      <c r="E104" s="1" t="s">
        <v>32</v>
      </c>
      <c r="F104" s="9" t="s">
        <v>180</v>
      </c>
      <c r="G104" s="27">
        <v>47087</v>
      </c>
      <c r="I104" s="3" t="s">
        <v>180</v>
      </c>
      <c r="J104" s="9" t="s">
        <v>393</v>
      </c>
      <c r="K104" s="9" t="s">
        <v>180</v>
      </c>
      <c r="N104" s="28">
        <v>1</v>
      </c>
    </row>
    <row r="105" spans="1:14" ht="33.75">
      <c r="A105" s="25">
        <v>43285</v>
      </c>
      <c r="B105" s="26" t="s">
        <v>2059</v>
      </c>
      <c r="C105" s="9">
        <v>96</v>
      </c>
      <c r="D105" s="1" t="s">
        <v>10</v>
      </c>
      <c r="E105" s="1" t="s">
        <v>47</v>
      </c>
      <c r="F105" s="9" t="s">
        <v>181</v>
      </c>
      <c r="G105" s="27">
        <v>58110</v>
      </c>
      <c r="I105" s="3" t="s">
        <v>181</v>
      </c>
      <c r="J105" s="9" t="s">
        <v>393</v>
      </c>
      <c r="K105" s="9" t="s">
        <v>181</v>
      </c>
      <c r="N105" s="28">
        <v>1</v>
      </c>
    </row>
    <row r="106" spans="1:14" ht="33.75">
      <c r="A106" s="25">
        <v>43285</v>
      </c>
      <c r="B106" s="26" t="s">
        <v>2059</v>
      </c>
      <c r="C106" s="9">
        <v>97</v>
      </c>
      <c r="D106" s="1" t="s">
        <v>10</v>
      </c>
      <c r="E106" s="9" t="s">
        <v>30</v>
      </c>
      <c r="F106" s="9" t="s">
        <v>182</v>
      </c>
      <c r="G106" s="27">
        <v>89154</v>
      </c>
      <c r="I106" s="3" t="s">
        <v>182</v>
      </c>
      <c r="J106" s="9" t="s">
        <v>393</v>
      </c>
      <c r="K106" s="9" t="s">
        <v>182</v>
      </c>
      <c r="N106" s="28">
        <v>1</v>
      </c>
    </row>
    <row r="107" spans="1:14" ht="33.75">
      <c r="A107" s="25">
        <v>43285</v>
      </c>
      <c r="B107" s="26" t="s">
        <v>2059</v>
      </c>
      <c r="C107" s="9">
        <v>98</v>
      </c>
      <c r="D107" s="8" t="s">
        <v>3</v>
      </c>
      <c r="E107" s="8" t="s">
        <v>2</v>
      </c>
      <c r="F107" s="9" t="s">
        <v>183</v>
      </c>
      <c r="G107" s="27">
        <v>64212</v>
      </c>
      <c r="I107" s="3" t="s">
        <v>183</v>
      </c>
      <c r="J107" s="9" t="s">
        <v>393</v>
      </c>
      <c r="K107" s="9" t="s">
        <v>183</v>
      </c>
      <c r="N107" s="28">
        <v>1</v>
      </c>
    </row>
    <row r="108" spans="1:14" ht="33.75">
      <c r="A108" s="25">
        <v>43285</v>
      </c>
      <c r="B108" s="26" t="s">
        <v>2059</v>
      </c>
      <c r="C108" s="9">
        <v>99</v>
      </c>
      <c r="D108" s="8" t="s">
        <v>11</v>
      </c>
      <c r="E108" s="9" t="s">
        <v>36</v>
      </c>
      <c r="F108" s="9" t="s">
        <v>184</v>
      </c>
      <c r="G108" s="27">
        <v>8161</v>
      </c>
      <c r="I108" s="3" t="s">
        <v>184</v>
      </c>
      <c r="J108" s="9" t="s">
        <v>393</v>
      </c>
      <c r="K108" s="9" t="s">
        <v>184</v>
      </c>
      <c r="N108" s="28">
        <v>1</v>
      </c>
    </row>
    <row r="109" spans="1:14" ht="33.75">
      <c r="A109" s="25">
        <v>43285</v>
      </c>
      <c r="B109" s="26" t="s">
        <v>2059</v>
      </c>
      <c r="C109" s="9">
        <v>100</v>
      </c>
      <c r="D109" s="8" t="s">
        <v>11</v>
      </c>
      <c r="E109" s="9" t="s">
        <v>33</v>
      </c>
      <c r="F109" s="9" t="s">
        <v>185</v>
      </c>
      <c r="G109" s="27">
        <v>51243</v>
      </c>
      <c r="I109" s="3" t="s">
        <v>185</v>
      </c>
      <c r="J109" s="9" t="s">
        <v>393</v>
      </c>
      <c r="K109" s="9" t="s">
        <v>185</v>
      </c>
      <c r="N109" s="28">
        <v>1</v>
      </c>
    </row>
    <row r="110" spans="1:14" ht="33.75">
      <c r="A110" s="25">
        <v>43285</v>
      </c>
      <c r="B110" s="26" t="s">
        <v>2059</v>
      </c>
      <c r="C110" s="9">
        <v>100</v>
      </c>
      <c r="D110" s="8" t="s">
        <v>11</v>
      </c>
      <c r="E110" s="9" t="s">
        <v>27</v>
      </c>
      <c r="F110" s="9" t="s">
        <v>186</v>
      </c>
      <c r="G110" s="27">
        <v>10365</v>
      </c>
      <c r="I110" s="3" t="s">
        <v>186</v>
      </c>
      <c r="J110" s="9" t="s">
        <v>393</v>
      </c>
      <c r="K110" s="9" t="s">
        <v>186</v>
      </c>
      <c r="N110" s="28"/>
    </row>
    <row r="111" spans="1:14" ht="33.75">
      <c r="A111" s="25">
        <v>43285</v>
      </c>
      <c r="B111" s="26" t="s">
        <v>2059</v>
      </c>
      <c r="C111" s="9">
        <v>101</v>
      </c>
      <c r="D111" s="9" t="s">
        <v>17</v>
      </c>
      <c r="E111" s="9" t="s">
        <v>40</v>
      </c>
      <c r="F111" s="9" t="s">
        <v>187</v>
      </c>
      <c r="G111" s="27">
        <v>27241</v>
      </c>
      <c r="I111" s="3" t="s">
        <v>187</v>
      </c>
      <c r="J111" s="9" t="s">
        <v>393</v>
      </c>
      <c r="K111" s="9" t="s">
        <v>187</v>
      </c>
      <c r="N111" s="28">
        <v>1</v>
      </c>
    </row>
    <row r="112" spans="1:14" ht="33.75">
      <c r="A112" s="25">
        <v>43285</v>
      </c>
      <c r="B112" s="26" t="s">
        <v>2059</v>
      </c>
      <c r="C112" s="9">
        <v>102</v>
      </c>
      <c r="D112" s="1" t="s">
        <v>10</v>
      </c>
      <c r="E112" s="9" t="s">
        <v>23</v>
      </c>
      <c r="F112" s="9" t="s">
        <v>188</v>
      </c>
      <c r="G112" s="27">
        <v>25241</v>
      </c>
      <c r="I112" s="3" t="s">
        <v>188</v>
      </c>
      <c r="J112" s="9" t="s">
        <v>393</v>
      </c>
      <c r="K112" s="9" t="s">
        <v>188</v>
      </c>
      <c r="N112" s="28">
        <v>1</v>
      </c>
    </row>
    <row r="113" spans="1:14" ht="33.75">
      <c r="A113" s="25">
        <v>43285</v>
      </c>
      <c r="B113" s="26" t="s">
        <v>2059</v>
      </c>
      <c r="C113" s="9">
        <v>103</v>
      </c>
      <c r="D113" s="8" t="s">
        <v>11</v>
      </c>
      <c r="E113" s="9" t="s">
        <v>33</v>
      </c>
      <c r="F113" s="9" t="s">
        <v>189</v>
      </c>
      <c r="G113" s="27">
        <v>51253</v>
      </c>
      <c r="I113" s="3" t="s">
        <v>189</v>
      </c>
      <c r="J113" s="9" t="s">
        <v>393</v>
      </c>
      <c r="K113" s="9" t="s">
        <v>189</v>
      </c>
      <c r="N113" s="28">
        <v>1</v>
      </c>
    </row>
    <row r="114" spans="1:14" ht="33.75">
      <c r="A114" s="25">
        <v>43285</v>
      </c>
      <c r="B114" s="26" t="s">
        <v>2059</v>
      </c>
      <c r="C114" s="9">
        <v>104</v>
      </c>
      <c r="D114" s="1" t="s">
        <v>14</v>
      </c>
      <c r="E114" s="9" t="s">
        <v>44</v>
      </c>
      <c r="F114" s="9" t="s">
        <v>190</v>
      </c>
      <c r="G114" s="27">
        <v>62345</v>
      </c>
      <c r="I114" s="3" t="s">
        <v>190</v>
      </c>
      <c r="J114" s="9" t="s">
        <v>393</v>
      </c>
      <c r="K114" s="9" t="s">
        <v>190</v>
      </c>
      <c r="N114" s="28">
        <v>1</v>
      </c>
    </row>
    <row r="115" spans="1:14" ht="33.75">
      <c r="A115" s="25">
        <v>43285</v>
      </c>
      <c r="B115" s="26" t="s">
        <v>2059</v>
      </c>
      <c r="C115" s="9">
        <v>105</v>
      </c>
      <c r="D115" s="1" t="s">
        <v>10</v>
      </c>
      <c r="E115" s="9" t="s">
        <v>23</v>
      </c>
      <c r="F115" s="9" t="s">
        <v>191</v>
      </c>
      <c r="G115" s="27">
        <v>25246</v>
      </c>
      <c r="I115" s="3" t="s">
        <v>191</v>
      </c>
      <c r="J115" s="9" t="s">
        <v>393</v>
      </c>
      <c r="K115" s="9" t="s">
        <v>191</v>
      </c>
      <c r="N115" s="28">
        <v>1</v>
      </c>
    </row>
    <row r="116" spans="1:14" ht="33.75">
      <c r="A116" s="25">
        <v>43285</v>
      </c>
      <c r="B116" s="26" t="s">
        <v>2059</v>
      </c>
      <c r="C116" s="9">
        <v>106</v>
      </c>
      <c r="D116" s="1" t="s">
        <v>18</v>
      </c>
      <c r="E116" s="2" t="s">
        <v>48</v>
      </c>
      <c r="F116" s="9" t="s">
        <v>192</v>
      </c>
      <c r="G116" s="27">
        <v>41087</v>
      </c>
      <c r="I116" s="3" t="s">
        <v>192</v>
      </c>
      <c r="J116" s="9" t="s">
        <v>393</v>
      </c>
      <c r="K116" s="9" t="s">
        <v>192</v>
      </c>
      <c r="N116" s="28">
        <v>1</v>
      </c>
    </row>
    <row r="117" spans="1:14" ht="33.75">
      <c r="A117" s="25">
        <v>43285</v>
      </c>
      <c r="B117" s="26" t="s">
        <v>2059</v>
      </c>
      <c r="C117" s="9">
        <v>107</v>
      </c>
      <c r="D117" s="1" t="s">
        <v>18</v>
      </c>
      <c r="E117" s="1" t="s">
        <v>42</v>
      </c>
      <c r="F117" s="9" t="s">
        <v>193</v>
      </c>
      <c r="G117" s="27">
        <v>28155</v>
      </c>
      <c r="I117" s="3" t="s">
        <v>193</v>
      </c>
      <c r="J117" s="9" t="s">
        <v>393</v>
      </c>
      <c r="K117" s="9" t="s">
        <v>193</v>
      </c>
      <c r="N117" s="28">
        <v>1</v>
      </c>
    </row>
    <row r="118" spans="1:14" ht="33.75">
      <c r="A118" s="25">
        <v>43285</v>
      </c>
      <c r="B118" s="26" t="s">
        <v>2059</v>
      </c>
      <c r="C118" s="9">
        <v>108</v>
      </c>
      <c r="D118" s="8" t="s">
        <v>11</v>
      </c>
      <c r="E118" s="9" t="s">
        <v>24</v>
      </c>
      <c r="F118" s="9" t="s">
        <v>194</v>
      </c>
      <c r="G118" s="27">
        <v>57229</v>
      </c>
      <c r="I118" s="3" t="s">
        <v>194</v>
      </c>
      <c r="J118" s="9" t="s">
        <v>393</v>
      </c>
      <c r="K118" s="9" t="s">
        <v>194</v>
      </c>
      <c r="N118" s="28">
        <v>1</v>
      </c>
    </row>
    <row r="119" spans="1:14" ht="33.75">
      <c r="A119" s="25">
        <v>43285</v>
      </c>
      <c r="B119" s="26" t="s">
        <v>2059</v>
      </c>
      <c r="C119" s="9">
        <v>109</v>
      </c>
      <c r="D119" s="8" t="s">
        <v>11</v>
      </c>
      <c r="E119" s="9" t="s">
        <v>27</v>
      </c>
      <c r="F119" s="9" t="s">
        <v>195</v>
      </c>
      <c r="G119" s="27">
        <v>10160</v>
      </c>
      <c r="I119" s="3" t="s">
        <v>195</v>
      </c>
      <c r="J119" s="9" t="s">
        <v>393</v>
      </c>
      <c r="K119" s="9" t="s">
        <v>195</v>
      </c>
      <c r="N119" s="28">
        <v>1</v>
      </c>
    </row>
    <row r="120" spans="1:14" ht="33.75">
      <c r="A120" s="25">
        <v>43285</v>
      </c>
      <c r="B120" s="26" t="s">
        <v>2059</v>
      </c>
      <c r="C120" s="9">
        <v>110</v>
      </c>
      <c r="D120" s="1" t="s">
        <v>18</v>
      </c>
      <c r="E120" s="1" t="s">
        <v>42</v>
      </c>
      <c r="F120" s="9" t="s">
        <v>196</v>
      </c>
      <c r="G120" s="27">
        <v>28161</v>
      </c>
      <c r="I120" s="3" t="s">
        <v>196</v>
      </c>
      <c r="J120" s="9" t="s">
        <v>393</v>
      </c>
      <c r="K120" s="9" t="s">
        <v>196</v>
      </c>
      <c r="N120" s="28">
        <v>1</v>
      </c>
    </row>
    <row r="121" spans="1:14" ht="33.75">
      <c r="A121" s="25">
        <v>43285</v>
      </c>
      <c r="B121" s="26" t="s">
        <v>2059</v>
      </c>
      <c r="C121" s="9">
        <v>111</v>
      </c>
      <c r="D121" s="1" t="s">
        <v>10</v>
      </c>
      <c r="E121" s="9" t="s">
        <v>23</v>
      </c>
      <c r="F121" s="9" t="s">
        <v>197</v>
      </c>
      <c r="G121" s="27">
        <v>25261</v>
      </c>
      <c r="I121" s="3" t="s">
        <v>197</v>
      </c>
      <c r="J121" s="9" t="s">
        <v>393</v>
      </c>
      <c r="K121" s="9" t="s">
        <v>197</v>
      </c>
      <c r="N121" s="28">
        <v>1</v>
      </c>
    </row>
    <row r="122" spans="1:14" ht="33.75">
      <c r="A122" s="25">
        <v>43285</v>
      </c>
      <c r="B122" s="26" t="s">
        <v>2059</v>
      </c>
      <c r="C122" s="9">
        <v>112</v>
      </c>
      <c r="D122" s="8" t="s">
        <v>11</v>
      </c>
      <c r="E122" s="9" t="s">
        <v>25</v>
      </c>
      <c r="F122" s="9" t="s">
        <v>198</v>
      </c>
      <c r="G122" s="27">
        <v>55200</v>
      </c>
      <c r="I122" s="3" t="s">
        <v>198</v>
      </c>
      <c r="J122" s="9" t="s">
        <v>393</v>
      </c>
      <c r="K122" s="9" t="s">
        <v>198</v>
      </c>
      <c r="N122" s="28">
        <v>1</v>
      </c>
    </row>
    <row r="123" spans="1:14" ht="33.75">
      <c r="A123" s="25">
        <v>43285</v>
      </c>
      <c r="B123" s="26" t="s">
        <v>2059</v>
      </c>
      <c r="C123" s="9">
        <v>113</v>
      </c>
      <c r="D123" s="9" t="s">
        <v>17</v>
      </c>
      <c r="E123" s="9" t="s">
        <v>40</v>
      </c>
      <c r="F123" s="9" t="s">
        <v>199</v>
      </c>
      <c r="G123" s="27">
        <v>27281</v>
      </c>
      <c r="I123" s="3" t="s">
        <v>199</v>
      </c>
      <c r="J123" s="9" t="s">
        <v>393</v>
      </c>
      <c r="K123" s="9" t="s">
        <v>199</v>
      </c>
      <c r="N123" s="28">
        <v>1</v>
      </c>
    </row>
    <row r="124" spans="1:14" ht="33.75">
      <c r="A124" s="25">
        <v>43285</v>
      </c>
      <c r="B124" s="26" t="s">
        <v>2059</v>
      </c>
      <c r="C124" s="9">
        <v>114</v>
      </c>
      <c r="D124" s="1" t="s">
        <v>10</v>
      </c>
      <c r="E124" s="9" t="s">
        <v>23</v>
      </c>
      <c r="F124" s="9" t="s">
        <v>200</v>
      </c>
      <c r="G124" s="27">
        <v>25266</v>
      </c>
      <c r="I124" s="3" t="s">
        <v>200</v>
      </c>
      <c r="J124" s="9" t="s">
        <v>393</v>
      </c>
      <c r="K124" s="9" t="s">
        <v>200</v>
      </c>
      <c r="N124" s="28">
        <v>1</v>
      </c>
    </row>
    <row r="125" spans="1:14" ht="33.75">
      <c r="A125" s="25">
        <v>43285</v>
      </c>
      <c r="B125" s="26" t="s">
        <v>2059</v>
      </c>
      <c r="C125" s="9">
        <v>115</v>
      </c>
      <c r="D125" s="8" t="s">
        <v>11</v>
      </c>
      <c r="E125" s="9" t="s">
        <v>25</v>
      </c>
      <c r="F125" s="9" t="s">
        <v>201</v>
      </c>
      <c r="G125" s="27">
        <v>55258</v>
      </c>
      <c r="I125" s="3" t="s">
        <v>403</v>
      </c>
      <c r="J125" s="9" t="s">
        <v>393</v>
      </c>
      <c r="K125" s="9" t="s">
        <v>403</v>
      </c>
      <c r="N125" s="28">
        <v>1</v>
      </c>
    </row>
    <row r="126" spans="1:14" ht="33.75">
      <c r="A126" s="25">
        <v>43285</v>
      </c>
      <c r="B126" s="26" t="s">
        <v>2059</v>
      </c>
      <c r="C126" s="9">
        <v>116</v>
      </c>
      <c r="D126" s="8" t="s">
        <v>11</v>
      </c>
      <c r="E126" s="9" t="s">
        <v>31</v>
      </c>
      <c r="F126" s="9" t="s">
        <v>202</v>
      </c>
      <c r="G126" s="27">
        <v>54226</v>
      </c>
      <c r="I126" s="3" t="s">
        <v>202</v>
      </c>
      <c r="J126" s="9" t="s">
        <v>393</v>
      </c>
      <c r="K126" s="9" t="s">
        <v>202</v>
      </c>
      <c r="N126" s="28">
        <v>1</v>
      </c>
    </row>
    <row r="127" spans="1:14" ht="33.75">
      <c r="A127" s="25">
        <v>43285</v>
      </c>
      <c r="B127" s="26" t="s">
        <v>2059</v>
      </c>
      <c r="C127" s="9">
        <v>117</v>
      </c>
      <c r="D127" s="8" t="s">
        <v>3</v>
      </c>
      <c r="E127" s="9" t="s">
        <v>57</v>
      </c>
      <c r="F127" s="9" t="s">
        <v>203</v>
      </c>
      <c r="G127" s="27">
        <v>24200</v>
      </c>
      <c r="I127" s="3" t="s">
        <v>203</v>
      </c>
      <c r="J127" s="9" t="s">
        <v>393</v>
      </c>
      <c r="K127" s="9" t="s">
        <v>203</v>
      </c>
      <c r="N127" s="28">
        <v>1</v>
      </c>
    </row>
    <row r="128" spans="1:14" ht="33.75">
      <c r="A128" s="25">
        <v>43285</v>
      </c>
      <c r="B128" s="26" t="s">
        <v>2059</v>
      </c>
      <c r="C128" s="9">
        <v>118</v>
      </c>
      <c r="D128" s="8" t="s">
        <v>3</v>
      </c>
      <c r="E128" s="1" t="s">
        <v>32</v>
      </c>
      <c r="F128" s="9" t="s">
        <v>204</v>
      </c>
      <c r="G128" s="27">
        <v>47113</v>
      </c>
      <c r="I128" s="3" t="s">
        <v>204</v>
      </c>
      <c r="J128" s="9" t="s">
        <v>393</v>
      </c>
      <c r="K128" s="9" t="s">
        <v>204</v>
      </c>
      <c r="N128" s="28">
        <v>1</v>
      </c>
    </row>
    <row r="129" spans="1:14" ht="33.75">
      <c r="A129" s="25">
        <v>43285</v>
      </c>
      <c r="B129" s="26" t="s">
        <v>2059</v>
      </c>
      <c r="C129" s="9">
        <v>119</v>
      </c>
      <c r="D129" s="1" t="s">
        <v>10</v>
      </c>
      <c r="E129" s="9" t="s">
        <v>30</v>
      </c>
      <c r="F129" s="9" t="s">
        <v>205</v>
      </c>
      <c r="G129" s="27">
        <v>89194</v>
      </c>
      <c r="I129" s="3" t="s">
        <v>205</v>
      </c>
      <c r="J129" s="9" t="s">
        <v>393</v>
      </c>
      <c r="K129" s="9" t="s">
        <v>205</v>
      </c>
      <c r="N129" s="28">
        <v>1</v>
      </c>
    </row>
    <row r="130" spans="1:14" ht="33.75">
      <c r="A130" s="25">
        <v>43285</v>
      </c>
      <c r="B130" s="26" t="s">
        <v>2059</v>
      </c>
      <c r="C130" s="9">
        <v>120</v>
      </c>
      <c r="D130" s="1" t="s">
        <v>10</v>
      </c>
      <c r="E130" s="9" t="s">
        <v>23</v>
      </c>
      <c r="F130" s="9" t="s">
        <v>206</v>
      </c>
      <c r="G130" s="27">
        <v>25301</v>
      </c>
      <c r="I130" s="3" t="s">
        <v>206</v>
      </c>
      <c r="J130" s="9" t="s">
        <v>393</v>
      </c>
      <c r="K130" s="9" t="s">
        <v>206</v>
      </c>
      <c r="N130" s="28">
        <v>1</v>
      </c>
    </row>
    <row r="131" spans="1:14" ht="33.75">
      <c r="A131" s="25">
        <v>43285</v>
      </c>
      <c r="B131" s="26" t="s">
        <v>2059</v>
      </c>
      <c r="C131" s="9">
        <v>121</v>
      </c>
      <c r="D131" s="8" t="s">
        <v>11</v>
      </c>
      <c r="E131" s="9" t="s">
        <v>31</v>
      </c>
      <c r="F131" s="9" t="s">
        <v>207</v>
      </c>
      <c r="G131" s="27">
        <v>54246</v>
      </c>
      <c r="I131" s="3" t="s">
        <v>207</v>
      </c>
      <c r="J131" s="9" t="s">
        <v>393</v>
      </c>
      <c r="K131" s="9" t="s">
        <v>207</v>
      </c>
      <c r="N131" s="28">
        <v>1</v>
      </c>
    </row>
    <row r="132" spans="1:14" ht="33.75">
      <c r="A132" s="25">
        <v>43285</v>
      </c>
      <c r="B132" s="26" t="s">
        <v>2059</v>
      </c>
      <c r="C132" s="9">
        <v>122</v>
      </c>
      <c r="D132" s="8" t="s">
        <v>11</v>
      </c>
      <c r="E132" s="9" t="s">
        <v>24</v>
      </c>
      <c r="F132" s="9" t="s">
        <v>208</v>
      </c>
      <c r="G132" s="27">
        <v>57286</v>
      </c>
      <c r="I132" s="3" t="s">
        <v>208</v>
      </c>
      <c r="J132" s="9" t="s">
        <v>393</v>
      </c>
      <c r="K132" s="9" t="s">
        <v>208</v>
      </c>
      <c r="N132" s="28">
        <v>1</v>
      </c>
    </row>
    <row r="133" spans="1:14" ht="33.75">
      <c r="A133" s="25">
        <v>43285</v>
      </c>
      <c r="B133" s="26" t="s">
        <v>2059</v>
      </c>
      <c r="C133" s="9">
        <v>123</v>
      </c>
      <c r="D133" s="8" t="s">
        <v>11</v>
      </c>
      <c r="E133" s="9" t="s">
        <v>27</v>
      </c>
      <c r="F133" s="9" t="s">
        <v>209</v>
      </c>
      <c r="G133" s="27">
        <v>10171</v>
      </c>
      <c r="I133" s="3" t="s">
        <v>209</v>
      </c>
      <c r="J133" s="9" t="s">
        <v>393</v>
      </c>
      <c r="K133" s="9" t="s">
        <v>209</v>
      </c>
      <c r="N133" s="28">
        <v>1</v>
      </c>
    </row>
    <row r="134" spans="1:14" ht="33.75">
      <c r="A134" s="25">
        <v>43285</v>
      </c>
      <c r="B134" s="26" t="s">
        <v>2059</v>
      </c>
      <c r="C134" s="9">
        <v>123</v>
      </c>
      <c r="D134" s="8" t="s">
        <v>11</v>
      </c>
      <c r="E134" s="9" t="s">
        <v>27</v>
      </c>
      <c r="F134" s="9" t="s">
        <v>210</v>
      </c>
      <c r="G134" s="27">
        <v>10315</v>
      </c>
      <c r="I134" s="3" t="s">
        <v>210</v>
      </c>
      <c r="J134" s="9" t="s">
        <v>393</v>
      </c>
      <c r="K134" s="9" t="s">
        <v>210</v>
      </c>
      <c r="N134" s="28"/>
    </row>
    <row r="135" spans="1:14" ht="33.75">
      <c r="A135" s="25">
        <v>43285</v>
      </c>
      <c r="B135" s="26" t="s">
        <v>2059</v>
      </c>
      <c r="C135" s="9">
        <v>124</v>
      </c>
      <c r="D135" s="8" t="s">
        <v>11</v>
      </c>
      <c r="E135" s="9" t="s">
        <v>24</v>
      </c>
      <c r="F135" s="9" t="s">
        <v>211</v>
      </c>
      <c r="G135" s="27">
        <v>57291</v>
      </c>
      <c r="I135" s="3" t="s">
        <v>404</v>
      </c>
      <c r="J135" s="9" t="s">
        <v>393</v>
      </c>
      <c r="K135" s="9" t="s">
        <v>404</v>
      </c>
      <c r="N135" s="28">
        <v>1</v>
      </c>
    </row>
    <row r="136" spans="1:14" ht="33.75">
      <c r="A136" s="25">
        <v>43285</v>
      </c>
      <c r="B136" s="26" t="s">
        <v>2059</v>
      </c>
      <c r="C136" s="9">
        <v>124</v>
      </c>
      <c r="D136" s="8" t="s">
        <v>11</v>
      </c>
      <c r="E136" s="9" t="s">
        <v>24</v>
      </c>
      <c r="F136" s="9" t="s">
        <v>212</v>
      </c>
      <c r="G136" s="27">
        <v>57709</v>
      </c>
      <c r="I136" s="3" t="s">
        <v>212</v>
      </c>
      <c r="J136" s="9" t="s">
        <v>393</v>
      </c>
      <c r="K136" s="9" t="s">
        <v>212</v>
      </c>
      <c r="N136" s="28"/>
    </row>
    <row r="137" spans="1:14" ht="33.75">
      <c r="A137" s="25">
        <v>43285</v>
      </c>
      <c r="B137" s="26" t="s">
        <v>2059</v>
      </c>
      <c r="C137" s="9">
        <v>125</v>
      </c>
      <c r="D137" s="8" t="s">
        <v>11</v>
      </c>
      <c r="E137" s="9" t="s">
        <v>24</v>
      </c>
      <c r="F137" s="9" t="s">
        <v>213</v>
      </c>
      <c r="G137" s="27">
        <v>57292</v>
      </c>
      <c r="I137" s="3" t="s">
        <v>213</v>
      </c>
      <c r="J137" s="9" t="s">
        <v>393</v>
      </c>
      <c r="K137" s="9" t="s">
        <v>213</v>
      </c>
      <c r="N137" s="28">
        <v>1</v>
      </c>
    </row>
    <row r="138" spans="1:14" ht="33.75">
      <c r="A138" s="25">
        <v>43285</v>
      </c>
      <c r="B138" s="26" t="s">
        <v>2059</v>
      </c>
      <c r="C138" s="9">
        <v>126</v>
      </c>
      <c r="D138" s="9" t="s">
        <v>17</v>
      </c>
      <c r="E138" s="9" t="s">
        <v>37</v>
      </c>
      <c r="F138" s="9" t="s">
        <v>214</v>
      </c>
      <c r="G138" s="27">
        <v>76344</v>
      </c>
      <c r="I138" s="3" t="s">
        <v>214</v>
      </c>
      <c r="J138" s="9" t="s">
        <v>393</v>
      </c>
      <c r="K138" s="9" t="s">
        <v>214</v>
      </c>
      <c r="N138" s="28">
        <v>1</v>
      </c>
    </row>
    <row r="139" spans="1:14" ht="33.75">
      <c r="A139" s="25">
        <v>43285</v>
      </c>
      <c r="B139" s="26" t="s">
        <v>2059</v>
      </c>
      <c r="C139" s="9">
        <v>127</v>
      </c>
      <c r="D139" s="8" t="s">
        <v>11</v>
      </c>
      <c r="E139" s="9" t="s">
        <v>33</v>
      </c>
      <c r="F139" s="9" t="s">
        <v>215</v>
      </c>
      <c r="G139" s="27">
        <v>51292</v>
      </c>
      <c r="I139" s="3" t="s">
        <v>215</v>
      </c>
      <c r="J139" s="9" t="s">
        <v>393</v>
      </c>
      <c r="K139" s="9" t="s">
        <v>215</v>
      </c>
      <c r="N139" s="28">
        <v>1</v>
      </c>
    </row>
    <row r="140" spans="1:14" ht="33.75">
      <c r="A140" s="25">
        <v>43285</v>
      </c>
      <c r="B140" s="26" t="s">
        <v>2059</v>
      </c>
      <c r="C140" s="9">
        <v>128</v>
      </c>
      <c r="D140" s="1" t="s">
        <v>14</v>
      </c>
      <c r="E140" s="9" t="s">
        <v>58</v>
      </c>
      <c r="F140" s="9" t="s">
        <v>216</v>
      </c>
      <c r="G140" s="27">
        <v>59306</v>
      </c>
      <c r="I140" s="3" t="s">
        <v>216</v>
      </c>
      <c r="J140" s="9" t="s">
        <v>393</v>
      </c>
      <c r="K140" s="9" t="s">
        <v>216</v>
      </c>
      <c r="N140" s="28">
        <v>1</v>
      </c>
    </row>
    <row r="141" spans="1:14" ht="33.75">
      <c r="A141" s="25">
        <v>43285</v>
      </c>
      <c r="B141" s="26" t="s">
        <v>2059</v>
      </c>
      <c r="C141" s="9">
        <v>129</v>
      </c>
      <c r="D141" s="9" t="s">
        <v>15</v>
      </c>
      <c r="E141" s="1" t="s">
        <v>59</v>
      </c>
      <c r="F141" s="9" t="s">
        <v>217</v>
      </c>
      <c r="G141" s="27">
        <v>48074</v>
      </c>
      <c r="I141" s="3" t="s">
        <v>217</v>
      </c>
      <c r="J141" s="9" t="s">
        <v>393</v>
      </c>
      <c r="K141" s="9" t="s">
        <v>217</v>
      </c>
      <c r="N141" s="28">
        <v>1</v>
      </c>
    </row>
    <row r="142" spans="1:14" ht="33.75">
      <c r="A142" s="25">
        <v>43285</v>
      </c>
      <c r="B142" s="26" t="s">
        <v>2059</v>
      </c>
      <c r="C142" s="9">
        <v>130</v>
      </c>
      <c r="D142" s="30" t="s">
        <v>16</v>
      </c>
      <c r="E142" s="8" t="s">
        <v>60</v>
      </c>
      <c r="F142" s="9" t="s">
        <v>218</v>
      </c>
      <c r="G142" s="27">
        <v>6072</v>
      </c>
      <c r="I142" s="3" t="s">
        <v>218</v>
      </c>
      <c r="J142" s="9" t="s">
        <v>393</v>
      </c>
      <c r="K142" s="9" t="s">
        <v>218</v>
      </c>
      <c r="N142" s="28">
        <v>1</v>
      </c>
    </row>
    <row r="143" spans="1:14" ht="33.75">
      <c r="A143" s="25">
        <v>43285</v>
      </c>
      <c r="B143" s="26" t="s">
        <v>2059</v>
      </c>
      <c r="C143" s="9">
        <v>131</v>
      </c>
      <c r="D143" s="8" t="s">
        <v>11</v>
      </c>
      <c r="E143" s="9" t="s">
        <v>25</v>
      </c>
      <c r="F143" s="9" t="s">
        <v>219</v>
      </c>
      <c r="G143" s="27">
        <v>55250</v>
      </c>
      <c r="I143" s="3" t="s">
        <v>219</v>
      </c>
      <c r="J143" s="9" t="s">
        <v>393</v>
      </c>
      <c r="K143" s="9" t="s">
        <v>219</v>
      </c>
      <c r="N143" s="28">
        <v>1</v>
      </c>
    </row>
    <row r="144" spans="1:14" ht="33.75">
      <c r="A144" s="25">
        <v>43285</v>
      </c>
      <c r="B144" s="26" t="s">
        <v>2059</v>
      </c>
      <c r="C144" s="9">
        <v>132</v>
      </c>
      <c r="D144" s="8" t="s">
        <v>11</v>
      </c>
      <c r="E144" s="9" t="s">
        <v>27</v>
      </c>
      <c r="F144" s="9" t="s">
        <v>220</v>
      </c>
      <c r="G144" s="27">
        <v>10178</v>
      </c>
      <c r="I144" s="3" t="s">
        <v>220</v>
      </c>
      <c r="J144" s="9" t="s">
        <v>393</v>
      </c>
      <c r="K144" s="9" t="s">
        <v>220</v>
      </c>
      <c r="N144" s="28">
        <v>1</v>
      </c>
    </row>
    <row r="145" spans="1:14" ht="33.75">
      <c r="A145" s="25">
        <v>43285</v>
      </c>
      <c r="B145" s="26" t="s">
        <v>2059</v>
      </c>
      <c r="C145" s="9">
        <v>132</v>
      </c>
      <c r="D145" s="8" t="s">
        <v>11</v>
      </c>
      <c r="E145" s="9" t="s">
        <v>27</v>
      </c>
      <c r="F145" s="9" t="s">
        <v>221</v>
      </c>
      <c r="G145" s="27">
        <v>10183</v>
      </c>
      <c r="I145" s="3" t="s">
        <v>221</v>
      </c>
      <c r="J145" s="9" t="s">
        <v>393</v>
      </c>
      <c r="K145" s="9" t="s">
        <v>221</v>
      </c>
      <c r="N145" s="28"/>
    </row>
    <row r="146" spans="1:14" ht="33.75">
      <c r="A146" s="25">
        <v>43285</v>
      </c>
      <c r="B146" s="26" t="s">
        <v>2059</v>
      </c>
      <c r="C146" s="9">
        <v>132</v>
      </c>
      <c r="D146" s="8" t="s">
        <v>11</v>
      </c>
      <c r="E146" s="9" t="s">
        <v>27</v>
      </c>
      <c r="F146" s="9" t="s">
        <v>222</v>
      </c>
      <c r="G146" s="27">
        <v>10384</v>
      </c>
      <c r="I146" s="3" t="s">
        <v>222</v>
      </c>
      <c r="J146" s="9" t="s">
        <v>393</v>
      </c>
      <c r="K146" s="9" t="s">
        <v>222</v>
      </c>
      <c r="N146" s="28"/>
    </row>
    <row r="147" spans="1:14" ht="33.75">
      <c r="A147" s="25">
        <v>43285</v>
      </c>
      <c r="B147" s="26" t="s">
        <v>2059</v>
      </c>
      <c r="C147" s="9">
        <v>133</v>
      </c>
      <c r="D147" s="8" t="s">
        <v>11</v>
      </c>
      <c r="E147" s="9" t="s">
        <v>25</v>
      </c>
      <c r="F147" s="9" t="s">
        <v>223</v>
      </c>
      <c r="G147" s="27">
        <v>55260</v>
      </c>
      <c r="I147" s="3" t="s">
        <v>223</v>
      </c>
      <c r="J147" s="9" t="s">
        <v>393</v>
      </c>
      <c r="K147" s="9" t="s">
        <v>223</v>
      </c>
      <c r="N147" s="28">
        <v>1</v>
      </c>
    </row>
    <row r="148" spans="1:14" ht="33.75">
      <c r="A148" s="25">
        <v>43285</v>
      </c>
      <c r="B148" s="26" t="s">
        <v>2059</v>
      </c>
      <c r="C148" s="9">
        <v>134</v>
      </c>
      <c r="D148" s="8" t="s">
        <v>3</v>
      </c>
      <c r="E148" s="8" t="s">
        <v>2</v>
      </c>
      <c r="F148" s="9" t="s">
        <v>224</v>
      </c>
      <c r="G148" s="27">
        <v>64289</v>
      </c>
      <c r="I148" s="3" t="s">
        <v>224</v>
      </c>
      <c r="J148" s="9" t="s">
        <v>393</v>
      </c>
      <c r="K148" s="9" t="s">
        <v>224</v>
      </c>
      <c r="N148" s="28">
        <v>1</v>
      </c>
    </row>
    <row r="149" spans="1:14" ht="33.75">
      <c r="A149" s="25">
        <v>43285</v>
      </c>
      <c r="B149" s="26" t="s">
        <v>2059</v>
      </c>
      <c r="C149" s="9">
        <v>135</v>
      </c>
      <c r="D149" s="1" t="s">
        <v>13</v>
      </c>
      <c r="E149" s="9" t="s">
        <v>52</v>
      </c>
      <c r="F149" s="9" t="s">
        <v>225</v>
      </c>
      <c r="G149" s="27">
        <v>53033</v>
      </c>
      <c r="I149" s="3" t="s">
        <v>225</v>
      </c>
      <c r="J149" s="9" t="s">
        <v>393</v>
      </c>
      <c r="K149" s="9" t="s">
        <v>225</v>
      </c>
      <c r="N149" s="28">
        <v>1</v>
      </c>
    </row>
    <row r="150" spans="1:14" ht="33.75">
      <c r="A150" s="25">
        <v>43285</v>
      </c>
      <c r="B150" s="26" t="s">
        <v>2059</v>
      </c>
      <c r="C150" s="9">
        <v>136</v>
      </c>
      <c r="D150" s="1" t="s">
        <v>13</v>
      </c>
      <c r="E150" s="9" t="s">
        <v>29</v>
      </c>
      <c r="F150" s="9" t="s">
        <v>226</v>
      </c>
      <c r="G150" s="27">
        <v>72049</v>
      </c>
      <c r="I150" s="3" t="s">
        <v>226</v>
      </c>
      <c r="J150" s="9" t="s">
        <v>393</v>
      </c>
      <c r="K150" s="9" t="s">
        <v>226</v>
      </c>
      <c r="N150" s="28">
        <v>1</v>
      </c>
    </row>
    <row r="151" spans="1:14" ht="33.75">
      <c r="A151" s="25">
        <v>43285</v>
      </c>
      <c r="B151" s="26" t="s">
        <v>2059</v>
      </c>
      <c r="C151" s="9">
        <v>137</v>
      </c>
      <c r="D151" s="1" t="s">
        <v>13</v>
      </c>
      <c r="E151" s="9" t="s">
        <v>29</v>
      </c>
      <c r="F151" s="9" t="s">
        <v>227</v>
      </c>
      <c r="G151" s="27">
        <v>72060</v>
      </c>
      <c r="I151" s="3" t="s">
        <v>227</v>
      </c>
      <c r="J151" s="9" t="s">
        <v>393</v>
      </c>
      <c r="K151" s="9" t="s">
        <v>227</v>
      </c>
      <c r="N151" s="28">
        <v>1</v>
      </c>
    </row>
    <row r="152" spans="1:14" ht="33.75">
      <c r="A152" s="25">
        <v>43285</v>
      </c>
      <c r="B152" s="26" t="s">
        <v>2059</v>
      </c>
      <c r="C152" s="9">
        <v>138</v>
      </c>
      <c r="D152" s="8" t="s">
        <v>11</v>
      </c>
      <c r="E152" s="9" t="s">
        <v>33</v>
      </c>
      <c r="F152" s="9" t="s">
        <v>228</v>
      </c>
      <c r="G152" s="27">
        <v>51399</v>
      </c>
      <c r="I152" s="3" t="s">
        <v>228</v>
      </c>
      <c r="J152" s="9" t="s">
        <v>393</v>
      </c>
      <c r="K152" s="9" t="s">
        <v>228</v>
      </c>
      <c r="N152" s="28">
        <v>1</v>
      </c>
    </row>
    <row r="153" spans="1:14" ht="33.75">
      <c r="A153" s="25">
        <v>43285</v>
      </c>
      <c r="B153" s="26" t="s">
        <v>2059</v>
      </c>
      <c r="C153" s="9">
        <v>139</v>
      </c>
      <c r="D153" s="1" t="s">
        <v>10</v>
      </c>
      <c r="E153" s="1" t="s">
        <v>39</v>
      </c>
      <c r="F153" s="9" t="s">
        <v>229</v>
      </c>
      <c r="G153" s="27">
        <v>70411</v>
      </c>
      <c r="I153" s="3" t="s">
        <v>229</v>
      </c>
      <c r="J153" s="9" t="s">
        <v>393</v>
      </c>
      <c r="K153" s="9" t="s">
        <v>229</v>
      </c>
      <c r="N153" s="28">
        <v>1</v>
      </c>
    </row>
    <row r="154" spans="1:14" ht="33.75">
      <c r="A154" s="25">
        <v>43285</v>
      </c>
      <c r="B154" s="26" t="s">
        <v>2059</v>
      </c>
      <c r="C154" s="9">
        <v>140</v>
      </c>
      <c r="D154" s="30" t="s">
        <v>16</v>
      </c>
      <c r="E154" s="1" t="s">
        <v>35</v>
      </c>
      <c r="F154" s="9" t="s">
        <v>230</v>
      </c>
      <c r="G154" s="27">
        <v>4167</v>
      </c>
      <c r="I154" s="3" t="s">
        <v>405</v>
      </c>
      <c r="J154" s="9" t="s">
        <v>393</v>
      </c>
      <c r="K154" s="9" t="s">
        <v>405</v>
      </c>
      <c r="N154" s="28">
        <v>1</v>
      </c>
    </row>
    <row r="155" spans="1:14" ht="33.75">
      <c r="A155" s="25">
        <v>43285</v>
      </c>
      <c r="B155" s="26" t="s">
        <v>2059</v>
      </c>
      <c r="C155" s="9">
        <v>140</v>
      </c>
      <c r="D155" s="30" t="s">
        <v>16</v>
      </c>
      <c r="E155" s="1" t="s">
        <v>35</v>
      </c>
      <c r="F155" s="9" t="s">
        <v>230</v>
      </c>
      <c r="G155" s="27">
        <v>4167</v>
      </c>
      <c r="I155" s="3" t="s">
        <v>406</v>
      </c>
      <c r="J155" s="9" t="s">
        <v>393</v>
      </c>
      <c r="K155" s="9" t="s">
        <v>406</v>
      </c>
      <c r="N155" s="28"/>
    </row>
    <row r="156" spans="1:14" ht="33.75">
      <c r="A156" s="25">
        <v>43285</v>
      </c>
      <c r="B156" s="26" t="s">
        <v>2059</v>
      </c>
      <c r="C156" s="9">
        <v>141</v>
      </c>
      <c r="D156" s="1" t="s">
        <v>13</v>
      </c>
      <c r="E156" s="9" t="s">
        <v>52</v>
      </c>
      <c r="F156" s="9" t="s">
        <v>231</v>
      </c>
      <c r="G156" s="27">
        <v>53258</v>
      </c>
      <c r="I156" s="3" t="s">
        <v>231</v>
      </c>
      <c r="J156" s="9" t="s">
        <v>393</v>
      </c>
      <c r="K156" s="9" t="s">
        <v>231</v>
      </c>
      <c r="N156" s="28">
        <v>1</v>
      </c>
    </row>
    <row r="157" spans="1:14" ht="33.75">
      <c r="A157" s="25">
        <v>43285</v>
      </c>
      <c r="B157" s="26" t="s">
        <v>2059</v>
      </c>
      <c r="C157" s="9">
        <v>142</v>
      </c>
      <c r="D157" s="9" t="s">
        <v>15</v>
      </c>
      <c r="E157" s="1" t="s">
        <v>59</v>
      </c>
      <c r="F157" s="9" t="s">
        <v>232</v>
      </c>
      <c r="G157" s="27">
        <v>48191</v>
      </c>
      <c r="I157" s="3" t="s">
        <v>232</v>
      </c>
      <c r="J157" s="9" t="s">
        <v>393</v>
      </c>
      <c r="K157" s="9" t="s">
        <v>232</v>
      </c>
      <c r="N157" s="28">
        <v>1</v>
      </c>
    </row>
    <row r="158" spans="1:14" ht="33.75">
      <c r="A158" s="25">
        <v>43285</v>
      </c>
      <c r="B158" s="26" t="s">
        <v>2059</v>
      </c>
      <c r="C158" s="9">
        <v>143</v>
      </c>
      <c r="D158" s="8" t="s">
        <v>11</v>
      </c>
      <c r="E158" s="1" t="s">
        <v>61</v>
      </c>
      <c r="F158" s="9" t="s">
        <v>233</v>
      </c>
      <c r="G158" s="27">
        <v>67255</v>
      </c>
      <c r="I158" s="3" t="s">
        <v>233</v>
      </c>
      <c r="J158" s="9" t="s">
        <v>393</v>
      </c>
      <c r="K158" s="9" t="s">
        <v>233</v>
      </c>
      <c r="N158" s="28">
        <v>1</v>
      </c>
    </row>
    <row r="159" spans="1:14" ht="33.75">
      <c r="A159" s="25">
        <v>43285</v>
      </c>
      <c r="B159" s="26" t="s">
        <v>2059</v>
      </c>
      <c r="C159" s="9">
        <v>144</v>
      </c>
      <c r="D159" s="9" t="s">
        <v>15</v>
      </c>
      <c r="E159" s="1" t="s">
        <v>56</v>
      </c>
      <c r="F159" s="9" t="s">
        <v>234</v>
      </c>
      <c r="G159" s="27">
        <v>66001</v>
      </c>
      <c r="I159" s="3" t="s">
        <v>234</v>
      </c>
      <c r="J159" s="9" t="s">
        <v>393</v>
      </c>
      <c r="K159" s="9" t="s">
        <v>234</v>
      </c>
      <c r="N159" s="28">
        <v>1</v>
      </c>
    </row>
    <row r="160" spans="1:14" ht="33.75">
      <c r="A160" s="25">
        <v>43285</v>
      </c>
      <c r="B160" s="26" t="s">
        <v>2059</v>
      </c>
      <c r="C160" s="9">
        <v>145</v>
      </c>
      <c r="D160" s="8" t="s">
        <v>11</v>
      </c>
      <c r="E160" s="9" t="s">
        <v>36</v>
      </c>
      <c r="F160" s="9" t="s">
        <v>235</v>
      </c>
      <c r="G160" s="27">
        <v>8244</v>
      </c>
      <c r="I160" s="3" t="s">
        <v>235</v>
      </c>
      <c r="J160" s="9" t="s">
        <v>393</v>
      </c>
      <c r="K160" s="9" t="s">
        <v>235</v>
      </c>
      <c r="N160" s="28">
        <v>1</v>
      </c>
    </row>
    <row r="161" spans="1:14" ht="33.75">
      <c r="A161" s="25">
        <v>43285</v>
      </c>
      <c r="B161" s="26" t="s">
        <v>2059</v>
      </c>
      <c r="C161" s="9">
        <v>146</v>
      </c>
      <c r="D161" s="1" t="s">
        <v>14</v>
      </c>
      <c r="E161" s="9" t="s">
        <v>62</v>
      </c>
      <c r="F161" s="9" t="s">
        <v>236</v>
      </c>
      <c r="G161" s="27">
        <v>80466</v>
      </c>
      <c r="I161" s="3" t="s">
        <v>236</v>
      </c>
      <c r="J161" s="9" t="s">
        <v>393</v>
      </c>
      <c r="K161" s="9" t="s">
        <v>236</v>
      </c>
      <c r="N161" s="28">
        <v>1</v>
      </c>
    </row>
    <row r="162" spans="1:14" ht="33.75">
      <c r="A162" s="25">
        <v>43285</v>
      </c>
      <c r="B162" s="26" t="s">
        <v>2059</v>
      </c>
      <c r="C162" s="9">
        <v>147</v>
      </c>
      <c r="D162" s="8" t="s">
        <v>11</v>
      </c>
      <c r="E162" s="9" t="s">
        <v>25</v>
      </c>
      <c r="F162" s="9" t="s">
        <v>237</v>
      </c>
      <c r="G162" s="27">
        <v>55278</v>
      </c>
      <c r="I162" s="3" t="s">
        <v>237</v>
      </c>
      <c r="J162" s="9" t="s">
        <v>393</v>
      </c>
      <c r="K162" s="9" t="s">
        <v>237</v>
      </c>
      <c r="N162" s="28">
        <v>1</v>
      </c>
    </row>
    <row r="163" spans="1:14" ht="33.75">
      <c r="A163" s="25">
        <v>43285</v>
      </c>
      <c r="B163" s="26" t="s">
        <v>2059</v>
      </c>
      <c r="C163" s="9">
        <v>148</v>
      </c>
      <c r="D163" s="9" t="s">
        <v>19</v>
      </c>
      <c r="E163" s="9" t="s">
        <v>63</v>
      </c>
      <c r="F163" s="9" t="s">
        <v>238</v>
      </c>
      <c r="G163" s="27">
        <v>22109</v>
      </c>
      <c r="I163" s="3" t="s">
        <v>238</v>
      </c>
      <c r="J163" s="9" t="s">
        <v>393</v>
      </c>
      <c r="K163" s="9" t="s">
        <v>238</v>
      </c>
      <c r="N163" s="28">
        <v>1</v>
      </c>
    </row>
    <row r="164" spans="1:14" ht="33.75">
      <c r="A164" s="25">
        <v>43285</v>
      </c>
      <c r="B164" s="26" t="s">
        <v>2059</v>
      </c>
      <c r="C164" s="9">
        <v>149</v>
      </c>
      <c r="D164" s="1" t="s">
        <v>18</v>
      </c>
      <c r="E164" s="1" t="s">
        <v>42</v>
      </c>
      <c r="F164" s="9" t="s">
        <v>239</v>
      </c>
      <c r="G164" s="27">
        <v>28205</v>
      </c>
      <c r="I164" s="3" t="s">
        <v>239</v>
      </c>
      <c r="J164" s="9" t="s">
        <v>393</v>
      </c>
      <c r="K164" s="9" t="s">
        <v>239</v>
      </c>
      <c r="N164" s="28">
        <v>1</v>
      </c>
    </row>
    <row r="165" spans="1:14" ht="33.75">
      <c r="A165" s="25">
        <v>43285</v>
      </c>
      <c r="B165" s="26" t="s">
        <v>2059</v>
      </c>
      <c r="C165" s="9">
        <v>150</v>
      </c>
      <c r="D165" s="9" t="s">
        <v>15</v>
      </c>
      <c r="E165" s="9" t="s">
        <v>34</v>
      </c>
      <c r="F165" s="9" t="s">
        <v>240</v>
      </c>
      <c r="G165" s="27">
        <v>46155</v>
      </c>
      <c r="I165" s="3" t="s">
        <v>240</v>
      </c>
      <c r="J165" s="9" t="s">
        <v>393</v>
      </c>
      <c r="K165" s="9" t="s">
        <v>240</v>
      </c>
      <c r="N165" s="28">
        <v>1</v>
      </c>
    </row>
    <row r="166" spans="1:14" ht="33.75">
      <c r="A166" s="25">
        <v>43285</v>
      </c>
      <c r="B166" s="26" t="s">
        <v>2059</v>
      </c>
      <c r="C166" s="9">
        <v>151</v>
      </c>
      <c r="D166" s="9" t="s">
        <v>15</v>
      </c>
      <c r="E166" s="8" t="s">
        <v>41</v>
      </c>
      <c r="F166" s="9" t="s">
        <v>241</v>
      </c>
      <c r="G166" s="27">
        <v>34091</v>
      </c>
      <c r="I166" s="3" t="s">
        <v>241</v>
      </c>
      <c r="J166" s="9" t="s">
        <v>393</v>
      </c>
      <c r="K166" s="9" t="s">
        <v>241</v>
      </c>
      <c r="N166" s="28">
        <v>1</v>
      </c>
    </row>
    <row r="167" spans="1:14" ht="33.75">
      <c r="A167" s="25">
        <v>43285</v>
      </c>
      <c r="B167" s="26" t="s">
        <v>2059</v>
      </c>
      <c r="C167" s="9">
        <v>152</v>
      </c>
      <c r="D167" s="9" t="s">
        <v>17</v>
      </c>
      <c r="E167" s="9" t="s">
        <v>64</v>
      </c>
      <c r="F167" s="9" t="s">
        <v>1949</v>
      </c>
      <c r="G167" s="27">
        <v>14658</v>
      </c>
      <c r="I167" s="3" t="s">
        <v>242</v>
      </c>
      <c r="J167" s="9" t="s">
        <v>393</v>
      </c>
      <c r="K167" s="9" t="s">
        <v>242</v>
      </c>
      <c r="N167" s="28">
        <v>1</v>
      </c>
    </row>
    <row r="168" spans="1:14" ht="33.75">
      <c r="A168" s="25">
        <v>43285</v>
      </c>
      <c r="B168" s="26" t="s">
        <v>2059</v>
      </c>
      <c r="C168" s="9">
        <v>153</v>
      </c>
      <c r="D168" s="1" t="s">
        <v>10</v>
      </c>
      <c r="E168" s="9" t="s">
        <v>23</v>
      </c>
      <c r="F168" s="9" t="s">
        <v>243</v>
      </c>
      <c r="G168" s="27">
        <v>25373</v>
      </c>
      <c r="I168" s="3" t="s">
        <v>243</v>
      </c>
      <c r="J168" s="9" t="s">
        <v>393</v>
      </c>
      <c r="K168" s="9" t="s">
        <v>243</v>
      </c>
      <c r="N168" s="28">
        <v>1</v>
      </c>
    </row>
    <row r="169" spans="1:14" ht="33.75">
      <c r="A169" s="25">
        <v>43285</v>
      </c>
      <c r="B169" s="26" t="s">
        <v>2059</v>
      </c>
      <c r="C169" s="9">
        <v>154</v>
      </c>
      <c r="D169" s="9" t="s">
        <v>17</v>
      </c>
      <c r="E169" s="9" t="s">
        <v>65</v>
      </c>
      <c r="F169" s="9" t="s">
        <v>244</v>
      </c>
      <c r="G169" s="27">
        <v>50619</v>
      </c>
      <c r="I169" s="3" t="s">
        <v>244</v>
      </c>
      <c r="J169" s="9" t="s">
        <v>393</v>
      </c>
      <c r="K169" s="9" t="s">
        <v>244</v>
      </c>
      <c r="N169" s="28">
        <v>1</v>
      </c>
    </row>
    <row r="170" spans="1:14" ht="33.75">
      <c r="A170" s="25">
        <v>43285</v>
      </c>
      <c r="B170" s="26" t="s">
        <v>2059</v>
      </c>
      <c r="C170" s="9">
        <v>155</v>
      </c>
      <c r="D170" s="1" t="s">
        <v>20</v>
      </c>
      <c r="E170" s="1" t="s">
        <v>66</v>
      </c>
      <c r="F170" s="9" t="s">
        <v>245</v>
      </c>
      <c r="G170" s="27">
        <v>7141</v>
      </c>
      <c r="I170" s="3" t="s">
        <v>245</v>
      </c>
      <c r="J170" s="9" t="s">
        <v>393</v>
      </c>
      <c r="K170" s="9" t="s">
        <v>245</v>
      </c>
      <c r="N170" s="28">
        <v>1</v>
      </c>
    </row>
    <row r="171" spans="1:14" ht="33.75">
      <c r="A171" s="25">
        <v>43285</v>
      </c>
      <c r="B171" s="26" t="s">
        <v>2059</v>
      </c>
      <c r="C171" s="9">
        <v>156</v>
      </c>
      <c r="D171" s="8" t="s">
        <v>11</v>
      </c>
      <c r="E171" s="9" t="s">
        <v>27</v>
      </c>
      <c r="F171" s="9" t="s">
        <v>246</v>
      </c>
      <c r="G171" s="27">
        <v>10118</v>
      </c>
      <c r="I171" s="3" t="s">
        <v>246</v>
      </c>
      <c r="J171" s="9" t="s">
        <v>393</v>
      </c>
      <c r="K171" s="9" t="s">
        <v>246</v>
      </c>
      <c r="N171" s="28">
        <v>1</v>
      </c>
    </row>
    <row r="172" spans="1:14" ht="33.75">
      <c r="A172" s="25">
        <v>43285</v>
      </c>
      <c r="B172" s="26" t="s">
        <v>2059</v>
      </c>
      <c r="C172" s="9">
        <v>157</v>
      </c>
      <c r="D172" s="8" t="s">
        <v>3</v>
      </c>
      <c r="E172" s="9" t="s">
        <v>67</v>
      </c>
      <c r="F172" s="9" t="s">
        <v>247</v>
      </c>
      <c r="G172" s="27">
        <v>87189</v>
      </c>
      <c r="I172" s="3" t="s">
        <v>247</v>
      </c>
      <c r="J172" s="9" t="s">
        <v>393</v>
      </c>
      <c r="K172" s="9" t="s">
        <v>247</v>
      </c>
      <c r="N172" s="28">
        <v>1</v>
      </c>
    </row>
    <row r="173" spans="1:14" ht="33.75">
      <c r="A173" s="25">
        <v>43285</v>
      </c>
      <c r="B173" s="26" t="s">
        <v>2059</v>
      </c>
      <c r="C173" s="9">
        <v>158</v>
      </c>
      <c r="D173" s="1" t="s">
        <v>10</v>
      </c>
      <c r="E173" s="9" t="s">
        <v>23</v>
      </c>
      <c r="F173" s="9" t="s">
        <v>248</v>
      </c>
      <c r="G173" s="27">
        <v>25138</v>
      </c>
      <c r="I173" s="3" t="s">
        <v>248</v>
      </c>
      <c r="J173" s="9" t="s">
        <v>393</v>
      </c>
      <c r="K173" s="9" t="s">
        <v>248</v>
      </c>
      <c r="N173" s="28">
        <v>1</v>
      </c>
    </row>
    <row r="174" spans="1:14" ht="33.75">
      <c r="A174" s="25">
        <v>43285</v>
      </c>
      <c r="B174" s="26" t="s">
        <v>2059</v>
      </c>
      <c r="C174" s="9">
        <v>159</v>
      </c>
      <c r="D174" s="8" t="s">
        <v>3</v>
      </c>
      <c r="E174" s="9" t="s">
        <v>2</v>
      </c>
      <c r="F174" s="9" t="s">
        <v>249</v>
      </c>
      <c r="G174" s="27">
        <v>64263</v>
      </c>
      <c r="I174" s="3" t="s">
        <v>249</v>
      </c>
      <c r="J174" s="9" t="s">
        <v>393</v>
      </c>
      <c r="K174" s="9" t="s">
        <v>249</v>
      </c>
      <c r="N174" s="28">
        <v>1</v>
      </c>
    </row>
    <row r="175" spans="1:14" ht="33.75">
      <c r="A175" s="25">
        <v>43285</v>
      </c>
      <c r="B175" s="26" t="s">
        <v>2059</v>
      </c>
      <c r="C175" s="9">
        <v>160</v>
      </c>
      <c r="D175" s="8" t="s">
        <v>11</v>
      </c>
      <c r="E175" s="9" t="s">
        <v>24</v>
      </c>
      <c r="F175" s="9" t="s">
        <v>250</v>
      </c>
      <c r="G175" s="27">
        <v>57401</v>
      </c>
      <c r="I175" s="3" t="s">
        <v>250</v>
      </c>
      <c r="J175" s="9" t="s">
        <v>393</v>
      </c>
      <c r="K175" s="9" t="s">
        <v>250</v>
      </c>
      <c r="N175" s="28">
        <v>1</v>
      </c>
    </row>
    <row r="176" spans="1:14" ht="33.75">
      <c r="A176" s="25">
        <v>43285</v>
      </c>
      <c r="B176" s="26" t="s">
        <v>2059</v>
      </c>
      <c r="C176" s="9">
        <v>161</v>
      </c>
      <c r="D176" s="9" t="s">
        <v>19</v>
      </c>
      <c r="E176" s="9" t="s">
        <v>68</v>
      </c>
      <c r="F176" s="9" t="s">
        <v>251</v>
      </c>
      <c r="G176" s="27">
        <v>56110</v>
      </c>
      <c r="I176" s="3" t="s">
        <v>251</v>
      </c>
      <c r="J176" s="9" t="s">
        <v>393</v>
      </c>
      <c r="K176" s="9" t="s">
        <v>251</v>
      </c>
      <c r="N176" s="28">
        <v>1</v>
      </c>
    </row>
    <row r="177" spans="1:14" ht="33.75">
      <c r="A177" s="25">
        <v>43285</v>
      </c>
      <c r="B177" s="26" t="s">
        <v>2059</v>
      </c>
      <c r="C177" s="9">
        <v>162</v>
      </c>
      <c r="D177" s="1" t="s">
        <v>10</v>
      </c>
      <c r="E177" s="9" t="s">
        <v>50</v>
      </c>
      <c r="F177" s="9" t="s">
        <v>252</v>
      </c>
      <c r="G177" s="27">
        <v>71259</v>
      </c>
      <c r="I177" s="3" t="s">
        <v>252</v>
      </c>
      <c r="J177" s="9" t="s">
        <v>393</v>
      </c>
      <c r="K177" s="9" t="s">
        <v>252</v>
      </c>
      <c r="N177" s="28">
        <v>1</v>
      </c>
    </row>
    <row r="178" spans="1:14" ht="33.75">
      <c r="A178" s="25">
        <v>43285</v>
      </c>
      <c r="B178" s="26" t="s">
        <v>2059</v>
      </c>
      <c r="C178" s="9">
        <v>163</v>
      </c>
      <c r="D178" s="9" t="s">
        <v>17</v>
      </c>
      <c r="E178" s="9" t="s">
        <v>40</v>
      </c>
      <c r="F178" s="9" t="s">
        <v>253</v>
      </c>
      <c r="G178" s="27">
        <v>27371</v>
      </c>
      <c r="I178" s="3" t="s">
        <v>253</v>
      </c>
      <c r="J178" s="9" t="s">
        <v>393</v>
      </c>
      <c r="K178" s="9" t="s">
        <v>253</v>
      </c>
      <c r="N178" s="28">
        <v>1</v>
      </c>
    </row>
    <row r="179" spans="1:14" ht="33.75">
      <c r="A179" s="25">
        <v>43285</v>
      </c>
      <c r="B179" s="26" t="s">
        <v>2059</v>
      </c>
      <c r="C179" s="9">
        <v>164</v>
      </c>
      <c r="D179" s="8" t="s">
        <v>11</v>
      </c>
      <c r="E179" s="9" t="s">
        <v>27</v>
      </c>
      <c r="F179" s="9" t="s">
        <v>254</v>
      </c>
      <c r="G179" s="27">
        <v>10204</v>
      </c>
      <c r="I179" s="3" t="s">
        <v>254</v>
      </c>
      <c r="J179" s="9" t="s">
        <v>393</v>
      </c>
      <c r="K179" s="9" t="s">
        <v>254</v>
      </c>
      <c r="N179" s="28">
        <v>1</v>
      </c>
    </row>
    <row r="180" spans="1:14" ht="33.75">
      <c r="A180" s="25">
        <v>43285</v>
      </c>
      <c r="B180" s="26" t="s">
        <v>2059</v>
      </c>
      <c r="C180" s="9">
        <v>165</v>
      </c>
      <c r="D180" s="8" t="s">
        <v>11</v>
      </c>
      <c r="E180" s="9" t="s">
        <v>27</v>
      </c>
      <c r="F180" s="9" t="s">
        <v>255</v>
      </c>
      <c r="G180" s="27">
        <v>10205</v>
      </c>
      <c r="I180" s="3" t="s">
        <v>255</v>
      </c>
      <c r="J180" s="9" t="s">
        <v>393</v>
      </c>
      <c r="K180" s="9" t="s">
        <v>255</v>
      </c>
      <c r="N180" s="28">
        <v>1</v>
      </c>
    </row>
    <row r="181" spans="1:14" ht="33.75">
      <c r="A181" s="25">
        <v>43285</v>
      </c>
      <c r="B181" s="26" t="s">
        <v>2059</v>
      </c>
      <c r="C181" s="9">
        <v>166</v>
      </c>
      <c r="D181" s="8" t="s">
        <v>11</v>
      </c>
      <c r="E181" s="9" t="s">
        <v>27</v>
      </c>
      <c r="F181" s="9" t="s">
        <v>256</v>
      </c>
      <c r="G181" s="27">
        <v>10206</v>
      </c>
      <c r="I181" s="3" t="s">
        <v>256</v>
      </c>
      <c r="J181" s="9" t="s">
        <v>393</v>
      </c>
      <c r="K181" s="9" t="s">
        <v>256</v>
      </c>
      <c r="N181" s="28">
        <v>1</v>
      </c>
    </row>
    <row r="182" spans="1:14" ht="33.75">
      <c r="A182" s="25">
        <v>43285</v>
      </c>
      <c r="B182" s="26" t="s">
        <v>2059</v>
      </c>
      <c r="C182" s="9">
        <v>167</v>
      </c>
      <c r="D182" s="1" t="s">
        <v>18</v>
      </c>
      <c r="E182" s="9" t="s">
        <v>48</v>
      </c>
      <c r="F182" s="9" t="s">
        <v>257</v>
      </c>
      <c r="G182" s="27">
        <v>41118</v>
      </c>
      <c r="I182" s="3" t="s">
        <v>257</v>
      </c>
      <c r="J182" s="9" t="s">
        <v>393</v>
      </c>
      <c r="K182" s="9" t="s">
        <v>257</v>
      </c>
      <c r="N182" s="28">
        <v>1</v>
      </c>
    </row>
    <row r="183" spans="1:14" ht="33.75">
      <c r="A183" s="25">
        <v>43285</v>
      </c>
      <c r="B183" s="26" t="s">
        <v>2059</v>
      </c>
      <c r="C183" s="9">
        <v>168</v>
      </c>
      <c r="D183" s="8" t="s">
        <v>11</v>
      </c>
      <c r="E183" s="9" t="s">
        <v>25</v>
      </c>
      <c r="F183" s="9" t="s">
        <v>258</v>
      </c>
      <c r="G183" s="27">
        <v>55306</v>
      </c>
      <c r="I183" s="3" t="s">
        <v>258</v>
      </c>
      <c r="J183" s="9" t="s">
        <v>393</v>
      </c>
      <c r="K183" s="9" t="s">
        <v>258</v>
      </c>
      <c r="N183" s="28">
        <v>1</v>
      </c>
    </row>
    <row r="184" spans="1:14" ht="33.75">
      <c r="A184" s="25">
        <v>43285</v>
      </c>
      <c r="B184" s="26" t="s">
        <v>2059</v>
      </c>
      <c r="C184" s="9">
        <v>169</v>
      </c>
      <c r="D184" s="8" t="s">
        <v>3</v>
      </c>
      <c r="E184" s="9" t="s">
        <v>2</v>
      </c>
      <c r="F184" s="9" t="s">
        <v>259</v>
      </c>
      <c r="G184" s="27">
        <v>64352</v>
      </c>
      <c r="I184" s="3" t="s">
        <v>259</v>
      </c>
      <c r="J184" s="9" t="s">
        <v>393</v>
      </c>
      <c r="K184" s="9" t="s">
        <v>259</v>
      </c>
      <c r="N184" s="28">
        <v>1</v>
      </c>
    </row>
    <row r="185" spans="1:14" ht="33.75">
      <c r="A185" s="25">
        <v>43285</v>
      </c>
      <c r="B185" s="26" t="s">
        <v>2059</v>
      </c>
      <c r="C185" s="9">
        <v>170</v>
      </c>
      <c r="D185" s="8" t="s">
        <v>3</v>
      </c>
      <c r="E185" s="9" t="s">
        <v>2</v>
      </c>
      <c r="F185" s="9" t="s">
        <v>260</v>
      </c>
      <c r="G185" s="27">
        <v>64359</v>
      </c>
      <c r="I185" s="3" t="s">
        <v>260</v>
      </c>
      <c r="J185" s="9" t="s">
        <v>393</v>
      </c>
      <c r="K185" s="9" t="s">
        <v>260</v>
      </c>
      <c r="N185" s="28">
        <v>1</v>
      </c>
    </row>
    <row r="186" spans="1:14" ht="33.75">
      <c r="A186" s="25">
        <v>43285</v>
      </c>
      <c r="B186" s="26" t="s">
        <v>2059</v>
      </c>
      <c r="C186" s="9">
        <v>171</v>
      </c>
      <c r="D186" s="1" t="s">
        <v>10</v>
      </c>
      <c r="E186" s="9" t="s">
        <v>30</v>
      </c>
      <c r="F186" s="9" t="s">
        <v>261</v>
      </c>
      <c r="G186" s="27">
        <v>89232</v>
      </c>
      <c r="I186" s="3" t="s">
        <v>261</v>
      </c>
      <c r="J186" s="9" t="s">
        <v>393</v>
      </c>
      <c r="K186" s="9" t="s">
        <v>261</v>
      </c>
      <c r="N186" s="28">
        <v>1</v>
      </c>
    </row>
    <row r="187" spans="1:14" ht="33.75">
      <c r="A187" s="25">
        <v>43285</v>
      </c>
      <c r="B187" s="26" t="s">
        <v>2059</v>
      </c>
      <c r="C187" s="9">
        <v>172</v>
      </c>
      <c r="D187" s="1" t="s">
        <v>18</v>
      </c>
      <c r="E187" s="9" t="s">
        <v>48</v>
      </c>
      <c r="F187" s="9" t="s">
        <v>262</v>
      </c>
      <c r="G187" s="27">
        <v>41120</v>
      </c>
      <c r="I187" s="3" t="s">
        <v>262</v>
      </c>
      <c r="J187" s="9" t="s">
        <v>393</v>
      </c>
      <c r="K187" s="9" t="s">
        <v>262</v>
      </c>
      <c r="N187" s="28">
        <v>1</v>
      </c>
    </row>
    <row r="188" spans="1:14" ht="33.75">
      <c r="A188" s="25">
        <v>43285</v>
      </c>
      <c r="B188" s="26" t="s">
        <v>2059</v>
      </c>
      <c r="C188" s="9">
        <v>173</v>
      </c>
      <c r="D188" s="8" t="s">
        <v>3</v>
      </c>
      <c r="E188" s="9" t="s">
        <v>32</v>
      </c>
      <c r="F188" s="9" t="s">
        <v>263</v>
      </c>
      <c r="G188" s="27">
        <v>47155</v>
      </c>
      <c r="I188" s="3" t="s">
        <v>263</v>
      </c>
      <c r="J188" s="9" t="s">
        <v>393</v>
      </c>
      <c r="K188" s="9" t="s">
        <v>263</v>
      </c>
      <c r="N188" s="28">
        <v>1</v>
      </c>
    </row>
    <row r="189" spans="1:14" ht="33.75">
      <c r="A189" s="25">
        <v>43285</v>
      </c>
      <c r="B189" s="26" t="s">
        <v>2059</v>
      </c>
      <c r="C189" s="9">
        <v>174</v>
      </c>
      <c r="D189" s="8" t="s">
        <v>11</v>
      </c>
      <c r="E189" s="9" t="s">
        <v>27</v>
      </c>
      <c r="F189" s="9" t="s">
        <v>264</v>
      </c>
      <c r="G189" s="27">
        <v>10214</v>
      </c>
      <c r="I189" s="3" t="s">
        <v>407</v>
      </c>
      <c r="J189" s="9" t="s">
        <v>393</v>
      </c>
      <c r="K189" s="9" t="s">
        <v>407</v>
      </c>
      <c r="N189" s="28">
        <v>1</v>
      </c>
    </row>
    <row r="190" spans="1:14" ht="33.75">
      <c r="A190" s="25">
        <v>43285</v>
      </c>
      <c r="B190" s="26" t="s">
        <v>2059</v>
      </c>
      <c r="C190" s="9">
        <v>174</v>
      </c>
      <c r="D190" s="8" t="s">
        <v>11</v>
      </c>
      <c r="E190" s="9" t="s">
        <v>27</v>
      </c>
      <c r="F190" s="9" t="s">
        <v>265</v>
      </c>
      <c r="G190" s="27">
        <v>10300</v>
      </c>
      <c r="I190" s="3" t="s">
        <v>265</v>
      </c>
      <c r="J190" s="9" t="s">
        <v>393</v>
      </c>
      <c r="K190" s="9" t="s">
        <v>265</v>
      </c>
      <c r="N190" s="28"/>
    </row>
    <row r="191" spans="1:14" ht="33.75">
      <c r="A191" s="25">
        <v>43285</v>
      </c>
      <c r="B191" s="26" t="s">
        <v>2059</v>
      </c>
      <c r="C191" s="9">
        <v>175</v>
      </c>
      <c r="D191" s="9" t="s">
        <v>17</v>
      </c>
      <c r="E191" s="9" t="s">
        <v>40</v>
      </c>
      <c r="F191" s="9" t="s">
        <v>266</v>
      </c>
      <c r="G191" s="27">
        <v>27379</v>
      </c>
      <c r="I191" s="3" t="s">
        <v>408</v>
      </c>
      <c r="J191" s="9" t="s">
        <v>393</v>
      </c>
      <c r="K191" s="9" t="s">
        <v>408</v>
      </c>
      <c r="N191" s="28">
        <v>1</v>
      </c>
    </row>
    <row r="192" spans="1:14" ht="33.75">
      <c r="A192" s="25">
        <v>43285</v>
      </c>
      <c r="B192" s="26" t="s">
        <v>2059</v>
      </c>
      <c r="C192" s="9">
        <v>175</v>
      </c>
      <c r="D192" s="9" t="s">
        <v>17</v>
      </c>
      <c r="E192" s="9" t="s">
        <v>40</v>
      </c>
      <c r="F192" s="9" t="s">
        <v>267</v>
      </c>
      <c r="G192" s="27">
        <v>27405</v>
      </c>
      <c r="I192" s="3" t="s">
        <v>267</v>
      </c>
      <c r="J192" s="9" t="s">
        <v>393</v>
      </c>
      <c r="K192" s="9" t="s">
        <v>267</v>
      </c>
      <c r="N192" s="28"/>
    </row>
    <row r="193" spans="1:14" ht="33.75">
      <c r="A193" s="25">
        <v>43285</v>
      </c>
      <c r="B193" s="26" t="s">
        <v>2059</v>
      </c>
      <c r="C193" s="9">
        <v>176</v>
      </c>
      <c r="D193" s="9" t="s">
        <v>15</v>
      </c>
      <c r="E193" s="9" t="s">
        <v>69</v>
      </c>
      <c r="F193" s="9" t="s">
        <v>268</v>
      </c>
      <c r="G193" s="27">
        <v>30153</v>
      </c>
      <c r="I193" s="3" t="s">
        <v>268</v>
      </c>
      <c r="J193" s="9" t="s">
        <v>393</v>
      </c>
      <c r="K193" s="9" t="s">
        <v>268</v>
      </c>
      <c r="N193" s="28">
        <v>1</v>
      </c>
    </row>
    <row r="194" spans="1:14" ht="33.75">
      <c r="A194" s="25">
        <v>43285</v>
      </c>
      <c r="B194" s="26" t="s">
        <v>2059</v>
      </c>
      <c r="C194" s="9">
        <v>177</v>
      </c>
      <c r="D194" s="9" t="s">
        <v>17</v>
      </c>
      <c r="E194" s="9" t="s">
        <v>70</v>
      </c>
      <c r="F194" s="9" t="s">
        <v>1950</v>
      </c>
      <c r="G194" s="27">
        <v>61230</v>
      </c>
      <c r="I194" s="3" t="s">
        <v>269</v>
      </c>
      <c r="J194" s="9" t="s">
        <v>393</v>
      </c>
      <c r="K194" s="9" t="s">
        <v>269</v>
      </c>
      <c r="N194" s="28">
        <v>1</v>
      </c>
    </row>
    <row r="195" spans="1:14" ht="33.75">
      <c r="A195" s="25">
        <v>43285</v>
      </c>
      <c r="B195" s="26" t="s">
        <v>2059</v>
      </c>
      <c r="C195" s="9">
        <v>178</v>
      </c>
      <c r="D195" s="8" t="s">
        <v>11</v>
      </c>
      <c r="E195" s="9" t="s">
        <v>33</v>
      </c>
      <c r="F195" s="9" t="s">
        <v>270</v>
      </c>
      <c r="G195" s="27">
        <v>51345</v>
      </c>
      <c r="I195" s="3" t="s">
        <v>270</v>
      </c>
      <c r="J195" s="9" t="s">
        <v>393</v>
      </c>
      <c r="K195" s="9" t="s">
        <v>270</v>
      </c>
      <c r="N195" s="28">
        <v>1</v>
      </c>
    </row>
    <row r="196" spans="1:14" ht="33.75">
      <c r="A196" s="25">
        <v>43285</v>
      </c>
      <c r="B196" s="26" t="s">
        <v>2059</v>
      </c>
      <c r="C196" s="9">
        <v>179</v>
      </c>
      <c r="D196" s="8" t="s">
        <v>11</v>
      </c>
      <c r="E196" s="9" t="s">
        <v>36</v>
      </c>
      <c r="F196" s="9" t="s">
        <v>271</v>
      </c>
      <c r="G196" s="27">
        <v>8278</v>
      </c>
      <c r="I196" s="3" t="s">
        <v>271</v>
      </c>
      <c r="J196" s="9" t="s">
        <v>393</v>
      </c>
      <c r="K196" s="9" t="s">
        <v>271</v>
      </c>
      <c r="N196" s="28">
        <v>1</v>
      </c>
    </row>
    <row r="197" spans="1:14" ht="33.75">
      <c r="A197" s="25">
        <v>43285</v>
      </c>
      <c r="B197" s="26" t="s">
        <v>2059</v>
      </c>
      <c r="C197" s="9">
        <v>180</v>
      </c>
      <c r="D197" s="8" t="s">
        <v>11</v>
      </c>
      <c r="E197" s="9" t="s">
        <v>25</v>
      </c>
      <c r="F197" s="9" t="s">
        <v>272</v>
      </c>
      <c r="G197" s="27">
        <v>55323</v>
      </c>
      <c r="I197" s="3" t="s">
        <v>272</v>
      </c>
      <c r="J197" s="9" t="s">
        <v>393</v>
      </c>
      <c r="K197" s="9" t="s">
        <v>272</v>
      </c>
      <c r="N197" s="28">
        <v>1</v>
      </c>
    </row>
    <row r="198" spans="1:14" ht="33.75">
      <c r="A198" s="25">
        <v>43285</v>
      </c>
      <c r="B198" s="26" t="s">
        <v>2059</v>
      </c>
      <c r="C198" s="9">
        <v>181</v>
      </c>
      <c r="D198" s="9" t="s">
        <v>15</v>
      </c>
      <c r="E198" s="9" t="s">
        <v>56</v>
      </c>
      <c r="F198" s="9" t="s">
        <v>273</v>
      </c>
      <c r="G198" s="27">
        <v>66106</v>
      </c>
      <c r="I198" s="3" t="s">
        <v>273</v>
      </c>
      <c r="J198" s="9" t="s">
        <v>393</v>
      </c>
      <c r="K198" s="9" t="s">
        <v>273</v>
      </c>
      <c r="N198" s="28">
        <v>1</v>
      </c>
    </row>
    <row r="199" spans="1:14" ht="33.75">
      <c r="A199" s="25">
        <v>43285</v>
      </c>
      <c r="B199" s="26" t="s">
        <v>2059</v>
      </c>
      <c r="C199" s="9">
        <v>182</v>
      </c>
      <c r="D199" s="8" t="s">
        <v>3</v>
      </c>
      <c r="E199" s="9" t="s">
        <v>2</v>
      </c>
      <c r="F199" s="9" t="s">
        <v>274</v>
      </c>
      <c r="G199" s="27">
        <v>64375</v>
      </c>
      <c r="I199" s="3" t="s">
        <v>274</v>
      </c>
      <c r="J199" s="9" t="s">
        <v>393</v>
      </c>
      <c r="K199" s="9" t="s">
        <v>274</v>
      </c>
      <c r="N199" s="28">
        <v>1</v>
      </c>
    </row>
    <row r="200" spans="1:14" ht="33.75">
      <c r="A200" s="25">
        <v>43285</v>
      </c>
      <c r="B200" s="26" t="s">
        <v>2059</v>
      </c>
      <c r="C200" s="9">
        <v>183</v>
      </c>
      <c r="D200" s="1" t="s">
        <v>13</v>
      </c>
      <c r="E200" s="9" t="s">
        <v>38</v>
      </c>
      <c r="F200" s="9" t="s">
        <v>275</v>
      </c>
      <c r="G200" s="27">
        <v>49205</v>
      </c>
      <c r="I200" s="3" t="s">
        <v>275</v>
      </c>
      <c r="J200" s="9" t="s">
        <v>393</v>
      </c>
      <c r="K200" s="9" t="s">
        <v>275</v>
      </c>
      <c r="N200" s="28">
        <v>1</v>
      </c>
    </row>
    <row r="201" spans="1:14" ht="33.75">
      <c r="A201" s="25">
        <v>43285</v>
      </c>
      <c r="B201" s="26" t="s">
        <v>2059</v>
      </c>
      <c r="C201" s="9">
        <v>184</v>
      </c>
      <c r="D201" s="9" t="s">
        <v>15</v>
      </c>
      <c r="E201" s="9" t="s">
        <v>41</v>
      </c>
      <c r="F201" s="9" t="s">
        <v>276</v>
      </c>
      <c r="G201" s="27">
        <v>34164</v>
      </c>
      <c r="I201" s="3" t="s">
        <v>276</v>
      </c>
      <c r="J201" s="9" t="s">
        <v>393</v>
      </c>
      <c r="K201" s="9" t="s">
        <v>276</v>
      </c>
      <c r="N201" s="28">
        <v>1</v>
      </c>
    </row>
    <row r="202" spans="1:14" ht="33.75">
      <c r="A202" s="25">
        <v>43285</v>
      </c>
      <c r="B202" s="26" t="s">
        <v>2059</v>
      </c>
      <c r="C202" s="9">
        <v>185</v>
      </c>
      <c r="D202" s="8" t="s">
        <v>3</v>
      </c>
      <c r="E202" s="9" t="s">
        <v>32</v>
      </c>
      <c r="F202" s="9" t="s">
        <v>277</v>
      </c>
      <c r="G202" s="27">
        <v>47184</v>
      </c>
      <c r="I202" s="3" t="s">
        <v>277</v>
      </c>
      <c r="J202" s="9" t="s">
        <v>393</v>
      </c>
      <c r="K202" s="9" t="s">
        <v>277</v>
      </c>
      <c r="N202" s="28">
        <v>1</v>
      </c>
    </row>
    <row r="203" spans="1:14" ht="33.75">
      <c r="A203" s="25">
        <v>43285</v>
      </c>
      <c r="B203" s="26" t="s">
        <v>2059</v>
      </c>
      <c r="C203" s="9">
        <v>186</v>
      </c>
      <c r="D203" s="1" t="s">
        <v>10</v>
      </c>
      <c r="E203" s="9" t="s">
        <v>23</v>
      </c>
      <c r="F203" s="9" t="s">
        <v>278</v>
      </c>
      <c r="G203" s="27">
        <v>25393</v>
      </c>
      <c r="I203" s="3" t="s">
        <v>278</v>
      </c>
      <c r="J203" s="9" t="s">
        <v>393</v>
      </c>
      <c r="K203" s="9" t="s">
        <v>278</v>
      </c>
      <c r="N203" s="28">
        <v>1</v>
      </c>
    </row>
    <row r="204" spans="1:14" ht="33.75">
      <c r="A204" s="25">
        <v>43285</v>
      </c>
      <c r="B204" s="26" t="s">
        <v>2059</v>
      </c>
      <c r="C204" s="9">
        <v>187</v>
      </c>
      <c r="D204" s="9" t="s">
        <v>19</v>
      </c>
      <c r="E204" s="9" t="s">
        <v>71</v>
      </c>
      <c r="F204" s="9" t="s">
        <v>279</v>
      </c>
      <c r="G204" s="27">
        <v>35194</v>
      </c>
      <c r="I204" s="3" t="s">
        <v>279</v>
      </c>
      <c r="J204" s="9" t="s">
        <v>393</v>
      </c>
      <c r="K204" s="9" t="s">
        <v>279</v>
      </c>
      <c r="N204" s="28">
        <v>1</v>
      </c>
    </row>
    <row r="205" spans="1:14" ht="33.75">
      <c r="A205" s="25">
        <v>43285</v>
      </c>
      <c r="B205" s="26" t="s">
        <v>2059</v>
      </c>
      <c r="C205" s="9">
        <v>188</v>
      </c>
      <c r="D205" s="8" t="s">
        <v>11</v>
      </c>
      <c r="E205" s="9" t="s">
        <v>31</v>
      </c>
      <c r="F205" s="9" t="s">
        <v>280</v>
      </c>
      <c r="G205" s="27">
        <v>54381</v>
      </c>
      <c r="I205" s="3" t="s">
        <v>280</v>
      </c>
      <c r="J205" s="9" t="s">
        <v>393</v>
      </c>
      <c r="K205" s="9" t="s">
        <v>280</v>
      </c>
      <c r="N205" s="28">
        <v>1</v>
      </c>
    </row>
    <row r="206" spans="1:14" ht="33.75">
      <c r="A206" s="25">
        <v>43285</v>
      </c>
      <c r="B206" s="26" t="s">
        <v>2059</v>
      </c>
      <c r="C206" s="9">
        <v>189</v>
      </c>
      <c r="D206" s="8" t="s">
        <v>11</v>
      </c>
      <c r="E206" s="9" t="s">
        <v>31</v>
      </c>
      <c r="F206" s="9" t="s">
        <v>281</v>
      </c>
      <c r="G206" s="27">
        <v>54388</v>
      </c>
      <c r="I206" s="3" t="s">
        <v>281</v>
      </c>
      <c r="J206" s="9" t="s">
        <v>393</v>
      </c>
      <c r="K206" s="9" t="s">
        <v>281</v>
      </c>
      <c r="N206" s="28">
        <v>1</v>
      </c>
    </row>
    <row r="207" spans="1:14" ht="33.75">
      <c r="A207" s="25">
        <v>43285</v>
      </c>
      <c r="B207" s="26" t="s">
        <v>2059</v>
      </c>
      <c r="C207" s="9">
        <v>190</v>
      </c>
      <c r="D207" s="9" t="s">
        <v>17</v>
      </c>
      <c r="E207" s="9" t="s">
        <v>64</v>
      </c>
      <c r="F207" s="9" t="s">
        <v>282</v>
      </c>
      <c r="G207" s="27">
        <v>14455</v>
      </c>
      <c r="I207" s="3" t="s">
        <v>282</v>
      </c>
      <c r="J207" s="9" t="s">
        <v>393</v>
      </c>
      <c r="K207" s="9" t="s">
        <v>282</v>
      </c>
      <c r="N207" s="28">
        <v>1</v>
      </c>
    </row>
    <row r="208" spans="1:14" ht="33.75">
      <c r="A208" s="25">
        <v>43285</v>
      </c>
      <c r="B208" s="26" t="s">
        <v>2059</v>
      </c>
      <c r="C208" s="9">
        <v>191</v>
      </c>
      <c r="D208" s="9" t="s">
        <v>15</v>
      </c>
      <c r="E208" s="9" t="s">
        <v>41</v>
      </c>
      <c r="F208" s="9" t="s">
        <v>283</v>
      </c>
      <c r="G208" s="27">
        <v>34175</v>
      </c>
      <c r="I208" s="3" t="s">
        <v>283</v>
      </c>
      <c r="J208" s="9" t="s">
        <v>393</v>
      </c>
      <c r="K208" s="9" t="s">
        <v>283</v>
      </c>
      <c r="N208" s="28">
        <v>1</v>
      </c>
    </row>
    <row r="209" spans="1:14" ht="33.75">
      <c r="A209" s="25">
        <v>43285</v>
      </c>
      <c r="B209" s="26" t="s">
        <v>2059</v>
      </c>
      <c r="C209" s="9">
        <v>192</v>
      </c>
      <c r="D209" s="30" t="s">
        <v>16</v>
      </c>
      <c r="E209" s="9" t="s">
        <v>72</v>
      </c>
      <c r="F209" s="9" t="s">
        <v>284</v>
      </c>
      <c r="G209" s="27">
        <v>84085</v>
      </c>
      <c r="I209" s="3" t="s">
        <v>284</v>
      </c>
      <c r="J209" s="9" t="s">
        <v>393</v>
      </c>
      <c r="K209" s="9" t="s">
        <v>284</v>
      </c>
      <c r="N209" s="28">
        <v>1</v>
      </c>
    </row>
    <row r="210" spans="1:14" ht="33.75">
      <c r="A210" s="25">
        <v>43285</v>
      </c>
      <c r="B210" s="26" t="s">
        <v>2059</v>
      </c>
      <c r="C210" s="9">
        <v>193</v>
      </c>
      <c r="D210" s="8" t="s">
        <v>3</v>
      </c>
      <c r="E210" s="9" t="s">
        <v>28</v>
      </c>
      <c r="F210" s="9" t="s">
        <v>285</v>
      </c>
      <c r="G210" s="27">
        <v>23142</v>
      </c>
      <c r="I210" s="3" t="s">
        <v>285</v>
      </c>
      <c r="J210" s="9" t="s">
        <v>393</v>
      </c>
      <c r="K210" s="9" t="s">
        <v>285</v>
      </c>
      <c r="N210" s="28">
        <v>1</v>
      </c>
    </row>
    <row r="211" spans="1:14" ht="33.75">
      <c r="A211" s="25">
        <v>43285</v>
      </c>
      <c r="B211" s="26" t="s">
        <v>2059</v>
      </c>
      <c r="C211" s="9">
        <v>194</v>
      </c>
      <c r="D211" s="1" t="s">
        <v>20</v>
      </c>
      <c r="E211" s="9" t="s">
        <v>73</v>
      </c>
      <c r="F211" s="9" t="s">
        <v>286</v>
      </c>
      <c r="G211" s="27">
        <v>74203</v>
      </c>
      <c r="I211" s="3" t="s">
        <v>286</v>
      </c>
      <c r="J211" s="9" t="s">
        <v>393</v>
      </c>
      <c r="K211" s="9" t="s">
        <v>286</v>
      </c>
      <c r="N211" s="28">
        <v>1</v>
      </c>
    </row>
    <row r="212" spans="1:14" ht="33.75">
      <c r="A212" s="25">
        <v>43285</v>
      </c>
      <c r="B212" s="26" t="s">
        <v>2059</v>
      </c>
      <c r="C212" s="9">
        <v>195</v>
      </c>
      <c r="D212" s="8" t="s">
        <v>3</v>
      </c>
      <c r="E212" s="9" t="s">
        <v>2</v>
      </c>
      <c r="F212" s="9" t="s">
        <v>287</v>
      </c>
      <c r="G212" s="27">
        <v>64420</v>
      </c>
      <c r="I212" s="3" t="s">
        <v>287</v>
      </c>
      <c r="J212" s="9" t="s">
        <v>393</v>
      </c>
      <c r="K212" s="9" t="s">
        <v>287</v>
      </c>
      <c r="N212" s="28">
        <v>1</v>
      </c>
    </row>
    <row r="213" spans="1:14" ht="33.75">
      <c r="A213" s="25">
        <v>43285</v>
      </c>
      <c r="B213" s="26" t="s">
        <v>2059</v>
      </c>
      <c r="C213" s="9">
        <v>196</v>
      </c>
      <c r="D213" s="8" t="s">
        <v>11</v>
      </c>
      <c r="E213" s="9" t="s">
        <v>25</v>
      </c>
      <c r="F213" s="9" t="s">
        <v>288</v>
      </c>
      <c r="G213" s="27">
        <v>55395</v>
      </c>
      <c r="I213" s="3" t="s">
        <v>288</v>
      </c>
      <c r="J213" s="9" t="s">
        <v>393</v>
      </c>
      <c r="K213" s="9" t="s">
        <v>288</v>
      </c>
      <c r="N213" s="28">
        <v>1</v>
      </c>
    </row>
    <row r="214" spans="1:14" ht="33.75">
      <c r="A214" s="25">
        <v>43285</v>
      </c>
      <c r="B214" s="26" t="s">
        <v>2059</v>
      </c>
      <c r="C214" s="9">
        <v>197</v>
      </c>
      <c r="D214" s="8" t="s">
        <v>11</v>
      </c>
      <c r="E214" s="9" t="s">
        <v>33</v>
      </c>
      <c r="F214" s="9" t="s">
        <v>289</v>
      </c>
      <c r="G214" s="27">
        <v>51421</v>
      </c>
      <c r="I214" s="3" t="s">
        <v>289</v>
      </c>
      <c r="J214" s="9" t="s">
        <v>393</v>
      </c>
      <c r="K214" s="9" t="s">
        <v>289</v>
      </c>
      <c r="N214" s="28">
        <v>1</v>
      </c>
    </row>
    <row r="215" spans="1:14" ht="33.75">
      <c r="A215" s="25">
        <v>43285</v>
      </c>
      <c r="B215" s="26" t="s">
        <v>2059</v>
      </c>
      <c r="C215" s="9">
        <v>198</v>
      </c>
      <c r="D215" s="1" t="s">
        <v>10</v>
      </c>
      <c r="E215" s="9" t="s">
        <v>39</v>
      </c>
      <c r="F215" s="9" t="s">
        <v>290</v>
      </c>
      <c r="G215" s="27">
        <v>70404</v>
      </c>
      <c r="I215" s="3" t="s">
        <v>290</v>
      </c>
      <c r="J215" s="9" t="s">
        <v>393</v>
      </c>
      <c r="K215" s="9" t="s">
        <v>290</v>
      </c>
      <c r="N215" s="28">
        <v>1</v>
      </c>
    </row>
    <row r="216" spans="1:14" ht="33.75">
      <c r="A216" s="25">
        <v>43285</v>
      </c>
      <c r="B216" s="26" t="s">
        <v>2059</v>
      </c>
      <c r="C216" s="9">
        <v>199</v>
      </c>
      <c r="D216" s="9" t="s">
        <v>15</v>
      </c>
      <c r="E216" s="9" t="s">
        <v>41</v>
      </c>
      <c r="F216" s="9" t="s">
        <v>291</v>
      </c>
      <c r="G216" s="27">
        <v>34195</v>
      </c>
      <c r="I216" s="3" t="s">
        <v>291</v>
      </c>
      <c r="J216" s="9" t="s">
        <v>393</v>
      </c>
      <c r="K216" s="9" t="s">
        <v>291</v>
      </c>
      <c r="N216" s="28">
        <v>1</v>
      </c>
    </row>
    <row r="217" spans="1:14" ht="33.75">
      <c r="A217" s="25">
        <v>43285</v>
      </c>
      <c r="B217" s="26" t="s">
        <v>2059</v>
      </c>
      <c r="C217" s="9">
        <v>200</v>
      </c>
      <c r="D217" s="8" t="s">
        <v>11</v>
      </c>
      <c r="E217" s="9" t="s">
        <v>31</v>
      </c>
      <c r="F217" s="9" t="s">
        <v>292</v>
      </c>
      <c r="G217" s="27">
        <v>54423</v>
      </c>
      <c r="I217" s="3" t="s">
        <v>292</v>
      </c>
      <c r="J217" s="9" t="s">
        <v>393</v>
      </c>
      <c r="K217" s="9" t="s">
        <v>292</v>
      </c>
      <c r="N217" s="28">
        <v>1</v>
      </c>
    </row>
    <row r="218" spans="1:14" ht="33.75">
      <c r="A218" s="25">
        <v>43285</v>
      </c>
      <c r="B218" s="26" t="s">
        <v>2059</v>
      </c>
      <c r="C218" s="9">
        <v>201</v>
      </c>
      <c r="D218" s="8" t="s">
        <v>3</v>
      </c>
      <c r="E218" s="9" t="s">
        <v>28</v>
      </c>
      <c r="F218" s="9" t="s">
        <v>293</v>
      </c>
      <c r="G218" s="27">
        <v>23150</v>
      </c>
      <c r="I218" s="3" t="s">
        <v>293</v>
      </c>
      <c r="J218" s="9" t="s">
        <v>393</v>
      </c>
      <c r="K218" s="9" t="s">
        <v>293</v>
      </c>
      <c r="N218" s="28">
        <v>1</v>
      </c>
    </row>
    <row r="219" spans="1:14" ht="33.75">
      <c r="A219" s="25">
        <v>43285</v>
      </c>
      <c r="B219" s="26" t="s">
        <v>2059</v>
      </c>
      <c r="C219" s="9">
        <v>202</v>
      </c>
      <c r="D219" s="9" t="s">
        <v>21</v>
      </c>
      <c r="E219" s="9" t="s">
        <v>74</v>
      </c>
      <c r="F219" s="9" t="s">
        <v>294</v>
      </c>
      <c r="G219" s="27" t="s">
        <v>7</v>
      </c>
      <c r="I219" s="3" t="s">
        <v>294</v>
      </c>
      <c r="J219" s="9" t="s">
        <v>393</v>
      </c>
      <c r="K219" s="9" t="s">
        <v>294</v>
      </c>
      <c r="N219" s="28">
        <v>1</v>
      </c>
    </row>
    <row r="220" spans="1:14" ht="33.75">
      <c r="A220" s="25">
        <v>43285</v>
      </c>
      <c r="B220" s="26" t="s">
        <v>2059</v>
      </c>
      <c r="C220" s="9">
        <v>203</v>
      </c>
      <c r="D220" s="9" t="s">
        <v>17</v>
      </c>
      <c r="E220" s="9" t="s">
        <v>37</v>
      </c>
      <c r="F220" s="9" t="s">
        <v>295</v>
      </c>
      <c r="G220" s="27">
        <v>76500</v>
      </c>
      <c r="I220" s="3" t="s">
        <v>295</v>
      </c>
      <c r="J220" s="9" t="s">
        <v>393</v>
      </c>
      <c r="K220" s="9" t="s">
        <v>295</v>
      </c>
      <c r="N220" s="28">
        <v>1</v>
      </c>
    </row>
    <row r="221" spans="1:14" ht="33.75">
      <c r="A221" s="25">
        <v>43285</v>
      </c>
      <c r="B221" s="26" t="s">
        <v>2059</v>
      </c>
      <c r="C221" s="9">
        <v>204</v>
      </c>
      <c r="D221" s="8" t="s">
        <v>11</v>
      </c>
      <c r="E221" s="9" t="s">
        <v>31</v>
      </c>
      <c r="F221" s="9" t="s">
        <v>296</v>
      </c>
      <c r="G221" s="27">
        <v>54427</v>
      </c>
      <c r="I221" s="3" t="s">
        <v>296</v>
      </c>
      <c r="J221" s="9" t="s">
        <v>393</v>
      </c>
      <c r="K221" s="9" t="s">
        <v>296</v>
      </c>
      <c r="N221" s="28">
        <v>1</v>
      </c>
    </row>
    <row r="222" spans="1:14" ht="33.75">
      <c r="A222" s="25">
        <v>43285</v>
      </c>
      <c r="B222" s="26" t="s">
        <v>2059</v>
      </c>
      <c r="C222" s="9">
        <v>205</v>
      </c>
      <c r="D222" s="8" t="s">
        <v>11</v>
      </c>
      <c r="E222" s="9" t="s">
        <v>25</v>
      </c>
      <c r="F222" s="9" t="s">
        <v>297</v>
      </c>
      <c r="G222" s="27">
        <v>55405</v>
      </c>
      <c r="I222" s="3" t="s">
        <v>297</v>
      </c>
      <c r="J222" s="9" t="s">
        <v>393</v>
      </c>
      <c r="K222" s="9" t="s">
        <v>297</v>
      </c>
      <c r="N222" s="28">
        <v>1</v>
      </c>
    </row>
    <row r="223" spans="1:14" ht="33.75">
      <c r="A223" s="25">
        <v>43285</v>
      </c>
      <c r="B223" s="26" t="s">
        <v>2059</v>
      </c>
      <c r="C223" s="9">
        <v>206</v>
      </c>
      <c r="D223" s="8" t="s">
        <v>11</v>
      </c>
      <c r="E223" s="9" t="s">
        <v>33</v>
      </c>
      <c r="F223" s="9" t="s">
        <v>298</v>
      </c>
      <c r="G223" s="27">
        <v>51438</v>
      </c>
      <c r="I223" s="3" t="s">
        <v>298</v>
      </c>
      <c r="J223" s="9" t="s">
        <v>393</v>
      </c>
      <c r="K223" s="9" t="s">
        <v>298</v>
      </c>
      <c r="N223" s="28">
        <v>1</v>
      </c>
    </row>
    <row r="224" spans="1:14" ht="33.75">
      <c r="A224" s="25">
        <v>43285</v>
      </c>
      <c r="B224" s="26" t="s">
        <v>2059</v>
      </c>
      <c r="C224" s="9">
        <v>207</v>
      </c>
      <c r="D224" s="1" t="s">
        <v>13</v>
      </c>
      <c r="E224" s="9" t="s">
        <v>52</v>
      </c>
      <c r="F224" s="9" t="s">
        <v>299</v>
      </c>
      <c r="G224" s="27">
        <v>53184</v>
      </c>
      <c r="I224" s="3" t="s">
        <v>299</v>
      </c>
      <c r="J224" s="9" t="s">
        <v>393</v>
      </c>
      <c r="K224" s="9" t="s">
        <v>299</v>
      </c>
      <c r="N224" s="28">
        <v>1</v>
      </c>
    </row>
    <row r="225" spans="1:14" ht="33.75">
      <c r="A225" s="25">
        <v>43285</v>
      </c>
      <c r="B225" s="26" t="s">
        <v>2059</v>
      </c>
      <c r="C225" s="9">
        <v>208</v>
      </c>
      <c r="D225" s="1" t="s">
        <v>13</v>
      </c>
      <c r="E225" s="9" t="s">
        <v>29</v>
      </c>
      <c r="F225" s="9" t="s">
        <v>300</v>
      </c>
      <c r="G225" s="27">
        <v>72248</v>
      </c>
      <c r="I225" s="3" t="s">
        <v>300</v>
      </c>
      <c r="J225" s="9" t="s">
        <v>393</v>
      </c>
      <c r="K225" s="9" t="s">
        <v>300</v>
      </c>
      <c r="N225" s="28">
        <v>1</v>
      </c>
    </row>
    <row r="226" spans="1:14" ht="33.75">
      <c r="A226" s="25">
        <v>43285</v>
      </c>
      <c r="B226" s="26" t="s">
        <v>2059</v>
      </c>
      <c r="C226" s="9">
        <v>209</v>
      </c>
      <c r="D226" s="8" t="s">
        <v>11</v>
      </c>
      <c r="E226" s="9" t="s">
        <v>36</v>
      </c>
      <c r="F226" s="9" t="s">
        <v>301</v>
      </c>
      <c r="G226" s="27">
        <v>8350</v>
      </c>
      <c r="I226" s="3" t="s">
        <v>301</v>
      </c>
      <c r="J226" s="9" t="s">
        <v>393</v>
      </c>
      <c r="K226" s="9" t="s">
        <v>301</v>
      </c>
      <c r="N226" s="28">
        <v>1</v>
      </c>
    </row>
    <row r="227" spans="1:14" ht="33.75">
      <c r="A227" s="25">
        <v>43285</v>
      </c>
      <c r="B227" s="26" t="s">
        <v>2059</v>
      </c>
      <c r="C227" s="9">
        <v>210</v>
      </c>
      <c r="D227" s="9" t="s">
        <v>15</v>
      </c>
      <c r="E227" s="9" t="s">
        <v>34</v>
      </c>
      <c r="F227" s="9" t="s">
        <v>302</v>
      </c>
      <c r="G227" s="27">
        <v>46233</v>
      </c>
      <c r="I227" s="3" t="s">
        <v>302</v>
      </c>
      <c r="J227" s="9" t="s">
        <v>393</v>
      </c>
      <c r="K227" s="9" t="s">
        <v>302</v>
      </c>
      <c r="N227" s="28">
        <v>1</v>
      </c>
    </row>
    <row r="228" spans="1:14" ht="33.75">
      <c r="A228" s="25">
        <v>43285</v>
      </c>
      <c r="B228" s="26" t="s">
        <v>2059</v>
      </c>
      <c r="C228" s="9">
        <v>211</v>
      </c>
      <c r="D228" s="8" t="s">
        <v>11</v>
      </c>
      <c r="E228" s="9" t="s">
        <v>27</v>
      </c>
      <c r="F228" s="9" t="s">
        <v>303</v>
      </c>
      <c r="G228" s="27">
        <v>10312</v>
      </c>
      <c r="I228" s="3" t="s">
        <v>303</v>
      </c>
      <c r="J228" s="9" t="s">
        <v>393</v>
      </c>
      <c r="K228" s="9" t="s">
        <v>303</v>
      </c>
      <c r="N228" s="28">
        <v>1</v>
      </c>
    </row>
    <row r="229" spans="1:14" ht="33.75">
      <c r="A229" s="25">
        <v>43285</v>
      </c>
      <c r="B229" s="26" t="s">
        <v>2059</v>
      </c>
      <c r="C229" s="9">
        <v>212</v>
      </c>
      <c r="D229" s="1" t="s">
        <v>10</v>
      </c>
      <c r="E229" s="9" t="s">
        <v>23</v>
      </c>
      <c r="F229" s="9" t="s">
        <v>304</v>
      </c>
      <c r="G229" s="27">
        <v>25479</v>
      </c>
      <c r="I229" s="3" t="s">
        <v>304</v>
      </c>
      <c r="J229" s="9" t="s">
        <v>393</v>
      </c>
      <c r="K229" s="9" t="s">
        <v>304</v>
      </c>
      <c r="N229" s="28">
        <v>1</v>
      </c>
    </row>
    <row r="230" spans="1:14" ht="33.75">
      <c r="A230" s="25">
        <v>43285</v>
      </c>
      <c r="B230" s="26" t="s">
        <v>2059</v>
      </c>
      <c r="C230" s="9">
        <v>213</v>
      </c>
      <c r="D230" s="1" t="s">
        <v>10</v>
      </c>
      <c r="E230" s="9" t="s">
        <v>23</v>
      </c>
      <c r="F230" s="9" t="s">
        <v>305</v>
      </c>
      <c r="G230" s="27">
        <v>25483</v>
      </c>
      <c r="I230" s="3" t="s">
        <v>305</v>
      </c>
      <c r="J230" s="9" t="s">
        <v>393</v>
      </c>
      <c r="K230" s="9" t="s">
        <v>305</v>
      </c>
      <c r="N230" s="28">
        <v>1</v>
      </c>
    </row>
    <row r="231" spans="1:14" ht="33.75">
      <c r="A231" s="25">
        <v>43285</v>
      </c>
      <c r="B231" s="26" t="s">
        <v>2059</v>
      </c>
      <c r="C231" s="9">
        <v>214</v>
      </c>
      <c r="D231" s="8" t="s">
        <v>11</v>
      </c>
      <c r="E231" s="9" t="s">
        <v>25</v>
      </c>
      <c r="F231" s="9" t="s">
        <v>306</v>
      </c>
      <c r="G231" s="27">
        <v>55423</v>
      </c>
      <c r="I231" s="3" t="s">
        <v>409</v>
      </c>
      <c r="J231" s="9" t="s">
        <v>393</v>
      </c>
      <c r="K231" s="9" t="s">
        <v>409</v>
      </c>
      <c r="N231" s="28">
        <v>1</v>
      </c>
    </row>
    <row r="232" spans="1:14" ht="33.75">
      <c r="A232" s="25">
        <v>43285</v>
      </c>
      <c r="B232" s="26" t="s">
        <v>2059</v>
      </c>
      <c r="C232" s="9">
        <v>215</v>
      </c>
      <c r="D232" s="1" t="s">
        <v>13</v>
      </c>
      <c r="E232" s="9" t="s">
        <v>29</v>
      </c>
      <c r="F232" s="9" t="s">
        <v>307</v>
      </c>
      <c r="G232" s="27">
        <v>72251</v>
      </c>
      <c r="I232" s="3" t="s">
        <v>307</v>
      </c>
      <c r="J232" s="9" t="s">
        <v>393</v>
      </c>
      <c r="K232" s="9" t="s">
        <v>307</v>
      </c>
      <c r="N232" s="28">
        <v>1</v>
      </c>
    </row>
    <row r="233" spans="1:14" ht="33.75">
      <c r="A233" s="25">
        <v>43285</v>
      </c>
      <c r="B233" s="26" t="s">
        <v>2059</v>
      </c>
      <c r="C233" s="9">
        <v>216</v>
      </c>
      <c r="D233" s="8" t="s">
        <v>11</v>
      </c>
      <c r="E233" s="9" t="s">
        <v>33</v>
      </c>
      <c r="F233" s="9" t="s">
        <v>308</v>
      </c>
      <c r="G233" s="27">
        <v>51459</v>
      </c>
      <c r="I233" s="3" t="s">
        <v>410</v>
      </c>
      <c r="J233" s="9" t="s">
        <v>393</v>
      </c>
      <c r="K233" s="9" t="s">
        <v>410</v>
      </c>
      <c r="N233" s="28">
        <v>1</v>
      </c>
    </row>
    <row r="234" spans="1:14" ht="33.75">
      <c r="A234" s="25">
        <v>43285</v>
      </c>
      <c r="B234" s="26" t="s">
        <v>2059</v>
      </c>
      <c r="C234" s="9">
        <v>216</v>
      </c>
      <c r="D234" s="8" t="s">
        <v>11</v>
      </c>
      <c r="E234" s="9" t="s">
        <v>33</v>
      </c>
      <c r="F234" s="9" t="s">
        <v>309</v>
      </c>
      <c r="G234" s="27">
        <v>51625</v>
      </c>
      <c r="I234" s="3" t="s">
        <v>309</v>
      </c>
      <c r="J234" s="9" t="s">
        <v>393</v>
      </c>
      <c r="K234" s="9" t="s">
        <v>309</v>
      </c>
      <c r="N234" s="28"/>
    </row>
    <row r="235" spans="1:14" ht="33.75">
      <c r="A235" s="25">
        <v>43285</v>
      </c>
      <c r="B235" s="26" t="s">
        <v>2059</v>
      </c>
      <c r="C235" s="9">
        <v>217</v>
      </c>
      <c r="D235" s="30" t="s">
        <v>16</v>
      </c>
      <c r="E235" s="9" t="s">
        <v>75</v>
      </c>
      <c r="F235" s="9" t="s">
        <v>310</v>
      </c>
      <c r="G235" s="27">
        <v>83105</v>
      </c>
      <c r="I235" s="3" t="s">
        <v>310</v>
      </c>
      <c r="J235" s="9" t="s">
        <v>393</v>
      </c>
      <c r="K235" s="9" t="s">
        <v>310</v>
      </c>
      <c r="N235" s="28">
        <v>1</v>
      </c>
    </row>
    <row r="236" spans="1:14" ht="33.75">
      <c r="A236" s="25">
        <v>43285</v>
      </c>
      <c r="B236" s="26" t="s">
        <v>2059</v>
      </c>
      <c r="C236" s="9">
        <v>218</v>
      </c>
      <c r="D236" s="1" t="s">
        <v>10</v>
      </c>
      <c r="E236" s="9" t="s">
        <v>55</v>
      </c>
      <c r="F236" s="9" t="s">
        <v>311</v>
      </c>
      <c r="G236" s="27">
        <v>90085</v>
      </c>
      <c r="I236" s="3" t="s">
        <v>311</v>
      </c>
      <c r="J236" s="9" t="s">
        <v>393</v>
      </c>
      <c r="K236" s="9" t="s">
        <v>311</v>
      </c>
      <c r="N236" s="28">
        <v>1</v>
      </c>
    </row>
    <row r="237" spans="1:14" ht="33.75">
      <c r="A237" s="25">
        <v>43285</v>
      </c>
      <c r="B237" s="26" t="s">
        <v>2059</v>
      </c>
      <c r="C237" s="9">
        <v>219</v>
      </c>
      <c r="D237" s="8" t="s">
        <v>11</v>
      </c>
      <c r="E237" s="9" t="s">
        <v>27</v>
      </c>
      <c r="F237" s="9" t="s">
        <v>312</v>
      </c>
      <c r="G237" s="27">
        <v>10320</v>
      </c>
      <c r="I237" s="3" t="s">
        <v>312</v>
      </c>
      <c r="J237" s="9" t="s">
        <v>393</v>
      </c>
      <c r="K237" s="9" t="s">
        <v>312</v>
      </c>
      <c r="N237" s="28">
        <v>1</v>
      </c>
    </row>
    <row r="238" spans="1:14" ht="33.75">
      <c r="A238" s="25">
        <v>43285</v>
      </c>
      <c r="B238" s="26" t="s">
        <v>2059</v>
      </c>
      <c r="C238" s="9">
        <v>220</v>
      </c>
      <c r="D238" s="1" t="s">
        <v>10</v>
      </c>
      <c r="E238" s="9" t="s">
        <v>23</v>
      </c>
      <c r="F238" s="9" t="s">
        <v>313</v>
      </c>
      <c r="G238" s="27">
        <v>25504</v>
      </c>
      <c r="I238" s="3" t="s">
        <v>313</v>
      </c>
      <c r="J238" s="9" t="s">
        <v>393</v>
      </c>
      <c r="K238" s="9" t="s">
        <v>313</v>
      </c>
      <c r="N238" s="28">
        <v>1</v>
      </c>
    </row>
    <row r="239" spans="1:14" ht="33.75">
      <c r="A239" s="25">
        <v>43285</v>
      </c>
      <c r="B239" s="26" t="s">
        <v>2059</v>
      </c>
      <c r="C239" s="9">
        <v>221</v>
      </c>
      <c r="D239" s="9" t="s">
        <v>15</v>
      </c>
      <c r="E239" s="9" t="s">
        <v>45</v>
      </c>
      <c r="F239" s="9" t="s">
        <v>314</v>
      </c>
      <c r="G239" s="27">
        <v>11326</v>
      </c>
      <c r="I239" s="3" t="s">
        <v>314</v>
      </c>
      <c r="J239" s="9" t="s">
        <v>393</v>
      </c>
      <c r="K239" s="9" t="s">
        <v>314</v>
      </c>
      <c r="N239" s="28">
        <v>1</v>
      </c>
    </row>
    <row r="240" spans="1:14" ht="33.75">
      <c r="A240" s="25">
        <v>43285</v>
      </c>
      <c r="B240" s="26" t="s">
        <v>2059</v>
      </c>
      <c r="C240" s="9">
        <v>222</v>
      </c>
      <c r="D240" s="8" t="s">
        <v>11</v>
      </c>
      <c r="E240" s="9" t="s">
        <v>27</v>
      </c>
      <c r="F240" s="9" t="s">
        <v>315</v>
      </c>
      <c r="G240" s="27">
        <v>10328</v>
      </c>
      <c r="I240" s="3" t="s">
        <v>315</v>
      </c>
      <c r="J240" s="9" t="s">
        <v>393</v>
      </c>
      <c r="K240" s="9" t="s">
        <v>315</v>
      </c>
      <c r="N240" s="28">
        <v>1</v>
      </c>
    </row>
    <row r="241" spans="1:14" ht="33.75">
      <c r="A241" s="25">
        <v>43285</v>
      </c>
      <c r="B241" s="26" t="s">
        <v>2059</v>
      </c>
      <c r="C241" s="9">
        <v>223</v>
      </c>
      <c r="D241" s="1" t="s">
        <v>13</v>
      </c>
      <c r="E241" s="9" t="s">
        <v>76</v>
      </c>
      <c r="F241" s="9" t="s">
        <v>316</v>
      </c>
      <c r="G241" s="27">
        <v>44148</v>
      </c>
      <c r="I241" s="3" t="s">
        <v>316</v>
      </c>
      <c r="J241" s="9" t="s">
        <v>393</v>
      </c>
      <c r="K241" s="9" t="s">
        <v>316</v>
      </c>
      <c r="N241" s="28">
        <v>1</v>
      </c>
    </row>
    <row r="242" spans="1:14" ht="33.75">
      <c r="A242" s="25">
        <v>43285</v>
      </c>
      <c r="B242" s="26" t="s">
        <v>2059</v>
      </c>
      <c r="C242" s="9">
        <v>224</v>
      </c>
      <c r="D242" s="1" t="s">
        <v>10</v>
      </c>
      <c r="E242" s="9" t="s">
        <v>50</v>
      </c>
      <c r="F242" s="9" t="s">
        <v>317</v>
      </c>
      <c r="G242" s="27">
        <v>71433</v>
      </c>
      <c r="I242" s="3" t="s">
        <v>317</v>
      </c>
      <c r="J242" s="9" t="s">
        <v>393</v>
      </c>
      <c r="K242" s="9" t="s">
        <v>317</v>
      </c>
      <c r="N242" s="28">
        <v>1</v>
      </c>
    </row>
    <row r="243" spans="1:14" ht="33.75">
      <c r="A243" s="25">
        <v>43285</v>
      </c>
      <c r="B243" s="26" t="s">
        <v>2059</v>
      </c>
      <c r="C243" s="9">
        <v>225</v>
      </c>
      <c r="D243" s="9" t="s">
        <v>17</v>
      </c>
      <c r="E243" s="9" t="s">
        <v>37</v>
      </c>
      <c r="F243" s="9" t="s">
        <v>318</v>
      </c>
      <c r="G243" s="27">
        <v>76612</v>
      </c>
      <c r="I243" s="3" t="s">
        <v>318</v>
      </c>
      <c r="J243" s="9" t="s">
        <v>393</v>
      </c>
      <c r="K243" s="9" t="s">
        <v>318</v>
      </c>
      <c r="N243" s="28">
        <v>1</v>
      </c>
    </row>
    <row r="244" spans="1:14" ht="33.75">
      <c r="A244" s="25">
        <v>43285</v>
      </c>
      <c r="B244" s="26" t="s">
        <v>2059</v>
      </c>
      <c r="C244" s="9">
        <v>226</v>
      </c>
      <c r="D244" s="9" t="s">
        <v>15</v>
      </c>
      <c r="E244" s="9" t="s">
        <v>45</v>
      </c>
      <c r="F244" s="9" t="s">
        <v>319</v>
      </c>
      <c r="G244" s="27">
        <v>11331</v>
      </c>
      <c r="I244" s="3" t="s">
        <v>319</v>
      </c>
      <c r="J244" s="9" t="s">
        <v>393</v>
      </c>
      <c r="K244" s="9" t="s">
        <v>319</v>
      </c>
      <c r="N244" s="28">
        <v>1</v>
      </c>
    </row>
    <row r="245" spans="1:14" ht="33.75">
      <c r="A245" s="25">
        <v>43285</v>
      </c>
      <c r="B245" s="26" t="s">
        <v>2059</v>
      </c>
      <c r="C245" s="9">
        <v>227</v>
      </c>
      <c r="D245" s="1" t="s">
        <v>10</v>
      </c>
      <c r="E245" s="9" t="s">
        <v>47</v>
      </c>
      <c r="F245" s="9" t="s">
        <v>320</v>
      </c>
      <c r="G245" s="27">
        <v>58235</v>
      </c>
      <c r="I245" s="3" t="s">
        <v>320</v>
      </c>
      <c r="J245" s="9" t="s">
        <v>393</v>
      </c>
      <c r="K245" s="9" t="s">
        <v>320</v>
      </c>
      <c r="N245" s="28">
        <v>1</v>
      </c>
    </row>
    <row r="246" spans="1:14" ht="33.75">
      <c r="A246" s="25">
        <v>43285</v>
      </c>
      <c r="B246" s="26" t="s">
        <v>2059</v>
      </c>
      <c r="C246" s="9">
        <v>228</v>
      </c>
      <c r="D246" s="9" t="s">
        <v>17</v>
      </c>
      <c r="E246" s="9" t="s">
        <v>40</v>
      </c>
      <c r="F246" s="9" t="s">
        <v>321</v>
      </c>
      <c r="G246" s="27">
        <v>27522</v>
      </c>
      <c r="I246" s="3" t="s">
        <v>321</v>
      </c>
      <c r="J246" s="9" t="s">
        <v>393</v>
      </c>
      <c r="K246" s="9" t="s">
        <v>321</v>
      </c>
      <c r="N246" s="28">
        <v>1</v>
      </c>
    </row>
    <row r="247" spans="1:14" ht="33.75">
      <c r="A247" s="25">
        <v>43285</v>
      </c>
      <c r="B247" s="26" t="s">
        <v>2059</v>
      </c>
      <c r="C247" s="9">
        <v>229</v>
      </c>
      <c r="D247" s="9" t="s">
        <v>17</v>
      </c>
      <c r="E247" s="9" t="s">
        <v>40</v>
      </c>
      <c r="F247" s="9" t="s">
        <v>322</v>
      </c>
      <c r="G247" s="27">
        <v>27529</v>
      </c>
      <c r="I247" s="3" t="s">
        <v>322</v>
      </c>
      <c r="J247" s="9" t="s">
        <v>393</v>
      </c>
      <c r="K247" s="9" t="s">
        <v>322</v>
      </c>
      <c r="N247" s="28">
        <v>1</v>
      </c>
    </row>
    <row r="248" spans="1:14" ht="33.75">
      <c r="A248" s="25">
        <v>43285</v>
      </c>
      <c r="B248" s="26" t="s">
        <v>2059</v>
      </c>
      <c r="C248" s="9">
        <v>230</v>
      </c>
      <c r="D248" s="9" t="s">
        <v>17</v>
      </c>
      <c r="E248" s="9" t="s">
        <v>40</v>
      </c>
      <c r="F248" s="9" t="s">
        <v>323</v>
      </c>
      <c r="G248" s="27">
        <v>27533</v>
      </c>
      <c r="I248" s="3" t="s">
        <v>323</v>
      </c>
      <c r="J248" s="9" t="s">
        <v>393</v>
      </c>
      <c r="K248" s="9" t="s">
        <v>323</v>
      </c>
      <c r="N248" s="28">
        <v>1</v>
      </c>
    </row>
    <row r="249" spans="1:14" ht="33.75">
      <c r="A249" s="25">
        <v>43285</v>
      </c>
      <c r="B249" s="26" t="s">
        <v>2059</v>
      </c>
      <c r="C249" s="9">
        <v>231</v>
      </c>
      <c r="D249" s="8" t="s">
        <v>3</v>
      </c>
      <c r="E249" s="9" t="s">
        <v>28</v>
      </c>
      <c r="F249" s="9" t="s">
        <v>324</v>
      </c>
      <c r="G249" s="27">
        <v>23187</v>
      </c>
      <c r="I249" s="3" t="s">
        <v>324</v>
      </c>
      <c r="J249" s="9" t="s">
        <v>393</v>
      </c>
      <c r="K249" s="9" t="s">
        <v>324</v>
      </c>
      <c r="N249" s="28">
        <v>1</v>
      </c>
    </row>
    <row r="250" spans="1:14" ht="33.75">
      <c r="A250" s="25">
        <v>43285</v>
      </c>
      <c r="B250" s="26" t="s">
        <v>2059</v>
      </c>
      <c r="C250" s="9">
        <v>232</v>
      </c>
      <c r="D250" s="9" t="s">
        <v>15</v>
      </c>
      <c r="E250" s="9" t="s">
        <v>34</v>
      </c>
      <c r="F250" s="9" t="s">
        <v>1951</v>
      </c>
      <c r="G250" s="27">
        <v>46063</v>
      </c>
      <c r="I250" s="3" t="s">
        <v>325</v>
      </c>
      <c r="J250" s="9" t="s">
        <v>393</v>
      </c>
      <c r="K250" s="9" t="s">
        <v>325</v>
      </c>
      <c r="N250" s="28">
        <v>1</v>
      </c>
    </row>
    <row r="251" spans="1:14" ht="33.75">
      <c r="A251" s="25">
        <v>43285</v>
      </c>
      <c r="B251" s="26" t="s">
        <v>2059</v>
      </c>
      <c r="C251" s="9">
        <v>233</v>
      </c>
      <c r="D251" s="9" t="s">
        <v>17</v>
      </c>
      <c r="E251" s="9" t="s">
        <v>40</v>
      </c>
      <c r="F251" s="9" t="s">
        <v>326</v>
      </c>
      <c r="G251" s="27">
        <v>27568</v>
      </c>
      <c r="I251" s="3" t="s">
        <v>326</v>
      </c>
      <c r="J251" s="9" t="s">
        <v>393</v>
      </c>
      <c r="K251" s="9" t="s">
        <v>326</v>
      </c>
      <c r="N251" s="28">
        <v>1</v>
      </c>
    </row>
    <row r="252" spans="1:14" ht="33.75">
      <c r="A252" s="25">
        <v>43285</v>
      </c>
      <c r="B252" s="26" t="s">
        <v>2059</v>
      </c>
      <c r="C252" s="9">
        <v>234</v>
      </c>
      <c r="D252" s="1" t="s">
        <v>18</v>
      </c>
      <c r="E252" s="9" t="s">
        <v>51</v>
      </c>
      <c r="F252" s="9" t="s">
        <v>327</v>
      </c>
      <c r="G252" s="27">
        <v>37216</v>
      </c>
      <c r="I252" s="3" t="s">
        <v>327</v>
      </c>
      <c r="J252" s="9" t="s">
        <v>393</v>
      </c>
      <c r="K252" s="9" t="s">
        <v>327</v>
      </c>
      <c r="N252" s="28">
        <v>1</v>
      </c>
    </row>
    <row r="253" spans="1:14" ht="33.75">
      <c r="A253" s="25">
        <v>43285</v>
      </c>
      <c r="B253" s="26" t="s">
        <v>2059</v>
      </c>
      <c r="C253" s="9">
        <v>235</v>
      </c>
      <c r="D253" s="9" t="s">
        <v>15</v>
      </c>
      <c r="E253" s="9" t="s">
        <v>41</v>
      </c>
      <c r="F253" s="9" t="s">
        <v>328</v>
      </c>
      <c r="G253" s="27">
        <v>34251</v>
      </c>
      <c r="I253" s="3" t="s">
        <v>328</v>
      </c>
      <c r="J253" s="9" t="s">
        <v>393</v>
      </c>
      <c r="K253" s="9" t="s">
        <v>328</v>
      </c>
      <c r="N253" s="28">
        <v>1</v>
      </c>
    </row>
    <row r="254" spans="1:14" ht="33.75">
      <c r="A254" s="25">
        <v>43285</v>
      </c>
      <c r="B254" s="26" t="s">
        <v>2059</v>
      </c>
      <c r="C254" s="9">
        <v>236</v>
      </c>
      <c r="D254" s="8" t="s">
        <v>3</v>
      </c>
      <c r="E254" s="9" t="s">
        <v>77</v>
      </c>
      <c r="F254" s="9" t="s">
        <v>329</v>
      </c>
      <c r="G254" s="27">
        <v>33400</v>
      </c>
      <c r="I254" s="3" t="s">
        <v>329</v>
      </c>
      <c r="J254" s="9" t="s">
        <v>393</v>
      </c>
      <c r="K254" s="9" t="s">
        <v>329</v>
      </c>
      <c r="N254" s="28">
        <v>1</v>
      </c>
    </row>
    <row r="255" spans="1:14" ht="33.75">
      <c r="A255" s="25">
        <v>43285</v>
      </c>
      <c r="B255" s="26" t="s">
        <v>2059</v>
      </c>
      <c r="C255" s="9">
        <v>237</v>
      </c>
      <c r="D255" s="8" t="s">
        <v>11</v>
      </c>
      <c r="E255" s="9" t="s">
        <v>24</v>
      </c>
      <c r="F255" s="9" t="s">
        <v>330</v>
      </c>
      <c r="G255" s="27">
        <v>57610</v>
      </c>
      <c r="I255" s="3" t="s">
        <v>330</v>
      </c>
      <c r="J255" s="9" t="s">
        <v>393</v>
      </c>
      <c r="K255" s="9" t="s">
        <v>330</v>
      </c>
      <c r="N255" s="28">
        <v>1</v>
      </c>
    </row>
    <row r="256" spans="1:14" ht="33.75">
      <c r="A256" s="25">
        <v>43285</v>
      </c>
      <c r="B256" s="26" t="s">
        <v>2059</v>
      </c>
      <c r="C256" s="9">
        <v>238</v>
      </c>
      <c r="D256" s="8" t="s">
        <v>3</v>
      </c>
      <c r="E256" s="9" t="s">
        <v>78</v>
      </c>
      <c r="F256" s="9" t="s">
        <v>331</v>
      </c>
      <c r="G256" s="27">
        <v>17329</v>
      </c>
      <c r="I256" s="3" t="s">
        <v>331</v>
      </c>
      <c r="J256" s="9" t="s">
        <v>393</v>
      </c>
      <c r="K256" s="9" t="s">
        <v>331</v>
      </c>
      <c r="N256" s="28">
        <v>1</v>
      </c>
    </row>
    <row r="257" spans="1:14" ht="33.75">
      <c r="A257" s="25">
        <v>43285</v>
      </c>
      <c r="B257" s="26" t="s">
        <v>2059</v>
      </c>
      <c r="C257" s="9">
        <v>239</v>
      </c>
      <c r="D257" s="1" t="s">
        <v>10</v>
      </c>
      <c r="E257" s="9" t="s">
        <v>47</v>
      </c>
      <c r="F257" s="9" t="s">
        <v>332</v>
      </c>
      <c r="G257" s="27">
        <v>58246</v>
      </c>
      <c r="I257" s="3" t="s">
        <v>332</v>
      </c>
      <c r="J257" s="9" t="s">
        <v>393</v>
      </c>
      <c r="K257" s="9" t="s">
        <v>332</v>
      </c>
      <c r="N257" s="28">
        <v>1</v>
      </c>
    </row>
    <row r="258" spans="1:14" ht="33.75">
      <c r="A258" s="25">
        <v>43285</v>
      </c>
      <c r="B258" s="26" t="s">
        <v>2059</v>
      </c>
      <c r="C258" s="9">
        <v>240</v>
      </c>
      <c r="D258" s="30" t="s">
        <v>16</v>
      </c>
      <c r="E258" s="1" t="s">
        <v>35</v>
      </c>
      <c r="F258" s="9" t="s">
        <v>333</v>
      </c>
      <c r="G258" s="27">
        <v>4181</v>
      </c>
      <c r="I258" s="3" t="s">
        <v>333</v>
      </c>
      <c r="J258" s="9" t="s">
        <v>393</v>
      </c>
      <c r="K258" s="9" t="s">
        <v>333</v>
      </c>
      <c r="N258" s="28">
        <v>1</v>
      </c>
    </row>
    <row r="259" spans="1:14" ht="33.75">
      <c r="A259" s="25">
        <v>43285</v>
      </c>
      <c r="B259" s="26" t="s">
        <v>2059</v>
      </c>
      <c r="C259" s="9">
        <v>241</v>
      </c>
      <c r="D259" s="1" t="s">
        <v>10</v>
      </c>
      <c r="E259" s="9" t="s">
        <v>23</v>
      </c>
      <c r="F259" s="9" t="s">
        <v>334</v>
      </c>
      <c r="G259" s="27">
        <v>25521</v>
      </c>
      <c r="I259" s="3" t="s">
        <v>334</v>
      </c>
      <c r="J259" s="9" t="s">
        <v>393</v>
      </c>
      <c r="K259" s="9" t="s">
        <v>334</v>
      </c>
      <c r="N259" s="28">
        <v>1</v>
      </c>
    </row>
    <row r="260" spans="1:14" ht="33.75">
      <c r="A260" s="25">
        <v>43285</v>
      </c>
      <c r="B260" s="26" t="s">
        <v>2059</v>
      </c>
      <c r="C260" s="9">
        <v>242</v>
      </c>
      <c r="D260" s="1" t="s">
        <v>13</v>
      </c>
      <c r="E260" s="9" t="s">
        <v>52</v>
      </c>
      <c r="F260" s="9" t="s">
        <v>335</v>
      </c>
      <c r="G260" s="27">
        <v>53233</v>
      </c>
      <c r="I260" s="3" t="s">
        <v>335</v>
      </c>
      <c r="J260" s="9" t="s">
        <v>393</v>
      </c>
      <c r="K260" s="9" t="s">
        <v>335</v>
      </c>
      <c r="N260" s="28">
        <v>1</v>
      </c>
    </row>
    <row r="261" spans="1:14" ht="33.75">
      <c r="A261" s="25">
        <v>43285</v>
      </c>
      <c r="B261" s="26" t="s">
        <v>2059</v>
      </c>
      <c r="C261" s="9">
        <v>243</v>
      </c>
      <c r="D261" s="1" t="s">
        <v>18</v>
      </c>
      <c r="E261" s="9" t="s">
        <v>42</v>
      </c>
      <c r="F261" s="9" t="s">
        <v>336</v>
      </c>
      <c r="G261" s="27">
        <v>28349</v>
      </c>
      <c r="I261" s="3" t="s">
        <v>336</v>
      </c>
      <c r="J261" s="9" t="s">
        <v>393</v>
      </c>
      <c r="K261" s="9" t="s">
        <v>336</v>
      </c>
      <c r="N261" s="28">
        <v>1</v>
      </c>
    </row>
    <row r="262" spans="1:14" ht="33.75">
      <c r="A262" s="25">
        <v>43285</v>
      </c>
      <c r="B262" s="26" t="s">
        <v>2059</v>
      </c>
      <c r="C262" s="9">
        <v>244</v>
      </c>
      <c r="D262" s="1" t="s">
        <v>13</v>
      </c>
      <c r="E262" s="9" t="s">
        <v>52</v>
      </c>
      <c r="F262" s="9" t="s">
        <v>337</v>
      </c>
      <c r="G262" s="27">
        <v>53237</v>
      </c>
      <c r="I262" s="3" t="s">
        <v>337</v>
      </c>
      <c r="J262" s="9" t="s">
        <v>393</v>
      </c>
      <c r="K262" s="9" t="s">
        <v>337</v>
      </c>
      <c r="N262" s="28">
        <v>1</v>
      </c>
    </row>
    <row r="263" spans="1:14" ht="33.75">
      <c r="A263" s="25">
        <v>43285</v>
      </c>
      <c r="B263" s="26" t="s">
        <v>2059</v>
      </c>
      <c r="C263" s="9">
        <v>245</v>
      </c>
      <c r="D263" s="8" t="s">
        <v>3</v>
      </c>
      <c r="E263" s="9" t="s">
        <v>28</v>
      </c>
      <c r="F263" s="9" t="s">
        <v>338</v>
      </c>
      <c r="G263" s="27">
        <v>23216</v>
      </c>
      <c r="I263" s="3" t="s">
        <v>338</v>
      </c>
      <c r="J263" s="9" t="s">
        <v>393</v>
      </c>
      <c r="K263" s="9" t="s">
        <v>338</v>
      </c>
      <c r="N263" s="28">
        <v>1</v>
      </c>
    </row>
    <row r="264" spans="1:14" ht="33.75">
      <c r="A264" s="25">
        <v>43285</v>
      </c>
      <c r="B264" s="26" t="s">
        <v>2059</v>
      </c>
      <c r="C264" s="9">
        <v>246</v>
      </c>
      <c r="D264" s="9" t="s">
        <v>15</v>
      </c>
      <c r="E264" s="9" t="s">
        <v>34</v>
      </c>
      <c r="F264" s="9" t="s">
        <v>1952</v>
      </c>
      <c r="G264" s="27">
        <v>46252</v>
      </c>
      <c r="I264" s="3" t="s">
        <v>339</v>
      </c>
      <c r="J264" s="9" t="s">
        <v>393</v>
      </c>
      <c r="K264" s="9" t="s">
        <v>339</v>
      </c>
      <c r="N264" s="28">
        <v>1</v>
      </c>
    </row>
    <row r="265" spans="1:14" ht="33.75">
      <c r="A265" s="25">
        <v>43285</v>
      </c>
      <c r="B265" s="26" t="s">
        <v>2059</v>
      </c>
      <c r="C265" s="9">
        <v>247</v>
      </c>
      <c r="D265" s="1" t="s">
        <v>13</v>
      </c>
      <c r="E265" s="9" t="s">
        <v>38</v>
      </c>
      <c r="F265" s="9" t="s">
        <v>1953</v>
      </c>
      <c r="G265" s="27">
        <v>49331</v>
      </c>
      <c r="I265" s="3" t="s">
        <v>340</v>
      </c>
      <c r="J265" s="9" t="s">
        <v>393</v>
      </c>
      <c r="K265" s="9" t="s">
        <v>340</v>
      </c>
      <c r="N265" s="28">
        <v>1</v>
      </c>
    </row>
    <row r="266" spans="1:14" ht="33.75">
      <c r="A266" s="25">
        <v>43285</v>
      </c>
      <c r="B266" s="26" t="s">
        <v>2059</v>
      </c>
      <c r="C266" s="9">
        <v>248</v>
      </c>
      <c r="D266" s="1" t="s">
        <v>13</v>
      </c>
      <c r="E266" s="9" t="s">
        <v>52</v>
      </c>
      <c r="F266" s="9" t="s">
        <v>341</v>
      </c>
      <c r="G266" s="27">
        <v>53240</v>
      </c>
      <c r="I266" s="3" t="s">
        <v>341</v>
      </c>
      <c r="J266" s="9" t="s">
        <v>393</v>
      </c>
      <c r="K266" s="9" t="s">
        <v>341</v>
      </c>
      <c r="N266" s="28">
        <v>1</v>
      </c>
    </row>
    <row r="267" spans="1:14" ht="33.75">
      <c r="A267" s="25">
        <v>43285</v>
      </c>
      <c r="B267" s="26" t="s">
        <v>2059</v>
      </c>
      <c r="C267" s="9">
        <v>249</v>
      </c>
      <c r="D267" s="8" t="s">
        <v>11</v>
      </c>
      <c r="E267" s="1" t="s">
        <v>61</v>
      </c>
      <c r="F267" s="9" t="s">
        <v>342</v>
      </c>
      <c r="G267" s="27">
        <v>67430</v>
      </c>
      <c r="I267" s="3" t="s">
        <v>342</v>
      </c>
      <c r="J267" s="9" t="s">
        <v>393</v>
      </c>
      <c r="K267" s="9" t="s">
        <v>342</v>
      </c>
      <c r="N267" s="28">
        <v>1</v>
      </c>
    </row>
    <row r="268" spans="1:14" ht="33.75">
      <c r="A268" s="25">
        <v>43285</v>
      </c>
      <c r="B268" s="26" t="s">
        <v>2059</v>
      </c>
      <c r="C268" s="9">
        <v>249</v>
      </c>
      <c r="D268" s="8" t="s">
        <v>11</v>
      </c>
      <c r="E268" s="1" t="s">
        <v>61</v>
      </c>
      <c r="F268" s="9" t="s">
        <v>343</v>
      </c>
      <c r="G268" s="27">
        <v>67490</v>
      </c>
      <c r="I268" s="3" t="s">
        <v>343</v>
      </c>
      <c r="J268" s="9" t="s">
        <v>393</v>
      </c>
      <c r="K268" s="9" t="s">
        <v>343</v>
      </c>
      <c r="N268" s="28"/>
    </row>
    <row r="269" spans="1:14" ht="33.75">
      <c r="A269" s="25">
        <v>43285</v>
      </c>
      <c r="B269" s="26" t="s">
        <v>2059</v>
      </c>
      <c r="C269" s="9">
        <v>250</v>
      </c>
      <c r="D269" s="1" t="s">
        <v>13</v>
      </c>
      <c r="E269" s="9" t="s">
        <v>29</v>
      </c>
      <c r="F269" s="9" t="s">
        <v>344</v>
      </c>
      <c r="G269" s="27">
        <v>72311</v>
      </c>
      <c r="I269" s="3" t="s">
        <v>344</v>
      </c>
      <c r="J269" s="9" t="s">
        <v>393</v>
      </c>
      <c r="K269" s="9" t="s">
        <v>344</v>
      </c>
      <c r="N269" s="28">
        <v>1</v>
      </c>
    </row>
    <row r="270" spans="1:14" ht="33.75">
      <c r="A270" s="25">
        <v>43285</v>
      </c>
      <c r="B270" s="26" t="s">
        <v>2059</v>
      </c>
      <c r="C270" s="9">
        <v>251</v>
      </c>
      <c r="D270" s="9" t="s">
        <v>17</v>
      </c>
      <c r="E270" s="9" t="s">
        <v>40</v>
      </c>
      <c r="F270" s="9" t="s">
        <v>345</v>
      </c>
      <c r="G270" s="27">
        <v>27597</v>
      </c>
      <c r="I270" s="3" t="s">
        <v>345</v>
      </c>
      <c r="J270" s="9" t="s">
        <v>393</v>
      </c>
      <c r="K270" s="9" t="s">
        <v>345</v>
      </c>
      <c r="N270" s="28">
        <v>1</v>
      </c>
    </row>
    <row r="271" spans="1:14" ht="33.75">
      <c r="A271" s="25">
        <v>43285</v>
      </c>
      <c r="B271" s="26" t="s">
        <v>2059</v>
      </c>
      <c r="C271" s="9">
        <v>252</v>
      </c>
      <c r="D271" s="9" t="s">
        <v>15</v>
      </c>
      <c r="E271" s="9" t="s">
        <v>41</v>
      </c>
      <c r="F271" s="9" t="s">
        <v>346</v>
      </c>
      <c r="G271" s="27">
        <v>34286</v>
      </c>
      <c r="I271" s="3" t="s">
        <v>346</v>
      </c>
      <c r="J271" s="9" t="s">
        <v>393</v>
      </c>
      <c r="K271" s="9" t="s">
        <v>346</v>
      </c>
      <c r="N271" s="28">
        <v>1</v>
      </c>
    </row>
    <row r="272" spans="1:14" ht="33.75">
      <c r="A272" s="25">
        <v>43285</v>
      </c>
      <c r="B272" s="26" t="s">
        <v>2059</v>
      </c>
      <c r="C272" s="9">
        <v>253</v>
      </c>
      <c r="D272" s="1" t="s">
        <v>13</v>
      </c>
      <c r="E272" s="9" t="s">
        <v>79</v>
      </c>
      <c r="F272" s="9" t="s">
        <v>347</v>
      </c>
      <c r="G272" s="27">
        <v>85269</v>
      </c>
      <c r="I272" s="3" t="s">
        <v>347</v>
      </c>
      <c r="J272" s="9" t="s">
        <v>393</v>
      </c>
      <c r="K272" s="9" t="s">
        <v>347</v>
      </c>
      <c r="N272" s="28">
        <v>1</v>
      </c>
    </row>
    <row r="273" spans="1:14" ht="33.75">
      <c r="A273" s="25">
        <v>43285</v>
      </c>
      <c r="B273" s="26" t="s">
        <v>2059</v>
      </c>
      <c r="C273" s="9">
        <v>254</v>
      </c>
      <c r="D273" s="8" t="s">
        <v>3</v>
      </c>
      <c r="E273" s="9" t="s">
        <v>28</v>
      </c>
      <c r="F273" s="9" t="s">
        <v>348</v>
      </c>
      <c r="G273" s="27">
        <v>23242</v>
      </c>
      <c r="I273" s="3" t="s">
        <v>348</v>
      </c>
      <c r="J273" s="9" t="s">
        <v>393</v>
      </c>
      <c r="K273" s="9" t="s">
        <v>348</v>
      </c>
      <c r="N273" s="28">
        <v>1</v>
      </c>
    </row>
    <row r="274" spans="1:14" ht="33.75">
      <c r="A274" s="25">
        <v>43285</v>
      </c>
      <c r="B274" s="26" t="s">
        <v>2059</v>
      </c>
      <c r="C274" s="9">
        <v>255</v>
      </c>
      <c r="D274" s="9" t="s">
        <v>19</v>
      </c>
      <c r="E274" s="9" t="s">
        <v>43</v>
      </c>
      <c r="F274" s="9" t="s">
        <v>349</v>
      </c>
      <c r="G274" s="27">
        <v>29266</v>
      </c>
      <c r="I274" s="3" t="s">
        <v>411</v>
      </c>
      <c r="J274" s="9" t="s">
        <v>393</v>
      </c>
      <c r="K274" s="9" t="s">
        <v>411</v>
      </c>
      <c r="N274" s="28">
        <v>1</v>
      </c>
    </row>
    <row r="275" spans="1:14" ht="33.75">
      <c r="A275" s="25">
        <v>43285</v>
      </c>
      <c r="B275" s="26" t="s">
        <v>2059</v>
      </c>
      <c r="C275" s="9">
        <v>256</v>
      </c>
      <c r="D275" s="8" t="s">
        <v>3</v>
      </c>
      <c r="E275" s="9" t="s">
        <v>28</v>
      </c>
      <c r="F275" s="9" t="s">
        <v>350</v>
      </c>
      <c r="G275" s="27">
        <v>23167</v>
      </c>
      <c r="I275" s="3" t="s">
        <v>350</v>
      </c>
      <c r="J275" s="9" t="s">
        <v>393</v>
      </c>
      <c r="K275" s="9" t="s">
        <v>350</v>
      </c>
      <c r="N275" s="28">
        <v>1</v>
      </c>
    </row>
    <row r="276" spans="1:14" ht="33.75">
      <c r="A276" s="25">
        <v>43285</v>
      </c>
      <c r="B276" s="26" t="s">
        <v>2059</v>
      </c>
      <c r="C276" s="9">
        <v>257</v>
      </c>
      <c r="D276" s="9" t="s">
        <v>21</v>
      </c>
      <c r="E276" s="9" t="s">
        <v>74</v>
      </c>
      <c r="F276" s="9" t="s">
        <v>351</v>
      </c>
      <c r="G276" s="27" t="s">
        <v>8</v>
      </c>
      <c r="I276" s="3" t="s">
        <v>351</v>
      </c>
      <c r="J276" s="9" t="s">
        <v>393</v>
      </c>
      <c r="K276" s="9" t="s">
        <v>351</v>
      </c>
      <c r="N276" s="28">
        <v>1</v>
      </c>
    </row>
    <row r="277" spans="1:14" ht="33.75">
      <c r="A277" s="25">
        <v>43285</v>
      </c>
      <c r="B277" s="26" t="s">
        <v>2059</v>
      </c>
      <c r="C277" s="9">
        <v>258</v>
      </c>
      <c r="D277" s="9" t="s">
        <v>19</v>
      </c>
      <c r="E277" s="9" t="s">
        <v>43</v>
      </c>
      <c r="F277" s="9" t="s">
        <v>1940</v>
      </c>
      <c r="G277" s="27">
        <v>29277</v>
      </c>
      <c r="I277" s="3" t="s">
        <v>1941</v>
      </c>
      <c r="J277" s="9" t="s">
        <v>393</v>
      </c>
      <c r="K277" s="9" t="s">
        <v>1941</v>
      </c>
      <c r="N277" s="28">
        <v>1</v>
      </c>
    </row>
    <row r="278" spans="1:14" ht="33.75">
      <c r="A278" s="25">
        <v>43285</v>
      </c>
      <c r="B278" s="26" t="s">
        <v>2059</v>
      </c>
      <c r="C278" s="9">
        <v>259</v>
      </c>
      <c r="D278" s="9" t="s">
        <v>21</v>
      </c>
      <c r="E278" s="9" t="s">
        <v>74</v>
      </c>
      <c r="F278" s="9" t="s">
        <v>352</v>
      </c>
      <c r="G278" s="27" t="s">
        <v>9</v>
      </c>
      <c r="I278" s="3" t="s">
        <v>352</v>
      </c>
      <c r="J278" s="9" t="s">
        <v>393</v>
      </c>
      <c r="K278" s="9" t="s">
        <v>352</v>
      </c>
      <c r="N278" s="28">
        <v>1</v>
      </c>
    </row>
    <row r="279" spans="1:14" ht="33.75">
      <c r="A279" s="25">
        <v>43285</v>
      </c>
      <c r="B279" s="26" t="s">
        <v>2059</v>
      </c>
      <c r="C279" s="9">
        <v>260</v>
      </c>
      <c r="D279" s="1" t="s">
        <v>13</v>
      </c>
      <c r="E279" s="9" t="s">
        <v>29</v>
      </c>
      <c r="F279" s="9" t="s">
        <v>353</v>
      </c>
      <c r="G279" s="27">
        <v>72327</v>
      </c>
      <c r="I279" s="3" t="s">
        <v>353</v>
      </c>
      <c r="J279" s="9" t="s">
        <v>393</v>
      </c>
      <c r="K279" s="9" t="s">
        <v>353</v>
      </c>
      <c r="N279" s="28">
        <v>1</v>
      </c>
    </row>
    <row r="280" spans="1:14" ht="33.75">
      <c r="A280" s="25">
        <v>43285</v>
      </c>
      <c r="B280" s="26" t="s">
        <v>2059</v>
      </c>
      <c r="C280" s="9">
        <v>261</v>
      </c>
      <c r="D280" s="8" t="s">
        <v>3</v>
      </c>
      <c r="E280" s="9" t="s">
        <v>32</v>
      </c>
      <c r="F280" s="9" t="s">
        <v>354</v>
      </c>
      <c r="G280" s="27">
        <v>47286</v>
      </c>
      <c r="I280" s="3" t="s">
        <v>354</v>
      </c>
      <c r="J280" s="9" t="s">
        <v>393</v>
      </c>
      <c r="K280" s="9" t="s">
        <v>354</v>
      </c>
      <c r="N280" s="28">
        <v>1</v>
      </c>
    </row>
    <row r="281" spans="1:14" ht="33.75">
      <c r="A281" s="25">
        <v>43285</v>
      </c>
      <c r="B281" s="26" t="s">
        <v>2059</v>
      </c>
      <c r="C281" s="9">
        <v>262</v>
      </c>
      <c r="D281" s="8" t="s">
        <v>3</v>
      </c>
      <c r="E281" s="9" t="s">
        <v>28</v>
      </c>
      <c r="F281" s="9" t="s">
        <v>355</v>
      </c>
      <c r="G281" s="27">
        <v>23170</v>
      </c>
      <c r="I281" s="3" t="s">
        <v>355</v>
      </c>
      <c r="J281" s="9" t="s">
        <v>393</v>
      </c>
      <c r="K281" s="9" t="s">
        <v>355</v>
      </c>
      <c r="N281" s="28">
        <v>1</v>
      </c>
    </row>
    <row r="282" spans="1:14" ht="33.75">
      <c r="A282" s="25">
        <v>43285</v>
      </c>
      <c r="B282" s="26" t="s">
        <v>2059</v>
      </c>
      <c r="C282" s="9">
        <v>263</v>
      </c>
      <c r="D282" s="1" t="s">
        <v>10</v>
      </c>
      <c r="E282" s="9" t="s">
        <v>50</v>
      </c>
      <c r="F282" s="9" t="s">
        <v>356</v>
      </c>
      <c r="G282" s="27">
        <v>71521</v>
      </c>
      <c r="I282" s="3" t="s">
        <v>356</v>
      </c>
      <c r="J282" s="9" t="s">
        <v>393</v>
      </c>
      <c r="K282" s="9" t="s">
        <v>356</v>
      </c>
      <c r="N282" s="28">
        <v>1</v>
      </c>
    </row>
    <row r="283" spans="1:14" ht="33.75">
      <c r="A283" s="25">
        <v>43285</v>
      </c>
      <c r="B283" s="26" t="s">
        <v>2059</v>
      </c>
      <c r="C283" s="9">
        <v>264</v>
      </c>
      <c r="D283" s="30" t="s">
        <v>16</v>
      </c>
      <c r="E283" s="9" t="s">
        <v>72</v>
      </c>
      <c r="F283" s="9" t="s">
        <v>357</v>
      </c>
      <c r="G283" s="27">
        <v>84128</v>
      </c>
      <c r="I283" s="3" t="s">
        <v>357</v>
      </c>
      <c r="J283" s="9" t="s">
        <v>393</v>
      </c>
      <c r="K283" s="9" t="s">
        <v>357</v>
      </c>
      <c r="N283" s="28">
        <v>1</v>
      </c>
    </row>
    <row r="284" spans="1:14" ht="33.75">
      <c r="A284" s="25">
        <v>43285</v>
      </c>
      <c r="B284" s="26" t="s">
        <v>2059</v>
      </c>
      <c r="C284" s="9">
        <v>265</v>
      </c>
      <c r="D284" s="1" t="s">
        <v>10</v>
      </c>
      <c r="E284" s="9" t="s">
        <v>50</v>
      </c>
      <c r="F284" s="9" t="s">
        <v>358</v>
      </c>
      <c r="G284" s="27">
        <v>71524</v>
      </c>
      <c r="I284" s="3" t="s">
        <v>358</v>
      </c>
      <c r="J284" s="9" t="s">
        <v>393</v>
      </c>
      <c r="K284" s="9" t="s">
        <v>358</v>
      </c>
      <c r="N284" s="28">
        <v>1</v>
      </c>
    </row>
    <row r="285" spans="1:14" ht="33.75">
      <c r="A285" s="25">
        <v>43285</v>
      </c>
      <c r="B285" s="26" t="s">
        <v>2059</v>
      </c>
      <c r="C285" s="9">
        <v>266</v>
      </c>
      <c r="D285" s="8" t="s">
        <v>11</v>
      </c>
      <c r="E285" s="9" t="s">
        <v>27</v>
      </c>
      <c r="F285" s="9" t="s">
        <v>359</v>
      </c>
      <c r="G285" s="27">
        <v>10371</v>
      </c>
      <c r="I285" s="3" t="s">
        <v>359</v>
      </c>
      <c r="J285" s="9" t="s">
        <v>393</v>
      </c>
      <c r="K285" s="9" t="s">
        <v>359</v>
      </c>
      <c r="N285" s="28">
        <v>1</v>
      </c>
    </row>
    <row r="286" spans="1:14" ht="33.75">
      <c r="A286" s="25">
        <v>43285</v>
      </c>
      <c r="B286" s="26" t="s">
        <v>2059</v>
      </c>
      <c r="C286" s="9">
        <v>267</v>
      </c>
      <c r="D286" s="1" t="s">
        <v>10</v>
      </c>
      <c r="E286" s="9" t="s">
        <v>23</v>
      </c>
      <c r="F286" s="9" t="s">
        <v>360</v>
      </c>
      <c r="G286" s="27">
        <v>25551</v>
      </c>
      <c r="I286" s="3" t="s">
        <v>360</v>
      </c>
      <c r="J286" s="9" t="s">
        <v>393</v>
      </c>
      <c r="K286" s="9" t="s">
        <v>360</v>
      </c>
      <c r="N286" s="28">
        <v>1</v>
      </c>
    </row>
    <row r="287" spans="1:14" ht="33.75">
      <c r="A287" s="25">
        <v>43285</v>
      </c>
      <c r="B287" s="26" t="s">
        <v>2059</v>
      </c>
      <c r="C287" s="9">
        <v>268</v>
      </c>
      <c r="D287" s="1" t="s">
        <v>10</v>
      </c>
      <c r="E287" s="9" t="s">
        <v>23</v>
      </c>
      <c r="F287" s="9" t="s">
        <v>361</v>
      </c>
      <c r="G287" s="27">
        <v>25552</v>
      </c>
      <c r="I287" s="3" t="s">
        <v>361</v>
      </c>
      <c r="J287" s="9" t="s">
        <v>393</v>
      </c>
      <c r="K287" s="9" t="s">
        <v>361</v>
      </c>
      <c r="N287" s="28">
        <v>1</v>
      </c>
    </row>
    <row r="288" spans="1:14" ht="33.75">
      <c r="A288" s="25">
        <v>43285</v>
      </c>
      <c r="B288" s="26" t="s">
        <v>2059</v>
      </c>
      <c r="C288" s="9">
        <v>269</v>
      </c>
      <c r="D288" s="8" t="s">
        <v>11</v>
      </c>
      <c r="E288" s="1" t="s">
        <v>61</v>
      </c>
      <c r="F288" s="9" t="s">
        <v>362</v>
      </c>
      <c r="G288" s="27">
        <v>67489</v>
      </c>
      <c r="I288" s="3" t="s">
        <v>362</v>
      </c>
      <c r="J288" s="9" t="s">
        <v>393</v>
      </c>
      <c r="K288" s="9" t="s">
        <v>362</v>
      </c>
      <c r="N288" s="28">
        <v>1</v>
      </c>
    </row>
    <row r="289" spans="1:14" ht="33.75">
      <c r="A289" s="25">
        <v>43285</v>
      </c>
      <c r="B289" s="26" t="s">
        <v>2059</v>
      </c>
      <c r="C289" s="9">
        <v>270</v>
      </c>
      <c r="D289" s="9" t="s">
        <v>17</v>
      </c>
      <c r="E289" s="9" t="s">
        <v>37</v>
      </c>
      <c r="F289" s="9" t="s">
        <v>363</v>
      </c>
      <c r="G289" s="27">
        <v>76692</v>
      </c>
      <c r="I289" s="3" t="s">
        <v>363</v>
      </c>
      <c r="J289" s="9" t="s">
        <v>393</v>
      </c>
      <c r="K289" s="9" t="s">
        <v>363</v>
      </c>
      <c r="N289" s="28">
        <v>1</v>
      </c>
    </row>
    <row r="290" spans="1:14" ht="33.75">
      <c r="A290" s="25">
        <v>43285</v>
      </c>
      <c r="B290" s="26" t="s">
        <v>2059</v>
      </c>
      <c r="C290" s="9">
        <v>271</v>
      </c>
      <c r="D290" s="1" t="s">
        <v>20</v>
      </c>
      <c r="E290" s="1" t="s">
        <v>66</v>
      </c>
      <c r="F290" s="9" t="s">
        <v>364</v>
      </c>
      <c r="G290" s="27">
        <v>7321</v>
      </c>
      <c r="I290" s="3" t="s">
        <v>364</v>
      </c>
      <c r="J290" s="9" t="s">
        <v>393</v>
      </c>
      <c r="K290" s="9" t="s">
        <v>364</v>
      </c>
      <c r="N290" s="28">
        <v>1</v>
      </c>
    </row>
    <row r="291" spans="1:14" ht="33.75">
      <c r="A291" s="25">
        <v>43285</v>
      </c>
      <c r="B291" s="26" t="s">
        <v>2059</v>
      </c>
      <c r="C291" s="9">
        <v>272</v>
      </c>
      <c r="D291" s="9" t="s">
        <v>19</v>
      </c>
      <c r="E291" s="9" t="s">
        <v>43</v>
      </c>
      <c r="F291" s="9" t="s">
        <v>365</v>
      </c>
      <c r="G291" s="27">
        <v>29289</v>
      </c>
      <c r="I291" s="3" t="s">
        <v>365</v>
      </c>
      <c r="J291" s="9" t="s">
        <v>393</v>
      </c>
      <c r="K291" s="9" t="s">
        <v>365</v>
      </c>
      <c r="N291" s="28">
        <v>1</v>
      </c>
    </row>
    <row r="292" spans="1:14" ht="33.75">
      <c r="A292" s="25">
        <v>43285</v>
      </c>
      <c r="B292" s="26" t="s">
        <v>2059</v>
      </c>
      <c r="C292" s="9">
        <v>273</v>
      </c>
      <c r="D292" s="9" t="s">
        <v>17</v>
      </c>
      <c r="E292" s="9" t="s">
        <v>37</v>
      </c>
      <c r="F292" s="9" t="s">
        <v>1954</v>
      </c>
      <c r="G292" s="27">
        <v>76476</v>
      </c>
      <c r="I292" s="3" t="s">
        <v>366</v>
      </c>
      <c r="J292" s="9" t="s">
        <v>393</v>
      </c>
      <c r="K292" s="9" t="s">
        <v>366</v>
      </c>
      <c r="N292" s="28">
        <v>1</v>
      </c>
    </row>
    <row r="293" spans="1:14" ht="33.75">
      <c r="A293" s="25">
        <v>43285</v>
      </c>
      <c r="B293" s="26" t="s">
        <v>2059</v>
      </c>
      <c r="C293" s="9">
        <v>274</v>
      </c>
      <c r="D293" s="8" t="s">
        <v>11</v>
      </c>
      <c r="E293" s="1" t="s">
        <v>61</v>
      </c>
      <c r="F293" s="9" t="s">
        <v>367</v>
      </c>
      <c r="G293" s="27">
        <v>67498</v>
      </c>
      <c r="I293" s="3" t="s">
        <v>367</v>
      </c>
      <c r="J293" s="9" t="s">
        <v>393</v>
      </c>
      <c r="K293" s="9" t="s">
        <v>367</v>
      </c>
      <c r="N293" s="28">
        <v>1</v>
      </c>
    </row>
    <row r="294" spans="1:14" ht="33.75">
      <c r="A294" s="25">
        <v>43285</v>
      </c>
      <c r="B294" s="26" t="s">
        <v>2059</v>
      </c>
      <c r="C294" s="9">
        <v>275</v>
      </c>
      <c r="D294" s="8" t="s">
        <v>11</v>
      </c>
      <c r="E294" s="9" t="s">
        <v>31</v>
      </c>
      <c r="F294" s="9" t="s">
        <v>368</v>
      </c>
      <c r="G294" s="27">
        <v>54538</v>
      </c>
      <c r="I294" s="3" t="s">
        <v>368</v>
      </c>
      <c r="J294" s="9" t="s">
        <v>393</v>
      </c>
      <c r="K294" s="9" t="s">
        <v>368</v>
      </c>
      <c r="N294" s="28">
        <v>1</v>
      </c>
    </row>
    <row r="295" spans="1:14" ht="33.75">
      <c r="A295" s="25">
        <v>43285</v>
      </c>
      <c r="B295" s="26" t="s">
        <v>2059</v>
      </c>
      <c r="C295" s="9">
        <v>276</v>
      </c>
      <c r="D295" s="1" t="s">
        <v>10</v>
      </c>
      <c r="E295" s="9" t="s">
        <v>50</v>
      </c>
      <c r="F295" s="9" t="s">
        <v>369</v>
      </c>
      <c r="G295" s="27">
        <v>71552</v>
      </c>
      <c r="I295" s="3" t="s">
        <v>369</v>
      </c>
      <c r="J295" s="9" t="s">
        <v>393</v>
      </c>
      <c r="K295" s="9" t="s">
        <v>369</v>
      </c>
      <c r="N295" s="28">
        <v>1</v>
      </c>
    </row>
    <row r="296" spans="1:14" ht="33.75">
      <c r="A296" s="25">
        <v>43285</v>
      </c>
      <c r="B296" s="26" t="s">
        <v>2059</v>
      </c>
      <c r="C296" s="9">
        <v>277</v>
      </c>
      <c r="D296" s="1" t="s">
        <v>14</v>
      </c>
      <c r="E296" s="9" t="s">
        <v>44</v>
      </c>
      <c r="F296" s="9" t="s">
        <v>370</v>
      </c>
      <c r="G296" s="27">
        <v>62833</v>
      </c>
      <c r="I296" s="3" t="s">
        <v>370</v>
      </c>
      <c r="J296" s="9" t="s">
        <v>393</v>
      </c>
      <c r="K296" s="9" t="s">
        <v>370</v>
      </c>
      <c r="N296" s="28">
        <v>1</v>
      </c>
    </row>
    <row r="297" spans="1:14" ht="33.75">
      <c r="A297" s="25">
        <v>43285</v>
      </c>
      <c r="B297" s="26" t="s">
        <v>2059</v>
      </c>
      <c r="C297" s="9">
        <v>278</v>
      </c>
      <c r="D297" s="8" t="s">
        <v>11</v>
      </c>
      <c r="E297" s="9" t="s">
        <v>31</v>
      </c>
      <c r="F297" s="9" t="s">
        <v>371</v>
      </c>
      <c r="G297" s="27">
        <v>54539</v>
      </c>
      <c r="I297" s="3" t="s">
        <v>371</v>
      </c>
      <c r="J297" s="9" t="s">
        <v>393</v>
      </c>
      <c r="K297" s="9" t="s">
        <v>371</v>
      </c>
      <c r="N297" s="28">
        <v>1</v>
      </c>
    </row>
    <row r="298" spans="1:14" ht="33.75">
      <c r="A298" s="25">
        <v>43285</v>
      </c>
      <c r="B298" s="26" t="s">
        <v>2059</v>
      </c>
      <c r="C298" s="9">
        <v>279</v>
      </c>
      <c r="D298" s="8" t="s">
        <v>11</v>
      </c>
      <c r="E298" s="9" t="s">
        <v>31</v>
      </c>
      <c r="F298" s="9" t="s">
        <v>372</v>
      </c>
      <c r="G298" s="27">
        <v>54541</v>
      </c>
      <c r="I298" s="3" t="s">
        <v>372</v>
      </c>
      <c r="J298" s="9" t="s">
        <v>393</v>
      </c>
      <c r="K298" s="9" t="s">
        <v>372</v>
      </c>
      <c r="N298" s="28">
        <v>1</v>
      </c>
    </row>
    <row r="299" spans="1:14" ht="33.75">
      <c r="A299" s="25">
        <v>43285</v>
      </c>
      <c r="B299" s="26" t="s">
        <v>2059</v>
      </c>
      <c r="C299" s="9">
        <v>280</v>
      </c>
      <c r="D299" s="8" t="s">
        <v>11</v>
      </c>
      <c r="E299" s="9" t="s">
        <v>24</v>
      </c>
      <c r="F299" s="9" t="s">
        <v>373</v>
      </c>
      <c r="G299" s="27">
        <v>57695</v>
      </c>
      <c r="I299" s="3" t="s">
        <v>412</v>
      </c>
      <c r="J299" s="9" t="s">
        <v>393</v>
      </c>
      <c r="K299" s="9" t="s">
        <v>412</v>
      </c>
      <c r="N299" s="28">
        <v>1</v>
      </c>
    </row>
    <row r="300" spans="1:14" ht="33.75">
      <c r="A300" s="25">
        <v>43285</v>
      </c>
      <c r="B300" s="26" t="s">
        <v>2059</v>
      </c>
      <c r="C300" s="9">
        <v>281</v>
      </c>
      <c r="D300" s="1" t="s">
        <v>10</v>
      </c>
      <c r="E300" s="9" t="s">
        <v>23</v>
      </c>
      <c r="F300" s="9" t="s">
        <v>72</v>
      </c>
      <c r="G300" s="27">
        <v>25588</v>
      </c>
      <c r="I300" s="3" t="s">
        <v>72</v>
      </c>
      <c r="J300" s="9" t="s">
        <v>393</v>
      </c>
      <c r="K300" s="9" t="s">
        <v>72</v>
      </c>
      <c r="N300" s="28">
        <v>1</v>
      </c>
    </row>
    <row r="301" spans="1:14" ht="33.75">
      <c r="A301" s="25">
        <v>43285</v>
      </c>
      <c r="B301" s="26" t="s">
        <v>2059</v>
      </c>
      <c r="C301" s="9">
        <v>282</v>
      </c>
      <c r="D301" s="1" t="s">
        <v>14</v>
      </c>
      <c r="E301" s="9" t="s">
        <v>0</v>
      </c>
      <c r="F301" s="9" t="s">
        <v>1955</v>
      </c>
      <c r="G301" s="27">
        <v>2439</v>
      </c>
      <c r="I301" s="3" t="s">
        <v>374</v>
      </c>
      <c r="J301" s="9" t="s">
        <v>393</v>
      </c>
      <c r="K301" s="9" t="s">
        <v>374</v>
      </c>
      <c r="N301" s="28">
        <v>1</v>
      </c>
    </row>
    <row r="302" spans="1:14" ht="33.75">
      <c r="A302" s="25">
        <v>43285</v>
      </c>
      <c r="B302" s="26" t="s">
        <v>2059</v>
      </c>
      <c r="C302" s="9">
        <v>283</v>
      </c>
      <c r="D302" s="1" t="s">
        <v>18</v>
      </c>
      <c r="E302" s="2" t="s">
        <v>48</v>
      </c>
      <c r="F302" s="9" t="s">
        <v>375</v>
      </c>
      <c r="G302" s="27">
        <v>41268</v>
      </c>
      <c r="I302" s="3" t="s">
        <v>375</v>
      </c>
      <c r="J302" s="9" t="s">
        <v>393</v>
      </c>
      <c r="K302" s="9" t="s">
        <v>375</v>
      </c>
      <c r="N302" s="28">
        <v>1</v>
      </c>
    </row>
    <row r="303" spans="1:14" ht="33.75">
      <c r="A303" s="25">
        <v>43285</v>
      </c>
      <c r="B303" s="26" t="s">
        <v>2059</v>
      </c>
      <c r="C303" s="9">
        <v>284</v>
      </c>
      <c r="D303" s="9" t="s">
        <v>17</v>
      </c>
      <c r="E303" s="9" t="s">
        <v>37</v>
      </c>
      <c r="F303" s="9" t="s">
        <v>376</v>
      </c>
      <c r="G303" s="27">
        <v>76733</v>
      </c>
      <c r="I303" s="3" t="s">
        <v>376</v>
      </c>
      <c r="J303" s="9" t="s">
        <v>393</v>
      </c>
      <c r="K303" s="9" t="s">
        <v>376</v>
      </c>
      <c r="N303" s="28">
        <v>1</v>
      </c>
    </row>
    <row r="304" spans="1:14" ht="33.75">
      <c r="A304" s="25">
        <v>43285</v>
      </c>
      <c r="B304" s="26" t="s">
        <v>2059</v>
      </c>
      <c r="C304" s="9">
        <v>285</v>
      </c>
      <c r="D304" s="30" t="s">
        <v>16</v>
      </c>
      <c r="E304" s="9" t="s">
        <v>75</v>
      </c>
      <c r="F304" s="9" t="s">
        <v>377</v>
      </c>
      <c r="G304" s="27">
        <v>83147</v>
      </c>
      <c r="I304" s="3" t="s">
        <v>377</v>
      </c>
      <c r="J304" s="9" t="s">
        <v>393</v>
      </c>
      <c r="K304" s="9" t="s">
        <v>377</v>
      </c>
      <c r="N304" s="28">
        <v>1</v>
      </c>
    </row>
    <row r="305" spans="1:14" ht="33.75">
      <c r="A305" s="25">
        <v>43285</v>
      </c>
      <c r="B305" s="26" t="s">
        <v>2059</v>
      </c>
      <c r="C305" s="9">
        <v>286</v>
      </c>
      <c r="D305" s="1" t="s">
        <v>13</v>
      </c>
      <c r="E305" s="9" t="s">
        <v>38</v>
      </c>
      <c r="F305" s="9" t="s">
        <v>378</v>
      </c>
      <c r="G305" s="27">
        <v>49369</v>
      </c>
      <c r="I305" s="3" t="s">
        <v>378</v>
      </c>
      <c r="J305" s="9" t="s">
        <v>393</v>
      </c>
      <c r="K305" s="9" t="s">
        <v>378</v>
      </c>
      <c r="N305" s="28">
        <v>1</v>
      </c>
    </row>
    <row r="306" spans="1:14" ht="33.75">
      <c r="A306" s="25">
        <v>43285</v>
      </c>
      <c r="B306" s="26" t="s">
        <v>2059</v>
      </c>
      <c r="C306" s="9">
        <v>287</v>
      </c>
      <c r="D306" s="1" t="s">
        <v>22</v>
      </c>
      <c r="E306" s="1" t="s">
        <v>80</v>
      </c>
      <c r="F306" s="9" t="s">
        <v>379</v>
      </c>
      <c r="G306" s="27">
        <v>26371</v>
      </c>
      <c r="I306" s="3" t="s">
        <v>379</v>
      </c>
      <c r="J306" s="9" t="s">
        <v>393</v>
      </c>
      <c r="K306" s="9" t="s">
        <v>379</v>
      </c>
      <c r="N306" s="28">
        <v>1</v>
      </c>
    </row>
    <row r="307" spans="1:14" ht="33.75">
      <c r="A307" s="25">
        <v>43285</v>
      </c>
      <c r="B307" s="26" t="s">
        <v>2059</v>
      </c>
      <c r="C307" s="9">
        <v>288</v>
      </c>
      <c r="D307" s="8" t="s">
        <v>11</v>
      </c>
      <c r="E307" s="9" t="s">
        <v>25</v>
      </c>
      <c r="F307" s="9" t="s">
        <v>380</v>
      </c>
      <c r="G307" s="27">
        <v>55551</v>
      </c>
      <c r="I307" s="3" t="s">
        <v>413</v>
      </c>
      <c r="J307" s="9" t="s">
        <v>393</v>
      </c>
      <c r="K307" s="9" t="s">
        <v>413</v>
      </c>
      <c r="N307" s="28">
        <v>1</v>
      </c>
    </row>
    <row r="308" spans="1:14" ht="33.75">
      <c r="A308" s="25">
        <v>43285</v>
      </c>
      <c r="B308" s="26" t="s">
        <v>2059</v>
      </c>
      <c r="C308" s="9">
        <v>289</v>
      </c>
      <c r="D308" s="1" t="s">
        <v>10</v>
      </c>
      <c r="E308" s="9" t="s">
        <v>81</v>
      </c>
      <c r="F308" s="9" t="s">
        <v>381</v>
      </c>
      <c r="G308" s="27">
        <v>21685</v>
      </c>
      <c r="I308" s="3" t="s">
        <v>381</v>
      </c>
      <c r="J308" s="9" t="s">
        <v>393</v>
      </c>
      <c r="K308" s="9" t="s">
        <v>381</v>
      </c>
      <c r="N308" s="28">
        <v>1</v>
      </c>
    </row>
    <row r="309" spans="1:14" ht="33.75">
      <c r="A309" s="25">
        <v>43285</v>
      </c>
      <c r="B309" s="26" t="s">
        <v>2059</v>
      </c>
      <c r="C309" s="9">
        <v>290</v>
      </c>
      <c r="D309" s="1" t="s">
        <v>10</v>
      </c>
      <c r="E309" s="1" t="s">
        <v>55</v>
      </c>
      <c r="F309" s="9" t="s">
        <v>382</v>
      </c>
      <c r="G309" s="27">
        <v>90105</v>
      </c>
      <c r="I309" s="3" t="s">
        <v>382</v>
      </c>
      <c r="J309" s="9" t="s">
        <v>393</v>
      </c>
      <c r="K309" s="9" t="s">
        <v>382</v>
      </c>
      <c r="N309" s="28">
        <v>1</v>
      </c>
    </row>
    <row r="310" spans="1:14" ht="33.75">
      <c r="A310" s="25">
        <v>43285</v>
      </c>
      <c r="B310" s="26" t="s">
        <v>2059</v>
      </c>
      <c r="C310" s="9">
        <v>291</v>
      </c>
      <c r="D310" s="9" t="s">
        <v>15</v>
      </c>
      <c r="E310" s="9" t="s">
        <v>45</v>
      </c>
      <c r="F310" s="9" t="s">
        <v>383</v>
      </c>
      <c r="G310" s="27">
        <v>11419</v>
      </c>
      <c r="I310" s="3" t="s">
        <v>383</v>
      </c>
      <c r="J310" s="9" t="s">
        <v>393</v>
      </c>
      <c r="K310" s="9" t="s">
        <v>383</v>
      </c>
      <c r="N310" s="28">
        <v>1</v>
      </c>
    </row>
    <row r="311" spans="1:14" ht="33.75">
      <c r="A311" s="25">
        <v>43285</v>
      </c>
      <c r="B311" s="26" t="s">
        <v>2059</v>
      </c>
      <c r="C311" s="9">
        <v>292</v>
      </c>
      <c r="D311" s="1" t="s">
        <v>13</v>
      </c>
      <c r="E311" s="9" t="s">
        <v>29</v>
      </c>
      <c r="F311" s="9" t="s">
        <v>1956</v>
      </c>
      <c r="G311" s="27">
        <v>72137</v>
      </c>
      <c r="I311" s="3" t="s">
        <v>414</v>
      </c>
      <c r="J311" s="9" t="s">
        <v>393</v>
      </c>
      <c r="K311" s="9" t="s">
        <v>414</v>
      </c>
      <c r="N311" s="28">
        <v>1</v>
      </c>
    </row>
    <row r="312" spans="1:14" ht="33.75">
      <c r="A312" s="25">
        <v>43285</v>
      </c>
      <c r="B312" s="26" t="s">
        <v>2059</v>
      </c>
      <c r="C312" s="9">
        <v>293</v>
      </c>
      <c r="D312" s="8" t="s">
        <v>11</v>
      </c>
      <c r="E312" s="9" t="s">
        <v>33</v>
      </c>
      <c r="F312" s="9" t="s">
        <v>384</v>
      </c>
      <c r="G312" s="27">
        <v>51628</v>
      </c>
      <c r="I312" s="3" t="s">
        <v>384</v>
      </c>
      <c r="J312" s="9" t="s">
        <v>393</v>
      </c>
      <c r="K312" s="9" t="s">
        <v>384</v>
      </c>
      <c r="N312" s="28">
        <v>1</v>
      </c>
    </row>
    <row r="313" spans="1:14" ht="33.75">
      <c r="A313" s="25">
        <v>43285</v>
      </c>
      <c r="B313" s="26" t="s">
        <v>2059</v>
      </c>
      <c r="C313" s="9">
        <v>294</v>
      </c>
      <c r="D313" s="8" t="s">
        <v>11</v>
      </c>
      <c r="E313" s="9" t="s">
        <v>24</v>
      </c>
      <c r="F313" s="9" t="s">
        <v>385</v>
      </c>
      <c r="G313" s="27">
        <v>57717</v>
      </c>
      <c r="I313" s="3" t="s">
        <v>385</v>
      </c>
      <c r="J313" s="9" t="s">
        <v>393</v>
      </c>
      <c r="K313" s="9" t="s">
        <v>385</v>
      </c>
      <c r="N313" s="28">
        <v>1</v>
      </c>
    </row>
    <row r="314" spans="1:14" ht="33.75">
      <c r="A314" s="25">
        <v>43285</v>
      </c>
      <c r="B314" s="26" t="s">
        <v>2059</v>
      </c>
      <c r="C314" s="9">
        <v>295</v>
      </c>
      <c r="D314" s="8" t="s">
        <v>11</v>
      </c>
      <c r="E314" s="9" t="s">
        <v>24</v>
      </c>
      <c r="F314" s="9" t="s">
        <v>386</v>
      </c>
      <c r="G314" s="27">
        <v>57718</v>
      </c>
      <c r="I314" s="3" t="s">
        <v>386</v>
      </c>
      <c r="J314" s="9" t="s">
        <v>393</v>
      </c>
      <c r="K314" s="9" t="s">
        <v>386</v>
      </c>
      <c r="N314" s="28">
        <v>1</v>
      </c>
    </row>
    <row r="315" spans="1:14" ht="33.75">
      <c r="A315" s="25">
        <v>43285</v>
      </c>
      <c r="B315" s="26" t="s">
        <v>2059</v>
      </c>
      <c r="C315" s="9">
        <v>296</v>
      </c>
      <c r="D315" s="8" t="s">
        <v>11</v>
      </c>
      <c r="E315" s="9" t="s">
        <v>27</v>
      </c>
      <c r="F315" s="9" t="s">
        <v>387</v>
      </c>
      <c r="G315" s="27">
        <v>10433</v>
      </c>
      <c r="I315" s="3" t="s">
        <v>387</v>
      </c>
      <c r="J315" s="9" t="s">
        <v>393</v>
      </c>
      <c r="K315" s="9" t="s">
        <v>387</v>
      </c>
      <c r="N315" s="28">
        <v>1</v>
      </c>
    </row>
    <row r="316" spans="1:14" ht="33.75">
      <c r="A316" s="25">
        <v>43285</v>
      </c>
      <c r="B316" s="26" t="s">
        <v>2059</v>
      </c>
      <c r="C316" s="9">
        <v>297</v>
      </c>
      <c r="D316" s="1" t="s">
        <v>13</v>
      </c>
      <c r="E316" s="9" t="s">
        <v>29</v>
      </c>
      <c r="F316" s="9" t="s">
        <v>388</v>
      </c>
      <c r="G316" s="27">
        <v>72379</v>
      </c>
      <c r="I316" s="3" t="s">
        <v>388</v>
      </c>
      <c r="J316" s="9" t="s">
        <v>393</v>
      </c>
      <c r="K316" s="9" t="s">
        <v>388</v>
      </c>
      <c r="N316" s="28">
        <v>1</v>
      </c>
    </row>
    <row r="317" spans="1:14" ht="33.75">
      <c r="A317" s="25">
        <v>43285</v>
      </c>
      <c r="B317" s="26" t="s">
        <v>2059</v>
      </c>
      <c r="C317" s="9">
        <v>298</v>
      </c>
      <c r="D317" s="8" t="s">
        <v>11</v>
      </c>
      <c r="E317" s="9" t="s">
        <v>27</v>
      </c>
      <c r="F317" s="9" t="s">
        <v>389</v>
      </c>
      <c r="G317" s="27">
        <v>10437</v>
      </c>
      <c r="I317" s="3" t="s">
        <v>389</v>
      </c>
      <c r="J317" s="9" t="s">
        <v>393</v>
      </c>
      <c r="K317" s="9" t="s">
        <v>389</v>
      </c>
      <c r="N317" s="28">
        <v>1</v>
      </c>
    </row>
    <row r="318" spans="1:14" ht="33.75">
      <c r="A318" s="25">
        <v>43285</v>
      </c>
      <c r="B318" s="26" t="s">
        <v>2059</v>
      </c>
      <c r="C318" s="9">
        <v>299</v>
      </c>
      <c r="D318" s="1" t="s">
        <v>10</v>
      </c>
      <c r="E318" s="9" t="s">
        <v>54</v>
      </c>
      <c r="F318" s="9" t="s">
        <v>390</v>
      </c>
      <c r="G318" s="27">
        <v>39585</v>
      </c>
      <c r="I318" s="3" t="s">
        <v>390</v>
      </c>
      <c r="J318" s="9" t="s">
        <v>393</v>
      </c>
      <c r="K318" s="9" t="s">
        <v>390</v>
      </c>
      <c r="N318" s="28">
        <v>1</v>
      </c>
    </row>
    <row r="319" spans="1:14" ht="33.75">
      <c r="A319" s="25">
        <v>43285</v>
      </c>
      <c r="B319" s="26" t="s">
        <v>2059</v>
      </c>
      <c r="C319" s="9">
        <v>300</v>
      </c>
      <c r="D319" s="9" t="s">
        <v>17</v>
      </c>
      <c r="E319" s="9" t="s">
        <v>37</v>
      </c>
      <c r="F319" s="9" t="s">
        <v>391</v>
      </c>
      <c r="G319" s="27">
        <v>76749</v>
      </c>
      <c r="I319" s="3" t="s">
        <v>391</v>
      </c>
      <c r="J319" s="9" t="s">
        <v>393</v>
      </c>
      <c r="K319" s="9" t="s">
        <v>391</v>
      </c>
      <c r="N319" s="28">
        <v>1</v>
      </c>
    </row>
    <row r="320" spans="1:14" s="3" customFormat="1" ht="22.5">
      <c r="A320" s="25">
        <v>43285</v>
      </c>
      <c r="B320" s="26" t="s">
        <v>1711</v>
      </c>
      <c r="C320" s="1">
        <v>1</v>
      </c>
      <c r="D320" s="1" t="s">
        <v>418</v>
      </c>
      <c r="E320" s="1" t="s">
        <v>0</v>
      </c>
      <c r="G320" s="27"/>
      <c r="H320" s="1" t="s">
        <v>417</v>
      </c>
      <c r="I320" s="3" t="s">
        <v>2051</v>
      </c>
      <c r="J320" s="1" t="s">
        <v>419</v>
      </c>
      <c r="K320" s="1" t="s">
        <v>420</v>
      </c>
      <c r="L320" s="1">
        <v>716687</v>
      </c>
      <c r="M320" s="1">
        <v>6919605</v>
      </c>
      <c r="N320" s="1">
        <v>1</v>
      </c>
    </row>
    <row r="321" spans="1:14" s="3" customFormat="1" ht="22.5">
      <c r="A321" s="25">
        <v>43285</v>
      </c>
      <c r="B321" s="26" t="s">
        <v>1711</v>
      </c>
      <c r="C321" s="1">
        <v>1</v>
      </c>
      <c r="D321" s="1" t="s">
        <v>418</v>
      </c>
      <c r="E321" s="1" t="s">
        <v>0</v>
      </c>
      <c r="G321" s="27"/>
      <c r="H321" s="1" t="s">
        <v>417</v>
      </c>
      <c r="I321" s="3" t="s">
        <v>2051</v>
      </c>
      <c r="J321" s="1" t="s">
        <v>419</v>
      </c>
      <c r="K321" s="1" t="s">
        <v>421</v>
      </c>
      <c r="L321" s="1">
        <v>716451</v>
      </c>
      <c r="M321" s="1">
        <v>6919122</v>
      </c>
      <c r="N321" s="1"/>
    </row>
    <row r="322" spans="1:14" s="3" customFormat="1" ht="22.5">
      <c r="A322" s="25">
        <v>43285</v>
      </c>
      <c r="B322" s="26" t="s">
        <v>1711</v>
      </c>
      <c r="C322" s="1">
        <v>1</v>
      </c>
      <c r="D322" s="1" t="s">
        <v>418</v>
      </c>
      <c r="E322" s="1" t="s">
        <v>0</v>
      </c>
      <c r="G322" s="27"/>
      <c r="H322" s="1" t="s">
        <v>417</v>
      </c>
      <c r="I322" s="3" t="s">
        <v>2051</v>
      </c>
      <c r="J322" s="1" t="s">
        <v>419</v>
      </c>
      <c r="K322" s="1" t="s">
        <v>422</v>
      </c>
      <c r="L322" s="1">
        <v>717174</v>
      </c>
      <c r="M322" s="1">
        <v>6919673</v>
      </c>
      <c r="N322" s="1"/>
    </row>
    <row r="323" spans="1:14" s="3" customFormat="1" ht="22.5">
      <c r="A323" s="25">
        <v>43285</v>
      </c>
      <c r="B323" s="26" t="s">
        <v>1711</v>
      </c>
      <c r="C323" s="1">
        <v>1</v>
      </c>
      <c r="D323" s="1" t="s">
        <v>418</v>
      </c>
      <c r="E323" s="1" t="s">
        <v>0</v>
      </c>
      <c r="G323" s="27"/>
      <c r="H323" s="1" t="s">
        <v>417</v>
      </c>
      <c r="I323" s="3" t="s">
        <v>2051</v>
      </c>
      <c r="J323" s="1" t="s">
        <v>419</v>
      </c>
      <c r="K323" s="1" t="s">
        <v>423</v>
      </c>
      <c r="L323" s="1">
        <v>717651</v>
      </c>
      <c r="M323" s="1">
        <v>6920242</v>
      </c>
      <c r="N323" s="1"/>
    </row>
    <row r="324" spans="1:14" s="3" customFormat="1" ht="22.5">
      <c r="A324" s="25">
        <v>43285</v>
      </c>
      <c r="B324" s="26" t="s">
        <v>1711</v>
      </c>
      <c r="C324" s="1">
        <v>2</v>
      </c>
      <c r="D324" s="30" t="s">
        <v>426</v>
      </c>
      <c r="E324" s="8" t="s">
        <v>425</v>
      </c>
      <c r="G324" s="27"/>
      <c r="H324" s="1" t="s">
        <v>424</v>
      </c>
      <c r="I324" s="3" t="s">
        <v>1814</v>
      </c>
      <c r="J324" s="1" t="s">
        <v>393</v>
      </c>
      <c r="K324" s="1" t="s">
        <v>427</v>
      </c>
      <c r="L324" s="1" t="s">
        <v>428</v>
      </c>
      <c r="M324" s="1" t="s">
        <v>429</v>
      </c>
      <c r="N324" s="1">
        <v>1</v>
      </c>
    </row>
    <row r="325" spans="1:14" s="3" customFormat="1" ht="22.5">
      <c r="A325" s="25">
        <v>43285</v>
      </c>
      <c r="B325" s="26" t="s">
        <v>1711</v>
      </c>
      <c r="C325" s="1">
        <v>2</v>
      </c>
      <c r="D325" s="30" t="s">
        <v>426</v>
      </c>
      <c r="E325" s="1" t="s">
        <v>425</v>
      </c>
      <c r="G325" s="27"/>
      <c r="H325" s="1" t="s">
        <v>424</v>
      </c>
      <c r="I325" s="3" t="s">
        <v>1814</v>
      </c>
      <c r="J325" s="1" t="s">
        <v>393</v>
      </c>
      <c r="K325" s="1" t="s">
        <v>430</v>
      </c>
      <c r="L325" s="1" t="s">
        <v>431</v>
      </c>
      <c r="M325" s="1" t="s">
        <v>432</v>
      </c>
      <c r="N325" s="1"/>
    </row>
    <row r="326" spans="1:14" s="3" customFormat="1" ht="22.5">
      <c r="A326" s="25">
        <v>43285</v>
      </c>
      <c r="B326" s="26" t="s">
        <v>1711</v>
      </c>
      <c r="C326" s="1">
        <v>2</v>
      </c>
      <c r="D326" s="30" t="s">
        <v>426</v>
      </c>
      <c r="E326" s="1" t="s">
        <v>425</v>
      </c>
      <c r="G326" s="27"/>
      <c r="H326" s="1" t="s">
        <v>424</v>
      </c>
      <c r="I326" s="3" t="s">
        <v>1814</v>
      </c>
      <c r="J326" s="1" t="s">
        <v>393</v>
      </c>
      <c r="K326" s="1" t="s">
        <v>433</v>
      </c>
      <c r="L326" s="1" t="s">
        <v>434</v>
      </c>
      <c r="M326" s="1" t="s">
        <v>435</v>
      </c>
      <c r="N326" s="1"/>
    </row>
    <row r="327" spans="1:14" s="3" customFormat="1" ht="22.5">
      <c r="A327" s="25">
        <v>43285</v>
      </c>
      <c r="B327" s="26" t="s">
        <v>1711</v>
      </c>
      <c r="C327" s="1">
        <v>2</v>
      </c>
      <c r="D327" s="30" t="s">
        <v>426</v>
      </c>
      <c r="E327" s="1" t="s">
        <v>425</v>
      </c>
      <c r="G327" s="27"/>
      <c r="H327" s="1" t="s">
        <v>424</v>
      </c>
      <c r="I327" s="3" t="s">
        <v>1814</v>
      </c>
      <c r="J327" s="1" t="s">
        <v>393</v>
      </c>
      <c r="K327" s="1" t="s">
        <v>436</v>
      </c>
      <c r="L327" s="1" t="s">
        <v>437</v>
      </c>
      <c r="M327" s="1" t="s">
        <v>438</v>
      </c>
      <c r="N327" s="1"/>
    </row>
    <row r="328" spans="1:14" s="3" customFormat="1" ht="22.5">
      <c r="A328" s="25">
        <v>43285</v>
      </c>
      <c r="B328" s="26" t="s">
        <v>1711</v>
      </c>
      <c r="C328" s="1">
        <v>2</v>
      </c>
      <c r="D328" s="30" t="s">
        <v>426</v>
      </c>
      <c r="E328" s="1" t="s">
        <v>425</v>
      </c>
      <c r="G328" s="27"/>
      <c r="H328" s="1" t="s">
        <v>424</v>
      </c>
      <c r="I328" s="3" t="s">
        <v>1814</v>
      </c>
      <c r="J328" s="1" t="s">
        <v>393</v>
      </c>
      <c r="K328" s="1" t="s">
        <v>439</v>
      </c>
      <c r="L328" s="1" t="s">
        <v>440</v>
      </c>
      <c r="M328" s="1" t="s">
        <v>441</v>
      </c>
      <c r="N328" s="1"/>
    </row>
    <row r="329" spans="1:14" s="3" customFormat="1" ht="22.5">
      <c r="A329" s="25">
        <v>43285</v>
      </c>
      <c r="B329" s="26" t="s">
        <v>1711</v>
      </c>
      <c r="C329" s="1">
        <v>3</v>
      </c>
      <c r="D329" s="1" t="s">
        <v>15</v>
      </c>
      <c r="E329" s="1" t="s">
        <v>443</v>
      </c>
      <c r="G329" s="27"/>
      <c r="H329" s="1" t="s">
        <v>442</v>
      </c>
      <c r="I329" s="3" t="s">
        <v>1815</v>
      </c>
      <c r="J329" s="1" t="s">
        <v>393</v>
      </c>
      <c r="K329" s="1" t="s">
        <v>444</v>
      </c>
      <c r="L329" s="1">
        <v>613414</v>
      </c>
      <c r="M329" s="1">
        <v>6181308</v>
      </c>
      <c r="N329" s="1">
        <v>5</v>
      </c>
    </row>
    <row r="330" spans="1:14" s="3" customFormat="1" ht="22.5">
      <c r="A330" s="25">
        <v>43285</v>
      </c>
      <c r="B330" s="26" t="s">
        <v>1711</v>
      </c>
      <c r="C330" s="1">
        <v>3</v>
      </c>
      <c r="D330" s="1" t="s">
        <v>15</v>
      </c>
      <c r="E330" s="1" t="s">
        <v>443</v>
      </c>
      <c r="G330" s="27"/>
      <c r="H330" s="1" t="s">
        <v>442</v>
      </c>
      <c r="I330" s="3" t="s">
        <v>1815</v>
      </c>
      <c r="J330" s="1" t="s">
        <v>393</v>
      </c>
      <c r="K330" s="1" t="s">
        <v>445</v>
      </c>
      <c r="L330" s="1">
        <v>614370</v>
      </c>
      <c r="M330" s="1">
        <v>6181831</v>
      </c>
      <c r="N330" s="1"/>
    </row>
    <row r="331" spans="1:14" s="3" customFormat="1" ht="22.5">
      <c r="A331" s="25">
        <v>43285</v>
      </c>
      <c r="B331" s="26" t="s">
        <v>1711</v>
      </c>
      <c r="C331" s="1">
        <v>3</v>
      </c>
      <c r="D331" s="1" t="s">
        <v>15</v>
      </c>
      <c r="E331" s="1" t="s">
        <v>443</v>
      </c>
      <c r="G331" s="27"/>
      <c r="H331" s="1" t="s">
        <v>442</v>
      </c>
      <c r="I331" s="3" t="s">
        <v>1815</v>
      </c>
      <c r="J331" s="1" t="s">
        <v>393</v>
      </c>
      <c r="K331" s="1" t="s">
        <v>446</v>
      </c>
      <c r="L331" s="1">
        <v>616980</v>
      </c>
      <c r="M331" s="1">
        <v>6182024</v>
      </c>
      <c r="N331" s="1"/>
    </row>
    <row r="332" spans="1:14" s="3" customFormat="1" ht="22.5">
      <c r="A332" s="25">
        <v>43285</v>
      </c>
      <c r="B332" s="26" t="s">
        <v>1711</v>
      </c>
      <c r="C332" s="1">
        <v>3</v>
      </c>
      <c r="D332" s="1" t="s">
        <v>15</v>
      </c>
      <c r="E332" s="1" t="s">
        <v>443</v>
      </c>
      <c r="G332" s="27"/>
      <c r="H332" s="1" t="s">
        <v>442</v>
      </c>
      <c r="I332" s="3" t="s">
        <v>1815</v>
      </c>
      <c r="J332" s="1" t="s">
        <v>393</v>
      </c>
      <c r="K332" s="1" t="s">
        <v>447</v>
      </c>
      <c r="L332" s="1">
        <v>620756</v>
      </c>
      <c r="M332" s="1">
        <v>6180979</v>
      </c>
      <c r="N332" s="1"/>
    </row>
    <row r="333" spans="1:14" s="3" customFormat="1" ht="22.5">
      <c r="A333" s="25">
        <v>43285</v>
      </c>
      <c r="B333" s="26" t="s">
        <v>1711</v>
      </c>
      <c r="C333" s="1">
        <v>3</v>
      </c>
      <c r="D333" s="1" t="s">
        <v>15</v>
      </c>
      <c r="E333" s="1" t="s">
        <v>443</v>
      </c>
      <c r="G333" s="27"/>
      <c r="H333" s="1" t="s">
        <v>442</v>
      </c>
      <c r="I333" s="3" t="s">
        <v>1815</v>
      </c>
      <c r="J333" s="1" t="s">
        <v>393</v>
      </c>
      <c r="K333" s="1" t="s">
        <v>448</v>
      </c>
      <c r="L333" s="1">
        <v>619464</v>
      </c>
      <c r="M333" s="1">
        <v>6181608</v>
      </c>
      <c r="N333" s="1"/>
    </row>
    <row r="334" spans="1:14" s="3" customFormat="1" ht="22.5">
      <c r="A334" s="25">
        <v>43285</v>
      </c>
      <c r="B334" s="26" t="s">
        <v>1711</v>
      </c>
      <c r="C334" s="1">
        <v>4</v>
      </c>
      <c r="D334" s="1" t="s">
        <v>15</v>
      </c>
      <c r="E334" s="1" t="s">
        <v>443</v>
      </c>
      <c r="G334" s="27"/>
      <c r="H334" s="1" t="s">
        <v>449</v>
      </c>
      <c r="I334" s="3" t="s">
        <v>1816</v>
      </c>
      <c r="J334" s="1" t="s">
        <v>419</v>
      </c>
      <c r="K334" s="1" t="s">
        <v>444</v>
      </c>
      <c r="L334" s="1">
        <v>547320</v>
      </c>
      <c r="M334" s="1">
        <v>6223404</v>
      </c>
      <c r="N334" s="1">
        <v>1</v>
      </c>
    </row>
    <row r="335" spans="1:14" s="3" customFormat="1" ht="22.5">
      <c r="A335" s="25">
        <v>43285</v>
      </c>
      <c r="B335" s="26" t="s">
        <v>1711</v>
      </c>
      <c r="C335" s="1">
        <v>4</v>
      </c>
      <c r="D335" s="1" t="s">
        <v>15</v>
      </c>
      <c r="E335" s="1" t="s">
        <v>443</v>
      </c>
      <c r="G335" s="27"/>
      <c r="H335" s="1" t="s">
        <v>449</v>
      </c>
      <c r="I335" s="3" t="s">
        <v>1816</v>
      </c>
      <c r="J335" s="1" t="s">
        <v>419</v>
      </c>
      <c r="K335" s="1" t="s">
        <v>445</v>
      </c>
      <c r="L335" s="1">
        <v>546821</v>
      </c>
      <c r="M335" s="1">
        <v>6223005</v>
      </c>
      <c r="N335" s="1"/>
    </row>
    <row r="336" spans="1:14" s="3" customFormat="1" ht="22.5">
      <c r="A336" s="25">
        <v>43285</v>
      </c>
      <c r="B336" s="26" t="s">
        <v>1711</v>
      </c>
      <c r="C336" s="1">
        <v>4</v>
      </c>
      <c r="D336" s="1" t="s">
        <v>15</v>
      </c>
      <c r="E336" s="1" t="s">
        <v>443</v>
      </c>
      <c r="G336" s="27"/>
      <c r="H336" s="1" t="s">
        <v>449</v>
      </c>
      <c r="I336" s="3" t="s">
        <v>1816</v>
      </c>
      <c r="J336" s="1" t="s">
        <v>419</v>
      </c>
      <c r="K336" s="1" t="s">
        <v>446</v>
      </c>
      <c r="L336" s="1">
        <v>547205</v>
      </c>
      <c r="M336" s="1">
        <v>6223298</v>
      </c>
      <c r="N336" s="1"/>
    </row>
    <row r="337" spans="1:14" s="3" customFormat="1" ht="22.5">
      <c r="A337" s="25">
        <v>43285</v>
      </c>
      <c r="B337" s="26" t="s">
        <v>1711</v>
      </c>
      <c r="C337" s="1">
        <v>4</v>
      </c>
      <c r="D337" s="1" t="s">
        <v>15</v>
      </c>
      <c r="E337" s="1" t="s">
        <v>443</v>
      </c>
      <c r="G337" s="27"/>
      <c r="H337" s="1" t="s">
        <v>449</v>
      </c>
      <c r="I337" s="3" t="s">
        <v>1816</v>
      </c>
      <c r="J337" s="1" t="s">
        <v>419</v>
      </c>
      <c r="K337" s="1" t="s">
        <v>450</v>
      </c>
      <c r="L337" s="1">
        <v>547146</v>
      </c>
      <c r="M337" s="1">
        <v>6223299</v>
      </c>
      <c r="N337" s="1"/>
    </row>
    <row r="338" spans="1:14" s="3" customFormat="1" ht="22.5">
      <c r="A338" s="25">
        <v>43285</v>
      </c>
      <c r="B338" s="26" t="s">
        <v>1711</v>
      </c>
      <c r="C338" s="1">
        <v>4</v>
      </c>
      <c r="D338" s="1" t="s">
        <v>15</v>
      </c>
      <c r="E338" s="1" t="s">
        <v>443</v>
      </c>
      <c r="G338" s="27"/>
      <c r="H338" s="1" t="s">
        <v>449</v>
      </c>
      <c r="I338" s="3" t="s">
        <v>1816</v>
      </c>
      <c r="J338" s="1" t="s">
        <v>419</v>
      </c>
      <c r="K338" s="1" t="s">
        <v>448</v>
      </c>
      <c r="L338" s="1">
        <v>547213</v>
      </c>
      <c r="M338" s="1">
        <v>6223287</v>
      </c>
      <c r="N338" s="1"/>
    </row>
    <row r="339" spans="1:14" s="3" customFormat="1" ht="22.5">
      <c r="A339" s="25">
        <v>43285</v>
      </c>
      <c r="B339" s="26" t="s">
        <v>1711</v>
      </c>
      <c r="C339" s="1">
        <v>5</v>
      </c>
      <c r="D339" s="1" t="s">
        <v>15</v>
      </c>
      <c r="E339" s="1" t="s">
        <v>443</v>
      </c>
      <c r="G339" s="27"/>
      <c r="H339" s="1" t="s">
        <v>451</v>
      </c>
      <c r="I339" s="3" t="s">
        <v>1817</v>
      </c>
      <c r="J339" s="1" t="s">
        <v>419</v>
      </c>
      <c r="K339" s="1" t="s">
        <v>452</v>
      </c>
      <c r="L339" s="1">
        <v>584685</v>
      </c>
      <c r="M339" s="1">
        <v>6191502</v>
      </c>
      <c r="N339" s="1">
        <v>1</v>
      </c>
    </row>
    <row r="340" spans="1:14" s="3" customFormat="1" ht="22.5">
      <c r="A340" s="25">
        <v>43285</v>
      </c>
      <c r="B340" s="26" t="s">
        <v>1711</v>
      </c>
      <c r="C340" s="1">
        <v>5</v>
      </c>
      <c r="D340" s="1" t="s">
        <v>15</v>
      </c>
      <c r="E340" s="1" t="s">
        <v>443</v>
      </c>
      <c r="G340" s="27"/>
      <c r="H340" s="1" t="s">
        <v>451</v>
      </c>
      <c r="I340" s="3" t="s">
        <v>1817</v>
      </c>
      <c r="J340" s="1" t="s">
        <v>419</v>
      </c>
      <c r="K340" s="1" t="s">
        <v>445</v>
      </c>
      <c r="L340" s="1">
        <v>584616</v>
      </c>
      <c r="M340" s="1">
        <v>6192323</v>
      </c>
      <c r="N340" s="1"/>
    </row>
    <row r="341" spans="1:14" s="3" customFormat="1" ht="22.5">
      <c r="A341" s="25">
        <v>43285</v>
      </c>
      <c r="B341" s="26" t="s">
        <v>1711</v>
      </c>
      <c r="C341" s="1">
        <v>5</v>
      </c>
      <c r="D341" s="1" t="s">
        <v>15</v>
      </c>
      <c r="E341" s="1" t="s">
        <v>443</v>
      </c>
      <c r="G341" s="27"/>
      <c r="H341" s="1" t="s">
        <v>451</v>
      </c>
      <c r="I341" s="3" t="s">
        <v>1817</v>
      </c>
      <c r="J341" s="1" t="s">
        <v>419</v>
      </c>
      <c r="K341" s="1" t="s">
        <v>446</v>
      </c>
      <c r="L341" s="1">
        <v>584490</v>
      </c>
      <c r="M341" s="1">
        <v>6189491</v>
      </c>
      <c r="N341" s="1"/>
    </row>
    <row r="342" spans="1:14" s="3" customFormat="1" ht="22.5">
      <c r="A342" s="25">
        <v>43285</v>
      </c>
      <c r="B342" s="26" t="s">
        <v>1711</v>
      </c>
      <c r="C342" s="1">
        <v>5</v>
      </c>
      <c r="D342" s="1" t="s">
        <v>15</v>
      </c>
      <c r="E342" s="1" t="s">
        <v>443</v>
      </c>
      <c r="G342" s="27"/>
      <c r="H342" s="1" t="s">
        <v>451</v>
      </c>
      <c r="I342" s="3" t="s">
        <v>1817</v>
      </c>
      <c r="J342" s="1" t="s">
        <v>419</v>
      </c>
      <c r="K342" s="1" t="s">
        <v>450</v>
      </c>
      <c r="L342" s="1">
        <v>584683</v>
      </c>
      <c r="M342" s="1">
        <v>6192030</v>
      </c>
      <c r="N342" s="1"/>
    </row>
    <row r="343" spans="1:14" s="3" customFormat="1" ht="22.5">
      <c r="A343" s="25">
        <v>43285</v>
      </c>
      <c r="B343" s="26" t="s">
        <v>1711</v>
      </c>
      <c r="C343" s="1">
        <v>5</v>
      </c>
      <c r="D343" s="1" t="s">
        <v>15</v>
      </c>
      <c r="E343" s="1" t="s">
        <v>443</v>
      </c>
      <c r="G343" s="27"/>
      <c r="H343" s="1" t="s">
        <v>451</v>
      </c>
      <c r="I343" s="3" t="s">
        <v>1817</v>
      </c>
      <c r="J343" s="1" t="s">
        <v>419</v>
      </c>
      <c r="K343" s="1" t="s">
        <v>448</v>
      </c>
      <c r="L343" s="1">
        <v>584446</v>
      </c>
      <c r="M343" s="1">
        <v>6190055</v>
      </c>
      <c r="N343" s="1"/>
    </row>
    <row r="344" spans="1:14" s="3" customFormat="1" ht="22.5">
      <c r="A344" s="25">
        <v>43285</v>
      </c>
      <c r="B344" s="26" t="s">
        <v>1711</v>
      </c>
      <c r="C344" s="1">
        <v>6</v>
      </c>
      <c r="D344" s="1" t="s">
        <v>15</v>
      </c>
      <c r="E344" s="1" t="s">
        <v>454</v>
      </c>
      <c r="G344" s="27"/>
      <c r="H344" s="1" t="s">
        <v>453</v>
      </c>
      <c r="I344" s="3" t="s">
        <v>1818</v>
      </c>
      <c r="J344" s="1" t="s">
        <v>393</v>
      </c>
      <c r="K344" s="1" t="s">
        <v>455</v>
      </c>
      <c r="L344" s="1">
        <v>693070</v>
      </c>
      <c r="M344" s="1">
        <v>6397248</v>
      </c>
      <c r="N344" s="1">
        <v>4</v>
      </c>
    </row>
    <row r="345" spans="1:14" s="3" customFormat="1" ht="22.5">
      <c r="A345" s="25">
        <v>43285</v>
      </c>
      <c r="B345" s="26" t="s">
        <v>1711</v>
      </c>
      <c r="C345" s="1">
        <v>6</v>
      </c>
      <c r="D345" s="1" t="s">
        <v>15</v>
      </c>
      <c r="E345" s="1" t="s">
        <v>454</v>
      </c>
      <c r="G345" s="27"/>
      <c r="H345" s="1" t="s">
        <v>453</v>
      </c>
      <c r="I345" s="3" t="s">
        <v>1818</v>
      </c>
      <c r="J345" s="1" t="s">
        <v>393</v>
      </c>
      <c r="K345" s="1" t="s">
        <v>456</v>
      </c>
      <c r="L345" s="1">
        <v>697469</v>
      </c>
      <c r="M345" s="1">
        <v>6390292</v>
      </c>
      <c r="N345" s="1"/>
    </row>
    <row r="346" spans="1:14" s="3" customFormat="1" ht="22.5">
      <c r="A346" s="25">
        <v>43285</v>
      </c>
      <c r="B346" s="26" t="s">
        <v>1711</v>
      </c>
      <c r="C346" s="1">
        <v>6</v>
      </c>
      <c r="D346" s="1" t="s">
        <v>15</v>
      </c>
      <c r="E346" s="1" t="s">
        <v>454</v>
      </c>
      <c r="G346" s="27"/>
      <c r="H346" s="1" t="s">
        <v>453</v>
      </c>
      <c r="I346" s="3" t="s">
        <v>1818</v>
      </c>
      <c r="J346" s="1" t="s">
        <v>393</v>
      </c>
      <c r="K346" s="1" t="s">
        <v>457</v>
      </c>
      <c r="L346" s="1">
        <v>696572</v>
      </c>
      <c r="M346" s="1">
        <v>6395270</v>
      </c>
      <c r="N346" s="1"/>
    </row>
    <row r="347" spans="1:14" s="3" customFormat="1" ht="22.5">
      <c r="A347" s="25">
        <v>43285</v>
      </c>
      <c r="B347" s="26" t="s">
        <v>1711</v>
      </c>
      <c r="C347" s="1">
        <v>6</v>
      </c>
      <c r="D347" s="1" t="s">
        <v>15</v>
      </c>
      <c r="E347" s="1" t="s">
        <v>454</v>
      </c>
      <c r="G347" s="27"/>
      <c r="H347" s="1" t="s">
        <v>453</v>
      </c>
      <c r="I347" s="3" t="s">
        <v>1818</v>
      </c>
      <c r="J347" s="1" t="s">
        <v>393</v>
      </c>
      <c r="K347" s="1" t="s">
        <v>458</v>
      </c>
      <c r="L347" s="1">
        <v>701400</v>
      </c>
      <c r="M347" s="1">
        <v>6387167</v>
      </c>
      <c r="N347" s="1"/>
    </row>
    <row r="348" spans="1:14" s="3" customFormat="1" ht="22.5">
      <c r="A348" s="25">
        <v>43285</v>
      </c>
      <c r="B348" s="26" t="s">
        <v>1711</v>
      </c>
      <c r="C348" s="1">
        <v>6</v>
      </c>
      <c r="D348" s="1" t="s">
        <v>15</v>
      </c>
      <c r="E348" s="1" t="s">
        <v>454</v>
      </c>
      <c r="G348" s="27"/>
      <c r="H348" s="1" t="s">
        <v>453</v>
      </c>
      <c r="I348" s="3" t="s">
        <v>1818</v>
      </c>
      <c r="J348" s="1" t="s">
        <v>393</v>
      </c>
      <c r="K348" s="1" t="s">
        <v>459</v>
      </c>
      <c r="L348" s="1">
        <v>699296</v>
      </c>
      <c r="M348" s="1">
        <v>6386193</v>
      </c>
      <c r="N348" s="1"/>
    </row>
    <row r="349" spans="1:14" s="3" customFormat="1" ht="22.5">
      <c r="A349" s="25">
        <v>43285</v>
      </c>
      <c r="B349" s="26" t="s">
        <v>1711</v>
      </c>
      <c r="C349" s="1">
        <v>7</v>
      </c>
      <c r="D349" s="1" t="s">
        <v>15</v>
      </c>
      <c r="E349" s="1" t="s">
        <v>454</v>
      </c>
      <c r="G349" s="27"/>
      <c r="H349" s="1" t="s">
        <v>1721</v>
      </c>
      <c r="I349" s="3" t="s">
        <v>1819</v>
      </c>
      <c r="J349" s="1" t="s">
        <v>393</v>
      </c>
      <c r="K349" s="1" t="s">
        <v>460</v>
      </c>
      <c r="L349" s="1">
        <v>664579</v>
      </c>
      <c r="M349" s="1">
        <v>6402049</v>
      </c>
      <c r="N349" s="1">
        <v>2</v>
      </c>
    </row>
    <row r="350" spans="1:14" s="3" customFormat="1" ht="22.5">
      <c r="A350" s="25">
        <v>43285</v>
      </c>
      <c r="B350" s="26" t="s">
        <v>1711</v>
      </c>
      <c r="C350" s="1">
        <v>7</v>
      </c>
      <c r="D350" s="1" t="s">
        <v>15</v>
      </c>
      <c r="E350" s="1" t="s">
        <v>454</v>
      </c>
      <c r="G350" s="27"/>
      <c r="H350" s="1" t="s">
        <v>1721</v>
      </c>
      <c r="I350" s="3" t="s">
        <v>1819</v>
      </c>
      <c r="J350" s="1" t="s">
        <v>393</v>
      </c>
      <c r="K350" s="1" t="s">
        <v>461</v>
      </c>
      <c r="L350" s="1">
        <v>665270</v>
      </c>
      <c r="M350" s="1">
        <v>6401467</v>
      </c>
      <c r="N350" s="1"/>
    </row>
    <row r="351" spans="1:14" s="3" customFormat="1" ht="22.5">
      <c r="A351" s="25">
        <v>43285</v>
      </c>
      <c r="B351" s="26" t="s">
        <v>1711</v>
      </c>
      <c r="C351" s="1">
        <v>7</v>
      </c>
      <c r="D351" s="1" t="s">
        <v>15</v>
      </c>
      <c r="E351" s="1" t="s">
        <v>454</v>
      </c>
      <c r="G351" s="27"/>
      <c r="H351" s="1" t="s">
        <v>1721</v>
      </c>
      <c r="I351" s="3" t="s">
        <v>1819</v>
      </c>
      <c r="J351" s="1" t="s">
        <v>393</v>
      </c>
      <c r="K351" s="1" t="s">
        <v>462</v>
      </c>
      <c r="L351" s="1">
        <v>667079</v>
      </c>
      <c r="M351" s="1">
        <v>6399776</v>
      </c>
      <c r="N351" s="1"/>
    </row>
    <row r="352" spans="1:14" s="3" customFormat="1" ht="22.5">
      <c r="A352" s="25">
        <v>43285</v>
      </c>
      <c r="B352" s="26" t="s">
        <v>1711</v>
      </c>
      <c r="C352" s="1">
        <v>7</v>
      </c>
      <c r="D352" s="1" t="s">
        <v>15</v>
      </c>
      <c r="E352" s="1" t="s">
        <v>454</v>
      </c>
      <c r="G352" s="27"/>
      <c r="H352" s="1" t="s">
        <v>1721</v>
      </c>
      <c r="I352" s="3" t="s">
        <v>1819</v>
      </c>
      <c r="J352" s="1" t="s">
        <v>393</v>
      </c>
      <c r="K352" s="1" t="s">
        <v>463</v>
      </c>
      <c r="L352" s="1">
        <v>667818</v>
      </c>
      <c r="M352" s="1">
        <v>6400366</v>
      </c>
      <c r="N352" s="1"/>
    </row>
    <row r="353" spans="1:14" s="3" customFormat="1" ht="56.25">
      <c r="A353" s="25">
        <v>43285</v>
      </c>
      <c r="B353" s="26" t="s">
        <v>1711</v>
      </c>
      <c r="C353" s="1">
        <v>8</v>
      </c>
      <c r="D353" s="1" t="s">
        <v>15</v>
      </c>
      <c r="E353" s="1" t="s">
        <v>454</v>
      </c>
      <c r="G353" s="27"/>
      <c r="H353" s="1" t="s">
        <v>464</v>
      </c>
      <c r="I353" s="3" t="s">
        <v>1820</v>
      </c>
      <c r="J353" s="1" t="s">
        <v>393</v>
      </c>
      <c r="K353" s="1" t="s">
        <v>465</v>
      </c>
      <c r="L353" s="1">
        <v>710607</v>
      </c>
      <c r="M353" s="1">
        <v>6347014</v>
      </c>
      <c r="N353" s="1">
        <v>4</v>
      </c>
    </row>
    <row r="354" spans="1:14" s="3" customFormat="1" ht="56.25">
      <c r="A354" s="25">
        <v>43285</v>
      </c>
      <c r="B354" s="26" t="s">
        <v>1711</v>
      </c>
      <c r="C354" s="1">
        <v>8</v>
      </c>
      <c r="D354" s="1" t="s">
        <v>15</v>
      </c>
      <c r="E354" s="1" t="s">
        <v>454</v>
      </c>
      <c r="G354" s="27"/>
      <c r="H354" s="1" t="s">
        <v>464</v>
      </c>
      <c r="I354" s="3" t="s">
        <v>1820</v>
      </c>
      <c r="J354" s="1" t="s">
        <v>393</v>
      </c>
      <c r="K354" s="1" t="s">
        <v>466</v>
      </c>
      <c r="L354" s="1">
        <v>712643</v>
      </c>
      <c r="M354" s="1">
        <v>6345117</v>
      </c>
      <c r="N354" s="1"/>
    </row>
    <row r="355" spans="1:14" s="3" customFormat="1" ht="56.25">
      <c r="A355" s="25">
        <v>43285</v>
      </c>
      <c r="B355" s="26" t="s">
        <v>1711</v>
      </c>
      <c r="C355" s="1">
        <v>8</v>
      </c>
      <c r="D355" s="1" t="s">
        <v>15</v>
      </c>
      <c r="E355" s="1" t="s">
        <v>454</v>
      </c>
      <c r="G355" s="27"/>
      <c r="H355" s="1" t="s">
        <v>464</v>
      </c>
      <c r="I355" s="3" t="s">
        <v>1820</v>
      </c>
      <c r="J355" s="1" t="s">
        <v>393</v>
      </c>
      <c r="K355" s="1" t="s">
        <v>467</v>
      </c>
      <c r="L355" s="1">
        <v>712559</v>
      </c>
      <c r="M355" s="1">
        <v>6343558</v>
      </c>
      <c r="N355" s="1"/>
    </row>
    <row r="356" spans="1:14" s="3" customFormat="1" ht="56.25">
      <c r="A356" s="25">
        <v>43285</v>
      </c>
      <c r="B356" s="26" t="s">
        <v>1711</v>
      </c>
      <c r="C356" s="1">
        <v>8</v>
      </c>
      <c r="D356" s="1" t="s">
        <v>15</v>
      </c>
      <c r="E356" s="1" t="s">
        <v>454</v>
      </c>
      <c r="G356" s="27"/>
      <c r="H356" s="1" t="s">
        <v>464</v>
      </c>
      <c r="I356" s="3" t="s">
        <v>1820</v>
      </c>
      <c r="J356" s="1" t="s">
        <v>393</v>
      </c>
      <c r="K356" s="1" t="s">
        <v>468</v>
      </c>
      <c r="L356" s="1">
        <v>716911</v>
      </c>
      <c r="M356" s="1">
        <v>6341956</v>
      </c>
      <c r="N356" s="1"/>
    </row>
    <row r="357" spans="1:14" s="3" customFormat="1" ht="56.25">
      <c r="A357" s="25">
        <v>43285</v>
      </c>
      <c r="B357" s="26" t="s">
        <v>1711</v>
      </c>
      <c r="C357" s="1">
        <v>8</v>
      </c>
      <c r="D357" s="1" t="s">
        <v>15</v>
      </c>
      <c r="E357" s="1" t="s">
        <v>454</v>
      </c>
      <c r="G357" s="27"/>
      <c r="H357" s="1" t="s">
        <v>464</v>
      </c>
      <c r="I357" s="3" t="s">
        <v>1820</v>
      </c>
      <c r="J357" s="1" t="s">
        <v>393</v>
      </c>
      <c r="K357" s="1" t="s">
        <v>469</v>
      </c>
      <c r="L357" s="1">
        <v>715406</v>
      </c>
      <c r="M357" s="1">
        <v>6335839</v>
      </c>
      <c r="N357" s="1"/>
    </row>
    <row r="358" spans="1:14" s="3" customFormat="1" ht="56.25">
      <c r="A358" s="25">
        <v>43285</v>
      </c>
      <c r="B358" s="26" t="s">
        <v>1711</v>
      </c>
      <c r="C358" s="1">
        <v>8</v>
      </c>
      <c r="D358" s="1" t="s">
        <v>15</v>
      </c>
      <c r="E358" s="1" t="s">
        <v>454</v>
      </c>
      <c r="G358" s="27"/>
      <c r="H358" s="1" t="s">
        <v>464</v>
      </c>
      <c r="I358" s="3" t="s">
        <v>1820</v>
      </c>
      <c r="J358" s="1" t="s">
        <v>393</v>
      </c>
      <c r="K358" s="1" t="s">
        <v>470</v>
      </c>
      <c r="L358" s="1">
        <v>717408</v>
      </c>
      <c r="M358" s="1">
        <v>6334293</v>
      </c>
      <c r="N358" s="1"/>
    </row>
    <row r="359" spans="1:14" s="3" customFormat="1" ht="56.25">
      <c r="A359" s="25">
        <v>43285</v>
      </c>
      <c r="B359" s="26" t="s">
        <v>1711</v>
      </c>
      <c r="C359" s="1">
        <v>8</v>
      </c>
      <c r="D359" s="1" t="s">
        <v>15</v>
      </c>
      <c r="E359" s="1" t="s">
        <v>454</v>
      </c>
      <c r="G359" s="27"/>
      <c r="H359" s="1" t="s">
        <v>464</v>
      </c>
      <c r="I359" s="3" t="s">
        <v>1820</v>
      </c>
      <c r="J359" s="1" t="s">
        <v>393</v>
      </c>
      <c r="K359" s="1" t="s">
        <v>471</v>
      </c>
      <c r="L359" s="1">
        <v>721115</v>
      </c>
      <c r="M359" s="1">
        <v>6332493</v>
      </c>
      <c r="N359" s="1"/>
    </row>
    <row r="360" spans="1:14" s="3" customFormat="1" ht="22.5">
      <c r="A360" s="25">
        <v>43285</v>
      </c>
      <c r="B360" s="26" t="s">
        <v>1711</v>
      </c>
      <c r="C360" s="1">
        <v>9</v>
      </c>
      <c r="D360" s="1" t="s">
        <v>15</v>
      </c>
      <c r="E360" s="1" t="s">
        <v>454</v>
      </c>
      <c r="G360" s="27"/>
      <c r="H360" s="1" t="s">
        <v>472</v>
      </c>
      <c r="I360" s="3" t="s">
        <v>1821</v>
      </c>
      <c r="J360" s="1" t="s">
        <v>393</v>
      </c>
      <c r="K360" s="1" t="s">
        <v>473</v>
      </c>
      <c r="L360" s="1">
        <v>695592</v>
      </c>
      <c r="M360" s="1">
        <v>6303399</v>
      </c>
      <c r="N360" s="1">
        <v>3</v>
      </c>
    </row>
    <row r="361" spans="1:14" s="3" customFormat="1" ht="22.5">
      <c r="A361" s="25">
        <v>43285</v>
      </c>
      <c r="B361" s="26" t="s">
        <v>1711</v>
      </c>
      <c r="C361" s="1">
        <v>9</v>
      </c>
      <c r="D361" s="1" t="s">
        <v>15</v>
      </c>
      <c r="E361" s="1" t="s">
        <v>454</v>
      </c>
      <c r="G361" s="27"/>
      <c r="H361" s="1" t="s">
        <v>472</v>
      </c>
      <c r="I361" s="3" t="s">
        <v>1821</v>
      </c>
      <c r="J361" s="1" t="s">
        <v>393</v>
      </c>
      <c r="K361" s="1" t="s">
        <v>474</v>
      </c>
      <c r="L361" s="1">
        <v>698090</v>
      </c>
      <c r="M361" s="1">
        <v>6300390</v>
      </c>
      <c r="N361" s="1"/>
    </row>
    <row r="362" spans="1:14" s="3" customFormat="1" ht="22.5">
      <c r="A362" s="25">
        <v>43285</v>
      </c>
      <c r="B362" s="26" t="s">
        <v>1711</v>
      </c>
      <c r="C362" s="1">
        <v>9</v>
      </c>
      <c r="D362" s="1" t="s">
        <v>15</v>
      </c>
      <c r="E362" s="1" t="s">
        <v>454</v>
      </c>
      <c r="G362" s="27"/>
      <c r="H362" s="1" t="s">
        <v>472</v>
      </c>
      <c r="I362" s="3" t="s">
        <v>1821</v>
      </c>
      <c r="J362" s="1" t="s">
        <v>393</v>
      </c>
      <c r="K362" s="1" t="s">
        <v>475</v>
      </c>
      <c r="L362" s="1">
        <v>699648</v>
      </c>
      <c r="M362" s="1">
        <v>6300402</v>
      </c>
      <c r="N362" s="1"/>
    </row>
    <row r="363" spans="1:14" s="3" customFormat="1" ht="22.5">
      <c r="A363" s="25">
        <v>43285</v>
      </c>
      <c r="B363" s="26" t="s">
        <v>1711</v>
      </c>
      <c r="C363" s="1">
        <v>9</v>
      </c>
      <c r="D363" s="1" t="s">
        <v>15</v>
      </c>
      <c r="E363" s="1" t="s">
        <v>454</v>
      </c>
      <c r="G363" s="27"/>
      <c r="H363" s="1" t="s">
        <v>472</v>
      </c>
      <c r="I363" s="3" t="s">
        <v>1821</v>
      </c>
      <c r="J363" s="1" t="s">
        <v>393</v>
      </c>
      <c r="K363" s="1" t="s">
        <v>476</v>
      </c>
      <c r="L363" s="1">
        <v>695999</v>
      </c>
      <c r="M363" s="1">
        <v>6296448</v>
      </c>
      <c r="N363" s="1"/>
    </row>
    <row r="364" spans="1:14" s="3" customFormat="1" ht="22.5">
      <c r="A364" s="25">
        <v>43285</v>
      </c>
      <c r="B364" s="26" t="s">
        <v>1711</v>
      </c>
      <c r="C364" s="1">
        <v>9</v>
      </c>
      <c r="D364" s="1" t="s">
        <v>15</v>
      </c>
      <c r="E364" s="1" t="s">
        <v>454</v>
      </c>
      <c r="G364" s="27"/>
      <c r="H364" s="1" t="s">
        <v>472</v>
      </c>
      <c r="I364" s="3" t="s">
        <v>1821</v>
      </c>
      <c r="J364" s="1" t="s">
        <v>393</v>
      </c>
      <c r="K364" s="1" t="s">
        <v>477</v>
      </c>
      <c r="L364" s="1">
        <v>696181</v>
      </c>
      <c r="M364" s="1">
        <v>6295765</v>
      </c>
      <c r="N364" s="1"/>
    </row>
    <row r="365" spans="1:14" s="3" customFormat="1" ht="22.5">
      <c r="A365" s="25">
        <v>43285</v>
      </c>
      <c r="B365" s="26" t="s">
        <v>1711</v>
      </c>
      <c r="C365" s="1">
        <v>10</v>
      </c>
      <c r="D365" s="8" t="s">
        <v>479</v>
      </c>
      <c r="E365" s="1" t="s">
        <v>478</v>
      </c>
      <c r="G365" s="27"/>
      <c r="H365" s="1" t="s">
        <v>1722</v>
      </c>
      <c r="I365" s="3" t="s">
        <v>1822</v>
      </c>
      <c r="J365" s="1" t="s">
        <v>393</v>
      </c>
      <c r="K365" s="1" t="s">
        <v>480</v>
      </c>
      <c r="L365" s="1" t="s">
        <v>481</v>
      </c>
      <c r="M365" s="1" t="s">
        <v>482</v>
      </c>
      <c r="N365" s="1">
        <v>1</v>
      </c>
    </row>
    <row r="366" spans="1:14" s="3" customFormat="1" ht="22.5">
      <c r="A366" s="25">
        <v>43285</v>
      </c>
      <c r="B366" s="26" t="s">
        <v>1711</v>
      </c>
      <c r="C366" s="1">
        <v>10</v>
      </c>
      <c r="D366" s="8" t="s">
        <v>479</v>
      </c>
      <c r="E366" s="1" t="s">
        <v>478</v>
      </c>
      <c r="G366" s="27"/>
      <c r="H366" s="1" t="s">
        <v>1722</v>
      </c>
      <c r="I366" s="3" t="s">
        <v>1822</v>
      </c>
      <c r="J366" s="1" t="s">
        <v>393</v>
      </c>
      <c r="K366" s="1" t="s">
        <v>483</v>
      </c>
      <c r="L366" s="1" t="s">
        <v>484</v>
      </c>
      <c r="M366" s="1" t="s">
        <v>485</v>
      </c>
      <c r="N366" s="1"/>
    </row>
    <row r="367" spans="1:14" s="3" customFormat="1" ht="22.5">
      <c r="A367" s="25">
        <v>43285</v>
      </c>
      <c r="B367" s="26" t="s">
        <v>1711</v>
      </c>
      <c r="C367" s="1">
        <v>10</v>
      </c>
      <c r="D367" s="8" t="s">
        <v>479</v>
      </c>
      <c r="E367" s="1" t="s">
        <v>478</v>
      </c>
      <c r="G367" s="27"/>
      <c r="H367" s="1" t="s">
        <v>1722</v>
      </c>
      <c r="I367" s="3" t="s">
        <v>1822</v>
      </c>
      <c r="J367" s="1" t="s">
        <v>393</v>
      </c>
      <c r="K367" s="1" t="s">
        <v>486</v>
      </c>
      <c r="L367" s="1" t="s">
        <v>487</v>
      </c>
      <c r="M367" s="1" t="s">
        <v>488</v>
      </c>
      <c r="N367" s="1"/>
    </row>
    <row r="368" spans="1:14" s="3" customFormat="1" ht="22.5">
      <c r="A368" s="25">
        <v>43285</v>
      </c>
      <c r="B368" s="26" t="s">
        <v>1711</v>
      </c>
      <c r="C368" s="1">
        <v>10</v>
      </c>
      <c r="D368" s="8" t="s">
        <v>479</v>
      </c>
      <c r="E368" s="1" t="s">
        <v>478</v>
      </c>
      <c r="G368" s="27"/>
      <c r="H368" s="1" t="s">
        <v>1723</v>
      </c>
      <c r="I368" s="3" t="s">
        <v>2052</v>
      </c>
      <c r="J368" s="1" t="s">
        <v>393</v>
      </c>
      <c r="K368" s="1" t="s">
        <v>489</v>
      </c>
      <c r="L368" s="1" t="s">
        <v>490</v>
      </c>
      <c r="M368" s="1" t="s">
        <v>491</v>
      </c>
      <c r="N368" s="1"/>
    </row>
    <row r="369" spans="1:14" s="3" customFormat="1" ht="22.5">
      <c r="A369" s="25">
        <v>43285</v>
      </c>
      <c r="B369" s="26" t="s">
        <v>1711</v>
      </c>
      <c r="C369" s="1">
        <v>10</v>
      </c>
      <c r="D369" s="8" t="s">
        <v>479</v>
      </c>
      <c r="E369" s="1" t="s">
        <v>478</v>
      </c>
      <c r="G369" s="27"/>
      <c r="H369" s="1" t="s">
        <v>1723</v>
      </c>
      <c r="I369" s="3" t="s">
        <v>2052</v>
      </c>
      <c r="J369" s="1" t="s">
        <v>393</v>
      </c>
      <c r="K369" s="1" t="s">
        <v>492</v>
      </c>
      <c r="L369" s="1" t="s">
        <v>493</v>
      </c>
      <c r="M369" s="1" t="s">
        <v>494</v>
      </c>
      <c r="N369" s="1"/>
    </row>
    <row r="370" spans="1:14" s="3" customFormat="1" ht="33.75">
      <c r="A370" s="25">
        <v>43285</v>
      </c>
      <c r="B370" s="26" t="s">
        <v>1711</v>
      </c>
      <c r="C370" s="1">
        <v>10</v>
      </c>
      <c r="D370" s="8" t="s">
        <v>479</v>
      </c>
      <c r="E370" s="1" t="s">
        <v>478</v>
      </c>
      <c r="G370" s="27"/>
      <c r="H370" s="1" t="s">
        <v>1723</v>
      </c>
      <c r="I370" s="3" t="s">
        <v>2052</v>
      </c>
      <c r="J370" s="1" t="s">
        <v>393</v>
      </c>
      <c r="K370" s="1" t="s">
        <v>495</v>
      </c>
      <c r="L370" s="1" t="s">
        <v>496</v>
      </c>
      <c r="M370" s="1" t="s">
        <v>497</v>
      </c>
      <c r="N370" s="1"/>
    </row>
    <row r="371" spans="1:14" s="3" customFormat="1" ht="22.5">
      <c r="A371" s="25">
        <v>43285</v>
      </c>
      <c r="B371" s="26" t="s">
        <v>1711</v>
      </c>
      <c r="C371" s="1">
        <v>11</v>
      </c>
      <c r="D371" s="8" t="s">
        <v>479</v>
      </c>
      <c r="E371" s="1" t="s">
        <v>478</v>
      </c>
      <c r="G371" s="27"/>
      <c r="H371" s="1" t="s">
        <v>498</v>
      </c>
      <c r="I371" s="3" t="s">
        <v>1823</v>
      </c>
      <c r="J371" s="1" t="s">
        <v>393</v>
      </c>
      <c r="K371" s="1" t="s">
        <v>444</v>
      </c>
      <c r="L371" s="1" t="s">
        <v>499</v>
      </c>
      <c r="M371" s="1" t="s">
        <v>500</v>
      </c>
      <c r="N371" s="1">
        <v>1</v>
      </c>
    </row>
    <row r="372" spans="1:14" s="3" customFormat="1" ht="22.5">
      <c r="A372" s="25">
        <v>43285</v>
      </c>
      <c r="B372" s="26" t="s">
        <v>1711</v>
      </c>
      <c r="C372" s="1">
        <v>11</v>
      </c>
      <c r="D372" s="8" t="s">
        <v>479</v>
      </c>
      <c r="E372" s="1" t="s">
        <v>478</v>
      </c>
      <c r="G372" s="27"/>
      <c r="H372" s="1" t="s">
        <v>498</v>
      </c>
      <c r="I372" s="3" t="s">
        <v>1823</v>
      </c>
      <c r="J372" s="1" t="s">
        <v>393</v>
      </c>
      <c r="K372" s="1" t="s">
        <v>501</v>
      </c>
      <c r="L372" s="1" t="s">
        <v>502</v>
      </c>
      <c r="M372" s="1" t="s">
        <v>503</v>
      </c>
      <c r="N372" s="1"/>
    </row>
    <row r="373" spans="1:14" s="3" customFormat="1" ht="22.5">
      <c r="A373" s="25">
        <v>43285</v>
      </c>
      <c r="B373" s="26" t="s">
        <v>1711</v>
      </c>
      <c r="C373" s="1">
        <v>11</v>
      </c>
      <c r="D373" s="8" t="s">
        <v>479</v>
      </c>
      <c r="E373" s="1" t="s">
        <v>478</v>
      </c>
      <c r="G373" s="27"/>
      <c r="H373" s="1" t="s">
        <v>498</v>
      </c>
      <c r="I373" s="3" t="s">
        <v>1823</v>
      </c>
      <c r="J373" s="1" t="s">
        <v>393</v>
      </c>
      <c r="K373" s="1" t="s">
        <v>446</v>
      </c>
      <c r="L373" s="1" t="s">
        <v>504</v>
      </c>
      <c r="M373" s="1" t="s">
        <v>505</v>
      </c>
      <c r="N373" s="1"/>
    </row>
    <row r="374" spans="1:14" s="3" customFormat="1" ht="22.5">
      <c r="A374" s="25">
        <v>43285</v>
      </c>
      <c r="B374" s="26" t="s">
        <v>1711</v>
      </c>
      <c r="C374" s="1">
        <v>11</v>
      </c>
      <c r="D374" s="8" t="s">
        <v>479</v>
      </c>
      <c r="E374" s="1" t="s">
        <v>478</v>
      </c>
      <c r="G374" s="27"/>
      <c r="H374" s="1" t="s">
        <v>498</v>
      </c>
      <c r="I374" s="3" t="s">
        <v>1823</v>
      </c>
      <c r="J374" s="1" t="s">
        <v>393</v>
      </c>
      <c r="K374" s="1" t="s">
        <v>450</v>
      </c>
      <c r="L374" s="1" t="s">
        <v>506</v>
      </c>
      <c r="M374" s="1" t="s">
        <v>507</v>
      </c>
      <c r="N374" s="1"/>
    </row>
    <row r="375" spans="1:14" s="3" customFormat="1" ht="22.5">
      <c r="A375" s="25">
        <v>43285</v>
      </c>
      <c r="B375" s="26" t="s">
        <v>1711</v>
      </c>
      <c r="C375" s="1">
        <v>12</v>
      </c>
      <c r="D375" s="8" t="s">
        <v>510</v>
      </c>
      <c r="E375" s="1" t="s">
        <v>509</v>
      </c>
      <c r="G375" s="27"/>
      <c r="H375" s="1" t="s">
        <v>508</v>
      </c>
      <c r="I375" s="3" t="s">
        <v>1824</v>
      </c>
      <c r="J375" s="1" t="s">
        <v>419</v>
      </c>
      <c r="K375" s="1" t="s">
        <v>444</v>
      </c>
      <c r="L375" s="1" t="s">
        <v>511</v>
      </c>
      <c r="M375" s="1" t="s">
        <v>512</v>
      </c>
      <c r="N375" s="1">
        <v>1</v>
      </c>
    </row>
    <row r="376" spans="1:14" s="3" customFormat="1" ht="22.5">
      <c r="A376" s="25">
        <v>43285</v>
      </c>
      <c r="B376" s="26" t="s">
        <v>1711</v>
      </c>
      <c r="C376" s="1">
        <v>12</v>
      </c>
      <c r="D376" s="8" t="s">
        <v>510</v>
      </c>
      <c r="E376" s="1" t="s">
        <v>509</v>
      </c>
      <c r="G376" s="27"/>
      <c r="H376" s="1" t="s">
        <v>508</v>
      </c>
      <c r="I376" s="3" t="s">
        <v>1824</v>
      </c>
      <c r="J376" s="1" t="s">
        <v>419</v>
      </c>
      <c r="K376" s="1" t="s">
        <v>501</v>
      </c>
      <c r="L376" s="1" t="s">
        <v>513</v>
      </c>
      <c r="M376" s="1" t="s">
        <v>514</v>
      </c>
      <c r="N376" s="1"/>
    </row>
    <row r="377" spans="1:14" s="3" customFormat="1" ht="22.5">
      <c r="A377" s="25">
        <v>43285</v>
      </c>
      <c r="B377" s="26" t="s">
        <v>1711</v>
      </c>
      <c r="C377" s="1">
        <v>12</v>
      </c>
      <c r="D377" s="8" t="s">
        <v>510</v>
      </c>
      <c r="E377" s="1" t="s">
        <v>509</v>
      </c>
      <c r="G377" s="27"/>
      <c r="H377" s="1" t="s">
        <v>508</v>
      </c>
      <c r="I377" s="3" t="s">
        <v>1824</v>
      </c>
      <c r="J377" s="1" t="s">
        <v>419</v>
      </c>
      <c r="K377" s="1" t="s">
        <v>446</v>
      </c>
      <c r="L377" s="1" t="s">
        <v>515</v>
      </c>
      <c r="M377" s="1" t="s">
        <v>516</v>
      </c>
      <c r="N377" s="1"/>
    </row>
    <row r="378" spans="1:14" s="3" customFormat="1" ht="22.5">
      <c r="A378" s="25">
        <v>43285</v>
      </c>
      <c r="B378" s="26" t="s">
        <v>1711</v>
      </c>
      <c r="C378" s="1">
        <v>13</v>
      </c>
      <c r="D378" s="8" t="s">
        <v>510</v>
      </c>
      <c r="E378" s="1" t="s">
        <v>478</v>
      </c>
      <c r="G378" s="27"/>
      <c r="H378" s="1" t="s">
        <v>517</v>
      </c>
      <c r="I378" s="3" t="s">
        <v>1825</v>
      </c>
      <c r="J378" s="1" t="s">
        <v>393</v>
      </c>
      <c r="K378" s="1" t="s">
        <v>444</v>
      </c>
      <c r="L378" s="1" t="s">
        <v>518</v>
      </c>
      <c r="M378" s="1" t="s">
        <v>519</v>
      </c>
      <c r="N378" s="1">
        <v>1</v>
      </c>
    </row>
    <row r="379" spans="1:14" s="3" customFormat="1" ht="22.5">
      <c r="A379" s="25">
        <v>43285</v>
      </c>
      <c r="B379" s="26" t="s">
        <v>1711</v>
      </c>
      <c r="C379" s="1">
        <v>13</v>
      </c>
      <c r="D379" s="8" t="s">
        <v>510</v>
      </c>
      <c r="E379" s="1" t="s">
        <v>478</v>
      </c>
      <c r="G379" s="27"/>
      <c r="H379" s="1" t="s">
        <v>517</v>
      </c>
      <c r="I379" s="3" t="s">
        <v>1825</v>
      </c>
      <c r="J379" s="1" t="s">
        <v>393</v>
      </c>
      <c r="K379" s="1" t="s">
        <v>501</v>
      </c>
      <c r="L379" s="1" t="s">
        <v>520</v>
      </c>
      <c r="M379" s="1" t="s">
        <v>521</v>
      </c>
      <c r="N379" s="1"/>
    </row>
    <row r="380" spans="1:14" s="3" customFormat="1" ht="22.5">
      <c r="A380" s="25">
        <v>43285</v>
      </c>
      <c r="B380" s="26" t="s">
        <v>1711</v>
      </c>
      <c r="C380" s="1">
        <v>14</v>
      </c>
      <c r="D380" s="8" t="s">
        <v>510</v>
      </c>
      <c r="E380" s="1" t="s">
        <v>57</v>
      </c>
      <c r="G380" s="27"/>
      <c r="H380" s="1" t="s">
        <v>522</v>
      </c>
      <c r="I380" s="3" t="s">
        <v>1826</v>
      </c>
      <c r="J380" s="1" t="s">
        <v>393</v>
      </c>
      <c r="K380" s="1" t="s">
        <v>523</v>
      </c>
      <c r="L380" s="1">
        <v>573828</v>
      </c>
      <c r="M380" s="1">
        <v>6434097</v>
      </c>
      <c r="N380" s="1">
        <v>2</v>
      </c>
    </row>
    <row r="381" spans="1:14" s="3" customFormat="1" ht="22.5">
      <c r="A381" s="25">
        <v>43285</v>
      </c>
      <c r="B381" s="26" t="s">
        <v>1711</v>
      </c>
      <c r="C381" s="1">
        <v>14</v>
      </c>
      <c r="D381" s="8" t="s">
        <v>510</v>
      </c>
      <c r="E381" s="1" t="s">
        <v>57</v>
      </c>
      <c r="G381" s="27"/>
      <c r="H381" s="1" t="s">
        <v>522</v>
      </c>
      <c r="I381" s="3" t="s">
        <v>1826</v>
      </c>
      <c r="J381" s="1" t="s">
        <v>393</v>
      </c>
      <c r="K381" s="1" t="s">
        <v>524</v>
      </c>
      <c r="L381" s="1">
        <v>574330</v>
      </c>
      <c r="M381" s="1">
        <v>6435803</v>
      </c>
      <c r="N381" s="1"/>
    </row>
    <row r="382" spans="1:14" s="3" customFormat="1" ht="22.5">
      <c r="A382" s="25">
        <v>43285</v>
      </c>
      <c r="B382" s="26" t="s">
        <v>1711</v>
      </c>
      <c r="C382" s="1">
        <v>15</v>
      </c>
      <c r="D382" s="8" t="s">
        <v>510</v>
      </c>
      <c r="E382" s="1" t="s">
        <v>57</v>
      </c>
      <c r="G382" s="27"/>
      <c r="H382" s="1" t="s">
        <v>525</v>
      </c>
      <c r="I382" s="3" t="s">
        <v>1827</v>
      </c>
      <c r="J382" s="1" t="s">
        <v>393</v>
      </c>
      <c r="K382" s="1" t="s">
        <v>526</v>
      </c>
      <c r="L382" s="1">
        <v>562133</v>
      </c>
      <c r="M382" s="1">
        <v>6441964</v>
      </c>
      <c r="N382" s="1">
        <v>1</v>
      </c>
    </row>
    <row r="383" spans="1:14" s="3" customFormat="1" ht="22.5">
      <c r="A383" s="25">
        <v>43285</v>
      </c>
      <c r="B383" s="26" t="s">
        <v>1711</v>
      </c>
      <c r="C383" s="1">
        <v>16</v>
      </c>
      <c r="D383" s="8" t="s">
        <v>510</v>
      </c>
      <c r="E383" s="1" t="s">
        <v>57</v>
      </c>
      <c r="G383" s="27"/>
      <c r="H383" s="1" t="s">
        <v>527</v>
      </c>
      <c r="I383" s="3" t="s">
        <v>1828</v>
      </c>
      <c r="J383" s="1" t="s">
        <v>393</v>
      </c>
      <c r="K383" s="1" t="s">
        <v>528</v>
      </c>
      <c r="L383" s="1">
        <v>550266</v>
      </c>
      <c r="M383" s="1">
        <v>6412452</v>
      </c>
      <c r="N383" s="1">
        <v>1</v>
      </c>
    </row>
    <row r="384" spans="1:14" s="3" customFormat="1" ht="22.5">
      <c r="A384" s="25">
        <v>43285</v>
      </c>
      <c r="B384" s="26" t="s">
        <v>1711</v>
      </c>
      <c r="C384" s="2">
        <v>17</v>
      </c>
      <c r="D384" s="1" t="s">
        <v>18</v>
      </c>
      <c r="E384" s="2" t="s">
        <v>529</v>
      </c>
      <c r="G384" s="27"/>
      <c r="H384" s="2" t="s">
        <v>1724</v>
      </c>
      <c r="I384" s="3" t="s">
        <v>1829</v>
      </c>
      <c r="J384" s="2" t="s">
        <v>393</v>
      </c>
      <c r="K384" s="2" t="s">
        <v>530</v>
      </c>
      <c r="L384" s="2" t="s">
        <v>1957</v>
      </c>
      <c r="M384" s="2" t="s">
        <v>1958</v>
      </c>
      <c r="N384" s="2">
        <v>1</v>
      </c>
    </row>
    <row r="385" spans="1:14" s="3" customFormat="1" ht="22.5">
      <c r="A385" s="25">
        <v>43285</v>
      </c>
      <c r="B385" s="26" t="s">
        <v>1711</v>
      </c>
      <c r="C385" s="1">
        <v>17</v>
      </c>
      <c r="D385" s="1" t="s">
        <v>18</v>
      </c>
      <c r="E385" s="1" t="s">
        <v>529</v>
      </c>
      <c r="G385" s="27"/>
      <c r="H385" s="2" t="s">
        <v>534</v>
      </c>
      <c r="I385" s="3" t="s">
        <v>1829</v>
      </c>
      <c r="J385" s="1" t="s">
        <v>393</v>
      </c>
      <c r="K385" s="1" t="s">
        <v>531</v>
      </c>
      <c r="L385" s="1" t="s">
        <v>532</v>
      </c>
      <c r="M385" s="1" t="s">
        <v>533</v>
      </c>
      <c r="N385" s="1"/>
    </row>
    <row r="386" spans="1:14" s="3" customFormat="1" ht="22.5">
      <c r="A386" s="25">
        <v>43285</v>
      </c>
      <c r="B386" s="26" t="s">
        <v>1711</v>
      </c>
      <c r="C386" s="1">
        <v>17</v>
      </c>
      <c r="D386" s="1" t="s">
        <v>18</v>
      </c>
      <c r="E386" s="1" t="s">
        <v>529</v>
      </c>
      <c r="G386" s="27"/>
      <c r="H386" s="2" t="s">
        <v>534</v>
      </c>
      <c r="I386" s="3" t="s">
        <v>1829</v>
      </c>
      <c r="J386" s="1" t="s">
        <v>393</v>
      </c>
      <c r="K386" s="1" t="s">
        <v>535</v>
      </c>
      <c r="L386" s="1" t="s">
        <v>536</v>
      </c>
      <c r="M386" s="1" t="s">
        <v>537</v>
      </c>
      <c r="N386" s="1"/>
    </row>
    <row r="387" spans="1:14" s="3" customFormat="1" ht="22.5">
      <c r="A387" s="25">
        <v>43285</v>
      </c>
      <c r="B387" s="26" t="s">
        <v>1711</v>
      </c>
      <c r="C387" s="2">
        <v>17</v>
      </c>
      <c r="D387" s="1" t="s">
        <v>18</v>
      </c>
      <c r="E387" s="2" t="s">
        <v>529</v>
      </c>
      <c r="G387" s="27"/>
      <c r="H387" s="2" t="s">
        <v>534</v>
      </c>
      <c r="I387" s="3" t="s">
        <v>1829</v>
      </c>
      <c r="J387" s="2" t="s">
        <v>393</v>
      </c>
      <c r="K387" s="2" t="s">
        <v>538</v>
      </c>
      <c r="L387" s="2" t="s">
        <v>539</v>
      </c>
      <c r="M387" s="2" t="s">
        <v>540</v>
      </c>
      <c r="N387" s="2"/>
    </row>
    <row r="388" spans="1:14" ht="22.5">
      <c r="A388" s="25">
        <v>43285</v>
      </c>
      <c r="B388" s="26" t="s">
        <v>1711</v>
      </c>
      <c r="C388" s="2">
        <v>18</v>
      </c>
      <c r="D388" s="1" t="s">
        <v>542</v>
      </c>
      <c r="E388" s="2" t="s">
        <v>541</v>
      </c>
      <c r="G388" s="27" t="s">
        <v>1731</v>
      </c>
      <c r="H388" s="2" t="s">
        <v>1725</v>
      </c>
      <c r="I388" s="3" t="s">
        <v>1725</v>
      </c>
      <c r="J388" s="2" t="s">
        <v>419</v>
      </c>
      <c r="K388" s="2" t="s">
        <v>543</v>
      </c>
      <c r="L388" s="2"/>
      <c r="M388" s="2"/>
      <c r="N388" s="2">
        <v>1</v>
      </c>
    </row>
    <row r="389" spans="1:14" s="3" customFormat="1" ht="22.5">
      <c r="A389" s="25">
        <v>43285</v>
      </c>
      <c r="B389" s="26" t="s">
        <v>1711</v>
      </c>
      <c r="C389" s="1">
        <v>18</v>
      </c>
      <c r="D389" s="1" t="s">
        <v>542</v>
      </c>
      <c r="E389" s="1" t="s">
        <v>541</v>
      </c>
      <c r="G389" s="27" t="s">
        <v>1731</v>
      </c>
      <c r="H389" s="2" t="s">
        <v>1725</v>
      </c>
      <c r="I389" s="3" t="s">
        <v>1725</v>
      </c>
      <c r="J389" s="1" t="s">
        <v>419</v>
      </c>
      <c r="K389" s="1" t="s">
        <v>544</v>
      </c>
      <c r="L389" s="1" t="s">
        <v>545</v>
      </c>
      <c r="M389" s="1" t="s">
        <v>546</v>
      </c>
      <c r="N389" s="1"/>
    </row>
    <row r="390" spans="1:14" s="3" customFormat="1" ht="22.5">
      <c r="A390" s="25">
        <v>43285</v>
      </c>
      <c r="B390" s="26" t="s">
        <v>1711</v>
      </c>
      <c r="C390" s="1">
        <v>18</v>
      </c>
      <c r="D390" s="1" t="s">
        <v>542</v>
      </c>
      <c r="E390" s="1" t="s">
        <v>541</v>
      </c>
      <c r="G390" s="27" t="s">
        <v>1731</v>
      </c>
      <c r="H390" s="2" t="s">
        <v>1725</v>
      </c>
      <c r="I390" s="3" t="s">
        <v>1725</v>
      </c>
      <c r="J390" s="1" t="s">
        <v>419</v>
      </c>
      <c r="K390" s="1" t="s">
        <v>547</v>
      </c>
      <c r="L390" s="1" t="s">
        <v>548</v>
      </c>
      <c r="M390" s="1" t="s">
        <v>549</v>
      </c>
      <c r="N390" s="1"/>
    </row>
    <row r="391" spans="1:14" s="3" customFormat="1" ht="22.5">
      <c r="A391" s="25">
        <v>43285</v>
      </c>
      <c r="B391" s="26" t="s">
        <v>1711</v>
      </c>
      <c r="C391" s="1">
        <v>18</v>
      </c>
      <c r="D391" s="1" t="s">
        <v>542</v>
      </c>
      <c r="E391" s="1" t="s">
        <v>541</v>
      </c>
      <c r="G391" s="27"/>
      <c r="H391" s="1" t="s">
        <v>1726</v>
      </c>
      <c r="I391" s="3" t="s">
        <v>1725</v>
      </c>
      <c r="J391" s="1" t="s">
        <v>419</v>
      </c>
      <c r="K391" s="1" t="s">
        <v>550</v>
      </c>
      <c r="L391" s="1" t="s">
        <v>551</v>
      </c>
      <c r="M391" s="1" t="s">
        <v>552</v>
      </c>
      <c r="N391" s="1"/>
    </row>
    <row r="392" spans="1:14" s="3" customFormat="1" ht="22.5">
      <c r="A392" s="25">
        <v>43285</v>
      </c>
      <c r="B392" s="26" t="s">
        <v>1711</v>
      </c>
      <c r="C392" s="1">
        <v>18</v>
      </c>
      <c r="D392" s="1" t="s">
        <v>542</v>
      </c>
      <c r="E392" s="1" t="s">
        <v>541</v>
      </c>
      <c r="G392" s="27"/>
      <c r="H392" s="1" t="s">
        <v>1726</v>
      </c>
      <c r="I392" s="3" t="s">
        <v>1725</v>
      </c>
      <c r="J392" s="1" t="s">
        <v>419</v>
      </c>
      <c r="K392" s="1" t="s">
        <v>553</v>
      </c>
      <c r="L392" s="1" t="s">
        <v>554</v>
      </c>
      <c r="M392" s="1" t="s">
        <v>555</v>
      </c>
      <c r="N392" s="1"/>
    </row>
    <row r="393" spans="1:14" s="3" customFormat="1" ht="22.5">
      <c r="A393" s="25">
        <v>43285</v>
      </c>
      <c r="B393" s="26" t="s">
        <v>1711</v>
      </c>
      <c r="C393" s="1">
        <v>18</v>
      </c>
      <c r="D393" s="1" t="s">
        <v>542</v>
      </c>
      <c r="E393" s="1" t="s">
        <v>541</v>
      </c>
      <c r="G393" s="27"/>
      <c r="H393" s="1" t="s">
        <v>1726</v>
      </c>
      <c r="I393" s="3" t="s">
        <v>1725</v>
      </c>
      <c r="J393" s="1" t="s">
        <v>419</v>
      </c>
      <c r="K393" s="1" t="s">
        <v>556</v>
      </c>
      <c r="L393" s="1" t="s">
        <v>557</v>
      </c>
      <c r="M393" s="1" t="s">
        <v>558</v>
      </c>
      <c r="N393" s="1"/>
    </row>
    <row r="394" spans="1:14" s="3" customFormat="1" ht="22.5">
      <c r="A394" s="25">
        <v>43285</v>
      </c>
      <c r="B394" s="26" t="s">
        <v>1711</v>
      </c>
      <c r="C394" s="1">
        <v>19</v>
      </c>
      <c r="D394" s="1" t="s">
        <v>561</v>
      </c>
      <c r="E394" s="1" t="s">
        <v>560</v>
      </c>
      <c r="G394" s="27"/>
      <c r="H394" s="1" t="s">
        <v>559</v>
      </c>
      <c r="I394" s="3" t="s">
        <v>1830</v>
      </c>
      <c r="J394" s="1" t="s">
        <v>393</v>
      </c>
      <c r="K394" s="1" t="s">
        <v>562</v>
      </c>
      <c r="L394" s="1" t="s">
        <v>563</v>
      </c>
      <c r="M394" s="1" t="s">
        <v>564</v>
      </c>
      <c r="N394" s="1">
        <v>1</v>
      </c>
    </row>
    <row r="395" spans="1:14" s="3" customFormat="1" ht="22.5">
      <c r="A395" s="25">
        <v>43285</v>
      </c>
      <c r="B395" s="26" t="s">
        <v>1711</v>
      </c>
      <c r="C395" s="1">
        <v>19</v>
      </c>
      <c r="D395" s="1" t="s">
        <v>561</v>
      </c>
      <c r="E395" s="1" t="s">
        <v>560</v>
      </c>
      <c r="G395" s="27"/>
      <c r="H395" s="1" t="s">
        <v>559</v>
      </c>
      <c r="I395" s="3" t="s">
        <v>1830</v>
      </c>
      <c r="J395" s="1" t="s">
        <v>393</v>
      </c>
      <c r="K395" s="1" t="s">
        <v>565</v>
      </c>
      <c r="L395" s="1" t="s">
        <v>566</v>
      </c>
      <c r="M395" s="1" t="s">
        <v>567</v>
      </c>
      <c r="N395" s="1"/>
    </row>
    <row r="396" spans="1:14" s="3" customFormat="1" ht="22.5">
      <c r="A396" s="25">
        <v>43285</v>
      </c>
      <c r="B396" s="26" t="s">
        <v>1711</v>
      </c>
      <c r="C396" s="1">
        <v>20</v>
      </c>
      <c r="D396" s="1" t="s">
        <v>15</v>
      </c>
      <c r="E396" s="1" t="s">
        <v>569</v>
      </c>
      <c r="G396" s="27"/>
      <c r="H396" s="1" t="s">
        <v>568</v>
      </c>
      <c r="I396" s="3" t="s">
        <v>1831</v>
      </c>
      <c r="J396" s="1" t="s">
        <v>393</v>
      </c>
      <c r="K396" s="1" t="s">
        <v>570</v>
      </c>
      <c r="L396" s="1" t="s">
        <v>571</v>
      </c>
      <c r="M396" s="1" t="s">
        <v>572</v>
      </c>
      <c r="N396" s="1">
        <v>1</v>
      </c>
    </row>
    <row r="397" spans="1:14" s="3" customFormat="1" ht="22.5">
      <c r="A397" s="25">
        <v>43285</v>
      </c>
      <c r="B397" s="26" t="s">
        <v>1711</v>
      </c>
      <c r="C397" s="1">
        <v>20</v>
      </c>
      <c r="D397" s="1" t="s">
        <v>15</v>
      </c>
      <c r="E397" s="1" t="s">
        <v>569</v>
      </c>
      <c r="G397" s="27"/>
      <c r="H397" s="1" t="s">
        <v>568</v>
      </c>
      <c r="I397" s="3" t="s">
        <v>1831</v>
      </c>
      <c r="J397" s="1" t="s">
        <v>393</v>
      </c>
      <c r="K397" s="1" t="s">
        <v>573</v>
      </c>
      <c r="L397" s="1" t="s">
        <v>574</v>
      </c>
      <c r="M397" s="1" t="s">
        <v>575</v>
      </c>
      <c r="N397" s="1"/>
    </row>
    <row r="398" spans="1:14" s="3" customFormat="1" ht="22.5">
      <c r="A398" s="25">
        <v>43285</v>
      </c>
      <c r="B398" s="26" t="s">
        <v>1711</v>
      </c>
      <c r="C398" s="1">
        <v>20</v>
      </c>
      <c r="D398" s="1" t="s">
        <v>15</v>
      </c>
      <c r="E398" s="1" t="s">
        <v>569</v>
      </c>
      <c r="G398" s="27"/>
      <c r="H398" s="1" t="s">
        <v>568</v>
      </c>
      <c r="I398" s="3" t="s">
        <v>1831</v>
      </c>
      <c r="J398" s="1" t="s">
        <v>393</v>
      </c>
      <c r="K398" s="1" t="s">
        <v>576</v>
      </c>
      <c r="L398" s="1" t="s">
        <v>577</v>
      </c>
      <c r="M398" s="1" t="s">
        <v>578</v>
      </c>
      <c r="N398" s="1"/>
    </row>
    <row r="399" spans="1:14" s="3" customFormat="1" ht="22.5">
      <c r="A399" s="25">
        <v>43285</v>
      </c>
      <c r="B399" s="26" t="s">
        <v>1711</v>
      </c>
      <c r="C399" s="1">
        <v>20</v>
      </c>
      <c r="D399" s="3" t="s">
        <v>15</v>
      </c>
      <c r="E399" s="1" t="s">
        <v>569</v>
      </c>
      <c r="G399" s="27"/>
      <c r="H399" s="1" t="s">
        <v>568</v>
      </c>
      <c r="I399" s="3" t="s">
        <v>1831</v>
      </c>
      <c r="J399" s="3" t="s">
        <v>393</v>
      </c>
      <c r="K399" s="1" t="s">
        <v>579</v>
      </c>
      <c r="L399" s="1" t="s">
        <v>580</v>
      </c>
      <c r="M399" s="1" t="s">
        <v>581</v>
      </c>
      <c r="N399" s="1"/>
    </row>
    <row r="400" spans="1:14" s="3" customFormat="1" ht="22.5">
      <c r="A400" s="25">
        <v>43285</v>
      </c>
      <c r="B400" s="26" t="s">
        <v>1711</v>
      </c>
      <c r="C400" s="3">
        <v>20</v>
      </c>
      <c r="D400" s="1" t="s">
        <v>15</v>
      </c>
      <c r="E400" s="1" t="s">
        <v>569</v>
      </c>
      <c r="G400" s="27"/>
      <c r="H400" s="1" t="s">
        <v>568</v>
      </c>
      <c r="I400" s="3" t="s">
        <v>1831</v>
      </c>
      <c r="J400" s="1" t="s">
        <v>393</v>
      </c>
      <c r="K400" s="1" t="s">
        <v>582</v>
      </c>
      <c r="L400" s="1" t="s">
        <v>583</v>
      </c>
      <c r="M400" s="1" t="s">
        <v>584</v>
      </c>
      <c r="N400" s="1"/>
    </row>
    <row r="401" spans="1:14" s="3" customFormat="1" ht="22.5">
      <c r="A401" s="25">
        <v>43285</v>
      </c>
      <c r="B401" s="26" t="s">
        <v>1711</v>
      </c>
      <c r="C401" s="1">
        <v>21</v>
      </c>
      <c r="D401" s="1" t="s">
        <v>15</v>
      </c>
      <c r="E401" s="1" t="s">
        <v>569</v>
      </c>
      <c r="G401" s="27"/>
      <c r="H401" s="1" t="s">
        <v>585</v>
      </c>
      <c r="I401" s="3" t="s">
        <v>1832</v>
      </c>
      <c r="J401" s="1" t="s">
        <v>393</v>
      </c>
      <c r="K401" s="1" t="s">
        <v>586</v>
      </c>
      <c r="L401" s="1" t="s">
        <v>587</v>
      </c>
      <c r="M401" s="1" t="s">
        <v>588</v>
      </c>
      <c r="N401" s="1">
        <v>1</v>
      </c>
    </row>
    <row r="402" spans="1:14" s="3" customFormat="1" ht="22.5">
      <c r="A402" s="25">
        <v>43285</v>
      </c>
      <c r="B402" s="26" t="s">
        <v>1711</v>
      </c>
      <c r="C402" s="1">
        <v>21</v>
      </c>
      <c r="D402" s="1" t="s">
        <v>15</v>
      </c>
      <c r="E402" s="1" t="s">
        <v>569</v>
      </c>
      <c r="G402" s="27"/>
      <c r="H402" s="1" t="s">
        <v>585</v>
      </c>
      <c r="I402" s="3" t="s">
        <v>1832</v>
      </c>
      <c r="J402" s="1" t="s">
        <v>393</v>
      </c>
      <c r="K402" s="1" t="s">
        <v>589</v>
      </c>
      <c r="L402" s="1" t="s">
        <v>590</v>
      </c>
      <c r="M402" s="1" t="s">
        <v>591</v>
      </c>
      <c r="N402" s="1"/>
    </row>
    <row r="403" spans="1:14" s="3" customFormat="1" ht="22.5">
      <c r="A403" s="25">
        <v>43285</v>
      </c>
      <c r="B403" s="26" t="s">
        <v>1711</v>
      </c>
      <c r="C403" s="1">
        <v>21</v>
      </c>
      <c r="D403" s="1" t="s">
        <v>15</v>
      </c>
      <c r="E403" s="1" t="s">
        <v>569</v>
      </c>
      <c r="G403" s="27"/>
      <c r="H403" s="1" t="s">
        <v>585</v>
      </c>
      <c r="I403" s="3" t="s">
        <v>1832</v>
      </c>
      <c r="J403" s="1" t="s">
        <v>393</v>
      </c>
      <c r="K403" s="1" t="s">
        <v>592</v>
      </c>
      <c r="L403" s="1" t="s">
        <v>593</v>
      </c>
      <c r="M403" s="1" t="s">
        <v>594</v>
      </c>
      <c r="N403" s="1"/>
    </row>
    <row r="404" spans="1:14" s="3" customFormat="1" ht="22.5">
      <c r="A404" s="25">
        <v>43285</v>
      </c>
      <c r="B404" s="26" t="s">
        <v>1711</v>
      </c>
      <c r="C404" s="1">
        <v>21</v>
      </c>
      <c r="D404" s="1" t="s">
        <v>15</v>
      </c>
      <c r="E404" s="1" t="s">
        <v>569</v>
      </c>
      <c r="G404" s="27"/>
      <c r="H404" s="1" t="s">
        <v>585</v>
      </c>
      <c r="I404" s="3" t="s">
        <v>1832</v>
      </c>
      <c r="J404" s="1" t="s">
        <v>393</v>
      </c>
      <c r="K404" s="1" t="s">
        <v>595</v>
      </c>
      <c r="L404" s="1" t="s">
        <v>596</v>
      </c>
      <c r="M404" s="1" t="s">
        <v>597</v>
      </c>
      <c r="N404" s="1"/>
    </row>
    <row r="405" spans="1:14" s="3" customFormat="1" ht="22.5">
      <c r="A405" s="25">
        <v>43285</v>
      </c>
      <c r="B405" s="26" t="s">
        <v>1711</v>
      </c>
      <c r="C405" s="1">
        <v>21</v>
      </c>
      <c r="D405" s="1" t="s">
        <v>15</v>
      </c>
      <c r="E405" s="1" t="s">
        <v>569</v>
      </c>
      <c r="G405" s="27"/>
      <c r="H405" s="1" t="s">
        <v>585</v>
      </c>
      <c r="I405" s="3" t="s">
        <v>1832</v>
      </c>
      <c r="J405" s="1" t="s">
        <v>393</v>
      </c>
      <c r="K405" s="1" t="s">
        <v>598</v>
      </c>
      <c r="L405" s="1" t="s">
        <v>599</v>
      </c>
      <c r="M405" s="1" t="s">
        <v>600</v>
      </c>
      <c r="N405" s="1"/>
    </row>
    <row r="406" spans="1:14" s="3" customFormat="1" ht="22.5">
      <c r="A406" s="25">
        <v>43285</v>
      </c>
      <c r="B406" s="26" t="s">
        <v>1711</v>
      </c>
      <c r="C406" s="1">
        <v>22</v>
      </c>
      <c r="D406" s="1" t="s">
        <v>15</v>
      </c>
      <c r="E406" s="1" t="s">
        <v>569</v>
      </c>
      <c r="G406" s="27"/>
      <c r="H406" s="1" t="s">
        <v>601</v>
      </c>
      <c r="I406" s="3" t="s">
        <v>1833</v>
      </c>
      <c r="J406" s="1" t="s">
        <v>393</v>
      </c>
      <c r="K406" s="1" t="s">
        <v>602</v>
      </c>
      <c r="L406" s="1" t="s">
        <v>603</v>
      </c>
      <c r="M406" s="1" t="s">
        <v>604</v>
      </c>
      <c r="N406" s="1">
        <v>1</v>
      </c>
    </row>
    <row r="407" spans="1:14" s="3" customFormat="1" ht="22.5">
      <c r="A407" s="25">
        <v>43285</v>
      </c>
      <c r="B407" s="26" t="s">
        <v>1711</v>
      </c>
      <c r="C407" s="1">
        <v>22</v>
      </c>
      <c r="D407" s="1" t="s">
        <v>15</v>
      </c>
      <c r="E407" s="1" t="s">
        <v>569</v>
      </c>
      <c r="G407" s="27"/>
      <c r="H407" s="1" t="s">
        <v>601</v>
      </c>
      <c r="I407" s="3" t="s">
        <v>1833</v>
      </c>
      <c r="J407" s="1" t="s">
        <v>393</v>
      </c>
      <c r="K407" s="1" t="s">
        <v>605</v>
      </c>
      <c r="L407" s="1" t="s">
        <v>606</v>
      </c>
      <c r="M407" s="1" t="s">
        <v>607</v>
      </c>
      <c r="N407" s="1"/>
    </row>
    <row r="408" spans="1:14" s="3" customFormat="1" ht="22.5">
      <c r="A408" s="25">
        <v>43285</v>
      </c>
      <c r="B408" s="26" t="s">
        <v>1711</v>
      </c>
      <c r="C408" s="1">
        <v>22</v>
      </c>
      <c r="D408" s="1" t="s">
        <v>15</v>
      </c>
      <c r="E408" s="1" t="s">
        <v>569</v>
      </c>
      <c r="G408" s="27"/>
      <c r="H408" s="1" t="s">
        <v>601</v>
      </c>
      <c r="I408" s="3" t="s">
        <v>1833</v>
      </c>
      <c r="J408" s="1" t="s">
        <v>393</v>
      </c>
      <c r="K408" s="1" t="s">
        <v>608</v>
      </c>
      <c r="L408" s="1" t="s">
        <v>609</v>
      </c>
      <c r="M408" s="1" t="s">
        <v>610</v>
      </c>
      <c r="N408" s="1"/>
    </row>
    <row r="409" spans="1:14" s="3" customFormat="1" ht="33.75">
      <c r="A409" s="25">
        <v>43285</v>
      </c>
      <c r="B409" s="26" t="s">
        <v>1711</v>
      </c>
      <c r="C409" s="2">
        <v>23</v>
      </c>
      <c r="D409" s="2" t="s">
        <v>15</v>
      </c>
      <c r="E409" s="2" t="s">
        <v>569</v>
      </c>
      <c r="G409" s="27"/>
      <c r="H409" s="2" t="s">
        <v>611</v>
      </c>
      <c r="I409" s="3" t="s">
        <v>1834</v>
      </c>
      <c r="J409" s="2" t="s">
        <v>393</v>
      </c>
      <c r="K409" s="2" t="s">
        <v>612</v>
      </c>
      <c r="L409" s="2" t="s">
        <v>613</v>
      </c>
      <c r="M409" s="2" t="s">
        <v>614</v>
      </c>
      <c r="N409" s="2">
        <v>3</v>
      </c>
    </row>
    <row r="410" spans="1:14" s="3" customFormat="1" ht="33.75">
      <c r="A410" s="25">
        <v>43285</v>
      </c>
      <c r="B410" s="26" t="s">
        <v>1711</v>
      </c>
      <c r="C410" s="2">
        <v>23</v>
      </c>
      <c r="D410" s="2" t="s">
        <v>15</v>
      </c>
      <c r="E410" s="2" t="s">
        <v>569</v>
      </c>
      <c r="G410" s="27"/>
      <c r="H410" s="2" t="s">
        <v>611</v>
      </c>
      <c r="I410" s="3" t="s">
        <v>1834</v>
      </c>
      <c r="J410" s="2" t="s">
        <v>393</v>
      </c>
      <c r="K410" s="2" t="s">
        <v>615</v>
      </c>
      <c r="L410" s="2" t="s">
        <v>616</v>
      </c>
      <c r="M410" s="2" t="s">
        <v>617</v>
      </c>
      <c r="N410" s="2"/>
    </row>
    <row r="411" spans="1:14" s="3" customFormat="1" ht="33.75">
      <c r="A411" s="25">
        <v>43285</v>
      </c>
      <c r="B411" s="26" t="s">
        <v>1711</v>
      </c>
      <c r="C411" s="2">
        <v>23</v>
      </c>
      <c r="D411" s="2" t="s">
        <v>15</v>
      </c>
      <c r="E411" s="2" t="s">
        <v>569</v>
      </c>
      <c r="G411" s="27"/>
      <c r="H411" s="2" t="s">
        <v>611</v>
      </c>
      <c r="I411" s="3" t="s">
        <v>1834</v>
      </c>
      <c r="J411" s="2" t="s">
        <v>393</v>
      </c>
      <c r="K411" s="2" t="s">
        <v>618</v>
      </c>
      <c r="L411" s="2" t="s">
        <v>619</v>
      </c>
      <c r="M411" s="2" t="s">
        <v>620</v>
      </c>
      <c r="N411" s="2"/>
    </row>
    <row r="412" spans="1:14" s="3" customFormat="1" ht="33.75">
      <c r="A412" s="25">
        <v>43285</v>
      </c>
      <c r="B412" s="26" t="s">
        <v>1711</v>
      </c>
      <c r="C412" s="2">
        <v>23</v>
      </c>
      <c r="D412" s="2" t="s">
        <v>15</v>
      </c>
      <c r="E412" s="2" t="s">
        <v>569</v>
      </c>
      <c r="G412" s="27"/>
      <c r="H412" s="2" t="s">
        <v>611</v>
      </c>
      <c r="I412" s="3" t="s">
        <v>1834</v>
      </c>
      <c r="J412" s="2" t="s">
        <v>393</v>
      </c>
      <c r="K412" s="2" t="s">
        <v>621</v>
      </c>
      <c r="L412" s="2" t="s">
        <v>622</v>
      </c>
      <c r="M412" s="2" t="s">
        <v>623</v>
      </c>
      <c r="N412" s="2"/>
    </row>
    <row r="413" spans="1:14" s="3" customFormat="1" ht="22.5">
      <c r="A413" s="25">
        <v>43285</v>
      </c>
      <c r="B413" s="26" t="s">
        <v>1711</v>
      </c>
      <c r="C413" s="1">
        <v>24</v>
      </c>
      <c r="D413" s="1" t="s">
        <v>15</v>
      </c>
      <c r="E413" s="1" t="s">
        <v>569</v>
      </c>
      <c r="G413" s="27"/>
      <c r="H413" s="1" t="s">
        <v>624</v>
      </c>
      <c r="I413" s="3" t="s">
        <v>1835</v>
      </c>
      <c r="J413" s="1" t="s">
        <v>393</v>
      </c>
      <c r="K413" s="1" t="s">
        <v>625</v>
      </c>
      <c r="L413" s="1" t="s">
        <v>626</v>
      </c>
      <c r="M413" s="1" t="s">
        <v>627</v>
      </c>
      <c r="N413" s="1">
        <v>2</v>
      </c>
    </row>
    <row r="414" spans="1:14" s="3" customFormat="1" ht="22.5">
      <c r="A414" s="25">
        <v>43285</v>
      </c>
      <c r="B414" s="26" t="s">
        <v>1711</v>
      </c>
      <c r="C414" s="1">
        <v>24</v>
      </c>
      <c r="D414" s="1" t="s">
        <v>15</v>
      </c>
      <c r="E414" s="1" t="s">
        <v>569</v>
      </c>
      <c r="G414" s="27"/>
      <c r="H414" s="1" t="s">
        <v>624</v>
      </c>
      <c r="I414" s="3" t="s">
        <v>1835</v>
      </c>
      <c r="J414" s="1" t="s">
        <v>393</v>
      </c>
      <c r="K414" s="1" t="s">
        <v>628</v>
      </c>
      <c r="L414" s="1" t="s">
        <v>629</v>
      </c>
      <c r="M414" s="1" t="s">
        <v>630</v>
      </c>
      <c r="N414" s="1"/>
    </row>
    <row r="415" spans="1:14" s="3" customFormat="1" ht="22.5">
      <c r="A415" s="25">
        <v>43285</v>
      </c>
      <c r="B415" s="26" t="s">
        <v>1711</v>
      </c>
      <c r="C415" s="1">
        <v>24</v>
      </c>
      <c r="D415" s="1" t="s">
        <v>15</v>
      </c>
      <c r="E415" s="1" t="s">
        <v>569</v>
      </c>
      <c r="G415" s="27"/>
      <c r="H415" s="1" t="s">
        <v>624</v>
      </c>
      <c r="I415" s="3" t="s">
        <v>1835</v>
      </c>
      <c r="J415" s="1" t="s">
        <v>393</v>
      </c>
      <c r="K415" s="1" t="s">
        <v>631</v>
      </c>
      <c r="L415" s="1" t="s">
        <v>632</v>
      </c>
      <c r="M415" s="1" t="s">
        <v>633</v>
      </c>
      <c r="N415" s="1"/>
    </row>
    <row r="416" spans="1:14" s="3" customFormat="1" ht="22.5">
      <c r="A416" s="25">
        <v>43285</v>
      </c>
      <c r="B416" s="26" t="s">
        <v>1711</v>
      </c>
      <c r="C416" s="1">
        <v>24</v>
      </c>
      <c r="D416" s="1" t="s">
        <v>15</v>
      </c>
      <c r="E416" s="1" t="s">
        <v>569</v>
      </c>
      <c r="G416" s="27"/>
      <c r="H416" s="1" t="s">
        <v>624</v>
      </c>
      <c r="I416" s="3" t="s">
        <v>1835</v>
      </c>
      <c r="J416" s="1" t="s">
        <v>393</v>
      </c>
      <c r="K416" s="1" t="s">
        <v>634</v>
      </c>
      <c r="L416" s="1" t="s">
        <v>635</v>
      </c>
      <c r="M416" s="1" t="s">
        <v>636</v>
      </c>
      <c r="N416" s="1"/>
    </row>
    <row r="417" spans="1:14" s="3" customFormat="1" ht="22.5">
      <c r="A417" s="25">
        <v>43285</v>
      </c>
      <c r="B417" s="26" t="s">
        <v>1711</v>
      </c>
      <c r="C417" s="1">
        <v>24</v>
      </c>
      <c r="D417" s="1" t="s">
        <v>15</v>
      </c>
      <c r="E417" s="1" t="s">
        <v>569</v>
      </c>
      <c r="G417" s="27"/>
      <c r="H417" s="1" t="s">
        <v>624</v>
      </c>
      <c r="I417" s="3" t="s">
        <v>1835</v>
      </c>
      <c r="J417" s="1" t="s">
        <v>393</v>
      </c>
      <c r="K417" s="1" t="s">
        <v>637</v>
      </c>
      <c r="L417" s="1" t="s">
        <v>638</v>
      </c>
      <c r="M417" s="1" t="s">
        <v>639</v>
      </c>
      <c r="N417" s="1"/>
    </row>
    <row r="418" spans="1:14" s="3" customFormat="1" ht="22.5">
      <c r="A418" s="25">
        <v>43285</v>
      </c>
      <c r="B418" s="26" t="s">
        <v>1711</v>
      </c>
      <c r="C418" s="1">
        <v>25</v>
      </c>
      <c r="D418" s="1" t="s">
        <v>15</v>
      </c>
      <c r="E418" s="1" t="s">
        <v>569</v>
      </c>
      <c r="G418" s="27"/>
      <c r="H418" s="1" t="s">
        <v>1727</v>
      </c>
      <c r="I418" s="3" t="s">
        <v>1836</v>
      </c>
      <c r="J418" s="1" t="s">
        <v>393</v>
      </c>
      <c r="K418" s="1" t="s">
        <v>640</v>
      </c>
      <c r="L418" s="1" t="s">
        <v>641</v>
      </c>
      <c r="M418" s="1" t="s">
        <v>642</v>
      </c>
      <c r="N418" s="1">
        <v>1</v>
      </c>
    </row>
    <row r="419" spans="1:14" s="3" customFormat="1" ht="22.5">
      <c r="A419" s="25">
        <v>43285</v>
      </c>
      <c r="B419" s="26" t="s">
        <v>1711</v>
      </c>
      <c r="C419" s="1">
        <v>25</v>
      </c>
      <c r="D419" s="1" t="s">
        <v>15</v>
      </c>
      <c r="E419" s="1" t="s">
        <v>569</v>
      </c>
      <c r="G419" s="27"/>
      <c r="H419" s="1" t="s">
        <v>1728</v>
      </c>
      <c r="I419" s="3" t="s">
        <v>1836</v>
      </c>
      <c r="J419" s="1" t="s">
        <v>393</v>
      </c>
      <c r="K419" s="1" t="s">
        <v>643</v>
      </c>
      <c r="L419" s="1" t="s">
        <v>644</v>
      </c>
      <c r="M419" s="1" t="s">
        <v>645</v>
      </c>
      <c r="N419" s="1"/>
    </row>
    <row r="420" spans="1:14" s="3" customFormat="1" ht="22.5">
      <c r="A420" s="25">
        <v>43285</v>
      </c>
      <c r="B420" s="26" t="s">
        <v>1711</v>
      </c>
      <c r="C420" s="1">
        <v>25</v>
      </c>
      <c r="D420" s="1" t="s">
        <v>15</v>
      </c>
      <c r="E420" s="1" t="s">
        <v>569</v>
      </c>
      <c r="G420" s="27"/>
      <c r="H420" s="1" t="s">
        <v>1728</v>
      </c>
      <c r="I420" s="3" t="s">
        <v>1836</v>
      </c>
      <c r="J420" s="1" t="s">
        <v>393</v>
      </c>
      <c r="K420" s="1" t="s">
        <v>646</v>
      </c>
      <c r="L420" s="1" t="s">
        <v>647</v>
      </c>
      <c r="M420" s="1" t="s">
        <v>648</v>
      </c>
      <c r="N420" s="1"/>
    </row>
    <row r="421" spans="1:14" s="3" customFormat="1" ht="22.5">
      <c r="A421" s="25">
        <v>43285</v>
      </c>
      <c r="B421" s="26" t="s">
        <v>1711</v>
      </c>
      <c r="C421" s="1">
        <v>25</v>
      </c>
      <c r="D421" s="1" t="s">
        <v>15</v>
      </c>
      <c r="E421" s="1" t="s">
        <v>569</v>
      </c>
      <c r="G421" s="27"/>
      <c r="H421" s="1" t="s">
        <v>1728</v>
      </c>
      <c r="I421" s="3" t="s">
        <v>1836</v>
      </c>
      <c r="J421" s="1" t="s">
        <v>393</v>
      </c>
      <c r="K421" s="1" t="s">
        <v>649</v>
      </c>
      <c r="L421" s="1" t="s">
        <v>650</v>
      </c>
      <c r="M421" s="1" t="s">
        <v>651</v>
      </c>
      <c r="N421" s="1"/>
    </row>
    <row r="422" spans="1:14" s="3" customFormat="1" ht="22.5">
      <c r="A422" s="25">
        <v>43285</v>
      </c>
      <c r="B422" s="26" t="s">
        <v>1711</v>
      </c>
      <c r="C422" s="1">
        <v>25</v>
      </c>
      <c r="D422" s="1" t="s">
        <v>15</v>
      </c>
      <c r="E422" s="1" t="s">
        <v>569</v>
      </c>
      <c r="G422" s="27"/>
      <c r="H422" s="1" t="s">
        <v>1728</v>
      </c>
      <c r="I422" s="3" t="s">
        <v>1836</v>
      </c>
      <c r="J422" s="1" t="s">
        <v>393</v>
      </c>
      <c r="K422" s="1" t="s">
        <v>652</v>
      </c>
      <c r="L422" s="1" t="s">
        <v>653</v>
      </c>
      <c r="M422" s="1" t="s">
        <v>654</v>
      </c>
      <c r="N422" s="1"/>
    </row>
    <row r="423" spans="1:14" s="3" customFormat="1" ht="22.5">
      <c r="A423" s="25">
        <v>43285</v>
      </c>
      <c r="B423" s="26" t="s">
        <v>1711</v>
      </c>
      <c r="C423" s="1">
        <v>26</v>
      </c>
      <c r="D423" s="1" t="s">
        <v>13</v>
      </c>
      <c r="E423" s="1" t="s">
        <v>52</v>
      </c>
      <c r="G423" s="27"/>
      <c r="H423" s="1" t="s">
        <v>655</v>
      </c>
      <c r="I423" s="3" t="s">
        <v>1837</v>
      </c>
      <c r="J423" s="1" t="s">
        <v>393</v>
      </c>
      <c r="K423" s="1" t="s">
        <v>656</v>
      </c>
      <c r="L423" s="1" t="s">
        <v>657</v>
      </c>
      <c r="M423" s="1" t="s">
        <v>658</v>
      </c>
      <c r="N423" s="1">
        <v>1</v>
      </c>
    </row>
    <row r="424" spans="1:14" s="3" customFormat="1" ht="22.5">
      <c r="A424" s="25">
        <v>43285</v>
      </c>
      <c r="B424" s="26" t="s">
        <v>1711</v>
      </c>
      <c r="C424" s="1">
        <v>27</v>
      </c>
      <c r="D424" s="1" t="s">
        <v>13</v>
      </c>
      <c r="E424" s="1" t="s">
        <v>52</v>
      </c>
      <c r="G424" s="27"/>
      <c r="H424" s="1" t="s">
        <v>659</v>
      </c>
      <c r="I424" s="3" t="s">
        <v>1838</v>
      </c>
      <c r="J424" s="1" t="s">
        <v>393</v>
      </c>
      <c r="K424" s="1" t="s">
        <v>444</v>
      </c>
      <c r="L424" s="1" t="s">
        <v>660</v>
      </c>
      <c r="M424" s="1" t="s">
        <v>661</v>
      </c>
      <c r="N424" s="1">
        <v>1</v>
      </c>
    </row>
    <row r="425" spans="1:14" s="3" customFormat="1" ht="22.5">
      <c r="A425" s="25">
        <v>43285</v>
      </c>
      <c r="B425" s="26" t="s">
        <v>1711</v>
      </c>
      <c r="C425" s="1">
        <v>28</v>
      </c>
      <c r="D425" s="1" t="s">
        <v>19</v>
      </c>
      <c r="E425" s="1" t="s">
        <v>68</v>
      </c>
      <c r="G425" s="27"/>
      <c r="H425" s="1" t="s">
        <v>662</v>
      </c>
      <c r="I425" s="3" t="s">
        <v>1839</v>
      </c>
      <c r="J425" s="1" t="s">
        <v>393</v>
      </c>
      <c r="K425" s="1" t="s">
        <v>444</v>
      </c>
      <c r="L425" s="1" t="s">
        <v>663</v>
      </c>
      <c r="M425" s="1" t="s">
        <v>664</v>
      </c>
      <c r="N425" s="1">
        <v>1</v>
      </c>
    </row>
    <row r="426" spans="1:14" s="3" customFormat="1" ht="22.5">
      <c r="A426" s="25">
        <v>43285</v>
      </c>
      <c r="B426" s="26" t="s">
        <v>1711</v>
      </c>
      <c r="C426" s="1">
        <v>29</v>
      </c>
      <c r="D426" s="1" t="s">
        <v>10</v>
      </c>
      <c r="E426" s="1" t="s">
        <v>666</v>
      </c>
      <c r="G426" s="27"/>
      <c r="H426" s="1" t="s">
        <v>665</v>
      </c>
      <c r="I426" s="3" t="s">
        <v>1840</v>
      </c>
      <c r="J426" s="1" t="s">
        <v>393</v>
      </c>
      <c r="K426" s="1" t="s">
        <v>667</v>
      </c>
      <c r="L426" s="1" t="s">
        <v>668</v>
      </c>
      <c r="M426" s="1" t="s">
        <v>669</v>
      </c>
      <c r="N426" s="1">
        <v>1</v>
      </c>
    </row>
    <row r="427" spans="1:14" s="3" customFormat="1" ht="22.5">
      <c r="A427" s="25">
        <v>43285</v>
      </c>
      <c r="B427" s="26" t="s">
        <v>1711</v>
      </c>
      <c r="C427" s="1">
        <v>29</v>
      </c>
      <c r="D427" s="1" t="s">
        <v>10</v>
      </c>
      <c r="E427" s="1" t="s">
        <v>666</v>
      </c>
      <c r="G427" s="27"/>
      <c r="H427" s="1" t="s">
        <v>665</v>
      </c>
      <c r="I427" s="3" t="s">
        <v>1840</v>
      </c>
      <c r="J427" s="1" t="s">
        <v>393</v>
      </c>
      <c r="K427" s="1" t="s">
        <v>670</v>
      </c>
      <c r="L427" s="1" t="s">
        <v>671</v>
      </c>
      <c r="M427" s="1" t="s">
        <v>672</v>
      </c>
      <c r="N427" s="1"/>
    </row>
    <row r="428" spans="1:14" s="3" customFormat="1" ht="22.5">
      <c r="A428" s="25">
        <v>43285</v>
      </c>
      <c r="B428" s="26" t="s">
        <v>1711</v>
      </c>
      <c r="C428" s="1">
        <v>30</v>
      </c>
      <c r="D428" s="1" t="s">
        <v>14</v>
      </c>
      <c r="E428" s="1" t="s">
        <v>46</v>
      </c>
      <c r="G428" s="27"/>
      <c r="H428" s="1" t="s">
        <v>673</v>
      </c>
      <c r="I428" s="3" t="s">
        <v>1841</v>
      </c>
      <c r="J428" s="1" t="s">
        <v>393</v>
      </c>
      <c r="K428" s="1" t="s">
        <v>444</v>
      </c>
      <c r="L428" s="1" t="s">
        <v>674</v>
      </c>
      <c r="M428" s="1" t="s">
        <v>675</v>
      </c>
      <c r="N428" s="1">
        <v>1</v>
      </c>
    </row>
    <row r="429" spans="1:14" s="3" customFormat="1" ht="22.5">
      <c r="A429" s="25">
        <v>43285</v>
      </c>
      <c r="B429" s="26" t="s">
        <v>1711</v>
      </c>
      <c r="C429" s="1">
        <v>30</v>
      </c>
      <c r="D429" s="1" t="s">
        <v>14</v>
      </c>
      <c r="E429" s="1" t="s">
        <v>46</v>
      </c>
      <c r="G429" s="27"/>
      <c r="H429" s="1" t="s">
        <v>673</v>
      </c>
      <c r="I429" s="3" t="s">
        <v>1841</v>
      </c>
      <c r="J429" s="1" t="s">
        <v>393</v>
      </c>
      <c r="K429" s="1" t="s">
        <v>501</v>
      </c>
      <c r="L429" s="1" t="s">
        <v>676</v>
      </c>
      <c r="M429" s="1" t="s">
        <v>677</v>
      </c>
      <c r="N429" s="1"/>
    </row>
    <row r="430" spans="1:14" s="3" customFormat="1" ht="22.5">
      <c r="A430" s="25">
        <v>43285</v>
      </c>
      <c r="B430" s="26" t="s">
        <v>1711</v>
      </c>
      <c r="C430" s="1">
        <v>30</v>
      </c>
      <c r="D430" s="1" t="s">
        <v>14</v>
      </c>
      <c r="E430" s="1" t="s">
        <v>46</v>
      </c>
      <c r="G430" s="27"/>
      <c r="H430" s="1" t="s">
        <v>673</v>
      </c>
      <c r="I430" s="3" t="s">
        <v>1841</v>
      </c>
      <c r="J430" s="1" t="s">
        <v>393</v>
      </c>
      <c r="K430" s="1" t="s">
        <v>678</v>
      </c>
      <c r="L430" s="1" t="s">
        <v>679</v>
      </c>
      <c r="M430" s="1" t="s">
        <v>680</v>
      </c>
      <c r="N430" s="1"/>
    </row>
    <row r="431" spans="1:14" s="3" customFormat="1" ht="22.5">
      <c r="A431" s="25">
        <v>43285</v>
      </c>
      <c r="B431" s="26" t="s">
        <v>1711</v>
      </c>
      <c r="C431" s="1">
        <v>30</v>
      </c>
      <c r="D431" s="1" t="s">
        <v>14</v>
      </c>
      <c r="E431" s="1" t="s">
        <v>46</v>
      </c>
      <c r="G431" s="27"/>
      <c r="H431" s="1" t="s">
        <v>673</v>
      </c>
      <c r="I431" s="3" t="s">
        <v>1841</v>
      </c>
      <c r="J431" s="1" t="s">
        <v>393</v>
      </c>
      <c r="K431" s="1" t="s">
        <v>681</v>
      </c>
      <c r="L431" s="1" t="s">
        <v>682</v>
      </c>
      <c r="M431" s="1" t="s">
        <v>683</v>
      </c>
      <c r="N431" s="1"/>
    </row>
    <row r="432" spans="1:14" s="3" customFormat="1" ht="22.5">
      <c r="A432" s="25">
        <v>43285</v>
      </c>
      <c r="B432" s="26" t="s">
        <v>1711</v>
      </c>
      <c r="C432" s="1">
        <v>31</v>
      </c>
      <c r="D432" s="1" t="s">
        <v>686</v>
      </c>
      <c r="E432" s="1" t="s">
        <v>685</v>
      </c>
      <c r="G432" s="27"/>
      <c r="H432" s="1" t="s">
        <v>684</v>
      </c>
      <c r="I432" s="3" t="s">
        <v>1842</v>
      </c>
      <c r="J432" s="1" t="s">
        <v>393</v>
      </c>
      <c r="K432" s="1" t="s">
        <v>687</v>
      </c>
      <c r="L432" s="1" t="s">
        <v>688</v>
      </c>
      <c r="M432" s="1" t="s">
        <v>689</v>
      </c>
      <c r="N432" s="1">
        <v>2</v>
      </c>
    </row>
    <row r="433" spans="1:14" s="3" customFormat="1" ht="22.5">
      <c r="A433" s="25">
        <v>43285</v>
      </c>
      <c r="B433" s="26" t="s">
        <v>1711</v>
      </c>
      <c r="C433" s="1">
        <v>31</v>
      </c>
      <c r="D433" s="1" t="s">
        <v>686</v>
      </c>
      <c r="E433" s="1" t="s">
        <v>685</v>
      </c>
      <c r="G433" s="27"/>
      <c r="H433" s="1" t="s">
        <v>684</v>
      </c>
      <c r="I433" s="3" t="s">
        <v>1842</v>
      </c>
      <c r="J433" s="1" t="s">
        <v>393</v>
      </c>
      <c r="K433" s="1" t="s">
        <v>690</v>
      </c>
      <c r="L433" s="1" t="s">
        <v>691</v>
      </c>
      <c r="M433" s="1" t="s">
        <v>692</v>
      </c>
      <c r="N433" s="1"/>
    </row>
    <row r="434" spans="1:14" s="3" customFormat="1" ht="22.5">
      <c r="A434" s="25">
        <v>43285</v>
      </c>
      <c r="B434" s="26" t="s">
        <v>1711</v>
      </c>
      <c r="C434" s="1">
        <v>31</v>
      </c>
      <c r="D434" s="1" t="s">
        <v>686</v>
      </c>
      <c r="E434" s="1" t="s">
        <v>685</v>
      </c>
      <c r="G434" s="27"/>
      <c r="H434" s="1" t="s">
        <v>684</v>
      </c>
      <c r="I434" s="3" t="s">
        <v>1842</v>
      </c>
      <c r="J434" s="1" t="s">
        <v>393</v>
      </c>
      <c r="K434" s="1" t="s">
        <v>693</v>
      </c>
      <c r="L434" s="1" t="s">
        <v>694</v>
      </c>
      <c r="M434" s="1" t="s">
        <v>695</v>
      </c>
      <c r="N434" s="1"/>
    </row>
    <row r="435" spans="1:14" s="3" customFormat="1" ht="22.5">
      <c r="A435" s="25">
        <v>43285</v>
      </c>
      <c r="B435" s="26" t="s">
        <v>1711</v>
      </c>
      <c r="C435" s="1">
        <v>31</v>
      </c>
      <c r="D435" s="1" t="s">
        <v>686</v>
      </c>
      <c r="E435" s="1" t="s">
        <v>685</v>
      </c>
      <c r="G435" s="27"/>
      <c r="H435" s="1" t="s">
        <v>684</v>
      </c>
      <c r="I435" s="3" t="s">
        <v>1842</v>
      </c>
      <c r="J435" s="1" t="s">
        <v>393</v>
      </c>
      <c r="K435" s="1" t="s">
        <v>696</v>
      </c>
      <c r="L435" s="1" t="s">
        <v>697</v>
      </c>
      <c r="M435" s="1" t="s">
        <v>698</v>
      </c>
      <c r="N435" s="1"/>
    </row>
    <row r="436" spans="1:14" s="3" customFormat="1" ht="22.5">
      <c r="A436" s="25">
        <v>43285</v>
      </c>
      <c r="B436" s="26" t="s">
        <v>1711</v>
      </c>
      <c r="C436" s="1">
        <v>31</v>
      </c>
      <c r="D436" s="1" t="s">
        <v>686</v>
      </c>
      <c r="E436" s="1" t="s">
        <v>685</v>
      </c>
      <c r="G436" s="27"/>
      <c r="H436" s="1" t="s">
        <v>684</v>
      </c>
      <c r="I436" s="3" t="s">
        <v>1842</v>
      </c>
      <c r="J436" s="1" t="s">
        <v>393</v>
      </c>
      <c r="K436" s="1" t="s">
        <v>699</v>
      </c>
      <c r="L436" s="1" t="s">
        <v>700</v>
      </c>
      <c r="M436" s="1" t="s">
        <v>701</v>
      </c>
      <c r="N436" s="1"/>
    </row>
    <row r="437" spans="1:14" s="3" customFormat="1" ht="22.5">
      <c r="A437" s="25">
        <v>43285</v>
      </c>
      <c r="B437" s="26" t="s">
        <v>1711</v>
      </c>
      <c r="C437" s="1">
        <v>32</v>
      </c>
      <c r="D437" s="1" t="s">
        <v>686</v>
      </c>
      <c r="E437" s="1" t="s">
        <v>685</v>
      </c>
      <c r="G437" s="27"/>
      <c r="H437" s="1" t="s">
        <v>702</v>
      </c>
      <c r="I437" s="3" t="s">
        <v>1843</v>
      </c>
      <c r="J437" s="1" t="s">
        <v>393</v>
      </c>
      <c r="K437" s="1" t="s">
        <v>703</v>
      </c>
      <c r="L437" s="1" t="s">
        <v>704</v>
      </c>
      <c r="M437" s="1" t="s">
        <v>705</v>
      </c>
      <c r="N437" s="1">
        <v>1</v>
      </c>
    </row>
    <row r="438" spans="1:14" s="3" customFormat="1" ht="22.5">
      <c r="A438" s="25">
        <v>43285</v>
      </c>
      <c r="B438" s="26" t="s">
        <v>1711</v>
      </c>
      <c r="C438" s="1">
        <v>32</v>
      </c>
      <c r="D438" s="1" t="s">
        <v>686</v>
      </c>
      <c r="E438" s="1" t="s">
        <v>685</v>
      </c>
      <c r="G438" s="27"/>
      <c r="H438" s="1" t="s">
        <v>702</v>
      </c>
      <c r="I438" s="3" t="s">
        <v>1843</v>
      </c>
      <c r="J438" s="1" t="s">
        <v>393</v>
      </c>
      <c r="K438" s="1" t="s">
        <v>706</v>
      </c>
      <c r="L438" s="1" t="s">
        <v>707</v>
      </c>
      <c r="M438" s="1" t="s">
        <v>708</v>
      </c>
      <c r="N438" s="1"/>
    </row>
    <row r="439" spans="1:14" s="3" customFormat="1" ht="22.5">
      <c r="A439" s="25">
        <v>43285</v>
      </c>
      <c r="B439" s="26" t="s">
        <v>1711</v>
      </c>
      <c r="C439" s="1">
        <v>33</v>
      </c>
      <c r="D439" s="1" t="s">
        <v>686</v>
      </c>
      <c r="E439" s="1" t="s">
        <v>685</v>
      </c>
      <c r="G439" s="27"/>
      <c r="H439" s="1" t="s">
        <v>709</v>
      </c>
      <c r="I439" s="3" t="s">
        <v>1844</v>
      </c>
      <c r="J439" s="1" t="s">
        <v>393</v>
      </c>
      <c r="K439" s="1" t="s">
        <v>710</v>
      </c>
      <c r="L439" s="1" t="s">
        <v>711</v>
      </c>
      <c r="M439" s="1" t="s">
        <v>712</v>
      </c>
      <c r="N439" s="1">
        <v>1</v>
      </c>
    </row>
    <row r="440" spans="1:14" s="3" customFormat="1" ht="22.5">
      <c r="A440" s="25">
        <v>43285</v>
      </c>
      <c r="B440" s="26" t="s">
        <v>1711</v>
      </c>
      <c r="C440" s="1">
        <v>33</v>
      </c>
      <c r="D440" s="1" t="s">
        <v>686</v>
      </c>
      <c r="E440" s="1" t="s">
        <v>685</v>
      </c>
      <c r="G440" s="27"/>
      <c r="H440" s="1" t="s">
        <v>709</v>
      </c>
      <c r="I440" s="3" t="s">
        <v>1844</v>
      </c>
      <c r="J440" s="1" t="s">
        <v>393</v>
      </c>
      <c r="K440" s="1" t="s">
        <v>713</v>
      </c>
      <c r="L440" s="1" t="s">
        <v>714</v>
      </c>
      <c r="M440" s="1" t="s">
        <v>715</v>
      </c>
      <c r="N440" s="1"/>
    </row>
    <row r="441" spans="1:14" s="3" customFormat="1" ht="22.5">
      <c r="A441" s="25">
        <v>43285</v>
      </c>
      <c r="B441" s="26" t="s">
        <v>1711</v>
      </c>
      <c r="C441" s="1">
        <v>34</v>
      </c>
      <c r="D441" s="1" t="s">
        <v>686</v>
      </c>
      <c r="E441" s="1" t="s">
        <v>685</v>
      </c>
      <c r="G441" s="27"/>
      <c r="H441" s="1" t="s">
        <v>716</v>
      </c>
      <c r="I441" s="3" t="s">
        <v>1845</v>
      </c>
      <c r="J441" s="1" t="s">
        <v>393</v>
      </c>
      <c r="K441" s="1" t="s">
        <v>717</v>
      </c>
      <c r="L441" s="1" t="s">
        <v>711</v>
      </c>
      <c r="M441" s="1" t="s">
        <v>712</v>
      </c>
      <c r="N441" s="1">
        <v>1</v>
      </c>
    </row>
    <row r="442" spans="1:14" s="3" customFormat="1" ht="22.5">
      <c r="A442" s="25">
        <v>43285</v>
      </c>
      <c r="B442" s="26" t="s">
        <v>1711</v>
      </c>
      <c r="C442" s="1">
        <v>34</v>
      </c>
      <c r="D442" s="1" t="s">
        <v>686</v>
      </c>
      <c r="E442" s="1" t="s">
        <v>685</v>
      </c>
      <c r="G442" s="27"/>
      <c r="H442" s="1" t="s">
        <v>716</v>
      </c>
      <c r="I442" s="3" t="s">
        <v>1845</v>
      </c>
      <c r="J442" s="1" t="s">
        <v>393</v>
      </c>
      <c r="K442" s="1" t="s">
        <v>718</v>
      </c>
      <c r="L442" s="1" t="s">
        <v>719</v>
      </c>
      <c r="M442" s="1" t="s">
        <v>720</v>
      </c>
      <c r="N442" s="1"/>
    </row>
    <row r="443" spans="1:14" s="3" customFormat="1" ht="22.5">
      <c r="A443" s="25">
        <v>43285</v>
      </c>
      <c r="B443" s="26" t="s">
        <v>1711</v>
      </c>
      <c r="C443" s="1">
        <v>34</v>
      </c>
      <c r="D443" s="1" t="s">
        <v>686</v>
      </c>
      <c r="E443" s="1" t="s">
        <v>685</v>
      </c>
      <c r="G443" s="27"/>
      <c r="H443" s="1" t="s">
        <v>716</v>
      </c>
      <c r="I443" s="3" t="s">
        <v>1845</v>
      </c>
      <c r="J443" s="1" t="s">
        <v>393</v>
      </c>
      <c r="K443" s="1" t="s">
        <v>721</v>
      </c>
      <c r="L443" s="1" t="s">
        <v>711</v>
      </c>
      <c r="M443" s="1" t="s">
        <v>712</v>
      </c>
      <c r="N443" s="1"/>
    </row>
    <row r="444" spans="1:14" s="3" customFormat="1" ht="22.5">
      <c r="A444" s="25">
        <v>43285</v>
      </c>
      <c r="B444" s="26" t="s">
        <v>1711</v>
      </c>
      <c r="C444" s="2">
        <v>35</v>
      </c>
      <c r="D444" s="8" t="s">
        <v>510</v>
      </c>
      <c r="E444" s="2" t="s">
        <v>723</v>
      </c>
      <c r="G444" s="27"/>
      <c r="H444" s="2" t="s">
        <v>722</v>
      </c>
      <c r="I444" s="3" t="s">
        <v>1846</v>
      </c>
      <c r="J444" s="2" t="s">
        <v>393</v>
      </c>
      <c r="K444" s="2" t="s">
        <v>724</v>
      </c>
      <c r="L444" s="2" t="s">
        <v>725</v>
      </c>
      <c r="M444" s="2" t="s">
        <v>726</v>
      </c>
      <c r="N444" s="2">
        <v>1</v>
      </c>
    </row>
    <row r="445" spans="1:14" s="3" customFormat="1" ht="22.5">
      <c r="A445" s="25">
        <v>43285</v>
      </c>
      <c r="B445" s="26" t="s">
        <v>1711</v>
      </c>
      <c r="C445" s="1">
        <v>36</v>
      </c>
      <c r="D445" s="8" t="s">
        <v>510</v>
      </c>
      <c r="E445" s="1" t="s">
        <v>728</v>
      </c>
      <c r="G445" s="27"/>
      <c r="H445" s="1" t="s">
        <v>727</v>
      </c>
      <c r="I445" s="3" t="s">
        <v>1847</v>
      </c>
      <c r="J445" s="1" t="s">
        <v>393</v>
      </c>
      <c r="K445" s="1" t="s">
        <v>729</v>
      </c>
      <c r="L445" s="31" t="s">
        <v>730</v>
      </c>
      <c r="M445" s="31" t="s">
        <v>731</v>
      </c>
      <c r="N445" s="1">
        <v>1</v>
      </c>
    </row>
    <row r="446" spans="1:14" s="3" customFormat="1" ht="22.5">
      <c r="A446" s="25">
        <v>43285</v>
      </c>
      <c r="B446" s="26" t="s">
        <v>1711</v>
      </c>
      <c r="C446" s="1">
        <v>36</v>
      </c>
      <c r="D446" s="8" t="s">
        <v>510</v>
      </c>
      <c r="E446" s="1" t="s">
        <v>67</v>
      </c>
      <c r="G446" s="27"/>
      <c r="H446" s="1" t="s">
        <v>727</v>
      </c>
      <c r="I446" s="3" t="s">
        <v>1847</v>
      </c>
      <c r="J446" s="1" t="s">
        <v>393</v>
      </c>
      <c r="K446" s="1" t="s">
        <v>732</v>
      </c>
      <c r="L446" s="31" t="s">
        <v>733</v>
      </c>
      <c r="M446" s="31" t="s">
        <v>734</v>
      </c>
      <c r="N446" s="1"/>
    </row>
    <row r="447" spans="1:14" s="3" customFormat="1" ht="22.5">
      <c r="A447" s="25">
        <v>43285</v>
      </c>
      <c r="B447" s="26" t="s">
        <v>1711</v>
      </c>
      <c r="C447" s="1">
        <v>36</v>
      </c>
      <c r="D447" s="8" t="s">
        <v>510</v>
      </c>
      <c r="E447" s="1" t="s">
        <v>67</v>
      </c>
      <c r="G447" s="27"/>
      <c r="H447" s="1" t="s">
        <v>727</v>
      </c>
      <c r="I447" s="3" t="s">
        <v>1847</v>
      </c>
      <c r="J447" s="1" t="s">
        <v>393</v>
      </c>
      <c r="K447" s="1" t="s">
        <v>735</v>
      </c>
      <c r="L447" s="31" t="s">
        <v>736</v>
      </c>
      <c r="M447" s="31" t="s">
        <v>737</v>
      </c>
      <c r="N447" s="1"/>
    </row>
    <row r="448" spans="1:14" s="3" customFormat="1" ht="22.5">
      <c r="A448" s="25">
        <v>43285</v>
      </c>
      <c r="B448" s="26" t="s">
        <v>1711</v>
      </c>
      <c r="C448" s="1">
        <v>37</v>
      </c>
      <c r="D448" s="1" t="s">
        <v>10</v>
      </c>
      <c r="E448" s="1" t="s">
        <v>739</v>
      </c>
      <c r="G448" s="27"/>
      <c r="H448" s="1" t="s">
        <v>738</v>
      </c>
      <c r="I448" s="3" t="s">
        <v>1848</v>
      </c>
      <c r="J448" s="1" t="s">
        <v>393</v>
      </c>
      <c r="K448" s="1" t="s">
        <v>740</v>
      </c>
      <c r="L448" s="3" t="s">
        <v>741</v>
      </c>
      <c r="M448" s="3" t="s">
        <v>742</v>
      </c>
      <c r="N448" s="1">
        <v>1</v>
      </c>
    </row>
    <row r="449" spans="1:14" s="3" customFormat="1" ht="22.5">
      <c r="A449" s="25">
        <v>43285</v>
      </c>
      <c r="B449" s="26" t="s">
        <v>1711</v>
      </c>
      <c r="C449" s="1">
        <v>37</v>
      </c>
      <c r="D449" s="1" t="s">
        <v>10</v>
      </c>
      <c r="E449" s="1" t="s">
        <v>739</v>
      </c>
      <c r="G449" s="27"/>
      <c r="H449" s="1" t="s">
        <v>743</v>
      </c>
      <c r="I449" s="3" t="s">
        <v>1848</v>
      </c>
      <c r="J449" s="1" t="s">
        <v>393</v>
      </c>
      <c r="K449" s="1" t="s">
        <v>744</v>
      </c>
      <c r="L449" s="1" t="s">
        <v>745</v>
      </c>
      <c r="M449" s="1" t="s">
        <v>746</v>
      </c>
      <c r="N449" s="1"/>
    </row>
    <row r="450" spans="1:14" s="3" customFormat="1" ht="22.5">
      <c r="A450" s="25">
        <v>43285</v>
      </c>
      <c r="B450" s="26" t="s">
        <v>1711</v>
      </c>
      <c r="C450" s="1">
        <v>37</v>
      </c>
      <c r="D450" s="1" t="s">
        <v>10</v>
      </c>
      <c r="E450" s="1" t="s">
        <v>739</v>
      </c>
      <c r="G450" s="27"/>
      <c r="H450" s="1" t="s">
        <v>747</v>
      </c>
      <c r="I450" s="3" t="s">
        <v>1848</v>
      </c>
      <c r="J450" s="1" t="s">
        <v>393</v>
      </c>
      <c r="K450" s="1" t="s">
        <v>748</v>
      </c>
      <c r="L450" s="1" t="s">
        <v>749</v>
      </c>
      <c r="M450" s="1" t="s">
        <v>750</v>
      </c>
      <c r="N450" s="1"/>
    </row>
    <row r="451" spans="1:14" s="3" customFormat="1" ht="22.5">
      <c r="A451" s="25">
        <v>43285</v>
      </c>
      <c r="B451" s="26" t="s">
        <v>1711</v>
      </c>
      <c r="C451" s="1">
        <v>38</v>
      </c>
      <c r="D451" s="1" t="s">
        <v>10</v>
      </c>
      <c r="E451" s="1" t="s">
        <v>30</v>
      </c>
      <c r="G451" s="27"/>
      <c r="H451" s="1" t="s">
        <v>751</v>
      </c>
      <c r="I451" s="3" t="s">
        <v>1849</v>
      </c>
      <c r="J451" s="1" t="s">
        <v>393</v>
      </c>
      <c r="K451" s="1" t="s">
        <v>752</v>
      </c>
      <c r="L451" s="1" t="s">
        <v>753</v>
      </c>
      <c r="M451" s="1" t="s">
        <v>754</v>
      </c>
      <c r="N451" s="1">
        <v>1</v>
      </c>
    </row>
    <row r="452" spans="1:14" s="3" customFormat="1" ht="22.5">
      <c r="A452" s="25">
        <v>43285</v>
      </c>
      <c r="B452" s="26" t="s">
        <v>1711</v>
      </c>
      <c r="C452" s="1">
        <v>38</v>
      </c>
      <c r="D452" s="1" t="s">
        <v>10</v>
      </c>
      <c r="E452" s="1" t="s">
        <v>30</v>
      </c>
      <c r="G452" s="27"/>
      <c r="H452" s="1" t="s">
        <v>751</v>
      </c>
      <c r="I452" s="3" t="s">
        <v>1849</v>
      </c>
      <c r="J452" s="1" t="s">
        <v>393</v>
      </c>
      <c r="K452" s="1" t="s">
        <v>755</v>
      </c>
      <c r="L452" s="1" t="s">
        <v>756</v>
      </c>
      <c r="M452" s="1" t="s">
        <v>757</v>
      </c>
      <c r="N452" s="1"/>
    </row>
    <row r="453" spans="1:14" s="3" customFormat="1" ht="22.5">
      <c r="A453" s="25">
        <v>43285</v>
      </c>
      <c r="B453" s="26" t="s">
        <v>1711</v>
      </c>
      <c r="C453" s="1">
        <v>38</v>
      </c>
      <c r="D453" s="1" t="s">
        <v>10</v>
      </c>
      <c r="E453" s="1" t="s">
        <v>30</v>
      </c>
      <c r="G453" s="27"/>
      <c r="H453" s="1" t="s">
        <v>751</v>
      </c>
      <c r="I453" s="3" t="s">
        <v>1849</v>
      </c>
      <c r="J453" s="1" t="s">
        <v>393</v>
      </c>
      <c r="K453" s="1" t="s">
        <v>758</v>
      </c>
      <c r="L453" s="1" t="s">
        <v>759</v>
      </c>
      <c r="M453" s="1" t="s">
        <v>760</v>
      </c>
      <c r="N453" s="1"/>
    </row>
    <row r="454" spans="1:14" s="3" customFormat="1" ht="22.5">
      <c r="A454" s="25">
        <v>43285</v>
      </c>
      <c r="B454" s="26" t="s">
        <v>1711</v>
      </c>
      <c r="C454" s="1">
        <v>38</v>
      </c>
      <c r="D454" s="1" t="s">
        <v>10</v>
      </c>
      <c r="E454" s="1" t="s">
        <v>30</v>
      </c>
      <c r="G454" s="27"/>
      <c r="H454" s="1" t="s">
        <v>751</v>
      </c>
      <c r="I454" s="3" t="s">
        <v>1849</v>
      </c>
      <c r="J454" s="1" t="s">
        <v>393</v>
      </c>
      <c r="K454" s="2" t="s">
        <v>761</v>
      </c>
      <c r="L454" s="2" t="s">
        <v>762</v>
      </c>
      <c r="M454" s="2" t="s">
        <v>763</v>
      </c>
      <c r="N454" s="1"/>
    </row>
    <row r="455" spans="1:14" s="3" customFormat="1" ht="22.5">
      <c r="A455" s="25">
        <v>43285</v>
      </c>
      <c r="B455" s="26" t="s">
        <v>1711</v>
      </c>
      <c r="C455" s="1">
        <v>39</v>
      </c>
      <c r="D455" s="1" t="s">
        <v>10</v>
      </c>
      <c r="E455" s="1" t="s">
        <v>30</v>
      </c>
      <c r="G455" s="27"/>
      <c r="H455" s="1" t="s">
        <v>764</v>
      </c>
      <c r="I455" s="3" t="s">
        <v>1850</v>
      </c>
      <c r="J455" s="1" t="s">
        <v>393</v>
      </c>
      <c r="K455" s="1" t="s">
        <v>765</v>
      </c>
      <c r="L455" s="1" t="s">
        <v>766</v>
      </c>
      <c r="M455" s="1" t="s">
        <v>767</v>
      </c>
      <c r="N455" s="1">
        <v>1</v>
      </c>
    </row>
    <row r="456" spans="1:14" s="3" customFormat="1" ht="22.5">
      <c r="A456" s="25">
        <v>43285</v>
      </c>
      <c r="B456" s="26" t="s">
        <v>1711</v>
      </c>
      <c r="C456" s="1">
        <v>39</v>
      </c>
      <c r="D456" s="1" t="s">
        <v>10</v>
      </c>
      <c r="E456" s="1" t="s">
        <v>30</v>
      </c>
      <c r="G456" s="27"/>
      <c r="H456" s="1" t="s">
        <v>764</v>
      </c>
      <c r="I456" s="3" t="s">
        <v>1850</v>
      </c>
      <c r="J456" s="1" t="s">
        <v>393</v>
      </c>
      <c r="K456" s="1" t="s">
        <v>768</v>
      </c>
      <c r="L456" s="1" t="s">
        <v>769</v>
      </c>
      <c r="M456" s="1" t="s">
        <v>770</v>
      </c>
      <c r="N456" s="1"/>
    </row>
    <row r="457" spans="1:14" s="3" customFormat="1" ht="22.5">
      <c r="A457" s="25">
        <v>43285</v>
      </c>
      <c r="B457" s="26" t="s">
        <v>1711</v>
      </c>
      <c r="C457" s="1">
        <v>39</v>
      </c>
      <c r="D457" s="1" t="s">
        <v>10</v>
      </c>
      <c r="E457" s="1" t="s">
        <v>30</v>
      </c>
      <c r="G457" s="27"/>
      <c r="H457" s="1" t="s">
        <v>764</v>
      </c>
      <c r="I457" s="3" t="s">
        <v>1850</v>
      </c>
      <c r="J457" s="1" t="s">
        <v>393</v>
      </c>
      <c r="K457" s="1" t="s">
        <v>771</v>
      </c>
      <c r="L457" s="1" t="s">
        <v>772</v>
      </c>
      <c r="M457" s="1" t="s">
        <v>773</v>
      </c>
      <c r="N457" s="1"/>
    </row>
    <row r="458" spans="1:14" s="3" customFormat="1" ht="22.5">
      <c r="A458" s="25">
        <v>43285</v>
      </c>
      <c r="B458" s="26" t="s">
        <v>1711</v>
      </c>
      <c r="C458" s="1">
        <v>39</v>
      </c>
      <c r="D458" s="1" t="s">
        <v>10</v>
      </c>
      <c r="E458" s="1" t="s">
        <v>30</v>
      </c>
      <c r="G458" s="27"/>
      <c r="H458" s="1" t="s">
        <v>764</v>
      </c>
      <c r="I458" s="3" t="s">
        <v>1850</v>
      </c>
      <c r="J458" s="1" t="s">
        <v>393</v>
      </c>
      <c r="K458" s="1" t="s">
        <v>774</v>
      </c>
      <c r="L458" s="1" t="s">
        <v>775</v>
      </c>
      <c r="M458" s="1" t="s">
        <v>776</v>
      </c>
      <c r="N458" s="1"/>
    </row>
    <row r="459" spans="1:14" s="3" customFormat="1" ht="22.5">
      <c r="A459" s="25">
        <v>43285</v>
      </c>
      <c r="B459" s="26" t="s">
        <v>1711</v>
      </c>
      <c r="C459" s="1">
        <v>40</v>
      </c>
      <c r="D459" s="1" t="s">
        <v>10</v>
      </c>
      <c r="E459" s="1" t="s">
        <v>30</v>
      </c>
      <c r="G459" s="27"/>
      <c r="H459" s="1" t="s">
        <v>777</v>
      </c>
      <c r="I459" s="3" t="s">
        <v>1851</v>
      </c>
      <c r="J459" s="1" t="s">
        <v>393</v>
      </c>
      <c r="K459" s="1" t="s">
        <v>778</v>
      </c>
      <c r="L459" s="1" t="s">
        <v>779</v>
      </c>
      <c r="M459" s="1" t="s">
        <v>780</v>
      </c>
      <c r="N459" s="1">
        <v>1</v>
      </c>
    </row>
    <row r="460" spans="1:14" s="3" customFormat="1" ht="22.5">
      <c r="A460" s="25">
        <v>43285</v>
      </c>
      <c r="B460" s="26" t="s">
        <v>1712</v>
      </c>
      <c r="C460" s="1">
        <v>1</v>
      </c>
      <c r="D460" s="1" t="s">
        <v>686</v>
      </c>
      <c r="E460" s="1" t="s">
        <v>783</v>
      </c>
      <c r="F460" s="1" t="s">
        <v>782</v>
      </c>
      <c r="G460" s="27" t="s">
        <v>1732</v>
      </c>
      <c r="H460" s="1">
        <v>450</v>
      </c>
      <c r="I460" s="3" t="s">
        <v>1852</v>
      </c>
      <c r="J460" s="9" t="s">
        <v>393</v>
      </c>
      <c r="K460" s="1" t="s">
        <v>444</v>
      </c>
      <c r="L460" s="28" t="s">
        <v>784</v>
      </c>
      <c r="M460" s="28" t="s">
        <v>785</v>
      </c>
      <c r="N460" s="9">
        <v>1</v>
      </c>
    </row>
    <row r="461" spans="1:14" s="3" customFormat="1" ht="22.5">
      <c r="A461" s="25">
        <v>43285</v>
      </c>
      <c r="B461" s="26" t="s">
        <v>1712</v>
      </c>
      <c r="C461" s="1">
        <v>1</v>
      </c>
      <c r="D461" s="1" t="s">
        <v>686</v>
      </c>
      <c r="E461" s="1" t="s">
        <v>783</v>
      </c>
      <c r="F461" s="1" t="s">
        <v>782</v>
      </c>
      <c r="G461" s="27" t="s">
        <v>1732</v>
      </c>
      <c r="H461" s="1">
        <v>450</v>
      </c>
      <c r="I461" s="3" t="s">
        <v>1852</v>
      </c>
      <c r="J461" s="9" t="s">
        <v>393</v>
      </c>
      <c r="K461" s="1" t="s">
        <v>501</v>
      </c>
      <c r="L461" s="28" t="s">
        <v>786</v>
      </c>
      <c r="M461" s="28" t="s">
        <v>787</v>
      </c>
      <c r="N461" s="9"/>
    </row>
    <row r="462" spans="1:14" s="3" customFormat="1" ht="22.5">
      <c r="A462" s="25">
        <v>43285</v>
      </c>
      <c r="B462" s="26" t="s">
        <v>1712</v>
      </c>
      <c r="C462" s="1">
        <v>1</v>
      </c>
      <c r="D462" s="1" t="s">
        <v>686</v>
      </c>
      <c r="E462" s="1" t="s">
        <v>783</v>
      </c>
      <c r="F462" s="1" t="s">
        <v>782</v>
      </c>
      <c r="G462" s="27" t="s">
        <v>1732</v>
      </c>
      <c r="H462" s="1">
        <v>450</v>
      </c>
      <c r="I462" s="3" t="s">
        <v>1852</v>
      </c>
      <c r="J462" s="9" t="s">
        <v>393</v>
      </c>
      <c r="K462" s="1" t="s">
        <v>446</v>
      </c>
      <c r="L462" s="28" t="s">
        <v>788</v>
      </c>
      <c r="M462" s="28" t="s">
        <v>789</v>
      </c>
      <c r="N462" s="9"/>
    </row>
    <row r="463" spans="1:14" s="3" customFormat="1" ht="22.5">
      <c r="A463" s="25">
        <v>43285</v>
      </c>
      <c r="B463" s="26" t="s">
        <v>1712</v>
      </c>
      <c r="C463" s="1">
        <v>1</v>
      </c>
      <c r="D463" s="1" t="s">
        <v>686</v>
      </c>
      <c r="E463" s="1" t="s">
        <v>783</v>
      </c>
      <c r="F463" s="1" t="s">
        <v>782</v>
      </c>
      <c r="G463" s="27" t="s">
        <v>1732</v>
      </c>
      <c r="H463" s="1">
        <v>450</v>
      </c>
      <c r="I463" s="3" t="s">
        <v>1852</v>
      </c>
      <c r="J463" s="9" t="s">
        <v>393</v>
      </c>
      <c r="K463" s="1" t="s">
        <v>450</v>
      </c>
      <c r="L463" s="28" t="s">
        <v>790</v>
      </c>
      <c r="M463" s="28" t="s">
        <v>791</v>
      </c>
      <c r="N463" s="9"/>
    </row>
    <row r="464" spans="1:14" s="3" customFormat="1" ht="22.5">
      <c r="A464" s="25">
        <v>43285</v>
      </c>
      <c r="B464" s="26" t="s">
        <v>1712</v>
      </c>
      <c r="C464" s="1">
        <v>1</v>
      </c>
      <c r="D464" s="1" t="s">
        <v>686</v>
      </c>
      <c r="E464" s="1" t="s">
        <v>783</v>
      </c>
      <c r="F464" s="1" t="s">
        <v>782</v>
      </c>
      <c r="G464" s="27" t="s">
        <v>1732</v>
      </c>
      <c r="H464" s="1">
        <v>450</v>
      </c>
      <c r="I464" s="3" t="s">
        <v>1852</v>
      </c>
      <c r="J464" s="9" t="s">
        <v>393</v>
      </c>
      <c r="K464" s="1" t="s">
        <v>448</v>
      </c>
      <c r="L464" s="28" t="s">
        <v>792</v>
      </c>
      <c r="M464" s="28" t="s">
        <v>793</v>
      </c>
      <c r="N464" s="9"/>
    </row>
    <row r="465" spans="1:14" s="3" customFormat="1" ht="22.5">
      <c r="A465" s="25">
        <v>43285</v>
      </c>
      <c r="B465" s="26" t="s">
        <v>1712</v>
      </c>
      <c r="C465" s="1">
        <v>2</v>
      </c>
      <c r="D465" s="1" t="s">
        <v>686</v>
      </c>
      <c r="E465" s="1" t="s">
        <v>783</v>
      </c>
      <c r="F465" s="1" t="s">
        <v>794</v>
      </c>
      <c r="G465" s="27" t="s">
        <v>1733</v>
      </c>
      <c r="H465" s="1">
        <v>2625</v>
      </c>
      <c r="I465" s="3" t="s">
        <v>1853</v>
      </c>
      <c r="J465" s="9" t="s">
        <v>393</v>
      </c>
      <c r="K465" s="1" t="s">
        <v>444</v>
      </c>
      <c r="L465" s="28" t="s">
        <v>795</v>
      </c>
      <c r="M465" s="28" t="s">
        <v>796</v>
      </c>
      <c r="N465" s="9">
        <v>1</v>
      </c>
    </row>
    <row r="466" spans="1:14" s="3" customFormat="1" ht="22.5">
      <c r="A466" s="25">
        <v>43285</v>
      </c>
      <c r="B466" s="26" t="s">
        <v>1712</v>
      </c>
      <c r="C466" s="1">
        <v>2</v>
      </c>
      <c r="D466" s="1" t="s">
        <v>686</v>
      </c>
      <c r="E466" s="1" t="s">
        <v>783</v>
      </c>
      <c r="F466" s="1" t="s">
        <v>794</v>
      </c>
      <c r="G466" s="27" t="s">
        <v>1733</v>
      </c>
      <c r="H466" s="1">
        <v>2625</v>
      </c>
      <c r="I466" s="3" t="s">
        <v>1853</v>
      </c>
      <c r="J466" s="9" t="s">
        <v>393</v>
      </c>
      <c r="K466" s="1" t="s">
        <v>501</v>
      </c>
      <c r="L466" s="28" t="s">
        <v>797</v>
      </c>
      <c r="M466" s="28" t="s">
        <v>798</v>
      </c>
      <c r="N466" s="9"/>
    </row>
    <row r="467" spans="1:14" s="3" customFormat="1" ht="22.5">
      <c r="A467" s="25">
        <v>43285</v>
      </c>
      <c r="B467" s="26" t="s">
        <v>1712</v>
      </c>
      <c r="C467" s="1">
        <v>2</v>
      </c>
      <c r="D467" s="1" t="s">
        <v>686</v>
      </c>
      <c r="E467" s="1" t="s">
        <v>783</v>
      </c>
      <c r="F467" s="1" t="s">
        <v>794</v>
      </c>
      <c r="G467" s="27" t="s">
        <v>1733</v>
      </c>
      <c r="H467" s="1">
        <v>2625</v>
      </c>
      <c r="I467" s="3" t="s">
        <v>1853</v>
      </c>
      <c r="J467" s="9" t="s">
        <v>393</v>
      </c>
      <c r="K467" s="1" t="s">
        <v>446</v>
      </c>
      <c r="L467" s="28" t="s">
        <v>799</v>
      </c>
      <c r="M467" s="28" t="s">
        <v>800</v>
      </c>
      <c r="N467" s="9"/>
    </row>
    <row r="468" spans="1:14" s="3" customFormat="1" ht="22.5">
      <c r="A468" s="25">
        <v>43285</v>
      </c>
      <c r="B468" s="26" t="s">
        <v>1712</v>
      </c>
      <c r="C468" s="1">
        <v>2</v>
      </c>
      <c r="D468" s="1" t="s">
        <v>686</v>
      </c>
      <c r="E468" s="1" t="s">
        <v>783</v>
      </c>
      <c r="F468" s="1" t="s">
        <v>794</v>
      </c>
      <c r="G468" s="27" t="s">
        <v>1733</v>
      </c>
      <c r="H468" s="1">
        <v>2625</v>
      </c>
      <c r="I468" s="3" t="s">
        <v>1853</v>
      </c>
      <c r="J468" s="9" t="s">
        <v>393</v>
      </c>
      <c r="K468" s="1" t="s">
        <v>450</v>
      </c>
      <c r="L468" s="28" t="s">
        <v>801</v>
      </c>
      <c r="M468" s="28" t="s">
        <v>802</v>
      </c>
      <c r="N468" s="9"/>
    </row>
    <row r="469" spans="1:14" s="3" customFormat="1" ht="22.5">
      <c r="A469" s="25">
        <v>43285</v>
      </c>
      <c r="B469" s="26" t="s">
        <v>1712</v>
      </c>
      <c r="C469" s="1">
        <v>2</v>
      </c>
      <c r="D469" s="1" t="s">
        <v>686</v>
      </c>
      <c r="E469" s="1" t="s">
        <v>783</v>
      </c>
      <c r="F469" s="1" t="s">
        <v>794</v>
      </c>
      <c r="G469" s="27" t="s">
        <v>1733</v>
      </c>
      <c r="H469" s="1">
        <v>2625</v>
      </c>
      <c r="I469" s="3" t="s">
        <v>1853</v>
      </c>
      <c r="J469" s="9" t="s">
        <v>393</v>
      </c>
      <c r="K469" s="1" t="s">
        <v>448</v>
      </c>
      <c r="L469" s="28" t="s">
        <v>803</v>
      </c>
      <c r="M469" s="28" t="s">
        <v>804</v>
      </c>
      <c r="N469" s="9"/>
    </row>
    <row r="470" spans="1:14" s="3" customFormat="1" ht="22.5">
      <c r="A470" s="25">
        <v>43285</v>
      </c>
      <c r="B470" s="26" t="s">
        <v>1712</v>
      </c>
      <c r="C470" s="1">
        <v>3</v>
      </c>
      <c r="D470" s="1" t="s">
        <v>686</v>
      </c>
      <c r="E470" s="1" t="s">
        <v>806</v>
      </c>
      <c r="F470" s="1" t="s">
        <v>805</v>
      </c>
      <c r="G470" s="27" t="s">
        <v>1734</v>
      </c>
      <c r="H470" s="1">
        <v>3002</v>
      </c>
      <c r="I470" s="3" t="s">
        <v>1854</v>
      </c>
      <c r="J470" s="9" t="s">
        <v>393</v>
      </c>
      <c r="K470" s="1" t="s">
        <v>444</v>
      </c>
      <c r="L470" s="28" t="s">
        <v>807</v>
      </c>
      <c r="M470" s="28" t="s">
        <v>808</v>
      </c>
      <c r="N470" s="9">
        <v>2</v>
      </c>
    </row>
    <row r="471" spans="1:14" s="3" customFormat="1" ht="22.5">
      <c r="A471" s="25">
        <v>43285</v>
      </c>
      <c r="B471" s="26" t="s">
        <v>1712</v>
      </c>
      <c r="C471" s="1">
        <v>3</v>
      </c>
      <c r="D471" s="1" t="s">
        <v>686</v>
      </c>
      <c r="E471" s="1" t="s">
        <v>806</v>
      </c>
      <c r="F471" s="1" t="s">
        <v>805</v>
      </c>
      <c r="G471" s="27" t="s">
        <v>1734</v>
      </c>
      <c r="H471" s="1">
        <v>3002</v>
      </c>
      <c r="I471" s="3" t="s">
        <v>1854</v>
      </c>
      <c r="J471" s="9" t="s">
        <v>393</v>
      </c>
      <c r="K471" s="1" t="s">
        <v>501</v>
      </c>
      <c r="L471" s="28" t="s">
        <v>809</v>
      </c>
      <c r="M471" s="28" t="s">
        <v>810</v>
      </c>
      <c r="N471" s="9"/>
    </row>
    <row r="472" spans="1:14" s="3" customFormat="1" ht="22.5">
      <c r="A472" s="25">
        <v>43285</v>
      </c>
      <c r="B472" s="26" t="s">
        <v>1712</v>
      </c>
      <c r="C472" s="1">
        <v>3</v>
      </c>
      <c r="D472" s="1" t="s">
        <v>686</v>
      </c>
      <c r="E472" s="1" t="s">
        <v>806</v>
      </c>
      <c r="F472" s="1" t="s">
        <v>805</v>
      </c>
      <c r="G472" s="27" t="s">
        <v>1734</v>
      </c>
      <c r="H472" s="1">
        <v>3002</v>
      </c>
      <c r="I472" s="3" t="s">
        <v>1854</v>
      </c>
      <c r="J472" s="9" t="s">
        <v>393</v>
      </c>
      <c r="K472" s="1" t="s">
        <v>446</v>
      </c>
      <c r="L472" s="28" t="s">
        <v>811</v>
      </c>
      <c r="M472" s="28" t="s">
        <v>812</v>
      </c>
      <c r="N472" s="9"/>
    </row>
    <row r="473" spans="1:14" s="3" customFormat="1" ht="22.5">
      <c r="A473" s="25">
        <v>43285</v>
      </c>
      <c r="B473" s="26" t="s">
        <v>1712</v>
      </c>
      <c r="C473" s="1">
        <v>3</v>
      </c>
      <c r="D473" s="1" t="s">
        <v>686</v>
      </c>
      <c r="E473" s="1" t="s">
        <v>806</v>
      </c>
      <c r="F473" s="1" t="s">
        <v>805</v>
      </c>
      <c r="G473" s="27" t="s">
        <v>1734</v>
      </c>
      <c r="H473" s="1">
        <v>3002</v>
      </c>
      <c r="I473" s="3" t="s">
        <v>1854</v>
      </c>
      <c r="J473" s="9" t="s">
        <v>393</v>
      </c>
      <c r="K473" s="1" t="s">
        <v>450</v>
      </c>
      <c r="L473" s="28" t="s">
        <v>813</v>
      </c>
      <c r="M473" s="28" t="s">
        <v>814</v>
      </c>
      <c r="N473" s="9"/>
    </row>
    <row r="474" spans="1:14" s="3" customFormat="1" ht="22.5">
      <c r="A474" s="25">
        <v>43285</v>
      </c>
      <c r="B474" s="26" t="s">
        <v>1712</v>
      </c>
      <c r="C474" s="1">
        <v>4</v>
      </c>
      <c r="D474" s="1" t="s">
        <v>686</v>
      </c>
      <c r="E474" s="1" t="s">
        <v>816</v>
      </c>
      <c r="F474" s="1" t="s">
        <v>815</v>
      </c>
      <c r="G474" s="27" t="s">
        <v>1735</v>
      </c>
      <c r="H474" s="1">
        <v>1064</v>
      </c>
      <c r="I474" s="3" t="s">
        <v>1855</v>
      </c>
      <c r="J474" s="9" t="s">
        <v>393</v>
      </c>
      <c r="K474" s="1" t="s">
        <v>444</v>
      </c>
      <c r="L474" s="28" t="s">
        <v>817</v>
      </c>
      <c r="M474" s="28" t="s">
        <v>818</v>
      </c>
      <c r="N474" s="9">
        <v>1</v>
      </c>
    </row>
    <row r="475" spans="1:14" s="3" customFormat="1" ht="22.5">
      <c r="A475" s="25">
        <v>43285</v>
      </c>
      <c r="B475" s="26" t="s">
        <v>1712</v>
      </c>
      <c r="C475" s="1">
        <v>4</v>
      </c>
      <c r="D475" s="1" t="s">
        <v>686</v>
      </c>
      <c r="E475" s="1" t="s">
        <v>816</v>
      </c>
      <c r="F475" s="1" t="s">
        <v>815</v>
      </c>
      <c r="G475" s="27" t="s">
        <v>1735</v>
      </c>
      <c r="H475" s="1">
        <v>1064</v>
      </c>
      <c r="I475" s="3" t="s">
        <v>1855</v>
      </c>
      <c r="J475" s="9" t="s">
        <v>393</v>
      </c>
      <c r="K475" s="1" t="s">
        <v>501</v>
      </c>
      <c r="L475" s="28" t="s">
        <v>819</v>
      </c>
      <c r="M475" s="28" t="s">
        <v>820</v>
      </c>
      <c r="N475" s="9"/>
    </row>
    <row r="476" spans="1:14" s="3" customFormat="1" ht="22.5">
      <c r="A476" s="25">
        <v>43285</v>
      </c>
      <c r="B476" s="26" t="s">
        <v>1712</v>
      </c>
      <c r="C476" s="1">
        <v>4</v>
      </c>
      <c r="D476" s="1" t="s">
        <v>686</v>
      </c>
      <c r="E476" s="1" t="s">
        <v>816</v>
      </c>
      <c r="F476" s="1" t="s">
        <v>815</v>
      </c>
      <c r="G476" s="27" t="s">
        <v>1735</v>
      </c>
      <c r="H476" s="1">
        <v>1064</v>
      </c>
      <c r="I476" s="3" t="s">
        <v>1855</v>
      </c>
      <c r="J476" s="9" t="s">
        <v>393</v>
      </c>
      <c r="K476" s="1" t="s">
        <v>446</v>
      </c>
      <c r="L476" s="28" t="s">
        <v>821</v>
      </c>
      <c r="M476" s="28" t="s">
        <v>822</v>
      </c>
      <c r="N476" s="9"/>
    </row>
    <row r="477" spans="1:14" s="3" customFormat="1" ht="22.5">
      <c r="A477" s="25">
        <v>43285</v>
      </c>
      <c r="B477" s="26" t="s">
        <v>1712</v>
      </c>
      <c r="C477" s="1">
        <v>4</v>
      </c>
      <c r="D477" s="1" t="s">
        <v>686</v>
      </c>
      <c r="E477" s="1" t="s">
        <v>816</v>
      </c>
      <c r="F477" s="1" t="s">
        <v>815</v>
      </c>
      <c r="G477" s="27" t="s">
        <v>1735</v>
      </c>
      <c r="H477" s="1">
        <v>1064</v>
      </c>
      <c r="I477" s="3" t="s">
        <v>1855</v>
      </c>
      <c r="J477" s="9" t="s">
        <v>393</v>
      </c>
      <c r="K477" s="1" t="s">
        <v>450</v>
      </c>
      <c r="L477" s="28" t="s">
        <v>823</v>
      </c>
      <c r="M477" s="28" t="s">
        <v>824</v>
      </c>
      <c r="N477" s="9"/>
    </row>
    <row r="478" spans="1:14" s="3" customFormat="1" ht="22.5">
      <c r="A478" s="25">
        <v>43285</v>
      </c>
      <c r="B478" s="26" t="s">
        <v>1712</v>
      </c>
      <c r="C478" s="1">
        <v>4</v>
      </c>
      <c r="D478" s="1" t="s">
        <v>686</v>
      </c>
      <c r="E478" s="1" t="s">
        <v>816</v>
      </c>
      <c r="F478" s="1" t="s">
        <v>815</v>
      </c>
      <c r="G478" s="27" t="s">
        <v>1735</v>
      </c>
      <c r="H478" s="1">
        <v>1064</v>
      </c>
      <c r="I478" s="3" t="s">
        <v>1855</v>
      </c>
      <c r="J478" s="9" t="s">
        <v>393</v>
      </c>
      <c r="K478" s="1" t="s">
        <v>448</v>
      </c>
      <c r="L478" s="28" t="s">
        <v>825</v>
      </c>
      <c r="M478" s="28" t="s">
        <v>826</v>
      </c>
      <c r="N478" s="9"/>
    </row>
    <row r="479" spans="1:14" s="3" customFormat="1" ht="22.5">
      <c r="A479" s="25">
        <v>43285</v>
      </c>
      <c r="B479" s="26" t="s">
        <v>1712</v>
      </c>
      <c r="C479" s="1">
        <v>5</v>
      </c>
      <c r="D479" s="1" t="s">
        <v>686</v>
      </c>
      <c r="E479" s="1" t="s">
        <v>816</v>
      </c>
      <c r="F479" s="1" t="s">
        <v>827</v>
      </c>
      <c r="G479" s="27" t="s">
        <v>1736</v>
      </c>
      <c r="H479" s="1">
        <v>2826</v>
      </c>
      <c r="I479" s="3" t="s">
        <v>1856</v>
      </c>
      <c r="J479" s="9" t="s">
        <v>393</v>
      </c>
      <c r="K479" s="1" t="s">
        <v>444</v>
      </c>
      <c r="L479" s="28" t="s">
        <v>828</v>
      </c>
      <c r="M479" s="28" t="s">
        <v>829</v>
      </c>
      <c r="N479" s="9">
        <v>1</v>
      </c>
    </row>
    <row r="480" spans="1:14" s="3" customFormat="1" ht="22.5">
      <c r="A480" s="25">
        <v>43285</v>
      </c>
      <c r="B480" s="26" t="s">
        <v>1712</v>
      </c>
      <c r="C480" s="1">
        <v>5</v>
      </c>
      <c r="D480" s="1" t="s">
        <v>686</v>
      </c>
      <c r="E480" s="1" t="s">
        <v>816</v>
      </c>
      <c r="F480" s="1" t="s">
        <v>827</v>
      </c>
      <c r="G480" s="27" t="s">
        <v>1736</v>
      </c>
      <c r="H480" s="1">
        <v>2826</v>
      </c>
      <c r="I480" s="3" t="s">
        <v>1856</v>
      </c>
      <c r="J480" s="9" t="s">
        <v>393</v>
      </c>
      <c r="K480" s="1" t="s">
        <v>501</v>
      </c>
      <c r="L480" s="28" t="s">
        <v>830</v>
      </c>
      <c r="M480" s="28" t="s">
        <v>831</v>
      </c>
      <c r="N480" s="9"/>
    </row>
    <row r="481" spans="1:14" s="3" customFormat="1" ht="22.5">
      <c r="A481" s="25">
        <v>43285</v>
      </c>
      <c r="B481" s="26" t="s">
        <v>1712</v>
      </c>
      <c r="C481" s="1">
        <v>5</v>
      </c>
      <c r="D481" s="1" t="s">
        <v>686</v>
      </c>
      <c r="E481" s="1" t="s">
        <v>816</v>
      </c>
      <c r="F481" s="1" t="s">
        <v>827</v>
      </c>
      <c r="G481" s="27" t="s">
        <v>1736</v>
      </c>
      <c r="H481" s="1">
        <v>2826</v>
      </c>
      <c r="I481" s="3" t="s">
        <v>1856</v>
      </c>
      <c r="J481" s="9" t="s">
        <v>393</v>
      </c>
      <c r="K481" s="1" t="s">
        <v>446</v>
      </c>
      <c r="L481" s="28" t="s">
        <v>832</v>
      </c>
      <c r="M481" s="28" t="s">
        <v>833</v>
      </c>
      <c r="N481" s="9"/>
    </row>
    <row r="482" spans="1:14" s="3" customFormat="1" ht="22.5">
      <c r="A482" s="25">
        <v>43285</v>
      </c>
      <c r="B482" s="26" t="s">
        <v>1712</v>
      </c>
      <c r="C482" s="1">
        <v>5</v>
      </c>
      <c r="D482" s="1" t="s">
        <v>686</v>
      </c>
      <c r="E482" s="1" t="s">
        <v>816</v>
      </c>
      <c r="F482" s="1" t="s">
        <v>827</v>
      </c>
      <c r="G482" s="27" t="s">
        <v>1736</v>
      </c>
      <c r="H482" s="1">
        <v>2826</v>
      </c>
      <c r="I482" s="3" t="s">
        <v>1856</v>
      </c>
      <c r="J482" s="9" t="s">
        <v>393</v>
      </c>
      <c r="K482" s="1" t="s">
        <v>450</v>
      </c>
      <c r="L482" s="28" t="s">
        <v>834</v>
      </c>
      <c r="M482" s="28" t="s">
        <v>835</v>
      </c>
      <c r="N482" s="9"/>
    </row>
    <row r="483" spans="1:14" s="3" customFormat="1" ht="22.5">
      <c r="A483" s="25">
        <v>43285</v>
      </c>
      <c r="B483" s="26" t="s">
        <v>1712</v>
      </c>
      <c r="C483" s="1">
        <v>5</v>
      </c>
      <c r="D483" s="1" t="s">
        <v>686</v>
      </c>
      <c r="E483" s="1" t="s">
        <v>816</v>
      </c>
      <c r="F483" s="1" t="s">
        <v>827</v>
      </c>
      <c r="G483" s="27" t="s">
        <v>1736</v>
      </c>
      <c r="H483" s="1">
        <v>2826</v>
      </c>
      <c r="I483" s="3" t="s">
        <v>1856</v>
      </c>
      <c r="J483" s="9" t="s">
        <v>393</v>
      </c>
      <c r="K483" s="1" t="s">
        <v>448</v>
      </c>
      <c r="L483" s="28" t="s">
        <v>836</v>
      </c>
      <c r="M483" s="28" t="s">
        <v>837</v>
      </c>
      <c r="N483" s="9"/>
    </row>
    <row r="484" spans="1:14" s="3" customFormat="1" ht="22.5">
      <c r="A484" s="25">
        <v>43285</v>
      </c>
      <c r="B484" s="26" t="s">
        <v>1712</v>
      </c>
      <c r="C484" s="1">
        <v>6</v>
      </c>
      <c r="D484" s="1" t="s">
        <v>686</v>
      </c>
      <c r="E484" s="1" t="s">
        <v>816</v>
      </c>
      <c r="F484" s="1" t="s">
        <v>838</v>
      </c>
      <c r="G484" s="27" t="s">
        <v>1737</v>
      </c>
      <c r="H484" s="1">
        <v>906</v>
      </c>
      <c r="I484" s="3" t="s">
        <v>1857</v>
      </c>
      <c r="J484" s="9" t="s">
        <v>393</v>
      </c>
      <c r="K484" s="1" t="s">
        <v>444</v>
      </c>
      <c r="L484" s="28" t="s">
        <v>839</v>
      </c>
      <c r="M484" s="28" t="s">
        <v>840</v>
      </c>
      <c r="N484" s="9">
        <v>1</v>
      </c>
    </row>
    <row r="485" spans="1:14" s="3" customFormat="1" ht="22.5">
      <c r="A485" s="25">
        <v>43285</v>
      </c>
      <c r="B485" s="26" t="s">
        <v>1712</v>
      </c>
      <c r="C485" s="1">
        <v>6</v>
      </c>
      <c r="D485" s="1" t="s">
        <v>686</v>
      </c>
      <c r="E485" s="1" t="s">
        <v>816</v>
      </c>
      <c r="F485" s="1" t="s">
        <v>838</v>
      </c>
      <c r="G485" s="27" t="s">
        <v>1737</v>
      </c>
      <c r="H485" s="1">
        <v>906</v>
      </c>
      <c r="I485" s="3" t="s">
        <v>1857</v>
      </c>
      <c r="J485" s="9" t="s">
        <v>393</v>
      </c>
      <c r="K485" s="1" t="s">
        <v>501</v>
      </c>
      <c r="L485" s="28" t="s">
        <v>841</v>
      </c>
      <c r="M485" s="28" t="s">
        <v>842</v>
      </c>
      <c r="N485" s="9"/>
    </row>
    <row r="486" spans="1:14" s="3" customFormat="1" ht="22.5">
      <c r="A486" s="25">
        <v>43285</v>
      </c>
      <c r="B486" s="26" t="s">
        <v>1712</v>
      </c>
      <c r="C486" s="1">
        <v>6</v>
      </c>
      <c r="D486" s="1" t="s">
        <v>686</v>
      </c>
      <c r="E486" s="1" t="s">
        <v>816</v>
      </c>
      <c r="F486" s="1" t="s">
        <v>838</v>
      </c>
      <c r="G486" s="27" t="s">
        <v>1737</v>
      </c>
      <c r="H486" s="1">
        <v>906</v>
      </c>
      <c r="I486" s="3" t="s">
        <v>1857</v>
      </c>
      <c r="J486" s="9" t="s">
        <v>393</v>
      </c>
      <c r="K486" s="1" t="s">
        <v>446</v>
      </c>
      <c r="L486" s="28" t="s">
        <v>843</v>
      </c>
      <c r="M486" s="28" t="s">
        <v>844</v>
      </c>
      <c r="N486" s="9"/>
    </row>
    <row r="487" spans="1:14" s="3" customFormat="1" ht="22.5">
      <c r="A487" s="25">
        <v>43285</v>
      </c>
      <c r="B487" s="26" t="s">
        <v>1712</v>
      </c>
      <c r="C487" s="1">
        <v>6</v>
      </c>
      <c r="D487" s="1" t="s">
        <v>686</v>
      </c>
      <c r="E487" s="1" t="s">
        <v>816</v>
      </c>
      <c r="F487" s="1" t="s">
        <v>838</v>
      </c>
      <c r="G487" s="27" t="s">
        <v>1737</v>
      </c>
      <c r="H487" s="1">
        <v>906</v>
      </c>
      <c r="I487" s="3" t="s">
        <v>1857</v>
      </c>
      <c r="J487" s="9" t="s">
        <v>393</v>
      </c>
      <c r="K487" s="1" t="s">
        <v>450</v>
      </c>
      <c r="L487" s="28" t="s">
        <v>845</v>
      </c>
      <c r="M487" s="28" t="s">
        <v>846</v>
      </c>
      <c r="N487" s="9"/>
    </row>
    <row r="488" spans="1:14" s="3" customFormat="1" ht="22.5">
      <c r="A488" s="25">
        <v>43285</v>
      </c>
      <c r="B488" s="26" t="s">
        <v>1712</v>
      </c>
      <c r="C488" s="1">
        <v>6</v>
      </c>
      <c r="D488" s="1" t="s">
        <v>686</v>
      </c>
      <c r="E488" s="1" t="s">
        <v>816</v>
      </c>
      <c r="F488" s="1" t="s">
        <v>838</v>
      </c>
      <c r="G488" s="27" t="s">
        <v>1737</v>
      </c>
      <c r="H488" s="1">
        <v>906</v>
      </c>
      <c r="I488" s="3" t="s">
        <v>1857</v>
      </c>
      <c r="J488" s="9" t="s">
        <v>393</v>
      </c>
      <c r="K488" s="1" t="s">
        <v>448</v>
      </c>
      <c r="L488" s="28" t="s">
        <v>847</v>
      </c>
      <c r="M488" s="28" t="s">
        <v>848</v>
      </c>
      <c r="N488" s="9"/>
    </row>
    <row r="489" spans="1:14" s="3" customFormat="1" ht="22.5">
      <c r="A489" s="25">
        <v>43285</v>
      </c>
      <c r="B489" s="26" t="s">
        <v>1712</v>
      </c>
      <c r="C489" s="1">
        <v>7</v>
      </c>
      <c r="D489" s="1" t="s">
        <v>686</v>
      </c>
      <c r="E489" s="1" t="s">
        <v>816</v>
      </c>
      <c r="F489" s="1" t="s">
        <v>849</v>
      </c>
      <c r="G489" s="27" t="s">
        <v>1738</v>
      </c>
      <c r="H489" s="1">
        <v>3027</v>
      </c>
      <c r="I489" s="3" t="s">
        <v>1858</v>
      </c>
      <c r="J489" s="9" t="s">
        <v>393</v>
      </c>
      <c r="K489" s="1" t="s">
        <v>444</v>
      </c>
      <c r="L489" s="28" t="s">
        <v>850</v>
      </c>
      <c r="M489" s="28" t="s">
        <v>851</v>
      </c>
      <c r="N489" s="9">
        <v>1</v>
      </c>
    </row>
    <row r="490" spans="1:14" s="3" customFormat="1" ht="22.5">
      <c r="A490" s="25">
        <v>43285</v>
      </c>
      <c r="B490" s="26" t="s">
        <v>1712</v>
      </c>
      <c r="C490" s="1">
        <v>7</v>
      </c>
      <c r="D490" s="1" t="s">
        <v>686</v>
      </c>
      <c r="E490" s="1" t="s">
        <v>816</v>
      </c>
      <c r="F490" s="1" t="s">
        <v>849</v>
      </c>
      <c r="G490" s="27" t="s">
        <v>1738</v>
      </c>
      <c r="H490" s="1">
        <v>3027</v>
      </c>
      <c r="I490" s="3" t="s">
        <v>1858</v>
      </c>
      <c r="J490" s="9" t="s">
        <v>393</v>
      </c>
      <c r="K490" s="1" t="s">
        <v>501</v>
      </c>
      <c r="L490" s="28" t="s">
        <v>852</v>
      </c>
      <c r="M490" s="28" t="s">
        <v>853</v>
      </c>
      <c r="N490" s="9"/>
    </row>
    <row r="491" spans="1:14" s="3" customFormat="1" ht="22.5">
      <c r="A491" s="25">
        <v>43285</v>
      </c>
      <c r="B491" s="26" t="s">
        <v>1712</v>
      </c>
      <c r="C491" s="1">
        <v>7</v>
      </c>
      <c r="D491" s="1" t="s">
        <v>686</v>
      </c>
      <c r="E491" s="1" t="s">
        <v>816</v>
      </c>
      <c r="F491" s="1" t="s">
        <v>849</v>
      </c>
      <c r="G491" s="27" t="s">
        <v>1738</v>
      </c>
      <c r="H491" s="1">
        <v>3027</v>
      </c>
      <c r="I491" s="3" t="s">
        <v>1858</v>
      </c>
      <c r="J491" s="9" t="s">
        <v>393</v>
      </c>
      <c r="K491" s="1" t="s">
        <v>446</v>
      </c>
      <c r="L491" s="28" t="s">
        <v>854</v>
      </c>
      <c r="M491" s="28" t="s">
        <v>855</v>
      </c>
      <c r="N491" s="9"/>
    </row>
    <row r="492" spans="1:14" s="3" customFormat="1" ht="22.5">
      <c r="A492" s="25">
        <v>43285</v>
      </c>
      <c r="B492" s="26" t="s">
        <v>1712</v>
      </c>
      <c r="C492" s="1">
        <v>7</v>
      </c>
      <c r="D492" s="1" t="s">
        <v>686</v>
      </c>
      <c r="E492" s="1" t="s">
        <v>816</v>
      </c>
      <c r="F492" s="1" t="s">
        <v>849</v>
      </c>
      <c r="G492" s="27" t="s">
        <v>1738</v>
      </c>
      <c r="H492" s="1">
        <v>3027</v>
      </c>
      <c r="I492" s="3" t="s">
        <v>1858</v>
      </c>
      <c r="J492" s="9" t="s">
        <v>393</v>
      </c>
      <c r="K492" s="1" t="s">
        <v>450</v>
      </c>
      <c r="L492" s="28" t="s">
        <v>856</v>
      </c>
      <c r="M492" s="28" t="s">
        <v>857</v>
      </c>
      <c r="N492" s="9"/>
    </row>
    <row r="493" spans="1:14" s="3" customFormat="1" ht="22.5">
      <c r="A493" s="25">
        <v>43285</v>
      </c>
      <c r="B493" s="26" t="s">
        <v>1712</v>
      </c>
      <c r="C493" s="1">
        <v>7</v>
      </c>
      <c r="D493" s="1" t="s">
        <v>686</v>
      </c>
      <c r="E493" s="1" t="s">
        <v>816</v>
      </c>
      <c r="F493" s="1" t="s">
        <v>849</v>
      </c>
      <c r="G493" s="27" t="s">
        <v>1738</v>
      </c>
      <c r="H493" s="1">
        <v>3027</v>
      </c>
      <c r="I493" s="3" t="s">
        <v>1858</v>
      </c>
      <c r="J493" s="9" t="s">
        <v>393</v>
      </c>
      <c r="K493" s="1" t="s">
        <v>448</v>
      </c>
      <c r="L493" s="28" t="s">
        <v>858</v>
      </c>
      <c r="M493" s="28" t="s">
        <v>859</v>
      </c>
      <c r="N493" s="9"/>
    </row>
    <row r="494" spans="1:14" s="3" customFormat="1" ht="22.5">
      <c r="A494" s="25">
        <v>43285</v>
      </c>
      <c r="B494" s="26" t="s">
        <v>1712</v>
      </c>
      <c r="C494" s="1">
        <v>8</v>
      </c>
      <c r="D494" s="1" t="s">
        <v>686</v>
      </c>
      <c r="E494" s="1" t="s">
        <v>860</v>
      </c>
      <c r="F494" s="1" t="s">
        <v>1942</v>
      </c>
      <c r="G494" s="27">
        <v>15142</v>
      </c>
      <c r="H494" s="1">
        <v>1827</v>
      </c>
      <c r="I494" s="3" t="s">
        <v>1943</v>
      </c>
      <c r="J494" s="9" t="s">
        <v>393</v>
      </c>
      <c r="K494" s="1" t="s">
        <v>444</v>
      </c>
      <c r="L494" s="28" t="s">
        <v>861</v>
      </c>
      <c r="M494" s="28" t="s">
        <v>862</v>
      </c>
      <c r="N494" s="9">
        <v>2</v>
      </c>
    </row>
    <row r="495" spans="1:14" s="3" customFormat="1" ht="22.5">
      <c r="A495" s="25">
        <v>43285</v>
      </c>
      <c r="B495" s="26" t="s">
        <v>1712</v>
      </c>
      <c r="C495" s="1">
        <v>8</v>
      </c>
      <c r="D495" s="1" t="s">
        <v>686</v>
      </c>
      <c r="E495" s="1" t="s">
        <v>860</v>
      </c>
      <c r="F495" s="1" t="s">
        <v>1942</v>
      </c>
      <c r="G495" s="27">
        <v>15142</v>
      </c>
      <c r="H495" s="1">
        <v>1827</v>
      </c>
      <c r="I495" s="3" t="s">
        <v>1943</v>
      </c>
      <c r="J495" s="9" t="s">
        <v>393</v>
      </c>
      <c r="K495" s="1" t="s">
        <v>501</v>
      </c>
      <c r="L495" s="28" t="s">
        <v>863</v>
      </c>
      <c r="M495" s="28" t="s">
        <v>864</v>
      </c>
      <c r="N495" s="9"/>
    </row>
    <row r="496" spans="1:14" s="3" customFormat="1" ht="22.5">
      <c r="A496" s="25">
        <v>43285</v>
      </c>
      <c r="B496" s="26" t="s">
        <v>1712</v>
      </c>
      <c r="C496" s="1">
        <v>8</v>
      </c>
      <c r="D496" s="1" t="s">
        <v>686</v>
      </c>
      <c r="E496" s="1" t="s">
        <v>860</v>
      </c>
      <c r="F496" s="1" t="s">
        <v>1942</v>
      </c>
      <c r="G496" s="27">
        <v>15142</v>
      </c>
      <c r="H496" s="1">
        <v>1827</v>
      </c>
      <c r="I496" s="3" t="s">
        <v>1943</v>
      </c>
      <c r="J496" s="9" t="s">
        <v>393</v>
      </c>
      <c r="K496" s="1" t="s">
        <v>446</v>
      </c>
      <c r="L496" s="28" t="s">
        <v>865</v>
      </c>
      <c r="M496" s="28" t="s">
        <v>866</v>
      </c>
      <c r="N496" s="9"/>
    </row>
    <row r="497" spans="1:14" s="3" customFormat="1" ht="22.5">
      <c r="A497" s="25">
        <v>43285</v>
      </c>
      <c r="B497" s="26" t="s">
        <v>1712</v>
      </c>
      <c r="C497" s="1">
        <v>8</v>
      </c>
      <c r="D497" s="1" t="s">
        <v>686</v>
      </c>
      <c r="E497" s="1" t="s">
        <v>860</v>
      </c>
      <c r="F497" s="1" t="s">
        <v>1942</v>
      </c>
      <c r="G497" s="27">
        <v>15142</v>
      </c>
      <c r="H497" s="1">
        <v>1827</v>
      </c>
      <c r="I497" s="3" t="s">
        <v>1943</v>
      </c>
      <c r="J497" s="9" t="s">
        <v>393</v>
      </c>
      <c r="K497" s="1" t="s">
        <v>450</v>
      </c>
      <c r="L497" s="28" t="s">
        <v>867</v>
      </c>
      <c r="M497" s="28" t="s">
        <v>868</v>
      </c>
      <c r="N497" s="9"/>
    </row>
    <row r="498" spans="1:14" s="3" customFormat="1" ht="22.5">
      <c r="A498" s="25">
        <v>43285</v>
      </c>
      <c r="B498" s="26" t="s">
        <v>1712</v>
      </c>
      <c r="C498" s="1">
        <v>8</v>
      </c>
      <c r="D498" s="1" t="s">
        <v>686</v>
      </c>
      <c r="E498" s="1" t="s">
        <v>860</v>
      </c>
      <c r="F498" s="1" t="s">
        <v>1942</v>
      </c>
      <c r="G498" s="27">
        <v>15142</v>
      </c>
      <c r="H498" s="1">
        <v>1827</v>
      </c>
      <c r="I498" s="3" t="s">
        <v>1943</v>
      </c>
      <c r="J498" s="9" t="s">
        <v>393</v>
      </c>
      <c r="K498" s="1" t="s">
        <v>448</v>
      </c>
      <c r="L498" s="28" t="s">
        <v>869</v>
      </c>
      <c r="M498" s="28" t="s">
        <v>870</v>
      </c>
      <c r="N498" s="9"/>
    </row>
    <row r="499" spans="1:14" s="3" customFormat="1" ht="22.5">
      <c r="A499" s="25">
        <v>43285</v>
      </c>
      <c r="B499" s="26" t="s">
        <v>1712</v>
      </c>
      <c r="C499" s="1">
        <v>9</v>
      </c>
      <c r="D499" s="1" t="s">
        <v>686</v>
      </c>
      <c r="E499" s="1" t="s">
        <v>872</v>
      </c>
      <c r="F499" s="1" t="s">
        <v>871</v>
      </c>
      <c r="G499" s="27" t="s">
        <v>1739</v>
      </c>
      <c r="H499" s="1">
        <v>736</v>
      </c>
      <c r="I499" s="3" t="s">
        <v>1859</v>
      </c>
      <c r="J499" s="9" t="s">
        <v>393</v>
      </c>
      <c r="K499" s="1" t="s">
        <v>444</v>
      </c>
      <c r="L499" s="28" t="s">
        <v>873</v>
      </c>
      <c r="M499" s="28" t="s">
        <v>874</v>
      </c>
      <c r="N499" s="9">
        <v>2</v>
      </c>
    </row>
    <row r="500" spans="1:14" s="3" customFormat="1" ht="22.5">
      <c r="A500" s="25">
        <v>43285</v>
      </c>
      <c r="B500" s="26" t="s">
        <v>1712</v>
      </c>
      <c r="C500" s="1">
        <v>9</v>
      </c>
      <c r="D500" s="1" t="s">
        <v>686</v>
      </c>
      <c r="E500" s="1" t="s">
        <v>872</v>
      </c>
      <c r="F500" s="1" t="s">
        <v>871</v>
      </c>
      <c r="G500" s="27" t="s">
        <v>1739</v>
      </c>
      <c r="H500" s="1">
        <v>736</v>
      </c>
      <c r="I500" s="3" t="s">
        <v>1859</v>
      </c>
      <c r="J500" s="9" t="s">
        <v>393</v>
      </c>
      <c r="K500" s="1" t="s">
        <v>501</v>
      </c>
      <c r="L500" s="28" t="s">
        <v>875</v>
      </c>
      <c r="M500" s="28" t="s">
        <v>876</v>
      </c>
      <c r="N500" s="9"/>
    </row>
    <row r="501" spans="1:14" s="3" customFormat="1" ht="22.5">
      <c r="A501" s="25">
        <v>43285</v>
      </c>
      <c r="B501" s="26" t="s">
        <v>1712</v>
      </c>
      <c r="C501" s="1">
        <v>9</v>
      </c>
      <c r="D501" s="1" t="s">
        <v>686</v>
      </c>
      <c r="E501" s="1" t="s">
        <v>872</v>
      </c>
      <c r="F501" s="1" t="s">
        <v>871</v>
      </c>
      <c r="G501" s="27" t="s">
        <v>1739</v>
      </c>
      <c r="H501" s="1">
        <v>736</v>
      </c>
      <c r="I501" s="3" t="s">
        <v>1859</v>
      </c>
      <c r="J501" s="9" t="s">
        <v>393</v>
      </c>
      <c r="K501" s="1" t="s">
        <v>446</v>
      </c>
      <c r="L501" s="28" t="s">
        <v>877</v>
      </c>
      <c r="M501" s="28" t="s">
        <v>878</v>
      </c>
      <c r="N501" s="9"/>
    </row>
    <row r="502" spans="1:14" s="3" customFormat="1" ht="22.5">
      <c r="A502" s="25">
        <v>43285</v>
      </c>
      <c r="B502" s="26" t="s">
        <v>1712</v>
      </c>
      <c r="C502" s="1">
        <v>9</v>
      </c>
      <c r="D502" s="1" t="s">
        <v>686</v>
      </c>
      <c r="E502" s="1" t="s">
        <v>872</v>
      </c>
      <c r="F502" s="1" t="s">
        <v>871</v>
      </c>
      <c r="G502" s="27" t="s">
        <v>1739</v>
      </c>
      <c r="H502" s="1">
        <v>736</v>
      </c>
      <c r="I502" s="3" t="s">
        <v>1859</v>
      </c>
      <c r="J502" s="9" t="s">
        <v>393</v>
      </c>
      <c r="K502" s="1" t="s">
        <v>450</v>
      </c>
      <c r="L502" s="28" t="s">
        <v>879</v>
      </c>
      <c r="M502" s="28" t="s">
        <v>880</v>
      </c>
      <c r="N502" s="9"/>
    </row>
    <row r="503" spans="1:14" s="3" customFormat="1" ht="22.5">
      <c r="A503" s="25">
        <v>43285</v>
      </c>
      <c r="B503" s="26" t="s">
        <v>1712</v>
      </c>
      <c r="C503" s="1">
        <v>9</v>
      </c>
      <c r="D503" s="1" t="s">
        <v>686</v>
      </c>
      <c r="E503" s="1" t="s">
        <v>872</v>
      </c>
      <c r="F503" s="1" t="s">
        <v>871</v>
      </c>
      <c r="G503" s="27" t="s">
        <v>1739</v>
      </c>
      <c r="H503" s="1">
        <v>736</v>
      </c>
      <c r="I503" s="3" t="s">
        <v>1859</v>
      </c>
      <c r="J503" s="9" t="s">
        <v>393</v>
      </c>
      <c r="K503" s="1" t="s">
        <v>448</v>
      </c>
      <c r="L503" s="28" t="s">
        <v>881</v>
      </c>
      <c r="M503" s="28" t="s">
        <v>882</v>
      </c>
      <c r="N503" s="9"/>
    </row>
    <row r="504" spans="1:14" s="3" customFormat="1" ht="22.5">
      <c r="A504" s="25">
        <v>43285</v>
      </c>
      <c r="B504" s="26" t="s">
        <v>1712</v>
      </c>
      <c r="C504" s="1">
        <v>10</v>
      </c>
      <c r="D504" s="1" t="s">
        <v>686</v>
      </c>
      <c r="E504" s="1" t="s">
        <v>872</v>
      </c>
      <c r="F504" s="1" t="s">
        <v>883</v>
      </c>
      <c r="G504" s="27" t="s">
        <v>1740</v>
      </c>
      <c r="H504" s="1">
        <v>1154</v>
      </c>
      <c r="I504" s="3" t="s">
        <v>1860</v>
      </c>
      <c r="J504" s="9" t="s">
        <v>393</v>
      </c>
      <c r="K504" s="1" t="s">
        <v>444</v>
      </c>
      <c r="L504" s="28" t="s">
        <v>884</v>
      </c>
      <c r="M504" s="28" t="s">
        <v>885</v>
      </c>
      <c r="N504" s="9">
        <v>3</v>
      </c>
    </row>
    <row r="505" spans="1:14" s="3" customFormat="1" ht="22.5">
      <c r="A505" s="25">
        <v>43285</v>
      </c>
      <c r="B505" s="26" t="s">
        <v>1712</v>
      </c>
      <c r="C505" s="1">
        <v>10</v>
      </c>
      <c r="D505" s="1" t="s">
        <v>686</v>
      </c>
      <c r="E505" s="1" t="s">
        <v>872</v>
      </c>
      <c r="F505" s="1" t="s">
        <v>883</v>
      </c>
      <c r="G505" s="27" t="s">
        <v>1740</v>
      </c>
      <c r="H505" s="1">
        <v>1154</v>
      </c>
      <c r="I505" s="3" t="s">
        <v>1860</v>
      </c>
      <c r="J505" s="9" t="s">
        <v>393</v>
      </c>
      <c r="K505" s="1" t="s">
        <v>501</v>
      </c>
      <c r="L505" s="28" t="s">
        <v>886</v>
      </c>
      <c r="M505" s="28" t="s">
        <v>887</v>
      </c>
      <c r="N505" s="9"/>
    </row>
    <row r="506" spans="1:14" s="3" customFormat="1" ht="22.5">
      <c r="A506" s="25">
        <v>43285</v>
      </c>
      <c r="B506" s="26" t="s">
        <v>1712</v>
      </c>
      <c r="C506" s="1">
        <v>10</v>
      </c>
      <c r="D506" s="1" t="s">
        <v>686</v>
      </c>
      <c r="E506" s="1" t="s">
        <v>872</v>
      </c>
      <c r="F506" s="1" t="s">
        <v>883</v>
      </c>
      <c r="G506" s="27" t="s">
        <v>1740</v>
      </c>
      <c r="H506" s="1">
        <v>1154</v>
      </c>
      <c r="I506" s="3" t="s">
        <v>1860</v>
      </c>
      <c r="J506" s="9" t="s">
        <v>393</v>
      </c>
      <c r="K506" s="1" t="s">
        <v>446</v>
      </c>
      <c r="L506" s="28" t="s">
        <v>888</v>
      </c>
      <c r="M506" s="28" t="s">
        <v>889</v>
      </c>
      <c r="N506" s="9"/>
    </row>
    <row r="507" spans="1:14" s="3" customFormat="1" ht="22.5">
      <c r="A507" s="25">
        <v>43285</v>
      </c>
      <c r="B507" s="26" t="s">
        <v>1712</v>
      </c>
      <c r="C507" s="1">
        <v>10</v>
      </c>
      <c r="D507" s="1" t="s">
        <v>686</v>
      </c>
      <c r="E507" s="1" t="s">
        <v>872</v>
      </c>
      <c r="F507" s="1" t="s">
        <v>883</v>
      </c>
      <c r="G507" s="27" t="s">
        <v>1740</v>
      </c>
      <c r="H507" s="1">
        <v>1154</v>
      </c>
      <c r="I507" s="3" t="s">
        <v>1860</v>
      </c>
      <c r="J507" s="9" t="s">
        <v>393</v>
      </c>
      <c r="K507" s="1" t="s">
        <v>450</v>
      </c>
      <c r="L507" s="28" t="s">
        <v>890</v>
      </c>
      <c r="M507" s="28" t="s">
        <v>891</v>
      </c>
      <c r="N507" s="9"/>
    </row>
    <row r="508" spans="1:14" s="3" customFormat="1" ht="22.5">
      <c r="A508" s="25">
        <v>43285</v>
      </c>
      <c r="B508" s="26" t="s">
        <v>1712</v>
      </c>
      <c r="C508" s="1">
        <v>10</v>
      </c>
      <c r="D508" s="1" t="s">
        <v>686</v>
      </c>
      <c r="E508" s="1" t="s">
        <v>872</v>
      </c>
      <c r="F508" s="1" t="s">
        <v>883</v>
      </c>
      <c r="G508" s="27" t="s">
        <v>1740</v>
      </c>
      <c r="H508" s="1">
        <v>1154</v>
      </c>
      <c r="I508" s="3" t="s">
        <v>1860</v>
      </c>
      <c r="J508" s="9" t="s">
        <v>393</v>
      </c>
      <c r="K508" s="1" t="s">
        <v>448</v>
      </c>
      <c r="L508" s="28" t="s">
        <v>892</v>
      </c>
      <c r="M508" s="28" t="s">
        <v>893</v>
      </c>
      <c r="N508" s="9"/>
    </row>
    <row r="509" spans="1:14" s="3" customFormat="1" ht="22.5">
      <c r="A509" s="25">
        <v>43285</v>
      </c>
      <c r="B509" s="26" t="s">
        <v>1712</v>
      </c>
      <c r="C509" s="1">
        <v>11</v>
      </c>
      <c r="D509" s="1" t="s">
        <v>686</v>
      </c>
      <c r="E509" s="1" t="s">
        <v>872</v>
      </c>
      <c r="F509" s="1" t="s">
        <v>894</v>
      </c>
      <c r="G509" s="27" t="s">
        <v>1741</v>
      </c>
      <c r="H509" s="1">
        <v>549</v>
      </c>
      <c r="I509" s="3" t="s">
        <v>1861</v>
      </c>
      <c r="J509" s="9" t="s">
        <v>393</v>
      </c>
      <c r="K509" s="1" t="s">
        <v>444</v>
      </c>
      <c r="L509" s="28" t="s">
        <v>895</v>
      </c>
      <c r="M509" s="28" t="s">
        <v>896</v>
      </c>
      <c r="N509" s="9">
        <v>1</v>
      </c>
    </row>
    <row r="510" spans="1:14" s="3" customFormat="1" ht="22.5">
      <c r="A510" s="25">
        <v>43285</v>
      </c>
      <c r="B510" s="26" t="s">
        <v>1712</v>
      </c>
      <c r="C510" s="1">
        <v>11</v>
      </c>
      <c r="D510" s="1" t="s">
        <v>686</v>
      </c>
      <c r="E510" s="1" t="s">
        <v>872</v>
      </c>
      <c r="F510" s="1" t="s">
        <v>894</v>
      </c>
      <c r="G510" s="27" t="s">
        <v>1741</v>
      </c>
      <c r="H510" s="1">
        <v>549</v>
      </c>
      <c r="I510" s="3" t="s">
        <v>1861</v>
      </c>
      <c r="J510" s="9" t="s">
        <v>393</v>
      </c>
      <c r="K510" s="1" t="s">
        <v>501</v>
      </c>
      <c r="L510" s="28" t="s">
        <v>897</v>
      </c>
      <c r="M510" s="28" t="s">
        <v>898</v>
      </c>
      <c r="N510" s="9"/>
    </row>
    <row r="511" spans="1:14" s="3" customFormat="1" ht="22.5">
      <c r="A511" s="25">
        <v>43285</v>
      </c>
      <c r="B511" s="26" t="s">
        <v>1712</v>
      </c>
      <c r="C511" s="1">
        <v>12</v>
      </c>
      <c r="D511" s="1" t="s">
        <v>686</v>
      </c>
      <c r="E511" s="32" t="s">
        <v>900</v>
      </c>
      <c r="F511" s="1" t="s">
        <v>899</v>
      </c>
      <c r="G511" s="27" t="s">
        <v>1742</v>
      </c>
      <c r="H511" s="1">
        <v>1971</v>
      </c>
      <c r="I511" s="3" t="s">
        <v>1862</v>
      </c>
      <c r="J511" s="9" t="s">
        <v>393</v>
      </c>
      <c r="K511" s="1" t="s">
        <v>444</v>
      </c>
      <c r="L511" s="28" t="s">
        <v>901</v>
      </c>
      <c r="M511" s="28" t="s">
        <v>902</v>
      </c>
      <c r="N511" s="9">
        <v>1</v>
      </c>
    </row>
    <row r="512" spans="1:14" s="3" customFormat="1" ht="22.5">
      <c r="A512" s="25">
        <v>43285</v>
      </c>
      <c r="B512" s="26" t="s">
        <v>1712</v>
      </c>
      <c r="C512" s="1">
        <v>12</v>
      </c>
      <c r="D512" s="1" t="s">
        <v>686</v>
      </c>
      <c r="E512" s="1" t="s">
        <v>900</v>
      </c>
      <c r="F512" s="1" t="s">
        <v>899</v>
      </c>
      <c r="G512" s="27" t="s">
        <v>1742</v>
      </c>
      <c r="H512" s="1">
        <v>1971</v>
      </c>
      <c r="I512" s="3" t="s">
        <v>1862</v>
      </c>
      <c r="J512" s="9" t="s">
        <v>393</v>
      </c>
      <c r="K512" s="1" t="s">
        <v>501</v>
      </c>
      <c r="L512" s="28" t="s">
        <v>903</v>
      </c>
      <c r="M512" s="28" t="s">
        <v>904</v>
      </c>
      <c r="N512" s="9"/>
    </row>
    <row r="513" spans="1:14" s="3" customFormat="1" ht="22.5">
      <c r="A513" s="25">
        <v>43285</v>
      </c>
      <c r="B513" s="26" t="s">
        <v>1712</v>
      </c>
      <c r="C513" s="1">
        <v>12</v>
      </c>
      <c r="D513" s="1" t="s">
        <v>686</v>
      </c>
      <c r="E513" s="1" t="s">
        <v>900</v>
      </c>
      <c r="F513" s="1" t="s">
        <v>899</v>
      </c>
      <c r="G513" s="27" t="s">
        <v>1742</v>
      </c>
      <c r="H513" s="1">
        <v>1971</v>
      </c>
      <c r="I513" s="3" t="s">
        <v>1862</v>
      </c>
      <c r="J513" s="9" t="s">
        <v>393</v>
      </c>
      <c r="K513" s="1" t="s">
        <v>446</v>
      </c>
      <c r="L513" s="28" t="s">
        <v>905</v>
      </c>
      <c r="M513" s="28" t="s">
        <v>906</v>
      </c>
      <c r="N513" s="9"/>
    </row>
    <row r="514" spans="1:14" s="3" customFormat="1" ht="22.5">
      <c r="A514" s="25">
        <v>43285</v>
      </c>
      <c r="B514" s="26" t="s">
        <v>1712</v>
      </c>
      <c r="C514" s="1">
        <v>12</v>
      </c>
      <c r="D514" s="1" t="s">
        <v>686</v>
      </c>
      <c r="E514" s="1" t="s">
        <v>900</v>
      </c>
      <c r="F514" s="1" t="s">
        <v>899</v>
      </c>
      <c r="G514" s="27" t="s">
        <v>1742</v>
      </c>
      <c r="H514" s="1">
        <v>1971</v>
      </c>
      <c r="I514" s="3" t="s">
        <v>1862</v>
      </c>
      <c r="J514" s="9" t="s">
        <v>393</v>
      </c>
      <c r="K514" s="1" t="s">
        <v>450</v>
      </c>
      <c r="L514" s="28" t="s">
        <v>907</v>
      </c>
      <c r="M514" s="28" t="s">
        <v>908</v>
      </c>
      <c r="N514" s="9"/>
    </row>
    <row r="515" spans="1:14" s="3" customFormat="1" ht="22.5">
      <c r="A515" s="25">
        <v>43285</v>
      </c>
      <c r="B515" s="26" t="s">
        <v>1712</v>
      </c>
      <c r="C515" s="1">
        <v>12</v>
      </c>
      <c r="D515" s="1" t="s">
        <v>686</v>
      </c>
      <c r="E515" s="1" t="s">
        <v>900</v>
      </c>
      <c r="F515" s="1" t="s">
        <v>899</v>
      </c>
      <c r="G515" s="27" t="s">
        <v>1742</v>
      </c>
      <c r="H515" s="1">
        <v>1971</v>
      </c>
      <c r="I515" s="3" t="s">
        <v>1862</v>
      </c>
      <c r="J515" s="9" t="s">
        <v>393</v>
      </c>
      <c r="K515" s="1" t="s">
        <v>448</v>
      </c>
      <c r="L515" s="28" t="s">
        <v>909</v>
      </c>
      <c r="M515" s="28" t="s">
        <v>910</v>
      </c>
      <c r="N515" s="9"/>
    </row>
    <row r="516" spans="1:14" s="3" customFormat="1" ht="22.5">
      <c r="A516" s="25">
        <v>43285</v>
      </c>
      <c r="B516" s="26" t="s">
        <v>1712</v>
      </c>
      <c r="C516" s="1">
        <v>13</v>
      </c>
      <c r="D516" s="1" t="s">
        <v>686</v>
      </c>
      <c r="E516" s="1" t="s">
        <v>912</v>
      </c>
      <c r="F516" s="1" t="s">
        <v>911</v>
      </c>
      <c r="G516" s="27" t="s">
        <v>1743</v>
      </c>
      <c r="H516" s="1">
        <v>1079</v>
      </c>
      <c r="I516" s="3" t="s">
        <v>1863</v>
      </c>
      <c r="J516" s="9" t="s">
        <v>393</v>
      </c>
      <c r="K516" s="1" t="s">
        <v>444</v>
      </c>
      <c r="L516" s="28" t="s">
        <v>913</v>
      </c>
      <c r="M516" s="28" t="s">
        <v>914</v>
      </c>
      <c r="N516" s="9">
        <v>1</v>
      </c>
    </row>
    <row r="517" spans="1:14" s="3" customFormat="1" ht="22.5">
      <c r="A517" s="25">
        <v>43285</v>
      </c>
      <c r="B517" s="26" t="s">
        <v>1712</v>
      </c>
      <c r="C517" s="1">
        <v>14</v>
      </c>
      <c r="D517" s="1" t="s">
        <v>686</v>
      </c>
      <c r="E517" s="1" t="s">
        <v>912</v>
      </c>
      <c r="F517" s="1" t="s">
        <v>915</v>
      </c>
      <c r="G517" s="27" t="s">
        <v>1744</v>
      </c>
      <c r="H517" s="1">
        <v>651</v>
      </c>
      <c r="I517" s="3" t="s">
        <v>1864</v>
      </c>
      <c r="J517" s="9" t="s">
        <v>393</v>
      </c>
      <c r="K517" s="1" t="s">
        <v>444</v>
      </c>
      <c r="L517" s="28" t="s">
        <v>916</v>
      </c>
      <c r="M517" s="28" t="s">
        <v>917</v>
      </c>
      <c r="N517" s="9">
        <v>1</v>
      </c>
    </row>
    <row r="518" spans="1:14" s="3" customFormat="1" ht="22.5">
      <c r="A518" s="25">
        <v>43285</v>
      </c>
      <c r="B518" s="26" t="s">
        <v>1712</v>
      </c>
      <c r="C518" s="1">
        <v>14</v>
      </c>
      <c r="D518" s="1" t="s">
        <v>686</v>
      </c>
      <c r="E518" s="1" t="s">
        <v>912</v>
      </c>
      <c r="F518" s="1" t="s">
        <v>915</v>
      </c>
      <c r="G518" s="27" t="s">
        <v>1744</v>
      </c>
      <c r="H518" s="1">
        <v>651</v>
      </c>
      <c r="I518" s="3" t="s">
        <v>1864</v>
      </c>
      <c r="J518" s="9" t="s">
        <v>393</v>
      </c>
      <c r="K518" s="1" t="s">
        <v>501</v>
      </c>
      <c r="L518" s="28" t="s">
        <v>918</v>
      </c>
      <c r="M518" s="28" t="s">
        <v>919</v>
      </c>
      <c r="N518" s="9"/>
    </row>
    <row r="519" spans="1:14" s="3" customFormat="1" ht="22.5">
      <c r="A519" s="25">
        <v>43285</v>
      </c>
      <c r="B519" s="26" t="s">
        <v>1712</v>
      </c>
      <c r="C519" s="1">
        <v>14</v>
      </c>
      <c r="D519" s="1" t="s">
        <v>686</v>
      </c>
      <c r="E519" s="1" t="s">
        <v>912</v>
      </c>
      <c r="F519" s="1" t="s">
        <v>915</v>
      </c>
      <c r="G519" s="27" t="s">
        <v>1744</v>
      </c>
      <c r="H519" s="1">
        <v>651</v>
      </c>
      <c r="I519" s="3" t="s">
        <v>1864</v>
      </c>
      <c r="J519" s="9" t="s">
        <v>393</v>
      </c>
      <c r="K519" s="1" t="s">
        <v>446</v>
      </c>
      <c r="L519" s="28" t="s">
        <v>920</v>
      </c>
      <c r="M519" s="28" t="s">
        <v>921</v>
      </c>
      <c r="N519" s="9"/>
    </row>
    <row r="520" spans="1:14" s="3" customFormat="1" ht="22.5">
      <c r="A520" s="25">
        <v>43285</v>
      </c>
      <c r="B520" s="26" t="s">
        <v>1712</v>
      </c>
      <c r="C520" s="1">
        <v>14</v>
      </c>
      <c r="D520" s="1" t="s">
        <v>686</v>
      </c>
      <c r="E520" s="1" t="s">
        <v>912</v>
      </c>
      <c r="F520" s="1" t="s">
        <v>915</v>
      </c>
      <c r="G520" s="27" t="s">
        <v>1744</v>
      </c>
      <c r="H520" s="1">
        <v>651</v>
      </c>
      <c r="I520" s="3" t="s">
        <v>1864</v>
      </c>
      <c r="J520" s="9" t="s">
        <v>393</v>
      </c>
      <c r="K520" s="1" t="s">
        <v>450</v>
      </c>
      <c r="L520" s="28" t="s">
        <v>922</v>
      </c>
      <c r="M520" s="28" t="s">
        <v>923</v>
      </c>
      <c r="N520" s="9"/>
    </row>
    <row r="521" spans="1:14" s="3" customFormat="1" ht="22.5">
      <c r="A521" s="25">
        <v>43285</v>
      </c>
      <c r="B521" s="26" t="s">
        <v>1712</v>
      </c>
      <c r="C521" s="1">
        <v>14</v>
      </c>
      <c r="D521" s="1" t="s">
        <v>686</v>
      </c>
      <c r="E521" s="1" t="s">
        <v>912</v>
      </c>
      <c r="F521" s="1" t="s">
        <v>915</v>
      </c>
      <c r="G521" s="27" t="s">
        <v>1744</v>
      </c>
      <c r="H521" s="1">
        <v>651</v>
      </c>
      <c r="I521" s="3" t="s">
        <v>1864</v>
      </c>
      <c r="J521" s="9" t="s">
        <v>393</v>
      </c>
      <c r="K521" s="1" t="s">
        <v>448</v>
      </c>
      <c r="L521" s="28" t="s">
        <v>924</v>
      </c>
      <c r="M521" s="28" t="s">
        <v>925</v>
      </c>
      <c r="N521" s="9"/>
    </row>
    <row r="522" spans="1:14" s="3" customFormat="1" ht="22.5">
      <c r="A522" s="25">
        <v>43285</v>
      </c>
      <c r="B522" s="26" t="s">
        <v>1712</v>
      </c>
      <c r="C522" s="1">
        <v>15</v>
      </c>
      <c r="D522" s="1" t="s">
        <v>686</v>
      </c>
      <c r="E522" s="1" t="s">
        <v>685</v>
      </c>
      <c r="F522" s="1" t="s">
        <v>926</v>
      </c>
      <c r="G522" s="27" t="s">
        <v>1745</v>
      </c>
      <c r="H522" s="1">
        <v>1581</v>
      </c>
      <c r="I522" s="3" t="s">
        <v>1865</v>
      </c>
      <c r="J522" s="9" t="s">
        <v>393</v>
      </c>
      <c r="K522" s="1" t="s">
        <v>444</v>
      </c>
      <c r="L522" s="28" t="s">
        <v>927</v>
      </c>
      <c r="M522" s="28" t="s">
        <v>928</v>
      </c>
      <c r="N522" s="9">
        <v>1</v>
      </c>
    </row>
    <row r="523" spans="1:14" s="3" customFormat="1" ht="22.5">
      <c r="A523" s="25">
        <v>43285</v>
      </c>
      <c r="B523" s="26" t="s">
        <v>1712</v>
      </c>
      <c r="C523" s="1">
        <v>15</v>
      </c>
      <c r="D523" s="1" t="s">
        <v>686</v>
      </c>
      <c r="E523" s="1" t="s">
        <v>685</v>
      </c>
      <c r="F523" s="1" t="s">
        <v>926</v>
      </c>
      <c r="G523" s="27" t="s">
        <v>1745</v>
      </c>
      <c r="H523" s="1">
        <v>1581</v>
      </c>
      <c r="I523" s="3" t="s">
        <v>1865</v>
      </c>
      <c r="J523" s="9" t="s">
        <v>393</v>
      </c>
      <c r="K523" s="1" t="s">
        <v>501</v>
      </c>
      <c r="L523" s="28" t="s">
        <v>929</v>
      </c>
      <c r="M523" s="28" t="s">
        <v>930</v>
      </c>
      <c r="N523" s="9"/>
    </row>
    <row r="524" spans="1:14" s="3" customFormat="1" ht="22.5">
      <c r="A524" s="25">
        <v>43285</v>
      </c>
      <c r="B524" s="26" t="s">
        <v>1712</v>
      </c>
      <c r="C524" s="1">
        <v>16</v>
      </c>
      <c r="D524" s="1" t="s">
        <v>932</v>
      </c>
      <c r="E524" s="1" t="s">
        <v>23</v>
      </c>
      <c r="F524" s="1" t="s">
        <v>931</v>
      </c>
      <c r="G524" s="27" t="s">
        <v>1746</v>
      </c>
      <c r="H524" s="1">
        <v>1301</v>
      </c>
      <c r="I524" s="3" t="s">
        <v>1866</v>
      </c>
      <c r="J524" s="9" t="s">
        <v>393</v>
      </c>
      <c r="K524" s="1" t="s">
        <v>444</v>
      </c>
      <c r="L524" s="28" t="s">
        <v>933</v>
      </c>
      <c r="M524" s="28" t="s">
        <v>934</v>
      </c>
      <c r="N524" s="9">
        <v>1</v>
      </c>
    </row>
    <row r="525" spans="1:14" s="3" customFormat="1" ht="22.5">
      <c r="A525" s="25">
        <v>43285</v>
      </c>
      <c r="B525" s="26" t="s">
        <v>1712</v>
      </c>
      <c r="C525" s="1">
        <v>16</v>
      </c>
      <c r="D525" s="1" t="s">
        <v>932</v>
      </c>
      <c r="E525" s="1" t="s">
        <v>23</v>
      </c>
      <c r="F525" s="1" t="s">
        <v>931</v>
      </c>
      <c r="G525" s="27" t="s">
        <v>1746</v>
      </c>
      <c r="H525" s="1">
        <v>1301</v>
      </c>
      <c r="I525" s="3" t="s">
        <v>1866</v>
      </c>
      <c r="J525" s="9" t="s">
        <v>393</v>
      </c>
      <c r="K525" s="1" t="s">
        <v>501</v>
      </c>
      <c r="L525" s="28" t="s">
        <v>935</v>
      </c>
      <c r="M525" s="28" t="s">
        <v>936</v>
      </c>
      <c r="N525" s="9"/>
    </row>
    <row r="526" spans="1:14" s="3" customFormat="1" ht="22.5">
      <c r="A526" s="25">
        <v>43285</v>
      </c>
      <c r="B526" s="26" t="s">
        <v>1712</v>
      </c>
      <c r="C526" s="1">
        <v>16</v>
      </c>
      <c r="D526" s="1" t="s">
        <v>932</v>
      </c>
      <c r="E526" s="1" t="s">
        <v>23</v>
      </c>
      <c r="F526" s="1" t="s">
        <v>931</v>
      </c>
      <c r="G526" s="27" t="s">
        <v>1746</v>
      </c>
      <c r="H526" s="1">
        <v>1301</v>
      </c>
      <c r="I526" s="3" t="s">
        <v>1866</v>
      </c>
      <c r="J526" s="9" t="s">
        <v>393</v>
      </c>
      <c r="K526" s="1" t="s">
        <v>446</v>
      </c>
      <c r="L526" s="28" t="s">
        <v>937</v>
      </c>
      <c r="M526" s="28" t="s">
        <v>938</v>
      </c>
      <c r="N526" s="9"/>
    </row>
    <row r="527" spans="1:14" s="3" customFormat="1" ht="22.5">
      <c r="A527" s="25">
        <v>43285</v>
      </c>
      <c r="B527" s="26" t="s">
        <v>1712</v>
      </c>
      <c r="C527" s="1">
        <v>16</v>
      </c>
      <c r="D527" s="1" t="s">
        <v>932</v>
      </c>
      <c r="E527" s="1" t="s">
        <v>23</v>
      </c>
      <c r="F527" s="1" t="s">
        <v>931</v>
      </c>
      <c r="G527" s="27" t="s">
        <v>1746</v>
      </c>
      <c r="H527" s="1">
        <v>1301</v>
      </c>
      <c r="I527" s="3" t="s">
        <v>1866</v>
      </c>
      <c r="J527" s="9" t="s">
        <v>393</v>
      </c>
      <c r="K527" s="1" t="s">
        <v>450</v>
      </c>
      <c r="L527" s="28" t="s">
        <v>939</v>
      </c>
      <c r="M527" s="28" t="s">
        <v>940</v>
      </c>
      <c r="N527" s="9"/>
    </row>
    <row r="528" spans="1:14" s="3" customFormat="1" ht="22.5">
      <c r="A528" s="25">
        <v>43285</v>
      </c>
      <c r="B528" s="26" t="s">
        <v>1712</v>
      </c>
      <c r="C528" s="1">
        <v>16</v>
      </c>
      <c r="D528" s="1" t="s">
        <v>932</v>
      </c>
      <c r="E528" s="1" t="s">
        <v>23</v>
      </c>
      <c r="F528" s="1" t="s">
        <v>931</v>
      </c>
      <c r="G528" s="27" t="s">
        <v>1746</v>
      </c>
      <c r="H528" s="1">
        <v>1301</v>
      </c>
      <c r="I528" s="3" t="s">
        <v>1866</v>
      </c>
      <c r="J528" s="9" t="s">
        <v>393</v>
      </c>
      <c r="K528" s="1" t="s">
        <v>448</v>
      </c>
      <c r="L528" s="28" t="s">
        <v>941</v>
      </c>
      <c r="M528" s="28" t="s">
        <v>942</v>
      </c>
      <c r="N528" s="9"/>
    </row>
    <row r="529" spans="1:14" s="3" customFormat="1" ht="22.5">
      <c r="A529" s="25">
        <v>43285</v>
      </c>
      <c r="B529" s="26" t="s">
        <v>1712</v>
      </c>
      <c r="C529" s="1">
        <v>17</v>
      </c>
      <c r="D529" s="1" t="s">
        <v>932</v>
      </c>
      <c r="E529" s="1" t="s">
        <v>944</v>
      </c>
      <c r="F529" s="1" t="s">
        <v>943</v>
      </c>
      <c r="G529" s="27" t="s">
        <v>1747</v>
      </c>
      <c r="H529" s="1">
        <v>1090</v>
      </c>
      <c r="I529" s="3" t="s">
        <v>1867</v>
      </c>
      <c r="J529" s="9" t="s">
        <v>393</v>
      </c>
      <c r="K529" s="1" t="s">
        <v>444</v>
      </c>
      <c r="L529" s="28" t="s">
        <v>945</v>
      </c>
      <c r="M529" s="28" t="s">
        <v>946</v>
      </c>
      <c r="N529" s="9">
        <v>3</v>
      </c>
    </row>
    <row r="530" spans="1:14" s="3" customFormat="1" ht="22.5">
      <c r="A530" s="25">
        <v>43285</v>
      </c>
      <c r="B530" s="26" t="s">
        <v>1712</v>
      </c>
      <c r="C530" s="1">
        <v>17</v>
      </c>
      <c r="D530" s="1" t="s">
        <v>932</v>
      </c>
      <c r="E530" s="1" t="s">
        <v>944</v>
      </c>
      <c r="F530" s="1" t="s">
        <v>943</v>
      </c>
      <c r="G530" s="27" t="s">
        <v>1747</v>
      </c>
      <c r="H530" s="1">
        <v>1090</v>
      </c>
      <c r="I530" s="3" t="s">
        <v>1867</v>
      </c>
      <c r="J530" s="9" t="s">
        <v>393</v>
      </c>
      <c r="K530" s="1" t="s">
        <v>501</v>
      </c>
      <c r="L530" s="28" t="s">
        <v>947</v>
      </c>
      <c r="M530" s="28" t="s">
        <v>948</v>
      </c>
      <c r="N530" s="9"/>
    </row>
    <row r="531" spans="1:14" s="3" customFormat="1" ht="22.5">
      <c r="A531" s="25">
        <v>43285</v>
      </c>
      <c r="B531" s="26" t="s">
        <v>1712</v>
      </c>
      <c r="C531" s="1">
        <v>17</v>
      </c>
      <c r="D531" s="1" t="s">
        <v>932</v>
      </c>
      <c r="E531" s="1" t="s">
        <v>944</v>
      </c>
      <c r="F531" s="1" t="s">
        <v>943</v>
      </c>
      <c r="G531" s="27" t="s">
        <v>1747</v>
      </c>
      <c r="H531" s="1">
        <v>1090</v>
      </c>
      <c r="I531" s="3" t="s">
        <v>1867</v>
      </c>
      <c r="J531" s="9" t="s">
        <v>393</v>
      </c>
      <c r="K531" s="1" t="s">
        <v>446</v>
      </c>
      <c r="L531" s="28" t="s">
        <v>949</v>
      </c>
      <c r="M531" s="28" t="s">
        <v>950</v>
      </c>
      <c r="N531" s="9"/>
    </row>
    <row r="532" spans="1:14" s="3" customFormat="1" ht="22.5">
      <c r="A532" s="25">
        <v>43285</v>
      </c>
      <c r="B532" s="26" t="s">
        <v>1712</v>
      </c>
      <c r="C532" s="1">
        <v>17</v>
      </c>
      <c r="D532" s="1" t="s">
        <v>932</v>
      </c>
      <c r="E532" s="1" t="s">
        <v>944</v>
      </c>
      <c r="F532" s="1" t="s">
        <v>943</v>
      </c>
      <c r="G532" s="27" t="s">
        <v>1747</v>
      </c>
      <c r="H532" s="1">
        <v>1090</v>
      </c>
      <c r="I532" s="3" t="s">
        <v>1867</v>
      </c>
      <c r="J532" s="9" t="s">
        <v>393</v>
      </c>
      <c r="K532" s="1" t="s">
        <v>450</v>
      </c>
      <c r="L532" s="28" t="s">
        <v>951</v>
      </c>
      <c r="M532" s="28" t="s">
        <v>952</v>
      </c>
      <c r="N532" s="9"/>
    </row>
    <row r="533" spans="1:14" s="3" customFormat="1" ht="22.5">
      <c r="A533" s="25">
        <v>43285</v>
      </c>
      <c r="B533" s="26" t="s">
        <v>1712</v>
      </c>
      <c r="C533" s="1">
        <v>17</v>
      </c>
      <c r="D533" s="1" t="s">
        <v>932</v>
      </c>
      <c r="E533" s="1" t="s">
        <v>944</v>
      </c>
      <c r="F533" s="1" t="s">
        <v>943</v>
      </c>
      <c r="G533" s="27" t="s">
        <v>1747</v>
      </c>
      <c r="H533" s="1">
        <v>1090</v>
      </c>
      <c r="I533" s="3" t="s">
        <v>1867</v>
      </c>
      <c r="J533" s="9" t="s">
        <v>393</v>
      </c>
      <c r="K533" s="1" t="s">
        <v>448</v>
      </c>
      <c r="L533" s="28" t="s">
        <v>953</v>
      </c>
      <c r="M533" s="28" t="s">
        <v>954</v>
      </c>
      <c r="N533" s="9"/>
    </row>
    <row r="534" spans="1:14" s="3" customFormat="1" ht="22.5">
      <c r="A534" s="25">
        <v>43285</v>
      </c>
      <c r="B534" s="26" t="s">
        <v>1712</v>
      </c>
      <c r="C534" s="1">
        <v>18</v>
      </c>
      <c r="D534" s="1" t="s">
        <v>932</v>
      </c>
      <c r="E534" s="1" t="s">
        <v>30</v>
      </c>
      <c r="F534" s="1" t="s">
        <v>955</v>
      </c>
      <c r="G534" s="27" t="s">
        <v>1748</v>
      </c>
      <c r="H534" s="1">
        <v>2213</v>
      </c>
      <c r="I534" s="3" t="s">
        <v>1868</v>
      </c>
      <c r="J534" s="9" t="s">
        <v>393</v>
      </c>
      <c r="K534" s="1" t="s">
        <v>444</v>
      </c>
      <c r="L534" s="28" t="s">
        <v>956</v>
      </c>
      <c r="M534" s="28" t="s">
        <v>957</v>
      </c>
      <c r="N534" s="9">
        <v>2</v>
      </c>
    </row>
    <row r="535" spans="1:14" s="3" customFormat="1" ht="22.5">
      <c r="A535" s="25">
        <v>43285</v>
      </c>
      <c r="B535" s="26" t="s">
        <v>1712</v>
      </c>
      <c r="C535" s="1">
        <v>18</v>
      </c>
      <c r="D535" s="1" t="s">
        <v>932</v>
      </c>
      <c r="E535" s="1" t="s">
        <v>30</v>
      </c>
      <c r="F535" s="1" t="s">
        <v>955</v>
      </c>
      <c r="G535" s="27" t="s">
        <v>1748</v>
      </c>
      <c r="H535" s="1">
        <v>2213</v>
      </c>
      <c r="I535" s="3" t="s">
        <v>1868</v>
      </c>
      <c r="J535" s="9" t="s">
        <v>393</v>
      </c>
      <c r="K535" s="1" t="s">
        <v>501</v>
      </c>
      <c r="L535" s="28" t="s">
        <v>958</v>
      </c>
      <c r="M535" s="28" t="s">
        <v>959</v>
      </c>
      <c r="N535" s="9"/>
    </row>
    <row r="536" spans="1:14" s="3" customFormat="1" ht="22.5">
      <c r="A536" s="25">
        <v>43285</v>
      </c>
      <c r="B536" s="26" t="s">
        <v>1712</v>
      </c>
      <c r="C536" s="1">
        <v>18</v>
      </c>
      <c r="D536" s="1" t="s">
        <v>932</v>
      </c>
      <c r="E536" s="1" t="s">
        <v>30</v>
      </c>
      <c r="F536" s="1" t="s">
        <v>955</v>
      </c>
      <c r="G536" s="27" t="s">
        <v>1748</v>
      </c>
      <c r="H536" s="1">
        <v>2213</v>
      </c>
      <c r="I536" s="3" t="s">
        <v>1868</v>
      </c>
      <c r="J536" s="9" t="s">
        <v>393</v>
      </c>
      <c r="K536" s="1" t="s">
        <v>446</v>
      </c>
      <c r="L536" s="28" t="s">
        <v>960</v>
      </c>
      <c r="M536" s="28" t="s">
        <v>961</v>
      </c>
      <c r="N536" s="9"/>
    </row>
    <row r="537" spans="1:14" s="3" customFormat="1" ht="22.5">
      <c r="A537" s="25">
        <v>43285</v>
      </c>
      <c r="B537" s="26" t="s">
        <v>1712</v>
      </c>
      <c r="C537" s="1">
        <v>18</v>
      </c>
      <c r="D537" s="1" t="s">
        <v>932</v>
      </c>
      <c r="E537" s="1" t="s">
        <v>30</v>
      </c>
      <c r="F537" s="1" t="s">
        <v>955</v>
      </c>
      <c r="G537" s="27" t="s">
        <v>1748</v>
      </c>
      <c r="H537" s="1">
        <v>2213</v>
      </c>
      <c r="I537" s="3" t="s">
        <v>1868</v>
      </c>
      <c r="J537" s="9" t="s">
        <v>393</v>
      </c>
      <c r="K537" s="1" t="s">
        <v>450</v>
      </c>
      <c r="L537" s="28" t="s">
        <v>962</v>
      </c>
      <c r="M537" s="28" t="s">
        <v>963</v>
      </c>
      <c r="N537" s="9"/>
    </row>
    <row r="538" spans="1:14" s="3" customFormat="1" ht="22.5">
      <c r="A538" s="25">
        <v>43285</v>
      </c>
      <c r="B538" s="26" t="s">
        <v>1712</v>
      </c>
      <c r="C538" s="1">
        <v>18</v>
      </c>
      <c r="D538" s="1" t="s">
        <v>932</v>
      </c>
      <c r="E538" s="1" t="s">
        <v>30</v>
      </c>
      <c r="F538" s="1" t="s">
        <v>955</v>
      </c>
      <c r="G538" s="27" t="s">
        <v>1748</v>
      </c>
      <c r="H538" s="1">
        <v>2213</v>
      </c>
      <c r="I538" s="3" t="s">
        <v>1868</v>
      </c>
      <c r="J538" s="9" t="s">
        <v>393</v>
      </c>
      <c r="K538" s="1" t="s">
        <v>448</v>
      </c>
      <c r="L538" s="28" t="s">
        <v>964</v>
      </c>
      <c r="M538" s="28" t="s">
        <v>965</v>
      </c>
      <c r="N538" s="9"/>
    </row>
    <row r="539" spans="1:14" s="3" customFormat="1" ht="22.5">
      <c r="A539" s="25">
        <v>43285</v>
      </c>
      <c r="B539" s="26" t="s">
        <v>1712</v>
      </c>
      <c r="C539" s="1">
        <v>19</v>
      </c>
      <c r="D539" s="1" t="s">
        <v>932</v>
      </c>
      <c r="E539" s="1" t="s">
        <v>54</v>
      </c>
      <c r="F539" s="1" t="s">
        <v>966</v>
      </c>
      <c r="G539" s="27" t="s">
        <v>1749</v>
      </c>
      <c r="H539" s="1">
        <v>3375</v>
      </c>
      <c r="I539" s="3" t="s">
        <v>1869</v>
      </c>
      <c r="J539" s="9" t="s">
        <v>393</v>
      </c>
      <c r="K539" s="1" t="s">
        <v>444</v>
      </c>
      <c r="L539" s="28" t="s">
        <v>967</v>
      </c>
      <c r="M539" s="28" t="s">
        <v>968</v>
      </c>
      <c r="N539" s="9">
        <v>1</v>
      </c>
    </row>
    <row r="540" spans="1:14" s="3" customFormat="1" ht="22.5">
      <c r="A540" s="25">
        <v>43285</v>
      </c>
      <c r="B540" s="26" t="s">
        <v>1712</v>
      </c>
      <c r="C540" s="1">
        <v>19</v>
      </c>
      <c r="D540" s="1" t="s">
        <v>932</v>
      </c>
      <c r="E540" s="1" t="s">
        <v>54</v>
      </c>
      <c r="F540" s="1" t="s">
        <v>966</v>
      </c>
      <c r="G540" s="27" t="s">
        <v>1749</v>
      </c>
      <c r="H540" s="1">
        <v>3375</v>
      </c>
      <c r="I540" s="3" t="s">
        <v>1869</v>
      </c>
      <c r="J540" s="9" t="s">
        <v>393</v>
      </c>
      <c r="K540" s="1" t="s">
        <v>501</v>
      </c>
      <c r="L540" s="28" t="s">
        <v>969</v>
      </c>
      <c r="M540" s="28" t="s">
        <v>970</v>
      </c>
      <c r="N540" s="9"/>
    </row>
    <row r="541" spans="1:14" s="3" customFormat="1" ht="22.5">
      <c r="A541" s="25">
        <v>43285</v>
      </c>
      <c r="B541" s="26" t="s">
        <v>1712</v>
      </c>
      <c r="C541" s="1">
        <v>19</v>
      </c>
      <c r="D541" s="1" t="s">
        <v>932</v>
      </c>
      <c r="E541" s="1" t="s">
        <v>54</v>
      </c>
      <c r="F541" s="1" t="s">
        <v>966</v>
      </c>
      <c r="G541" s="27" t="s">
        <v>1749</v>
      </c>
      <c r="H541" s="1">
        <v>3375</v>
      </c>
      <c r="I541" s="3" t="s">
        <v>1869</v>
      </c>
      <c r="J541" s="9" t="s">
        <v>393</v>
      </c>
      <c r="K541" s="1" t="s">
        <v>446</v>
      </c>
      <c r="L541" s="28" t="s">
        <v>971</v>
      </c>
      <c r="M541" s="28" t="s">
        <v>972</v>
      </c>
      <c r="N541" s="9"/>
    </row>
    <row r="542" spans="1:14" s="3" customFormat="1" ht="22.5">
      <c r="A542" s="25">
        <v>43285</v>
      </c>
      <c r="B542" s="26" t="s">
        <v>1712</v>
      </c>
      <c r="C542" s="1">
        <v>19</v>
      </c>
      <c r="D542" s="1" t="s">
        <v>932</v>
      </c>
      <c r="E542" s="1" t="s">
        <v>54</v>
      </c>
      <c r="F542" s="1" t="s">
        <v>966</v>
      </c>
      <c r="G542" s="27" t="s">
        <v>1749</v>
      </c>
      <c r="H542" s="1">
        <v>3375</v>
      </c>
      <c r="I542" s="3" t="s">
        <v>1869</v>
      </c>
      <c r="J542" s="9" t="s">
        <v>393</v>
      </c>
      <c r="K542" s="1" t="s">
        <v>450</v>
      </c>
      <c r="L542" s="28" t="s">
        <v>973</v>
      </c>
      <c r="M542" s="28" t="s">
        <v>974</v>
      </c>
      <c r="N542" s="9"/>
    </row>
    <row r="543" spans="1:14" s="3" customFormat="1" ht="22.5">
      <c r="A543" s="25">
        <v>43285</v>
      </c>
      <c r="B543" s="26" t="s">
        <v>1712</v>
      </c>
      <c r="C543" s="1">
        <v>19</v>
      </c>
      <c r="D543" s="1" t="s">
        <v>932</v>
      </c>
      <c r="E543" s="1" t="s">
        <v>54</v>
      </c>
      <c r="F543" s="1" t="s">
        <v>966</v>
      </c>
      <c r="G543" s="27" t="s">
        <v>1749</v>
      </c>
      <c r="H543" s="1">
        <v>3375</v>
      </c>
      <c r="I543" s="3" t="s">
        <v>1869</v>
      </c>
      <c r="J543" s="9" t="s">
        <v>393</v>
      </c>
      <c r="K543" s="1" t="s">
        <v>448</v>
      </c>
      <c r="L543" s="28" t="s">
        <v>975</v>
      </c>
      <c r="M543" s="28" t="s">
        <v>976</v>
      </c>
      <c r="N543" s="9"/>
    </row>
    <row r="544" spans="1:14" s="3" customFormat="1" ht="22.5">
      <c r="A544" s="25">
        <v>43285</v>
      </c>
      <c r="B544" s="26" t="s">
        <v>1712</v>
      </c>
      <c r="C544" s="1">
        <v>20</v>
      </c>
      <c r="D544" s="1" t="s">
        <v>932</v>
      </c>
      <c r="E544" s="1" t="s">
        <v>666</v>
      </c>
      <c r="F544" s="1" t="s">
        <v>977</v>
      </c>
      <c r="G544" s="27" t="s">
        <v>1750</v>
      </c>
      <c r="H544" s="1">
        <v>449</v>
      </c>
      <c r="I544" s="3" t="s">
        <v>1870</v>
      </c>
      <c r="J544" s="9" t="s">
        <v>393</v>
      </c>
      <c r="K544" s="1" t="s">
        <v>444</v>
      </c>
      <c r="L544" s="28" t="s">
        <v>978</v>
      </c>
      <c r="M544" s="28" t="s">
        <v>979</v>
      </c>
      <c r="N544" s="9">
        <v>1</v>
      </c>
    </row>
    <row r="545" spans="1:14" s="3" customFormat="1" ht="22.5">
      <c r="A545" s="25">
        <v>43285</v>
      </c>
      <c r="B545" s="26" t="s">
        <v>1712</v>
      </c>
      <c r="C545" s="1">
        <v>20</v>
      </c>
      <c r="D545" s="1" t="s">
        <v>932</v>
      </c>
      <c r="E545" s="1" t="s">
        <v>666</v>
      </c>
      <c r="F545" s="1" t="s">
        <v>977</v>
      </c>
      <c r="G545" s="27" t="s">
        <v>1750</v>
      </c>
      <c r="H545" s="1">
        <v>449</v>
      </c>
      <c r="I545" s="3" t="s">
        <v>1870</v>
      </c>
      <c r="J545" s="9" t="s">
        <v>393</v>
      </c>
      <c r="K545" s="1" t="s">
        <v>501</v>
      </c>
      <c r="L545" s="28" t="s">
        <v>980</v>
      </c>
      <c r="M545" s="28" t="s">
        <v>981</v>
      </c>
      <c r="N545" s="9"/>
    </row>
    <row r="546" spans="1:14" s="3" customFormat="1" ht="22.5">
      <c r="A546" s="25">
        <v>43285</v>
      </c>
      <c r="B546" s="26" t="s">
        <v>1712</v>
      </c>
      <c r="C546" s="1">
        <v>20</v>
      </c>
      <c r="D546" s="1" t="s">
        <v>932</v>
      </c>
      <c r="E546" s="1" t="s">
        <v>666</v>
      </c>
      <c r="F546" s="1" t="s">
        <v>977</v>
      </c>
      <c r="G546" s="27" t="s">
        <v>1750</v>
      </c>
      <c r="H546" s="1">
        <v>449</v>
      </c>
      <c r="I546" s="3" t="s">
        <v>1870</v>
      </c>
      <c r="J546" s="9" t="s">
        <v>393</v>
      </c>
      <c r="K546" s="1" t="s">
        <v>446</v>
      </c>
      <c r="L546" s="28" t="s">
        <v>982</v>
      </c>
      <c r="M546" s="28" t="s">
        <v>983</v>
      </c>
      <c r="N546" s="9"/>
    </row>
    <row r="547" spans="1:14" s="3" customFormat="1" ht="22.5">
      <c r="A547" s="25">
        <v>43285</v>
      </c>
      <c r="B547" s="26" t="s">
        <v>1712</v>
      </c>
      <c r="C547" s="1">
        <v>20</v>
      </c>
      <c r="D547" s="1" t="s">
        <v>932</v>
      </c>
      <c r="E547" s="1" t="s">
        <v>666</v>
      </c>
      <c r="F547" s="1" t="s">
        <v>977</v>
      </c>
      <c r="G547" s="27" t="s">
        <v>1750</v>
      </c>
      <c r="H547" s="1">
        <v>449</v>
      </c>
      <c r="I547" s="3" t="s">
        <v>1870</v>
      </c>
      <c r="J547" s="9" t="s">
        <v>393</v>
      </c>
      <c r="K547" s="1" t="s">
        <v>450</v>
      </c>
      <c r="L547" s="28" t="s">
        <v>984</v>
      </c>
      <c r="M547" s="28" t="s">
        <v>985</v>
      </c>
      <c r="N547" s="9"/>
    </row>
    <row r="548" spans="1:14" s="3" customFormat="1" ht="22.5">
      <c r="A548" s="25">
        <v>43285</v>
      </c>
      <c r="B548" s="26" t="s">
        <v>1712</v>
      </c>
      <c r="C548" s="1">
        <v>20</v>
      </c>
      <c r="D548" s="1" t="s">
        <v>932</v>
      </c>
      <c r="E548" s="1" t="s">
        <v>666</v>
      </c>
      <c r="F548" s="1" t="s">
        <v>977</v>
      </c>
      <c r="G548" s="27" t="s">
        <v>1750</v>
      </c>
      <c r="H548" s="1">
        <v>449</v>
      </c>
      <c r="I548" s="3" t="s">
        <v>1870</v>
      </c>
      <c r="J548" s="9" t="s">
        <v>393</v>
      </c>
      <c r="K548" s="1" t="s">
        <v>448</v>
      </c>
      <c r="L548" s="28" t="s">
        <v>986</v>
      </c>
      <c r="M548" s="28" t="s">
        <v>987</v>
      </c>
      <c r="N548" s="9"/>
    </row>
    <row r="549" spans="1:14" s="3" customFormat="1" ht="22.5">
      <c r="A549" s="25">
        <v>43285</v>
      </c>
      <c r="B549" s="26" t="s">
        <v>1712</v>
      </c>
      <c r="C549" s="1">
        <v>21</v>
      </c>
      <c r="D549" s="1" t="s">
        <v>18</v>
      </c>
      <c r="E549" s="1" t="s">
        <v>989</v>
      </c>
      <c r="F549" s="1" t="s">
        <v>988</v>
      </c>
      <c r="G549" s="27" t="s">
        <v>1751</v>
      </c>
      <c r="H549" s="1">
        <v>852</v>
      </c>
      <c r="I549" s="3" t="s">
        <v>1871</v>
      </c>
      <c r="J549" s="9" t="s">
        <v>393</v>
      </c>
      <c r="K549" s="1" t="s">
        <v>444</v>
      </c>
      <c r="L549" s="28" t="s">
        <v>990</v>
      </c>
      <c r="M549" s="28" t="s">
        <v>991</v>
      </c>
      <c r="N549" s="9">
        <v>1</v>
      </c>
    </row>
    <row r="550" spans="1:14" s="3" customFormat="1" ht="22.5">
      <c r="A550" s="25">
        <v>43285</v>
      </c>
      <c r="B550" s="26" t="s">
        <v>1712</v>
      </c>
      <c r="C550" s="1">
        <v>21</v>
      </c>
      <c r="D550" s="1" t="s">
        <v>18</v>
      </c>
      <c r="E550" s="1" t="s">
        <v>989</v>
      </c>
      <c r="F550" s="1" t="s">
        <v>988</v>
      </c>
      <c r="G550" s="27" t="s">
        <v>1751</v>
      </c>
      <c r="H550" s="1">
        <v>852</v>
      </c>
      <c r="I550" s="3" t="s">
        <v>1871</v>
      </c>
      <c r="J550" s="9" t="s">
        <v>393</v>
      </c>
      <c r="K550" s="1" t="s">
        <v>501</v>
      </c>
      <c r="L550" s="28" t="s">
        <v>992</v>
      </c>
      <c r="M550" s="28" t="s">
        <v>993</v>
      </c>
      <c r="N550" s="9"/>
    </row>
    <row r="551" spans="1:14" s="3" customFormat="1" ht="22.5">
      <c r="A551" s="25">
        <v>43285</v>
      </c>
      <c r="B551" s="26" t="s">
        <v>1712</v>
      </c>
      <c r="C551" s="1">
        <v>21</v>
      </c>
      <c r="D551" s="1" t="s">
        <v>18</v>
      </c>
      <c r="E551" s="1" t="s">
        <v>989</v>
      </c>
      <c r="F551" s="1" t="s">
        <v>988</v>
      </c>
      <c r="G551" s="27" t="s">
        <v>1751</v>
      </c>
      <c r="H551" s="1">
        <v>852</v>
      </c>
      <c r="I551" s="3" t="s">
        <v>1871</v>
      </c>
      <c r="J551" s="9" t="s">
        <v>393</v>
      </c>
      <c r="K551" s="1" t="s">
        <v>446</v>
      </c>
      <c r="L551" s="28" t="s">
        <v>994</v>
      </c>
      <c r="M551" s="28" t="s">
        <v>995</v>
      </c>
      <c r="N551" s="9"/>
    </row>
    <row r="552" spans="1:14" s="3" customFormat="1" ht="22.5">
      <c r="A552" s="25">
        <v>43285</v>
      </c>
      <c r="B552" s="26" t="s">
        <v>1712</v>
      </c>
      <c r="C552" s="1">
        <v>21</v>
      </c>
      <c r="D552" s="1" t="s">
        <v>18</v>
      </c>
      <c r="E552" s="1" t="s">
        <v>989</v>
      </c>
      <c r="F552" s="1" t="s">
        <v>988</v>
      </c>
      <c r="G552" s="27" t="s">
        <v>1751</v>
      </c>
      <c r="H552" s="1">
        <v>852</v>
      </c>
      <c r="I552" s="3" t="s">
        <v>1871</v>
      </c>
      <c r="J552" s="9" t="s">
        <v>393</v>
      </c>
      <c r="K552" s="1" t="s">
        <v>450</v>
      </c>
      <c r="L552" s="28" t="s">
        <v>996</v>
      </c>
      <c r="M552" s="28" t="s">
        <v>997</v>
      </c>
      <c r="N552" s="9"/>
    </row>
    <row r="553" spans="1:14" s="3" customFormat="1" ht="22.5">
      <c r="A553" s="25">
        <v>43285</v>
      </c>
      <c r="B553" s="26" t="s">
        <v>1712</v>
      </c>
      <c r="C553" s="1">
        <v>21</v>
      </c>
      <c r="D553" s="1" t="s">
        <v>18</v>
      </c>
      <c r="E553" s="1" t="s">
        <v>989</v>
      </c>
      <c r="F553" s="1" t="s">
        <v>988</v>
      </c>
      <c r="G553" s="27" t="s">
        <v>1751</v>
      </c>
      <c r="H553" s="1">
        <v>852</v>
      </c>
      <c r="I553" s="3" t="s">
        <v>1871</v>
      </c>
      <c r="J553" s="9" t="s">
        <v>393</v>
      </c>
      <c r="K553" s="1" t="s">
        <v>448</v>
      </c>
      <c r="L553" s="28" t="s">
        <v>998</v>
      </c>
      <c r="M553" s="28" t="s">
        <v>999</v>
      </c>
      <c r="N553" s="9"/>
    </row>
    <row r="554" spans="1:14" s="3" customFormat="1" ht="22.5">
      <c r="A554" s="25">
        <v>43285</v>
      </c>
      <c r="B554" s="26" t="s">
        <v>1712</v>
      </c>
      <c r="C554" s="1">
        <v>22</v>
      </c>
      <c r="D554" s="1" t="s">
        <v>18</v>
      </c>
      <c r="E554" s="1" t="s">
        <v>1001</v>
      </c>
      <c r="F554" s="1" t="s">
        <v>1000</v>
      </c>
      <c r="G554" s="27" t="s">
        <v>1752</v>
      </c>
      <c r="H554" s="1">
        <v>1475</v>
      </c>
      <c r="I554" s="3" t="s">
        <v>1872</v>
      </c>
      <c r="J554" s="9" t="s">
        <v>393</v>
      </c>
      <c r="K554" s="1" t="s">
        <v>444</v>
      </c>
      <c r="L554" s="28" t="s">
        <v>1002</v>
      </c>
      <c r="M554" s="28" t="s">
        <v>1003</v>
      </c>
      <c r="N554" s="9">
        <v>1</v>
      </c>
    </row>
    <row r="555" spans="1:14" s="3" customFormat="1" ht="22.5">
      <c r="A555" s="25">
        <v>43285</v>
      </c>
      <c r="B555" s="26" t="s">
        <v>1712</v>
      </c>
      <c r="C555" s="1">
        <v>22</v>
      </c>
      <c r="D555" s="1" t="s">
        <v>18</v>
      </c>
      <c r="E555" s="1" t="s">
        <v>1001</v>
      </c>
      <c r="F555" s="1" t="s">
        <v>1000</v>
      </c>
      <c r="G555" s="27" t="s">
        <v>1752</v>
      </c>
      <c r="H555" s="1">
        <v>1475</v>
      </c>
      <c r="I555" s="3" t="s">
        <v>1872</v>
      </c>
      <c r="J555" s="9" t="s">
        <v>393</v>
      </c>
      <c r="K555" s="1" t="s">
        <v>501</v>
      </c>
      <c r="L555" s="28" t="s">
        <v>1004</v>
      </c>
      <c r="M555" s="28" t="s">
        <v>1005</v>
      </c>
      <c r="N555" s="9"/>
    </row>
    <row r="556" spans="1:14" s="3" customFormat="1" ht="22.5">
      <c r="A556" s="25">
        <v>43285</v>
      </c>
      <c r="B556" s="26" t="s">
        <v>1712</v>
      </c>
      <c r="C556" s="1">
        <v>22</v>
      </c>
      <c r="D556" s="1" t="s">
        <v>18</v>
      </c>
      <c r="E556" s="1" t="s">
        <v>1001</v>
      </c>
      <c r="F556" s="1" t="s">
        <v>1000</v>
      </c>
      <c r="G556" s="27" t="s">
        <v>1752</v>
      </c>
      <c r="H556" s="1">
        <v>1475</v>
      </c>
      <c r="I556" s="3" t="s">
        <v>1872</v>
      </c>
      <c r="J556" s="9" t="s">
        <v>393</v>
      </c>
      <c r="K556" s="1" t="s">
        <v>446</v>
      </c>
      <c r="L556" s="28" t="s">
        <v>1006</v>
      </c>
      <c r="M556" s="28" t="s">
        <v>1007</v>
      </c>
      <c r="N556" s="9"/>
    </row>
    <row r="557" spans="1:14" s="3" customFormat="1" ht="22.5">
      <c r="A557" s="25">
        <v>43285</v>
      </c>
      <c r="B557" s="26" t="s">
        <v>1712</v>
      </c>
      <c r="C557" s="1">
        <v>22</v>
      </c>
      <c r="D557" s="1" t="s">
        <v>18</v>
      </c>
      <c r="E557" s="1" t="s">
        <v>1001</v>
      </c>
      <c r="F557" s="1" t="s">
        <v>1000</v>
      </c>
      <c r="G557" s="27" t="s">
        <v>1752</v>
      </c>
      <c r="H557" s="1">
        <v>1475</v>
      </c>
      <c r="I557" s="3" t="s">
        <v>1872</v>
      </c>
      <c r="J557" s="9" t="s">
        <v>393</v>
      </c>
      <c r="K557" s="1" t="s">
        <v>450</v>
      </c>
      <c r="L557" s="28" t="s">
        <v>1008</v>
      </c>
      <c r="M557" s="28" t="s">
        <v>1009</v>
      </c>
      <c r="N557" s="9"/>
    </row>
    <row r="558" spans="1:14" s="3" customFormat="1" ht="22.5">
      <c r="A558" s="25">
        <v>43285</v>
      </c>
      <c r="B558" s="26" t="s">
        <v>1712</v>
      </c>
      <c r="C558" s="1">
        <v>22</v>
      </c>
      <c r="D558" s="1" t="s">
        <v>18</v>
      </c>
      <c r="E558" s="1" t="s">
        <v>1001</v>
      </c>
      <c r="F558" s="1" t="s">
        <v>1000</v>
      </c>
      <c r="G558" s="27" t="s">
        <v>1752</v>
      </c>
      <c r="H558" s="1">
        <v>1475</v>
      </c>
      <c r="I558" s="3" t="s">
        <v>1872</v>
      </c>
      <c r="J558" s="9" t="s">
        <v>393</v>
      </c>
      <c r="K558" s="1" t="s">
        <v>448</v>
      </c>
      <c r="L558" s="28" t="s">
        <v>1010</v>
      </c>
      <c r="M558" s="28" t="s">
        <v>1011</v>
      </c>
      <c r="N558" s="9"/>
    </row>
    <row r="559" spans="1:14" s="3" customFormat="1" ht="22.5">
      <c r="A559" s="25">
        <v>43285</v>
      </c>
      <c r="B559" s="26" t="s">
        <v>1712</v>
      </c>
      <c r="C559" s="1">
        <v>23</v>
      </c>
      <c r="D559" s="1" t="s">
        <v>18</v>
      </c>
      <c r="E559" s="1" t="s">
        <v>1013</v>
      </c>
      <c r="F559" s="1" t="s">
        <v>1012</v>
      </c>
      <c r="G559" s="27" t="s">
        <v>1753</v>
      </c>
      <c r="H559" s="1">
        <v>1573</v>
      </c>
      <c r="I559" s="3" t="s">
        <v>1873</v>
      </c>
      <c r="J559" s="9" t="s">
        <v>393</v>
      </c>
      <c r="K559" s="1" t="s">
        <v>444</v>
      </c>
      <c r="L559" s="28" t="s">
        <v>1014</v>
      </c>
      <c r="M559" s="28" t="s">
        <v>1015</v>
      </c>
      <c r="N559" s="9">
        <v>1</v>
      </c>
    </row>
    <row r="560" spans="1:14" s="3" customFormat="1" ht="22.5">
      <c r="A560" s="25">
        <v>43285</v>
      </c>
      <c r="B560" s="26" t="s">
        <v>1712</v>
      </c>
      <c r="C560" s="1">
        <v>23</v>
      </c>
      <c r="D560" s="1" t="s">
        <v>18</v>
      </c>
      <c r="E560" s="1" t="s">
        <v>1013</v>
      </c>
      <c r="F560" s="1" t="s">
        <v>1012</v>
      </c>
      <c r="G560" s="27" t="s">
        <v>1753</v>
      </c>
      <c r="H560" s="1">
        <v>1573</v>
      </c>
      <c r="I560" s="3" t="s">
        <v>1873</v>
      </c>
      <c r="J560" s="9" t="s">
        <v>393</v>
      </c>
      <c r="K560" s="1" t="s">
        <v>501</v>
      </c>
      <c r="L560" s="28" t="s">
        <v>1016</v>
      </c>
      <c r="M560" s="28" t="s">
        <v>1017</v>
      </c>
      <c r="N560" s="33" t="s">
        <v>1018</v>
      </c>
    </row>
    <row r="561" spans="1:14" s="3" customFormat="1" ht="22.5">
      <c r="A561" s="25">
        <v>43285</v>
      </c>
      <c r="B561" s="26" t="s">
        <v>1712</v>
      </c>
      <c r="C561" s="1">
        <v>23</v>
      </c>
      <c r="D561" s="1" t="s">
        <v>18</v>
      </c>
      <c r="E561" s="1" t="s">
        <v>1013</v>
      </c>
      <c r="F561" s="1" t="s">
        <v>1012</v>
      </c>
      <c r="G561" s="27" t="s">
        <v>1753</v>
      </c>
      <c r="H561" s="1">
        <v>1573</v>
      </c>
      <c r="I561" s="3" t="s">
        <v>1873</v>
      </c>
      <c r="J561" s="9" t="s">
        <v>393</v>
      </c>
      <c r="K561" s="1" t="s">
        <v>446</v>
      </c>
      <c r="L561" s="28" t="s">
        <v>1019</v>
      </c>
      <c r="M561" s="28" t="s">
        <v>1020</v>
      </c>
      <c r="N561" s="1"/>
    </row>
    <row r="562" spans="1:14" s="3" customFormat="1" ht="22.5">
      <c r="A562" s="25">
        <v>43285</v>
      </c>
      <c r="B562" s="26" t="s">
        <v>1712</v>
      </c>
      <c r="C562" s="1">
        <v>23</v>
      </c>
      <c r="D562" s="1" t="s">
        <v>18</v>
      </c>
      <c r="E562" s="1" t="s">
        <v>1013</v>
      </c>
      <c r="F562" s="1" t="s">
        <v>1012</v>
      </c>
      <c r="G562" s="27" t="s">
        <v>1753</v>
      </c>
      <c r="H562" s="1">
        <v>1573</v>
      </c>
      <c r="I562" s="3" t="s">
        <v>1873</v>
      </c>
      <c r="J562" s="9" t="s">
        <v>393</v>
      </c>
      <c r="K562" s="1" t="s">
        <v>450</v>
      </c>
      <c r="L562" s="28" t="s">
        <v>1021</v>
      </c>
      <c r="M562" s="28" t="s">
        <v>1022</v>
      </c>
      <c r="N562" s="1"/>
    </row>
    <row r="563" spans="1:14" s="3" customFormat="1" ht="22.5">
      <c r="A563" s="25">
        <v>43285</v>
      </c>
      <c r="B563" s="26" t="s">
        <v>1712</v>
      </c>
      <c r="C563" s="1">
        <v>23</v>
      </c>
      <c r="D563" s="1" t="s">
        <v>18</v>
      </c>
      <c r="E563" s="1" t="s">
        <v>1013</v>
      </c>
      <c r="F563" s="1" t="s">
        <v>1012</v>
      </c>
      <c r="G563" s="27" t="s">
        <v>1753</v>
      </c>
      <c r="H563" s="1">
        <v>1573</v>
      </c>
      <c r="I563" s="3" t="s">
        <v>1873</v>
      </c>
      <c r="J563" s="9" t="s">
        <v>393</v>
      </c>
      <c r="K563" s="1" t="s">
        <v>448</v>
      </c>
      <c r="L563" s="28" t="s">
        <v>1023</v>
      </c>
      <c r="M563" s="28" t="s">
        <v>1024</v>
      </c>
      <c r="N563" s="1"/>
    </row>
    <row r="564" spans="1:14" s="3" customFormat="1" ht="22.5">
      <c r="A564" s="25">
        <v>43285</v>
      </c>
      <c r="B564" s="26" t="s">
        <v>1712</v>
      </c>
      <c r="C564" s="1">
        <v>24</v>
      </c>
      <c r="D564" s="1" t="s">
        <v>18</v>
      </c>
      <c r="E564" s="1" t="s">
        <v>49</v>
      </c>
      <c r="F564" s="1" t="s">
        <v>1025</v>
      </c>
      <c r="G564" s="27" t="s">
        <v>1754</v>
      </c>
      <c r="H564" s="1">
        <v>1985</v>
      </c>
      <c r="I564" s="3" t="s">
        <v>1874</v>
      </c>
      <c r="J564" s="9" t="s">
        <v>393</v>
      </c>
      <c r="K564" s="1" t="s">
        <v>444</v>
      </c>
      <c r="L564" s="28" t="s">
        <v>1026</v>
      </c>
      <c r="M564" s="28" t="s">
        <v>1027</v>
      </c>
      <c r="N564" s="9">
        <v>1</v>
      </c>
    </row>
    <row r="565" spans="1:14" s="3" customFormat="1" ht="22.5">
      <c r="A565" s="25">
        <v>43285</v>
      </c>
      <c r="B565" s="26" t="s">
        <v>1712</v>
      </c>
      <c r="C565" s="1">
        <v>24</v>
      </c>
      <c r="D565" s="1" t="s">
        <v>18</v>
      </c>
      <c r="E565" s="1" t="s">
        <v>49</v>
      </c>
      <c r="F565" s="1" t="s">
        <v>1025</v>
      </c>
      <c r="G565" s="27" t="s">
        <v>1754</v>
      </c>
      <c r="H565" s="1">
        <v>1985</v>
      </c>
      <c r="I565" s="3" t="s">
        <v>1874</v>
      </c>
      <c r="J565" s="9" t="s">
        <v>393</v>
      </c>
      <c r="K565" s="1" t="s">
        <v>501</v>
      </c>
      <c r="L565" s="28" t="s">
        <v>1028</v>
      </c>
      <c r="M565" s="28" t="s">
        <v>1029</v>
      </c>
      <c r="N565" s="9"/>
    </row>
    <row r="566" spans="1:14" s="3" customFormat="1" ht="22.5">
      <c r="A566" s="25">
        <v>43285</v>
      </c>
      <c r="B566" s="26" t="s">
        <v>1712</v>
      </c>
      <c r="C566" s="1">
        <v>24</v>
      </c>
      <c r="D566" s="1" t="s">
        <v>18</v>
      </c>
      <c r="E566" s="1" t="s">
        <v>49</v>
      </c>
      <c r="F566" s="1" t="s">
        <v>1025</v>
      </c>
      <c r="G566" s="27" t="s">
        <v>1754</v>
      </c>
      <c r="H566" s="1">
        <v>1985</v>
      </c>
      <c r="I566" s="3" t="s">
        <v>1874</v>
      </c>
      <c r="J566" s="9" t="s">
        <v>393</v>
      </c>
      <c r="K566" s="1" t="s">
        <v>446</v>
      </c>
      <c r="L566" s="28" t="s">
        <v>1030</v>
      </c>
      <c r="M566" s="28" t="s">
        <v>1031</v>
      </c>
      <c r="N566" s="9"/>
    </row>
    <row r="567" spans="1:14" s="3" customFormat="1" ht="22.5">
      <c r="A567" s="25">
        <v>43285</v>
      </c>
      <c r="B567" s="26" t="s">
        <v>1712</v>
      </c>
      <c r="C567" s="1">
        <v>24</v>
      </c>
      <c r="D567" s="1" t="s">
        <v>18</v>
      </c>
      <c r="E567" s="1" t="s">
        <v>49</v>
      </c>
      <c r="F567" s="1" t="s">
        <v>1025</v>
      </c>
      <c r="G567" s="27" t="s">
        <v>1754</v>
      </c>
      <c r="H567" s="1">
        <v>1985</v>
      </c>
      <c r="I567" s="3" t="s">
        <v>1874</v>
      </c>
      <c r="J567" s="9" t="s">
        <v>393</v>
      </c>
      <c r="K567" s="1" t="s">
        <v>450</v>
      </c>
      <c r="L567" s="28" t="s">
        <v>1032</v>
      </c>
      <c r="M567" s="28" t="s">
        <v>1033</v>
      </c>
      <c r="N567" s="9"/>
    </row>
    <row r="568" spans="1:14" s="3" customFormat="1" ht="22.5">
      <c r="A568" s="25">
        <v>43285</v>
      </c>
      <c r="B568" s="26" t="s">
        <v>1712</v>
      </c>
      <c r="C568" s="1">
        <v>24</v>
      </c>
      <c r="D568" s="1" t="s">
        <v>18</v>
      </c>
      <c r="E568" s="1" t="s">
        <v>49</v>
      </c>
      <c r="F568" s="1" t="s">
        <v>1025</v>
      </c>
      <c r="G568" s="27" t="s">
        <v>1754</v>
      </c>
      <c r="H568" s="1">
        <v>1985</v>
      </c>
      <c r="I568" s="3" t="s">
        <v>1874</v>
      </c>
      <c r="J568" s="9" t="s">
        <v>393</v>
      </c>
      <c r="K568" s="1" t="s">
        <v>448</v>
      </c>
      <c r="L568" s="28" t="s">
        <v>1034</v>
      </c>
      <c r="M568" s="28" t="s">
        <v>1035</v>
      </c>
      <c r="N568" s="9"/>
    </row>
    <row r="569" spans="1:14" s="3" customFormat="1" ht="22.5">
      <c r="A569" s="25">
        <v>43285</v>
      </c>
      <c r="B569" s="26" t="s">
        <v>1712</v>
      </c>
      <c r="C569" s="1">
        <v>25</v>
      </c>
      <c r="D569" s="1" t="s">
        <v>21</v>
      </c>
      <c r="E569" s="1" t="s">
        <v>1038</v>
      </c>
      <c r="F569" s="1" t="s">
        <v>1037</v>
      </c>
      <c r="G569" s="27" t="s">
        <v>1036</v>
      </c>
      <c r="H569" s="1">
        <v>2176</v>
      </c>
      <c r="I569" s="3" t="s">
        <v>1875</v>
      </c>
      <c r="J569" s="9" t="s">
        <v>393</v>
      </c>
      <c r="K569" s="1" t="s">
        <v>444</v>
      </c>
      <c r="L569" s="28" t="s">
        <v>1039</v>
      </c>
      <c r="M569" s="28" t="s">
        <v>1040</v>
      </c>
      <c r="N569" s="9">
        <v>1</v>
      </c>
    </row>
    <row r="570" spans="1:14" s="3" customFormat="1" ht="22.5">
      <c r="A570" s="25">
        <v>43285</v>
      </c>
      <c r="B570" s="26" t="s">
        <v>1712</v>
      </c>
      <c r="C570" s="1">
        <v>25</v>
      </c>
      <c r="D570" s="1" t="s">
        <v>21</v>
      </c>
      <c r="E570" s="1" t="s">
        <v>1038</v>
      </c>
      <c r="F570" s="1" t="s">
        <v>1037</v>
      </c>
      <c r="G570" s="27" t="s">
        <v>1041</v>
      </c>
      <c r="H570" s="1">
        <v>2176</v>
      </c>
      <c r="I570" s="3" t="s">
        <v>1875</v>
      </c>
      <c r="J570" s="9" t="s">
        <v>393</v>
      </c>
      <c r="K570" s="1" t="s">
        <v>501</v>
      </c>
      <c r="L570" s="28" t="s">
        <v>1042</v>
      </c>
      <c r="M570" s="28" t="s">
        <v>1043</v>
      </c>
      <c r="N570" s="9"/>
    </row>
    <row r="571" spans="1:14" s="3" customFormat="1" ht="22.5">
      <c r="A571" s="25">
        <v>43285</v>
      </c>
      <c r="B571" s="26" t="s">
        <v>1712</v>
      </c>
      <c r="C571" s="1">
        <v>26</v>
      </c>
      <c r="D571" s="1" t="s">
        <v>21</v>
      </c>
      <c r="E571" s="1" t="s">
        <v>1046</v>
      </c>
      <c r="F571" s="1" t="s">
        <v>1045</v>
      </c>
      <c r="G571" s="27" t="s">
        <v>1044</v>
      </c>
      <c r="H571" s="1">
        <v>1759</v>
      </c>
      <c r="I571" s="3" t="s">
        <v>1876</v>
      </c>
      <c r="J571" s="9" t="s">
        <v>393</v>
      </c>
      <c r="K571" s="1" t="s">
        <v>444</v>
      </c>
      <c r="L571" s="28" t="s">
        <v>1047</v>
      </c>
      <c r="M571" s="28" t="s">
        <v>1048</v>
      </c>
      <c r="N571" s="9">
        <v>4</v>
      </c>
    </row>
    <row r="572" spans="1:14" s="3" customFormat="1" ht="22.5">
      <c r="A572" s="25">
        <v>43285</v>
      </c>
      <c r="B572" s="26" t="s">
        <v>1712</v>
      </c>
      <c r="C572" s="1">
        <v>26</v>
      </c>
      <c r="D572" s="1" t="s">
        <v>21</v>
      </c>
      <c r="E572" s="1" t="s">
        <v>1046</v>
      </c>
      <c r="F572" s="1" t="s">
        <v>1045</v>
      </c>
      <c r="G572" s="27" t="s">
        <v>1044</v>
      </c>
      <c r="H572" s="1">
        <v>1759</v>
      </c>
      <c r="I572" s="3" t="s">
        <v>1876</v>
      </c>
      <c r="J572" s="9" t="s">
        <v>393</v>
      </c>
      <c r="K572" s="1" t="s">
        <v>501</v>
      </c>
      <c r="L572" s="28" t="s">
        <v>1049</v>
      </c>
      <c r="M572" s="28" t="s">
        <v>1050</v>
      </c>
      <c r="N572" s="9"/>
    </row>
    <row r="573" spans="1:14" s="3" customFormat="1" ht="22.5">
      <c r="A573" s="25">
        <v>43285</v>
      </c>
      <c r="B573" s="26" t="s">
        <v>1712</v>
      </c>
      <c r="C573" s="1">
        <v>26</v>
      </c>
      <c r="D573" s="1" t="s">
        <v>21</v>
      </c>
      <c r="E573" s="1" t="s">
        <v>1046</v>
      </c>
      <c r="F573" s="1" t="s">
        <v>1045</v>
      </c>
      <c r="G573" s="27" t="s">
        <v>1044</v>
      </c>
      <c r="H573" s="1">
        <v>1759</v>
      </c>
      <c r="I573" s="3" t="s">
        <v>1876</v>
      </c>
      <c r="J573" s="9" t="s">
        <v>393</v>
      </c>
      <c r="K573" s="1" t="s">
        <v>446</v>
      </c>
      <c r="L573" s="28" t="s">
        <v>1051</v>
      </c>
      <c r="M573" s="28" t="s">
        <v>1052</v>
      </c>
      <c r="N573" s="9"/>
    </row>
    <row r="574" spans="1:14" s="3" customFormat="1" ht="22.5">
      <c r="A574" s="25">
        <v>43285</v>
      </c>
      <c r="B574" s="26" t="s">
        <v>1712</v>
      </c>
      <c r="C574" s="1">
        <v>26</v>
      </c>
      <c r="D574" s="1" t="s">
        <v>21</v>
      </c>
      <c r="E574" s="1" t="s">
        <v>1046</v>
      </c>
      <c r="F574" s="1" t="s">
        <v>1045</v>
      </c>
      <c r="G574" s="27" t="s">
        <v>1044</v>
      </c>
      <c r="H574" s="1">
        <v>1759</v>
      </c>
      <c r="I574" s="3" t="s">
        <v>1876</v>
      </c>
      <c r="J574" s="9" t="s">
        <v>393</v>
      </c>
      <c r="K574" s="1" t="s">
        <v>450</v>
      </c>
      <c r="L574" s="28" t="s">
        <v>1054</v>
      </c>
      <c r="M574" s="28" t="s">
        <v>1055</v>
      </c>
      <c r="N574" s="9"/>
    </row>
    <row r="575" spans="1:14" s="3" customFormat="1" ht="22.5">
      <c r="A575" s="25">
        <v>43285</v>
      </c>
      <c r="B575" s="26" t="s">
        <v>1712</v>
      </c>
      <c r="C575" s="1">
        <v>26</v>
      </c>
      <c r="D575" s="1" t="s">
        <v>21</v>
      </c>
      <c r="E575" s="1" t="s">
        <v>1046</v>
      </c>
      <c r="F575" s="1" t="s">
        <v>1045</v>
      </c>
      <c r="G575" s="27" t="s">
        <v>1044</v>
      </c>
      <c r="H575" s="1">
        <v>1759</v>
      </c>
      <c r="I575" s="3" t="s">
        <v>1876</v>
      </c>
      <c r="J575" s="9" t="s">
        <v>393</v>
      </c>
      <c r="K575" s="1" t="s">
        <v>448</v>
      </c>
      <c r="L575" s="28" t="s">
        <v>1056</v>
      </c>
      <c r="M575" s="28" t="s">
        <v>1057</v>
      </c>
      <c r="N575" s="9"/>
    </row>
    <row r="576" spans="1:14" s="3" customFormat="1" ht="22.5">
      <c r="A576" s="25">
        <v>43285</v>
      </c>
      <c r="B576" s="26" t="s">
        <v>1712</v>
      </c>
      <c r="C576" s="1">
        <v>27</v>
      </c>
      <c r="D576" s="1" t="s">
        <v>21</v>
      </c>
      <c r="E576" s="1" t="s">
        <v>1038</v>
      </c>
      <c r="F576" s="1" t="s">
        <v>1059</v>
      </c>
      <c r="G576" s="27" t="s">
        <v>1058</v>
      </c>
      <c r="H576" s="1">
        <v>1844</v>
      </c>
      <c r="I576" s="3" t="s">
        <v>1877</v>
      </c>
      <c r="J576" s="9" t="s">
        <v>393</v>
      </c>
      <c r="K576" s="1" t="s">
        <v>444</v>
      </c>
      <c r="L576" s="28" t="s">
        <v>1060</v>
      </c>
      <c r="M576" s="28" t="s">
        <v>1061</v>
      </c>
      <c r="N576" s="9">
        <v>1</v>
      </c>
    </row>
    <row r="577" spans="1:14" s="3" customFormat="1" ht="22.5">
      <c r="A577" s="25">
        <v>43285</v>
      </c>
      <c r="B577" s="26" t="s">
        <v>1712</v>
      </c>
      <c r="C577" s="1">
        <v>27</v>
      </c>
      <c r="D577" s="1" t="s">
        <v>21</v>
      </c>
      <c r="E577" s="1" t="s">
        <v>1038</v>
      </c>
      <c r="F577" s="1" t="s">
        <v>1059</v>
      </c>
      <c r="G577" s="27" t="s">
        <v>1058</v>
      </c>
      <c r="H577" s="1">
        <v>1844</v>
      </c>
      <c r="I577" s="3" t="s">
        <v>1877</v>
      </c>
      <c r="J577" s="9" t="s">
        <v>393</v>
      </c>
      <c r="K577" s="1" t="s">
        <v>501</v>
      </c>
      <c r="L577" s="28" t="s">
        <v>1062</v>
      </c>
      <c r="M577" s="28" t="s">
        <v>1063</v>
      </c>
      <c r="N577" s="9"/>
    </row>
    <row r="578" spans="1:14" s="3" customFormat="1" ht="22.5">
      <c r="A578" s="25">
        <v>43285</v>
      </c>
      <c r="B578" s="26" t="s">
        <v>1712</v>
      </c>
      <c r="C578" s="1">
        <v>27</v>
      </c>
      <c r="D578" s="1" t="s">
        <v>21</v>
      </c>
      <c r="E578" s="1" t="s">
        <v>1038</v>
      </c>
      <c r="F578" s="1" t="s">
        <v>1059</v>
      </c>
      <c r="G578" s="27" t="s">
        <v>1058</v>
      </c>
      <c r="H578" s="1">
        <v>1844</v>
      </c>
      <c r="I578" s="3" t="s">
        <v>1877</v>
      </c>
      <c r="J578" s="9" t="s">
        <v>393</v>
      </c>
      <c r="K578" s="1" t="s">
        <v>446</v>
      </c>
      <c r="L578" s="28" t="s">
        <v>1064</v>
      </c>
      <c r="M578" s="28" t="s">
        <v>1065</v>
      </c>
      <c r="N578" s="9"/>
    </row>
    <row r="579" spans="1:14" s="3" customFormat="1" ht="22.5">
      <c r="A579" s="25">
        <v>43285</v>
      </c>
      <c r="B579" s="26" t="s">
        <v>1712</v>
      </c>
      <c r="C579" s="1">
        <v>27</v>
      </c>
      <c r="D579" s="1" t="s">
        <v>21</v>
      </c>
      <c r="E579" s="1" t="s">
        <v>1038</v>
      </c>
      <c r="F579" s="1" t="s">
        <v>1059</v>
      </c>
      <c r="G579" s="27" t="s">
        <v>1058</v>
      </c>
      <c r="H579" s="1">
        <v>1844</v>
      </c>
      <c r="I579" s="3" t="s">
        <v>1877</v>
      </c>
      <c r="J579" s="9" t="s">
        <v>393</v>
      </c>
      <c r="K579" s="1" t="s">
        <v>450</v>
      </c>
      <c r="L579" s="28" t="s">
        <v>1066</v>
      </c>
      <c r="M579" s="28" t="s">
        <v>1067</v>
      </c>
      <c r="N579" s="9"/>
    </row>
    <row r="580" spans="1:14" s="3" customFormat="1" ht="22.5">
      <c r="A580" s="25">
        <v>43285</v>
      </c>
      <c r="B580" s="26" t="s">
        <v>1712</v>
      </c>
      <c r="C580" s="1">
        <v>27</v>
      </c>
      <c r="D580" s="1" t="s">
        <v>21</v>
      </c>
      <c r="E580" s="1" t="s">
        <v>1038</v>
      </c>
      <c r="F580" s="1" t="s">
        <v>1059</v>
      </c>
      <c r="G580" s="27" t="s">
        <v>1058</v>
      </c>
      <c r="H580" s="1">
        <v>1844</v>
      </c>
      <c r="I580" s="3" t="s">
        <v>1877</v>
      </c>
      <c r="J580" s="9" t="s">
        <v>393</v>
      </c>
      <c r="K580" s="1" t="s">
        <v>448</v>
      </c>
      <c r="L580" s="28" t="s">
        <v>1068</v>
      </c>
      <c r="M580" s="28" t="s">
        <v>1069</v>
      </c>
      <c r="N580" s="9"/>
    </row>
    <row r="581" spans="1:14" s="3" customFormat="1" ht="22.5">
      <c r="A581" s="25">
        <v>43285</v>
      </c>
      <c r="B581" s="26" t="s">
        <v>1712</v>
      </c>
      <c r="C581" s="1">
        <v>28</v>
      </c>
      <c r="D581" s="1" t="s">
        <v>21</v>
      </c>
      <c r="E581" s="1" t="s">
        <v>1046</v>
      </c>
      <c r="F581" s="1" t="s">
        <v>1071</v>
      </c>
      <c r="G581" s="27" t="s">
        <v>1070</v>
      </c>
      <c r="H581" s="1">
        <v>3616</v>
      </c>
      <c r="I581" s="3" t="s">
        <v>1878</v>
      </c>
      <c r="J581" s="9" t="s">
        <v>393</v>
      </c>
      <c r="K581" s="1" t="s">
        <v>444</v>
      </c>
      <c r="L581" s="28" t="s">
        <v>1072</v>
      </c>
      <c r="M581" s="28" t="s">
        <v>1073</v>
      </c>
      <c r="N581" s="9">
        <v>1</v>
      </c>
    </row>
    <row r="582" spans="1:14" s="3" customFormat="1" ht="22.5">
      <c r="A582" s="25">
        <v>43285</v>
      </c>
      <c r="B582" s="26" t="s">
        <v>1712</v>
      </c>
      <c r="C582" s="1">
        <v>28</v>
      </c>
      <c r="D582" s="1" t="s">
        <v>21</v>
      </c>
      <c r="E582" s="1" t="s">
        <v>1046</v>
      </c>
      <c r="F582" s="1" t="s">
        <v>1071</v>
      </c>
      <c r="G582" s="27" t="s">
        <v>1070</v>
      </c>
      <c r="H582" s="1">
        <v>3616</v>
      </c>
      <c r="I582" s="3" t="s">
        <v>1878</v>
      </c>
      <c r="J582" s="9" t="s">
        <v>393</v>
      </c>
      <c r="K582" s="1" t="s">
        <v>501</v>
      </c>
      <c r="L582" s="28" t="s">
        <v>1074</v>
      </c>
      <c r="M582" s="28" t="s">
        <v>1075</v>
      </c>
      <c r="N582" s="9"/>
    </row>
    <row r="583" spans="1:14" s="3" customFormat="1" ht="22.5">
      <c r="A583" s="25">
        <v>43285</v>
      </c>
      <c r="B583" s="26" t="s">
        <v>1712</v>
      </c>
      <c r="C583" s="1">
        <v>28</v>
      </c>
      <c r="D583" s="1" t="s">
        <v>21</v>
      </c>
      <c r="E583" s="1" t="s">
        <v>1046</v>
      </c>
      <c r="F583" s="1" t="s">
        <v>1071</v>
      </c>
      <c r="G583" s="27" t="s">
        <v>1070</v>
      </c>
      <c r="H583" s="1">
        <v>3616</v>
      </c>
      <c r="I583" s="3" t="s">
        <v>1878</v>
      </c>
      <c r="J583" s="9" t="s">
        <v>393</v>
      </c>
      <c r="K583" s="1" t="s">
        <v>446</v>
      </c>
      <c r="L583" s="28" t="s">
        <v>1076</v>
      </c>
      <c r="M583" s="28" t="s">
        <v>1077</v>
      </c>
      <c r="N583" s="9"/>
    </row>
    <row r="584" spans="1:14" s="3" customFormat="1" ht="22.5">
      <c r="A584" s="25">
        <v>43285</v>
      </c>
      <c r="B584" s="26" t="s">
        <v>1712</v>
      </c>
      <c r="C584" s="1">
        <v>28</v>
      </c>
      <c r="D584" s="1" t="s">
        <v>21</v>
      </c>
      <c r="E584" s="1" t="s">
        <v>1046</v>
      </c>
      <c r="F584" s="1" t="s">
        <v>1071</v>
      </c>
      <c r="G584" s="27" t="s">
        <v>1070</v>
      </c>
      <c r="H584" s="1">
        <v>3616</v>
      </c>
      <c r="I584" s="3" t="s">
        <v>1878</v>
      </c>
      <c r="J584" s="9" t="s">
        <v>393</v>
      </c>
      <c r="K584" s="1" t="s">
        <v>450</v>
      </c>
      <c r="L584" s="28" t="s">
        <v>1078</v>
      </c>
      <c r="M584" s="28" t="s">
        <v>1079</v>
      </c>
      <c r="N584" s="9"/>
    </row>
    <row r="585" spans="1:14" s="3" customFormat="1" ht="22.5">
      <c r="A585" s="25">
        <v>43285</v>
      </c>
      <c r="B585" s="26" t="s">
        <v>1712</v>
      </c>
      <c r="C585" s="1">
        <v>28</v>
      </c>
      <c r="D585" s="1" t="s">
        <v>21</v>
      </c>
      <c r="E585" s="1" t="s">
        <v>1046</v>
      </c>
      <c r="F585" s="1" t="s">
        <v>1071</v>
      </c>
      <c r="G585" s="27" t="s">
        <v>1070</v>
      </c>
      <c r="H585" s="1">
        <v>3616</v>
      </c>
      <c r="I585" s="3" t="s">
        <v>1878</v>
      </c>
      <c r="J585" s="9" t="s">
        <v>393</v>
      </c>
      <c r="K585" s="1" t="s">
        <v>448</v>
      </c>
      <c r="L585" s="28" t="s">
        <v>1080</v>
      </c>
      <c r="M585" s="28" t="s">
        <v>1081</v>
      </c>
      <c r="N585" s="9"/>
    </row>
    <row r="586" spans="1:14" s="3" customFormat="1" ht="22.5">
      <c r="A586" s="25">
        <v>43285</v>
      </c>
      <c r="B586" s="26" t="s">
        <v>1712</v>
      </c>
      <c r="C586" s="1">
        <v>29</v>
      </c>
      <c r="D586" s="1" t="s">
        <v>21</v>
      </c>
      <c r="E586" s="1" t="s">
        <v>1046</v>
      </c>
      <c r="F586" s="1" t="s">
        <v>1082</v>
      </c>
      <c r="G586" s="27" t="s">
        <v>1053</v>
      </c>
      <c r="H586" s="1">
        <v>3617</v>
      </c>
      <c r="I586" s="3" t="s">
        <v>1879</v>
      </c>
      <c r="J586" s="9" t="s">
        <v>393</v>
      </c>
      <c r="K586" s="1" t="s">
        <v>444</v>
      </c>
      <c r="L586" s="28" t="s">
        <v>1083</v>
      </c>
      <c r="M586" s="28" t="s">
        <v>1084</v>
      </c>
      <c r="N586" s="9">
        <v>1</v>
      </c>
    </row>
    <row r="587" spans="1:14" s="3" customFormat="1" ht="22.5">
      <c r="A587" s="25">
        <v>43285</v>
      </c>
      <c r="B587" s="26" t="s">
        <v>1712</v>
      </c>
      <c r="C587" s="1">
        <v>29</v>
      </c>
      <c r="D587" s="1" t="s">
        <v>21</v>
      </c>
      <c r="E587" s="1" t="s">
        <v>1046</v>
      </c>
      <c r="F587" s="1" t="s">
        <v>1082</v>
      </c>
      <c r="G587" s="27" t="s">
        <v>1053</v>
      </c>
      <c r="H587" s="1">
        <v>3617</v>
      </c>
      <c r="I587" s="3" t="s">
        <v>1879</v>
      </c>
      <c r="J587" s="9" t="s">
        <v>393</v>
      </c>
      <c r="K587" s="1" t="s">
        <v>501</v>
      </c>
      <c r="L587" s="28" t="s">
        <v>1085</v>
      </c>
      <c r="M587" s="28" t="s">
        <v>1086</v>
      </c>
      <c r="N587" s="9"/>
    </row>
    <row r="588" spans="1:14" s="3" customFormat="1" ht="22.5">
      <c r="A588" s="25">
        <v>43285</v>
      </c>
      <c r="B588" s="26" t="s">
        <v>1712</v>
      </c>
      <c r="C588" s="1">
        <v>29</v>
      </c>
      <c r="D588" s="1" t="s">
        <v>21</v>
      </c>
      <c r="E588" s="1" t="s">
        <v>1046</v>
      </c>
      <c r="F588" s="1" t="s">
        <v>1082</v>
      </c>
      <c r="G588" s="27" t="s">
        <v>1053</v>
      </c>
      <c r="H588" s="1">
        <v>3617</v>
      </c>
      <c r="I588" s="3" t="s">
        <v>1879</v>
      </c>
      <c r="J588" s="9" t="s">
        <v>393</v>
      </c>
      <c r="K588" s="1" t="s">
        <v>446</v>
      </c>
      <c r="L588" s="28" t="s">
        <v>1087</v>
      </c>
      <c r="M588" s="28" t="s">
        <v>1088</v>
      </c>
      <c r="N588" s="9"/>
    </row>
    <row r="589" spans="1:14" s="3" customFormat="1" ht="22.5">
      <c r="A589" s="25">
        <v>43285</v>
      </c>
      <c r="B589" s="26" t="s">
        <v>1712</v>
      </c>
      <c r="C589" s="1">
        <v>29</v>
      </c>
      <c r="D589" s="1" t="s">
        <v>21</v>
      </c>
      <c r="E589" s="1" t="s">
        <v>1046</v>
      </c>
      <c r="F589" s="1" t="s">
        <v>1082</v>
      </c>
      <c r="G589" s="27" t="s">
        <v>1053</v>
      </c>
      <c r="H589" s="1">
        <v>3617</v>
      </c>
      <c r="I589" s="3" t="s">
        <v>1879</v>
      </c>
      <c r="J589" s="9" t="s">
        <v>393</v>
      </c>
      <c r="K589" s="1" t="s">
        <v>450</v>
      </c>
      <c r="L589" s="28" t="s">
        <v>1089</v>
      </c>
      <c r="M589" s="28" t="s">
        <v>1090</v>
      </c>
      <c r="N589" s="9"/>
    </row>
    <row r="590" spans="1:14" s="3" customFormat="1" ht="22.5">
      <c r="A590" s="25">
        <v>43285</v>
      </c>
      <c r="B590" s="26" t="s">
        <v>1712</v>
      </c>
      <c r="C590" s="1">
        <v>29</v>
      </c>
      <c r="D590" s="1" t="s">
        <v>21</v>
      </c>
      <c r="E590" s="1" t="s">
        <v>1046</v>
      </c>
      <c r="F590" s="1" t="s">
        <v>1082</v>
      </c>
      <c r="G590" s="27" t="s">
        <v>1053</v>
      </c>
      <c r="H590" s="1">
        <v>3617</v>
      </c>
      <c r="I590" s="3" t="s">
        <v>1879</v>
      </c>
      <c r="J590" s="9" t="s">
        <v>393</v>
      </c>
      <c r="K590" s="1" t="s">
        <v>448</v>
      </c>
      <c r="L590" s="28" t="s">
        <v>1091</v>
      </c>
      <c r="M590" s="28" t="s">
        <v>1092</v>
      </c>
      <c r="N590" s="9"/>
    </row>
    <row r="591" spans="1:14" s="3" customFormat="1" ht="22.5">
      <c r="A591" s="25">
        <v>43285</v>
      </c>
      <c r="B591" s="26" t="s">
        <v>1712</v>
      </c>
      <c r="C591" s="1">
        <v>30</v>
      </c>
      <c r="D591" s="8" t="s">
        <v>1094</v>
      </c>
      <c r="E591" s="1" t="s">
        <v>24</v>
      </c>
      <c r="F591" s="1" t="s">
        <v>1093</v>
      </c>
      <c r="G591" s="27" t="s">
        <v>1755</v>
      </c>
      <c r="H591" s="1">
        <v>573</v>
      </c>
      <c r="I591" s="3" t="s">
        <v>1880</v>
      </c>
      <c r="J591" s="9" t="s">
        <v>393</v>
      </c>
      <c r="K591" s="1" t="s">
        <v>444</v>
      </c>
      <c r="L591" s="28" t="s">
        <v>1095</v>
      </c>
      <c r="M591" s="28" t="s">
        <v>1096</v>
      </c>
      <c r="N591" s="9">
        <v>2</v>
      </c>
    </row>
    <row r="592" spans="1:14" s="3" customFormat="1" ht="22.5">
      <c r="A592" s="25">
        <v>43285</v>
      </c>
      <c r="B592" s="26" t="s">
        <v>1712</v>
      </c>
      <c r="C592" s="1">
        <v>30</v>
      </c>
      <c r="D592" s="8" t="s">
        <v>1094</v>
      </c>
      <c r="E592" s="1" t="s">
        <v>24</v>
      </c>
      <c r="F592" s="1" t="s">
        <v>1093</v>
      </c>
      <c r="G592" s="27" t="s">
        <v>1755</v>
      </c>
      <c r="H592" s="1">
        <v>573</v>
      </c>
      <c r="I592" s="3" t="s">
        <v>1880</v>
      </c>
      <c r="J592" s="9" t="s">
        <v>393</v>
      </c>
      <c r="K592" s="1" t="s">
        <v>501</v>
      </c>
      <c r="L592" s="28" t="s">
        <v>1097</v>
      </c>
      <c r="M592" s="28" t="s">
        <v>1098</v>
      </c>
      <c r="N592" s="9"/>
    </row>
    <row r="593" spans="1:14" s="3" customFormat="1" ht="22.5">
      <c r="A593" s="25">
        <v>43285</v>
      </c>
      <c r="B593" s="26" t="s">
        <v>1712</v>
      </c>
      <c r="C593" s="1">
        <v>30</v>
      </c>
      <c r="D593" s="8" t="s">
        <v>1094</v>
      </c>
      <c r="E593" s="1" t="s">
        <v>24</v>
      </c>
      <c r="F593" s="1" t="s">
        <v>1093</v>
      </c>
      <c r="G593" s="27" t="s">
        <v>1755</v>
      </c>
      <c r="H593" s="1">
        <v>573</v>
      </c>
      <c r="I593" s="3" t="s">
        <v>1880</v>
      </c>
      <c r="J593" s="9" t="s">
        <v>393</v>
      </c>
      <c r="K593" s="1" t="s">
        <v>446</v>
      </c>
      <c r="L593" s="28" t="s">
        <v>1099</v>
      </c>
      <c r="M593" s="28" t="s">
        <v>1100</v>
      </c>
      <c r="N593" s="9"/>
    </row>
    <row r="594" spans="1:14" s="3" customFormat="1" ht="22.5">
      <c r="A594" s="25">
        <v>43285</v>
      </c>
      <c r="B594" s="26" t="s">
        <v>1712</v>
      </c>
      <c r="C594" s="1">
        <v>30</v>
      </c>
      <c r="D594" s="8" t="s">
        <v>1094</v>
      </c>
      <c r="E594" s="1" t="s">
        <v>24</v>
      </c>
      <c r="F594" s="1" t="s">
        <v>1093</v>
      </c>
      <c r="G594" s="27" t="s">
        <v>1755</v>
      </c>
      <c r="H594" s="1">
        <v>573</v>
      </c>
      <c r="I594" s="3" t="s">
        <v>1880</v>
      </c>
      <c r="J594" s="9" t="s">
        <v>393</v>
      </c>
      <c r="K594" s="1" t="s">
        <v>450</v>
      </c>
      <c r="L594" s="28" t="s">
        <v>1101</v>
      </c>
      <c r="M594" s="28" t="s">
        <v>1102</v>
      </c>
      <c r="N594" s="9"/>
    </row>
    <row r="595" spans="1:14" s="3" customFormat="1" ht="22.5">
      <c r="A595" s="25">
        <v>43285</v>
      </c>
      <c r="B595" s="26" t="s">
        <v>1712</v>
      </c>
      <c r="C595" s="1">
        <v>30</v>
      </c>
      <c r="D595" s="8" t="s">
        <v>1094</v>
      </c>
      <c r="E595" s="1" t="s">
        <v>24</v>
      </c>
      <c r="F595" s="1" t="s">
        <v>1093</v>
      </c>
      <c r="G595" s="27" t="s">
        <v>1755</v>
      </c>
      <c r="H595" s="1">
        <v>573</v>
      </c>
      <c r="I595" s="3" t="s">
        <v>1880</v>
      </c>
      <c r="J595" s="9" t="s">
        <v>393</v>
      </c>
      <c r="K595" s="1" t="s">
        <v>448</v>
      </c>
      <c r="L595" s="28" t="s">
        <v>1103</v>
      </c>
      <c r="M595" s="28" t="s">
        <v>1104</v>
      </c>
      <c r="N595" s="9"/>
    </row>
    <row r="596" spans="1:14" s="3" customFormat="1" ht="22.5">
      <c r="A596" s="25">
        <v>43285</v>
      </c>
      <c r="B596" s="26" t="s">
        <v>1712</v>
      </c>
      <c r="C596" s="1">
        <v>31</v>
      </c>
      <c r="D596" s="8" t="s">
        <v>1094</v>
      </c>
      <c r="E596" s="1" t="s">
        <v>1106</v>
      </c>
      <c r="F596" s="1" t="s">
        <v>1105</v>
      </c>
      <c r="G596" s="27" t="s">
        <v>1756</v>
      </c>
      <c r="H596" s="1">
        <v>1262</v>
      </c>
      <c r="I596" s="3" t="s">
        <v>1881</v>
      </c>
      <c r="J596" s="9" t="s">
        <v>393</v>
      </c>
      <c r="K596" s="1" t="s">
        <v>444</v>
      </c>
      <c r="L596" s="28" t="s">
        <v>1107</v>
      </c>
      <c r="M596" s="28" t="s">
        <v>1108</v>
      </c>
      <c r="N596" s="9">
        <v>1</v>
      </c>
    </row>
    <row r="597" spans="1:14" s="3" customFormat="1" ht="22.5">
      <c r="A597" s="25">
        <v>43285</v>
      </c>
      <c r="B597" s="26" t="s">
        <v>1712</v>
      </c>
      <c r="C597" s="1">
        <v>31</v>
      </c>
      <c r="D597" s="8" t="s">
        <v>1094</v>
      </c>
      <c r="E597" s="1" t="s">
        <v>1106</v>
      </c>
      <c r="F597" s="1" t="s">
        <v>1105</v>
      </c>
      <c r="G597" s="27" t="s">
        <v>1756</v>
      </c>
      <c r="H597" s="1">
        <v>1262</v>
      </c>
      <c r="I597" s="3" t="s">
        <v>1881</v>
      </c>
      <c r="J597" s="9" t="s">
        <v>393</v>
      </c>
      <c r="K597" s="1" t="s">
        <v>501</v>
      </c>
      <c r="L597" s="28" t="s">
        <v>1109</v>
      </c>
      <c r="M597" s="28" t="s">
        <v>1110</v>
      </c>
      <c r="N597" s="9"/>
    </row>
    <row r="598" spans="1:14" s="3" customFormat="1" ht="22.5">
      <c r="A598" s="25">
        <v>43285</v>
      </c>
      <c r="B598" s="26" t="s">
        <v>1712</v>
      </c>
      <c r="C598" s="1">
        <v>31</v>
      </c>
      <c r="D598" s="8" t="s">
        <v>1094</v>
      </c>
      <c r="E598" s="1" t="s">
        <v>1106</v>
      </c>
      <c r="F598" s="1" t="s">
        <v>1105</v>
      </c>
      <c r="G598" s="27" t="s">
        <v>1756</v>
      </c>
      <c r="H598" s="1">
        <v>1262</v>
      </c>
      <c r="I598" s="3" t="s">
        <v>1881</v>
      </c>
      <c r="J598" s="9" t="s">
        <v>393</v>
      </c>
      <c r="K598" s="1" t="s">
        <v>446</v>
      </c>
      <c r="L598" s="28" t="s">
        <v>1109</v>
      </c>
      <c r="M598" s="28" t="s">
        <v>1110</v>
      </c>
      <c r="N598" s="9"/>
    </row>
    <row r="599" spans="1:14" s="3" customFormat="1" ht="22.5">
      <c r="A599" s="25">
        <v>43285</v>
      </c>
      <c r="B599" s="26" t="s">
        <v>1712</v>
      </c>
      <c r="C599" s="1">
        <v>32</v>
      </c>
      <c r="D599" s="8" t="s">
        <v>1094</v>
      </c>
      <c r="E599" s="1" t="s">
        <v>1106</v>
      </c>
      <c r="F599" s="1" t="s">
        <v>1111</v>
      </c>
      <c r="G599" s="27" t="s">
        <v>1757</v>
      </c>
      <c r="H599" s="1">
        <v>696</v>
      </c>
      <c r="I599" s="3" t="s">
        <v>1882</v>
      </c>
      <c r="J599" s="9" t="s">
        <v>393</v>
      </c>
      <c r="K599" s="1" t="s">
        <v>444</v>
      </c>
      <c r="L599" s="28" t="s">
        <v>1112</v>
      </c>
      <c r="M599" s="28" t="s">
        <v>1113</v>
      </c>
      <c r="N599" s="9">
        <v>2</v>
      </c>
    </row>
    <row r="600" spans="1:14" s="3" customFormat="1" ht="22.5">
      <c r="A600" s="25">
        <v>43285</v>
      </c>
      <c r="B600" s="26" t="s">
        <v>1712</v>
      </c>
      <c r="C600" s="1">
        <v>32</v>
      </c>
      <c r="D600" s="8" t="s">
        <v>1094</v>
      </c>
      <c r="E600" s="1" t="s">
        <v>1106</v>
      </c>
      <c r="F600" s="1" t="s">
        <v>1111</v>
      </c>
      <c r="G600" s="27" t="s">
        <v>1757</v>
      </c>
      <c r="H600" s="1">
        <v>696</v>
      </c>
      <c r="I600" s="3" t="s">
        <v>1882</v>
      </c>
      <c r="J600" s="9" t="s">
        <v>393</v>
      </c>
      <c r="K600" s="1" t="s">
        <v>501</v>
      </c>
      <c r="L600" s="28" t="s">
        <v>1114</v>
      </c>
      <c r="M600" s="28" t="s">
        <v>1115</v>
      </c>
      <c r="N600" s="9"/>
    </row>
    <row r="601" spans="1:14" s="3" customFormat="1" ht="22.5">
      <c r="A601" s="25">
        <v>43285</v>
      </c>
      <c r="B601" s="26" t="s">
        <v>1712</v>
      </c>
      <c r="C601" s="1">
        <v>32</v>
      </c>
      <c r="D601" s="8" t="s">
        <v>1094</v>
      </c>
      <c r="E601" s="1" t="s">
        <v>1106</v>
      </c>
      <c r="F601" s="1" t="s">
        <v>1111</v>
      </c>
      <c r="G601" s="27" t="s">
        <v>1757</v>
      </c>
      <c r="H601" s="1">
        <v>696</v>
      </c>
      <c r="I601" s="3" t="s">
        <v>1882</v>
      </c>
      <c r="J601" s="9" t="s">
        <v>393</v>
      </c>
      <c r="K601" s="1" t="s">
        <v>446</v>
      </c>
      <c r="L601" s="28" t="s">
        <v>1116</v>
      </c>
      <c r="M601" s="28" t="s">
        <v>1117</v>
      </c>
      <c r="N601" s="9"/>
    </row>
    <row r="602" spans="1:14" s="3" customFormat="1" ht="22.5">
      <c r="A602" s="25">
        <v>43285</v>
      </c>
      <c r="B602" s="26" t="s">
        <v>1712</v>
      </c>
      <c r="C602" s="1">
        <v>32</v>
      </c>
      <c r="D602" s="8" t="s">
        <v>1094</v>
      </c>
      <c r="E602" s="1" t="s">
        <v>1106</v>
      </c>
      <c r="F602" s="1" t="s">
        <v>1111</v>
      </c>
      <c r="G602" s="27" t="s">
        <v>1757</v>
      </c>
      <c r="H602" s="1">
        <v>696</v>
      </c>
      <c r="I602" s="3" t="s">
        <v>1882</v>
      </c>
      <c r="J602" s="9" t="s">
        <v>393</v>
      </c>
      <c r="K602" s="1" t="s">
        <v>450</v>
      </c>
      <c r="L602" s="28" t="s">
        <v>1118</v>
      </c>
      <c r="M602" s="28" t="s">
        <v>1119</v>
      </c>
      <c r="N602" s="9"/>
    </row>
    <row r="603" spans="1:14" s="3" customFormat="1" ht="22.5">
      <c r="A603" s="25">
        <v>43285</v>
      </c>
      <c r="B603" s="26" t="s">
        <v>1712</v>
      </c>
      <c r="C603" s="1">
        <v>32</v>
      </c>
      <c r="D603" s="8" t="s">
        <v>1094</v>
      </c>
      <c r="E603" s="1" t="s">
        <v>1106</v>
      </c>
      <c r="F603" s="1" t="s">
        <v>1111</v>
      </c>
      <c r="G603" s="27" t="s">
        <v>1757</v>
      </c>
      <c r="H603" s="1">
        <v>696</v>
      </c>
      <c r="I603" s="3" t="s">
        <v>1882</v>
      </c>
      <c r="J603" s="9" t="s">
        <v>393</v>
      </c>
      <c r="K603" s="1" t="s">
        <v>448</v>
      </c>
      <c r="L603" s="28" t="s">
        <v>1120</v>
      </c>
      <c r="M603" s="28" t="s">
        <v>1121</v>
      </c>
      <c r="N603" s="9"/>
    </row>
    <row r="604" spans="1:14" s="3" customFormat="1" ht="22.5">
      <c r="A604" s="25">
        <v>43285</v>
      </c>
      <c r="B604" s="26" t="s">
        <v>1712</v>
      </c>
      <c r="C604" s="1">
        <v>33</v>
      </c>
      <c r="D604" s="8" t="s">
        <v>1094</v>
      </c>
      <c r="E604" s="1" t="s">
        <v>36</v>
      </c>
      <c r="F604" s="1" t="s">
        <v>1122</v>
      </c>
      <c r="G604" s="27" t="s">
        <v>1758</v>
      </c>
      <c r="H604" s="1">
        <v>500</v>
      </c>
      <c r="I604" s="3" t="s">
        <v>1883</v>
      </c>
      <c r="J604" s="9" t="s">
        <v>393</v>
      </c>
      <c r="K604" s="1" t="s">
        <v>444</v>
      </c>
      <c r="L604" s="28" t="s">
        <v>1123</v>
      </c>
      <c r="M604" s="28" t="s">
        <v>1124</v>
      </c>
      <c r="N604" s="9">
        <v>2</v>
      </c>
    </row>
    <row r="605" spans="1:14" s="3" customFormat="1" ht="22.5">
      <c r="A605" s="25">
        <v>43285</v>
      </c>
      <c r="B605" s="26" t="s">
        <v>1712</v>
      </c>
      <c r="C605" s="1">
        <v>33</v>
      </c>
      <c r="D605" s="8" t="s">
        <v>1094</v>
      </c>
      <c r="E605" s="1" t="s">
        <v>36</v>
      </c>
      <c r="F605" s="1" t="s">
        <v>1122</v>
      </c>
      <c r="G605" s="27" t="s">
        <v>1758</v>
      </c>
      <c r="H605" s="1">
        <v>500</v>
      </c>
      <c r="I605" s="3" t="s">
        <v>1883</v>
      </c>
      <c r="J605" s="9" t="s">
        <v>393</v>
      </c>
      <c r="K605" s="1" t="s">
        <v>501</v>
      </c>
      <c r="L605" s="28" t="s">
        <v>1125</v>
      </c>
      <c r="M605" s="28" t="s">
        <v>1126</v>
      </c>
      <c r="N605" s="9"/>
    </row>
    <row r="606" spans="1:14" s="3" customFormat="1" ht="22.5">
      <c r="A606" s="25">
        <v>43285</v>
      </c>
      <c r="B606" s="26" t="s">
        <v>1712</v>
      </c>
      <c r="C606" s="1">
        <v>33</v>
      </c>
      <c r="D606" s="8" t="s">
        <v>1094</v>
      </c>
      <c r="E606" s="1" t="s">
        <v>36</v>
      </c>
      <c r="F606" s="1" t="s">
        <v>1122</v>
      </c>
      <c r="G606" s="27" t="s">
        <v>1758</v>
      </c>
      <c r="H606" s="1">
        <v>500</v>
      </c>
      <c r="I606" s="3" t="s">
        <v>1883</v>
      </c>
      <c r="J606" s="9" t="s">
        <v>393</v>
      </c>
      <c r="K606" s="1" t="s">
        <v>446</v>
      </c>
      <c r="L606" s="28" t="s">
        <v>1127</v>
      </c>
      <c r="M606" s="28" t="s">
        <v>1128</v>
      </c>
      <c r="N606" s="9"/>
    </row>
    <row r="607" spans="1:14" s="3" customFormat="1" ht="22.5">
      <c r="A607" s="25">
        <v>43285</v>
      </c>
      <c r="B607" s="26" t="s">
        <v>1712</v>
      </c>
      <c r="C607" s="1">
        <v>33</v>
      </c>
      <c r="D607" s="8" t="s">
        <v>1094</v>
      </c>
      <c r="E607" s="1" t="s">
        <v>36</v>
      </c>
      <c r="F607" s="1" t="s">
        <v>1122</v>
      </c>
      <c r="G607" s="27" t="s">
        <v>1758</v>
      </c>
      <c r="H607" s="1">
        <v>500</v>
      </c>
      <c r="I607" s="3" t="s">
        <v>1883</v>
      </c>
      <c r="J607" s="9" t="s">
        <v>393</v>
      </c>
      <c r="K607" s="1" t="s">
        <v>450</v>
      </c>
      <c r="L607" s="28" t="s">
        <v>1129</v>
      </c>
      <c r="M607" s="28" t="s">
        <v>1130</v>
      </c>
      <c r="N607" s="9"/>
    </row>
    <row r="608" spans="1:14" s="3" customFormat="1" ht="22.5">
      <c r="A608" s="25">
        <v>43285</v>
      </c>
      <c r="B608" s="26" t="s">
        <v>1712</v>
      </c>
      <c r="C608" s="1">
        <v>34</v>
      </c>
      <c r="D608" s="8" t="s">
        <v>1094</v>
      </c>
      <c r="E608" s="1" t="s">
        <v>36</v>
      </c>
      <c r="F608" s="1" t="s">
        <v>1131</v>
      </c>
      <c r="G608" s="27" t="s">
        <v>1759</v>
      </c>
      <c r="H608" s="1">
        <v>430</v>
      </c>
      <c r="I608" s="3" t="s">
        <v>1884</v>
      </c>
      <c r="J608" s="9" t="s">
        <v>393</v>
      </c>
      <c r="K608" s="1" t="s">
        <v>444</v>
      </c>
      <c r="L608" s="28" t="s">
        <v>1132</v>
      </c>
      <c r="M608" s="28" t="s">
        <v>1133</v>
      </c>
      <c r="N608" s="9">
        <v>1</v>
      </c>
    </row>
    <row r="609" spans="1:14" s="3" customFormat="1" ht="22.5">
      <c r="A609" s="25">
        <v>43285</v>
      </c>
      <c r="B609" s="26" t="s">
        <v>1712</v>
      </c>
      <c r="C609" s="1">
        <v>34</v>
      </c>
      <c r="D609" s="8" t="s">
        <v>1094</v>
      </c>
      <c r="E609" s="1" t="s">
        <v>36</v>
      </c>
      <c r="F609" s="1" t="s">
        <v>1131</v>
      </c>
      <c r="G609" s="27" t="s">
        <v>1759</v>
      </c>
      <c r="H609" s="1">
        <v>430</v>
      </c>
      <c r="I609" s="3" t="s">
        <v>1884</v>
      </c>
      <c r="J609" s="9" t="s">
        <v>393</v>
      </c>
      <c r="K609" s="1" t="s">
        <v>501</v>
      </c>
      <c r="L609" s="28" t="s">
        <v>1134</v>
      </c>
      <c r="M609" s="28" t="s">
        <v>1135</v>
      </c>
      <c r="N609" s="9"/>
    </row>
    <row r="610" spans="1:14" s="3" customFormat="1" ht="22.5">
      <c r="A610" s="25">
        <v>43285</v>
      </c>
      <c r="B610" s="26" t="s">
        <v>1712</v>
      </c>
      <c r="C610" s="1">
        <v>34</v>
      </c>
      <c r="D610" s="8" t="s">
        <v>1094</v>
      </c>
      <c r="E610" s="1" t="s">
        <v>36</v>
      </c>
      <c r="F610" s="1" t="s">
        <v>1131</v>
      </c>
      <c r="G610" s="27" t="s">
        <v>1759</v>
      </c>
      <c r="H610" s="1">
        <v>430</v>
      </c>
      <c r="I610" s="3" t="s">
        <v>1884</v>
      </c>
      <c r="J610" s="9" t="s">
        <v>393</v>
      </c>
      <c r="K610" s="1" t="s">
        <v>446</v>
      </c>
      <c r="L610" s="28" t="s">
        <v>1136</v>
      </c>
      <c r="M610" s="28" t="s">
        <v>1137</v>
      </c>
      <c r="N610" s="9"/>
    </row>
    <row r="611" spans="1:14" s="3" customFormat="1" ht="22.5">
      <c r="A611" s="25">
        <v>43285</v>
      </c>
      <c r="B611" s="26" t="s">
        <v>1712</v>
      </c>
      <c r="C611" s="1">
        <v>34</v>
      </c>
      <c r="D611" s="8" t="s">
        <v>1094</v>
      </c>
      <c r="E611" s="1" t="s">
        <v>36</v>
      </c>
      <c r="F611" s="1" t="s">
        <v>1131</v>
      </c>
      <c r="G611" s="27" t="s">
        <v>1759</v>
      </c>
      <c r="H611" s="1">
        <v>430</v>
      </c>
      <c r="I611" s="3" t="s">
        <v>1884</v>
      </c>
      <c r="J611" s="9" t="s">
        <v>393</v>
      </c>
      <c r="K611" s="1" t="s">
        <v>450</v>
      </c>
      <c r="L611" s="28" t="s">
        <v>1138</v>
      </c>
      <c r="M611" s="28" t="s">
        <v>1139</v>
      </c>
      <c r="N611" s="9"/>
    </row>
    <row r="612" spans="1:14" s="3" customFormat="1" ht="22.5">
      <c r="A612" s="25">
        <v>43285</v>
      </c>
      <c r="B612" s="26" t="s">
        <v>1712</v>
      </c>
      <c r="C612" s="1">
        <v>34</v>
      </c>
      <c r="D612" s="8" t="s">
        <v>1094</v>
      </c>
      <c r="E612" s="1" t="s">
        <v>36</v>
      </c>
      <c r="F612" s="1" t="s">
        <v>1131</v>
      </c>
      <c r="G612" s="27" t="s">
        <v>1759</v>
      </c>
      <c r="H612" s="1">
        <v>430</v>
      </c>
      <c r="I612" s="3" t="s">
        <v>1884</v>
      </c>
      <c r="J612" s="9" t="s">
        <v>393</v>
      </c>
      <c r="K612" s="1" t="s">
        <v>448</v>
      </c>
      <c r="L612" s="28" t="s">
        <v>1140</v>
      </c>
      <c r="M612" s="28" t="s">
        <v>1141</v>
      </c>
      <c r="N612" s="9"/>
    </row>
    <row r="613" spans="1:14" s="3" customFormat="1" ht="22.5">
      <c r="A613" s="25">
        <v>43285</v>
      </c>
      <c r="B613" s="26" t="s">
        <v>1712</v>
      </c>
      <c r="C613" s="1">
        <v>35</v>
      </c>
      <c r="D613" s="8" t="s">
        <v>1094</v>
      </c>
      <c r="E613" s="8" t="s">
        <v>27</v>
      </c>
      <c r="F613" s="1" t="s">
        <v>1142</v>
      </c>
      <c r="G613" s="27" t="s">
        <v>1760</v>
      </c>
      <c r="H613" s="1">
        <v>1202</v>
      </c>
      <c r="I613" s="3" t="s">
        <v>1885</v>
      </c>
      <c r="J613" s="9" t="s">
        <v>393</v>
      </c>
      <c r="K613" s="1" t="s">
        <v>444</v>
      </c>
      <c r="L613" s="28" t="s">
        <v>1143</v>
      </c>
      <c r="M613" s="28" t="s">
        <v>1144</v>
      </c>
      <c r="N613" s="9">
        <v>1</v>
      </c>
    </row>
    <row r="614" spans="1:14" s="3" customFormat="1" ht="22.5">
      <c r="A614" s="25">
        <v>43285</v>
      </c>
      <c r="B614" s="26" t="s">
        <v>1712</v>
      </c>
      <c r="C614" s="1">
        <v>36</v>
      </c>
      <c r="D614" s="1" t="s">
        <v>1147</v>
      </c>
      <c r="E614" s="1" t="s">
        <v>1146</v>
      </c>
      <c r="F614" s="1" t="s">
        <v>1145</v>
      </c>
      <c r="G614" s="27" t="s">
        <v>1761</v>
      </c>
      <c r="H614" s="1">
        <v>3034</v>
      </c>
      <c r="I614" s="3" t="s">
        <v>1886</v>
      </c>
      <c r="J614" s="9" t="s">
        <v>393</v>
      </c>
      <c r="K614" s="1" t="s">
        <v>444</v>
      </c>
      <c r="L614" s="28" t="s">
        <v>1148</v>
      </c>
      <c r="M614" s="28" t="s">
        <v>1149</v>
      </c>
      <c r="N614" s="9">
        <v>1</v>
      </c>
    </row>
    <row r="615" spans="1:14" s="3" customFormat="1" ht="22.5">
      <c r="A615" s="25">
        <v>43285</v>
      </c>
      <c r="B615" s="26" t="s">
        <v>1712</v>
      </c>
      <c r="C615" s="1">
        <v>36</v>
      </c>
      <c r="D615" s="1" t="s">
        <v>1147</v>
      </c>
      <c r="E615" s="1" t="s">
        <v>1146</v>
      </c>
      <c r="F615" s="1" t="s">
        <v>1145</v>
      </c>
      <c r="G615" s="27" t="s">
        <v>1761</v>
      </c>
      <c r="H615" s="1">
        <v>3034</v>
      </c>
      <c r="I615" s="3" t="s">
        <v>1886</v>
      </c>
      <c r="J615" s="9" t="s">
        <v>393</v>
      </c>
      <c r="K615" s="1" t="s">
        <v>501</v>
      </c>
      <c r="L615" s="28" t="s">
        <v>1150</v>
      </c>
      <c r="M615" s="28" t="s">
        <v>1151</v>
      </c>
      <c r="N615" s="9"/>
    </row>
    <row r="616" spans="1:14" s="3" customFormat="1" ht="22.5">
      <c r="A616" s="25">
        <v>43285</v>
      </c>
      <c r="B616" s="26" t="s">
        <v>1712</v>
      </c>
      <c r="C616" s="1">
        <v>36</v>
      </c>
      <c r="D616" s="1" t="s">
        <v>1147</v>
      </c>
      <c r="E616" s="1" t="s">
        <v>1146</v>
      </c>
      <c r="F616" s="1" t="s">
        <v>1145</v>
      </c>
      <c r="G616" s="27" t="s">
        <v>1761</v>
      </c>
      <c r="H616" s="1">
        <v>3034</v>
      </c>
      <c r="I616" s="3" t="s">
        <v>1886</v>
      </c>
      <c r="J616" s="9" t="s">
        <v>393</v>
      </c>
      <c r="K616" s="1" t="s">
        <v>446</v>
      </c>
      <c r="L616" s="28" t="s">
        <v>1152</v>
      </c>
      <c r="M616" s="28" t="s">
        <v>1153</v>
      </c>
      <c r="N616" s="9"/>
    </row>
    <row r="617" spans="1:14" s="3" customFormat="1" ht="22.5">
      <c r="A617" s="25">
        <v>43285</v>
      </c>
      <c r="B617" s="26" t="s">
        <v>1712</v>
      </c>
      <c r="C617" s="1">
        <v>36</v>
      </c>
      <c r="D617" s="1" t="s">
        <v>1147</v>
      </c>
      <c r="E617" s="1" t="s">
        <v>1146</v>
      </c>
      <c r="F617" s="1" t="s">
        <v>1145</v>
      </c>
      <c r="G617" s="27" t="s">
        <v>1761</v>
      </c>
      <c r="H617" s="1">
        <v>3034</v>
      </c>
      <c r="I617" s="3" t="s">
        <v>1886</v>
      </c>
      <c r="J617" s="9" t="s">
        <v>393</v>
      </c>
      <c r="K617" s="1" t="s">
        <v>450</v>
      </c>
      <c r="L617" s="28" t="s">
        <v>1154</v>
      </c>
      <c r="M617" s="28" t="s">
        <v>1155</v>
      </c>
      <c r="N617" s="9"/>
    </row>
    <row r="618" spans="1:14" s="3" customFormat="1" ht="22.5">
      <c r="A618" s="25">
        <v>43285</v>
      </c>
      <c r="B618" s="26" t="s">
        <v>1712</v>
      </c>
      <c r="C618" s="1">
        <v>36</v>
      </c>
      <c r="D618" s="1" t="s">
        <v>1147</v>
      </c>
      <c r="E618" s="1" t="s">
        <v>1146</v>
      </c>
      <c r="F618" s="1" t="s">
        <v>1145</v>
      </c>
      <c r="G618" s="27" t="s">
        <v>1761</v>
      </c>
      <c r="H618" s="1">
        <v>3034</v>
      </c>
      <c r="I618" s="3" t="s">
        <v>1886</v>
      </c>
      <c r="J618" s="9" t="s">
        <v>393</v>
      </c>
      <c r="K618" s="1" t="s">
        <v>448</v>
      </c>
      <c r="L618" s="28" t="s">
        <v>1156</v>
      </c>
      <c r="M618" s="28" t="s">
        <v>1157</v>
      </c>
      <c r="N618" s="9"/>
    </row>
    <row r="619" spans="1:14" s="3" customFormat="1" ht="22.5">
      <c r="A619" s="25">
        <v>43285</v>
      </c>
      <c r="B619" s="26" t="s">
        <v>1712</v>
      </c>
      <c r="C619" s="1">
        <v>37</v>
      </c>
      <c r="D619" s="8" t="s">
        <v>510</v>
      </c>
      <c r="E619" s="1" t="s">
        <v>57</v>
      </c>
      <c r="F619" s="1" t="s">
        <v>1158</v>
      </c>
      <c r="G619" s="27" t="s">
        <v>1762</v>
      </c>
      <c r="H619" s="1">
        <v>704</v>
      </c>
      <c r="I619" s="3" t="s">
        <v>1887</v>
      </c>
      <c r="J619" s="9" t="s">
        <v>393</v>
      </c>
      <c r="K619" s="1" t="s">
        <v>444</v>
      </c>
      <c r="L619" s="28" t="s">
        <v>1159</v>
      </c>
      <c r="M619" s="28" t="s">
        <v>1160</v>
      </c>
      <c r="N619" s="9">
        <v>1</v>
      </c>
    </row>
    <row r="620" spans="1:14" s="3" customFormat="1" ht="22.5">
      <c r="A620" s="25">
        <v>43285</v>
      </c>
      <c r="B620" s="26" t="s">
        <v>1712</v>
      </c>
      <c r="C620" s="1">
        <v>37</v>
      </c>
      <c r="D620" s="8" t="s">
        <v>510</v>
      </c>
      <c r="E620" s="1" t="s">
        <v>57</v>
      </c>
      <c r="F620" s="1" t="s">
        <v>1158</v>
      </c>
      <c r="G620" s="27" t="s">
        <v>1762</v>
      </c>
      <c r="H620" s="1">
        <v>704</v>
      </c>
      <c r="I620" s="3" t="s">
        <v>1887</v>
      </c>
      <c r="J620" s="9" t="s">
        <v>393</v>
      </c>
      <c r="K620" s="1" t="s">
        <v>501</v>
      </c>
      <c r="L620" s="28" t="s">
        <v>1161</v>
      </c>
      <c r="M620" s="28" t="s">
        <v>1162</v>
      </c>
      <c r="N620" s="9"/>
    </row>
    <row r="621" spans="1:14" s="3" customFormat="1" ht="22.5">
      <c r="A621" s="25">
        <v>43285</v>
      </c>
      <c r="B621" s="26" t="s">
        <v>1712</v>
      </c>
      <c r="C621" s="1">
        <v>37</v>
      </c>
      <c r="D621" s="8" t="s">
        <v>510</v>
      </c>
      <c r="E621" s="1" t="s">
        <v>57</v>
      </c>
      <c r="F621" s="1" t="s">
        <v>1158</v>
      </c>
      <c r="G621" s="27" t="s">
        <v>1762</v>
      </c>
      <c r="H621" s="1">
        <v>704</v>
      </c>
      <c r="I621" s="3" t="s">
        <v>1887</v>
      </c>
      <c r="J621" s="9" t="s">
        <v>393</v>
      </c>
      <c r="K621" s="1" t="s">
        <v>446</v>
      </c>
      <c r="L621" s="28" t="s">
        <v>1163</v>
      </c>
      <c r="M621" s="28" t="s">
        <v>1164</v>
      </c>
      <c r="N621" s="9"/>
    </row>
    <row r="622" spans="1:14" s="3" customFormat="1" ht="22.5">
      <c r="A622" s="25">
        <v>43285</v>
      </c>
      <c r="B622" s="26" t="s">
        <v>1712</v>
      </c>
      <c r="C622" s="1">
        <v>37</v>
      </c>
      <c r="D622" s="8" t="s">
        <v>510</v>
      </c>
      <c r="E622" s="1" t="s">
        <v>57</v>
      </c>
      <c r="F622" s="1" t="s">
        <v>1158</v>
      </c>
      <c r="G622" s="27" t="s">
        <v>1762</v>
      </c>
      <c r="H622" s="1">
        <v>704</v>
      </c>
      <c r="I622" s="3" t="s">
        <v>1887</v>
      </c>
      <c r="J622" s="9" t="s">
        <v>393</v>
      </c>
      <c r="K622" s="1" t="s">
        <v>450</v>
      </c>
      <c r="L622" s="28" t="s">
        <v>1165</v>
      </c>
      <c r="M622" s="28" t="s">
        <v>1166</v>
      </c>
      <c r="N622" s="9"/>
    </row>
    <row r="623" spans="1:14" s="3" customFormat="1" ht="22.5">
      <c r="A623" s="25">
        <v>43285</v>
      </c>
      <c r="B623" s="26" t="s">
        <v>1712</v>
      </c>
      <c r="C623" s="1">
        <v>38</v>
      </c>
      <c r="D623" s="8" t="s">
        <v>510</v>
      </c>
      <c r="E623" s="1" t="s">
        <v>77</v>
      </c>
      <c r="F623" s="1" t="s">
        <v>1167</v>
      </c>
      <c r="G623" s="27" t="s">
        <v>1763</v>
      </c>
      <c r="H623" s="1">
        <v>842</v>
      </c>
      <c r="I623" s="3" t="s">
        <v>1888</v>
      </c>
      <c r="J623" s="9" t="s">
        <v>393</v>
      </c>
      <c r="K623" s="1" t="s">
        <v>444</v>
      </c>
      <c r="L623" s="28" t="s">
        <v>1168</v>
      </c>
      <c r="M623" s="28" t="s">
        <v>1169</v>
      </c>
      <c r="N623" s="9">
        <v>1</v>
      </c>
    </row>
    <row r="624" spans="1:14" s="3" customFormat="1" ht="22.5">
      <c r="A624" s="25">
        <v>43285</v>
      </c>
      <c r="B624" s="26" t="s">
        <v>1712</v>
      </c>
      <c r="C624" s="1">
        <v>38</v>
      </c>
      <c r="D624" s="8" t="s">
        <v>510</v>
      </c>
      <c r="E624" s="1" t="s">
        <v>77</v>
      </c>
      <c r="F624" s="1" t="s">
        <v>1167</v>
      </c>
      <c r="G624" s="27" t="s">
        <v>1763</v>
      </c>
      <c r="H624" s="1">
        <v>842</v>
      </c>
      <c r="I624" s="3" t="s">
        <v>1888</v>
      </c>
      <c r="J624" s="9" t="s">
        <v>393</v>
      </c>
      <c r="K624" s="1" t="s">
        <v>501</v>
      </c>
      <c r="L624" s="28" t="s">
        <v>1170</v>
      </c>
      <c r="M624" s="28" t="s">
        <v>1171</v>
      </c>
      <c r="N624" s="9"/>
    </row>
    <row r="625" spans="1:14" s="3" customFormat="1" ht="22.5">
      <c r="A625" s="25">
        <v>43285</v>
      </c>
      <c r="B625" s="26" t="s">
        <v>1712</v>
      </c>
      <c r="C625" s="1">
        <v>38</v>
      </c>
      <c r="D625" s="8" t="s">
        <v>510</v>
      </c>
      <c r="E625" s="1" t="s">
        <v>77</v>
      </c>
      <c r="F625" s="1" t="s">
        <v>1167</v>
      </c>
      <c r="G625" s="27" t="s">
        <v>1763</v>
      </c>
      <c r="H625" s="1">
        <v>842</v>
      </c>
      <c r="I625" s="3" t="s">
        <v>1888</v>
      </c>
      <c r="J625" s="9" t="s">
        <v>393</v>
      </c>
      <c r="K625" s="1" t="s">
        <v>446</v>
      </c>
      <c r="L625" s="28" t="s">
        <v>1172</v>
      </c>
      <c r="M625" s="28" t="s">
        <v>1173</v>
      </c>
      <c r="N625" s="9"/>
    </row>
    <row r="626" spans="1:14" s="3" customFormat="1" ht="22.5">
      <c r="A626" s="25">
        <v>43285</v>
      </c>
      <c r="B626" s="26" t="s">
        <v>1712</v>
      </c>
      <c r="C626" s="1">
        <v>38</v>
      </c>
      <c r="D626" s="8" t="s">
        <v>510</v>
      </c>
      <c r="E626" s="1" t="s">
        <v>77</v>
      </c>
      <c r="F626" s="1" t="s">
        <v>1167</v>
      </c>
      <c r="G626" s="27" t="s">
        <v>1763</v>
      </c>
      <c r="H626" s="1">
        <v>842</v>
      </c>
      <c r="I626" s="3" t="s">
        <v>1888</v>
      </c>
      <c r="J626" s="9" t="s">
        <v>393</v>
      </c>
      <c r="K626" s="1" t="s">
        <v>450</v>
      </c>
      <c r="L626" s="28" t="s">
        <v>1174</v>
      </c>
      <c r="M626" s="28" t="s">
        <v>1175</v>
      </c>
      <c r="N626" s="9"/>
    </row>
    <row r="627" spans="1:14" s="3" customFormat="1" ht="22.5">
      <c r="A627" s="25">
        <v>43285</v>
      </c>
      <c r="B627" s="26" t="s">
        <v>1712</v>
      </c>
      <c r="C627" s="1">
        <v>38</v>
      </c>
      <c r="D627" s="8" t="s">
        <v>510</v>
      </c>
      <c r="E627" s="1" t="s">
        <v>77</v>
      </c>
      <c r="F627" s="1" t="s">
        <v>1167</v>
      </c>
      <c r="G627" s="27" t="s">
        <v>1763</v>
      </c>
      <c r="H627" s="1">
        <v>842</v>
      </c>
      <c r="I627" s="3" t="s">
        <v>1888</v>
      </c>
      <c r="J627" s="9" t="s">
        <v>393</v>
      </c>
      <c r="K627" s="1" t="s">
        <v>448</v>
      </c>
      <c r="L627" s="28" t="s">
        <v>1176</v>
      </c>
      <c r="M627" s="28" t="s">
        <v>1177</v>
      </c>
      <c r="N627" s="9"/>
    </row>
    <row r="628" spans="1:14" s="3" customFormat="1" ht="22.5">
      <c r="A628" s="25">
        <v>43285</v>
      </c>
      <c r="B628" s="26" t="s">
        <v>1712</v>
      </c>
      <c r="C628" s="1">
        <v>39</v>
      </c>
      <c r="D628" s="8" t="s">
        <v>510</v>
      </c>
      <c r="E628" s="1" t="s">
        <v>1179</v>
      </c>
      <c r="F628" s="1" t="s">
        <v>1178</v>
      </c>
      <c r="G628" s="27" t="s">
        <v>1730</v>
      </c>
      <c r="H628" s="1">
        <v>1406</v>
      </c>
      <c r="I628" s="3" t="s">
        <v>354</v>
      </c>
      <c r="J628" s="9" t="s">
        <v>393</v>
      </c>
      <c r="K628" s="1" t="s">
        <v>444</v>
      </c>
      <c r="L628" s="28" t="s">
        <v>1180</v>
      </c>
      <c r="M628" s="28" t="s">
        <v>1181</v>
      </c>
      <c r="N628" s="9">
        <v>1</v>
      </c>
    </row>
    <row r="629" spans="1:14" s="3" customFormat="1" ht="22.5">
      <c r="A629" s="25">
        <v>43285</v>
      </c>
      <c r="B629" s="26" t="s">
        <v>1712</v>
      </c>
      <c r="C629" s="1">
        <v>39</v>
      </c>
      <c r="D629" s="8" t="s">
        <v>510</v>
      </c>
      <c r="E629" s="1" t="s">
        <v>1179</v>
      </c>
      <c r="F629" s="1" t="s">
        <v>1178</v>
      </c>
      <c r="G629" s="27" t="s">
        <v>1730</v>
      </c>
      <c r="H629" s="1">
        <v>1406</v>
      </c>
      <c r="I629" s="3" t="s">
        <v>354</v>
      </c>
      <c r="J629" s="9" t="s">
        <v>393</v>
      </c>
      <c r="K629" s="1" t="s">
        <v>501</v>
      </c>
      <c r="L629" s="28" t="s">
        <v>1182</v>
      </c>
      <c r="M629" s="28" t="s">
        <v>1183</v>
      </c>
      <c r="N629" s="9"/>
    </row>
    <row r="630" spans="1:14" s="3" customFormat="1" ht="22.5">
      <c r="A630" s="25">
        <v>43285</v>
      </c>
      <c r="B630" s="26" t="s">
        <v>1712</v>
      </c>
      <c r="C630" s="1">
        <v>39</v>
      </c>
      <c r="D630" s="8" t="s">
        <v>510</v>
      </c>
      <c r="E630" s="1" t="s">
        <v>1179</v>
      </c>
      <c r="F630" s="1" t="s">
        <v>1178</v>
      </c>
      <c r="G630" s="27" t="s">
        <v>1730</v>
      </c>
      <c r="H630" s="1">
        <v>1406</v>
      </c>
      <c r="I630" s="3" t="s">
        <v>354</v>
      </c>
      <c r="J630" s="9" t="s">
        <v>393</v>
      </c>
      <c r="K630" s="1" t="s">
        <v>446</v>
      </c>
      <c r="L630" s="28" t="s">
        <v>1184</v>
      </c>
      <c r="M630" s="28" t="s">
        <v>1185</v>
      </c>
      <c r="N630" s="9"/>
    </row>
    <row r="631" spans="1:14" s="3" customFormat="1" ht="22.5">
      <c r="A631" s="25">
        <v>43285</v>
      </c>
      <c r="B631" s="26" t="s">
        <v>1712</v>
      </c>
      <c r="C631" s="1">
        <v>39</v>
      </c>
      <c r="D631" s="8" t="s">
        <v>510</v>
      </c>
      <c r="E631" s="1" t="s">
        <v>1179</v>
      </c>
      <c r="F631" s="1" t="s">
        <v>1178</v>
      </c>
      <c r="G631" s="27" t="s">
        <v>1730</v>
      </c>
      <c r="H631" s="1">
        <v>1406</v>
      </c>
      <c r="I631" s="3" t="s">
        <v>354</v>
      </c>
      <c r="J631" s="9" t="s">
        <v>393</v>
      </c>
      <c r="K631" s="1" t="s">
        <v>450</v>
      </c>
      <c r="L631" s="28" t="s">
        <v>1186</v>
      </c>
      <c r="M631" s="28" t="s">
        <v>1187</v>
      </c>
      <c r="N631" s="9"/>
    </row>
    <row r="632" spans="1:14" s="3" customFormat="1" ht="22.5">
      <c r="A632" s="25">
        <v>43285</v>
      </c>
      <c r="B632" s="26" t="s">
        <v>1712</v>
      </c>
      <c r="C632" s="1">
        <v>39</v>
      </c>
      <c r="D632" s="8" t="s">
        <v>510</v>
      </c>
      <c r="E632" s="1" t="s">
        <v>1179</v>
      </c>
      <c r="F632" s="1" t="s">
        <v>1178</v>
      </c>
      <c r="G632" s="27" t="s">
        <v>1730</v>
      </c>
      <c r="H632" s="1">
        <v>1406</v>
      </c>
      <c r="I632" s="3" t="s">
        <v>354</v>
      </c>
      <c r="J632" s="9" t="s">
        <v>393</v>
      </c>
      <c r="K632" s="1" t="s">
        <v>448</v>
      </c>
      <c r="L632" s="28" t="s">
        <v>1188</v>
      </c>
      <c r="M632" s="28" t="s">
        <v>1189</v>
      </c>
      <c r="N632" s="9"/>
    </row>
    <row r="633" spans="1:14" s="3" customFormat="1" ht="22.5">
      <c r="A633" s="25">
        <v>43285</v>
      </c>
      <c r="B633" s="26" t="s">
        <v>1712</v>
      </c>
      <c r="C633" s="1">
        <v>40</v>
      </c>
      <c r="D633" s="8" t="s">
        <v>510</v>
      </c>
      <c r="E633" s="1" t="s">
        <v>728</v>
      </c>
      <c r="F633" s="1" t="s">
        <v>1190</v>
      </c>
      <c r="G633" s="27" t="s">
        <v>1764</v>
      </c>
      <c r="H633" s="1">
        <v>1339</v>
      </c>
      <c r="I633" s="3" t="s">
        <v>1889</v>
      </c>
      <c r="J633" s="9" t="s">
        <v>393</v>
      </c>
      <c r="K633" s="1" t="s">
        <v>444</v>
      </c>
      <c r="L633" s="28" t="s">
        <v>1191</v>
      </c>
      <c r="M633" s="28" t="s">
        <v>1192</v>
      </c>
      <c r="N633" s="9">
        <v>1</v>
      </c>
    </row>
    <row r="634" spans="1:14" s="3" customFormat="1" ht="22.5">
      <c r="A634" s="25">
        <v>43285</v>
      </c>
      <c r="B634" s="26" t="s">
        <v>1712</v>
      </c>
      <c r="C634" s="1">
        <v>40</v>
      </c>
      <c r="D634" s="8" t="s">
        <v>510</v>
      </c>
      <c r="E634" s="1" t="s">
        <v>728</v>
      </c>
      <c r="F634" s="1" t="s">
        <v>1190</v>
      </c>
      <c r="G634" s="27" t="s">
        <v>1764</v>
      </c>
      <c r="H634" s="1">
        <v>1339</v>
      </c>
      <c r="I634" s="3" t="s">
        <v>1889</v>
      </c>
      <c r="J634" s="9" t="s">
        <v>393</v>
      </c>
      <c r="K634" s="1" t="s">
        <v>501</v>
      </c>
      <c r="L634" s="28" t="s">
        <v>1193</v>
      </c>
      <c r="M634" s="28" t="s">
        <v>1194</v>
      </c>
      <c r="N634" s="9"/>
    </row>
    <row r="635" spans="1:14" s="3" customFormat="1" ht="22.5">
      <c r="A635" s="25">
        <v>43285</v>
      </c>
      <c r="B635" s="26" t="s">
        <v>1712</v>
      </c>
      <c r="C635" s="1">
        <v>40</v>
      </c>
      <c r="D635" s="8" t="s">
        <v>510</v>
      </c>
      <c r="E635" s="1" t="s">
        <v>728</v>
      </c>
      <c r="F635" s="1" t="s">
        <v>1190</v>
      </c>
      <c r="G635" s="27" t="s">
        <v>1764</v>
      </c>
      <c r="H635" s="1">
        <v>1339</v>
      </c>
      <c r="I635" s="3" t="s">
        <v>1889</v>
      </c>
      <c r="J635" s="9" t="s">
        <v>393</v>
      </c>
      <c r="K635" s="1" t="s">
        <v>446</v>
      </c>
      <c r="L635" s="28" t="s">
        <v>1195</v>
      </c>
      <c r="M635" s="28" t="s">
        <v>1196</v>
      </c>
      <c r="N635" s="9"/>
    </row>
    <row r="636" spans="1:14" s="3" customFormat="1" ht="22.5">
      <c r="A636" s="25">
        <v>43285</v>
      </c>
      <c r="B636" s="26" t="s">
        <v>1712</v>
      </c>
      <c r="C636" s="1">
        <v>40</v>
      </c>
      <c r="D636" s="8" t="s">
        <v>510</v>
      </c>
      <c r="E636" s="1" t="s">
        <v>728</v>
      </c>
      <c r="F636" s="1" t="s">
        <v>1190</v>
      </c>
      <c r="G636" s="27" t="s">
        <v>1764</v>
      </c>
      <c r="H636" s="1">
        <v>1339</v>
      </c>
      <c r="I636" s="3" t="s">
        <v>1889</v>
      </c>
      <c r="J636" s="9" t="s">
        <v>393</v>
      </c>
      <c r="K636" s="1" t="s">
        <v>450</v>
      </c>
      <c r="L636" s="28" t="s">
        <v>1197</v>
      </c>
      <c r="M636" s="28" t="s">
        <v>1198</v>
      </c>
      <c r="N636" s="9"/>
    </row>
    <row r="637" spans="1:14" s="3" customFormat="1" ht="22.5">
      <c r="A637" s="25">
        <v>43285</v>
      </c>
      <c r="B637" s="26" t="s">
        <v>1712</v>
      </c>
      <c r="C637" s="1">
        <v>40</v>
      </c>
      <c r="D637" s="8" t="s">
        <v>510</v>
      </c>
      <c r="E637" s="1" t="s">
        <v>728</v>
      </c>
      <c r="F637" s="1" t="s">
        <v>1190</v>
      </c>
      <c r="G637" s="27" t="s">
        <v>1764</v>
      </c>
      <c r="H637" s="1">
        <v>1339</v>
      </c>
      <c r="I637" s="3" t="s">
        <v>1889</v>
      </c>
      <c r="J637" s="9" t="s">
        <v>393</v>
      </c>
      <c r="K637" s="1" t="s">
        <v>448</v>
      </c>
      <c r="L637" s="28" t="s">
        <v>1199</v>
      </c>
      <c r="M637" s="28" t="s">
        <v>1200</v>
      </c>
      <c r="N637" s="9"/>
    </row>
    <row r="638" spans="1:14" s="3" customFormat="1" ht="22.5">
      <c r="A638" s="25">
        <v>43285</v>
      </c>
      <c r="B638" s="26" t="s">
        <v>1712</v>
      </c>
      <c r="C638" s="1">
        <v>41</v>
      </c>
      <c r="D638" s="8" t="s">
        <v>510</v>
      </c>
      <c r="E638" s="1" t="s">
        <v>728</v>
      </c>
      <c r="F638" s="1" t="s">
        <v>1201</v>
      </c>
      <c r="G638" s="27" t="s">
        <v>1765</v>
      </c>
      <c r="H638" s="1">
        <v>718</v>
      </c>
      <c r="I638" s="3" t="s">
        <v>1890</v>
      </c>
      <c r="J638" s="9" t="s">
        <v>393</v>
      </c>
      <c r="K638" s="1" t="s">
        <v>444</v>
      </c>
      <c r="L638" s="28" t="s">
        <v>1202</v>
      </c>
      <c r="M638" s="28" t="s">
        <v>1203</v>
      </c>
      <c r="N638" s="9">
        <v>1</v>
      </c>
    </row>
    <row r="639" spans="1:14" s="3" customFormat="1" ht="22.5">
      <c r="A639" s="25">
        <v>43285</v>
      </c>
      <c r="B639" s="26" t="s">
        <v>1712</v>
      </c>
      <c r="C639" s="1">
        <v>41</v>
      </c>
      <c r="D639" s="8" t="s">
        <v>510</v>
      </c>
      <c r="E639" s="1" t="s">
        <v>728</v>
      </c>
      <c r="F639" s="1" t="s">
        <v>1201</v>
      </c>
      <c r="G639" s="27" t="s">
        <v>1765</v>
      </c>
      <c r="H639" s="1">
        <v>718</v>
      </c>
      <c r="I639" s="3" t="s">
        <v>1890</v>
      </c>
      <c r="J639" s="9" t="s">
        <v>393</v>
      </c>
      <c r="K639" s="1" t="s">
        <v>501</v>
      </c>
      <c r="L639" s="28" t="s">
        <v>1204</v>
      </c>
      <c r="M639" s="28" t="s">
        <v>1205</v>
      </c>
      <c r="N639" s="9"/>
    </row>
    <row r="640" spans="1:14" s="3" customFormat="1" ht="22.5">
      <c r="A640" s="25">
        <v>43285</v>
      </c>
      <c r="B640" s="26" t="s">
        <v>1712</v>
      </c>
      <c r="C640" s="1">
        <v>41</v>
      </c>
      <c r="D640" s="8" t="s">
        <v>510</v>
      </c>
      <c r="E640" s="1" t="s">
        <v>728</v>
      </c>
      <c r="F640" s="1" t="s">
        <v>1201</v>
      </c>
      <c r="G640" s="27" t="s">
        <v>1765</v>
      </c>
      <c r="H640" s="1">
        <v>718</v>
      </c>
      <c r="I640" s="3" t="s">
        <v>1890</v>
      </c>
      <c r="J640" s="9" t="s">
        <v>393</v>
      </c>
      <c r="K640" s="1" t="s">
        <v>446</v>
      </c>
      <c r="L640" s="28" t="s">
        <v>1206</v>
      </c>
      <c r="M640" s="28" t="s">
        <v>1207</v>
      </c>
      <c r="N640" s="9"/>
    </row>
    <row r="641" spans="1:14" s="3" customFormat="1" ht="22.5">
      <c r="A641" s="25">
        <v>43285</v>
      </c>
      <c r="B641" s="26" t="s">
        <v>1712</v>
      </c>
      <c r="C641" s="1">
        <v>41</v>
      </c>
      <c r="D641" s="8" t="s">
        <v>510</v>
      </c>
      <c r="E641" s="1" t="s">
        <v>728</v>
      </c>
      <c r="F641" s="1" t="s">
        <v>1201</v>
      </c>
      <c r="G641" s="27" t="s">
        <v>1765</v>
      </c>
      <c r="H641" s="1">
        <v>718</v>
      </c>
      <c r="I641" s="3" t="s">
        <v>1890</v>
      </c>
      <c r="J641" s="9" t="s">
        <v>393</v>
      </c>
      <c r="K641" s="1" t="s">
        <v>450</v>
      </c>
      <c r="L641" s="28" t="s">
        <v>1208</v>
      </c>
      <c r="M641" s="28" t="s">
        <v>1209</v>
      </c>
      <c r="N641" s="9"/>
    </row>
    <row r="642" spans="1:14" s="3" customFormat="1" ht="22.5">
      <c r="A642" s="25">
        <v>43285</v>
      </c>
      <c r="B642" s="26" t="s">
        <v>1712</v>
      </c>
      <c r="C642" s="1">
        <v>41</v>
      </c>
      <c r="D642" s="8" t="s">
        <v>510</v>
      </c>
      <c r="E642" s="1" t="s">
        <v>728</v>
      </c>
      <c r="F642" s="1" t="s">
        <v>1201</v>
      </c>
      <c r="G642" s="27" t="s">
        <v>1765</v>
      </c>
      <c r="H642" s="1">
        <v>718</v>
      </c>
      <c r="I642" s="3" t="s">
        <v>1890</v>
      </c>
      <c r="J642" s="9" t="s">
        <v>393</v>
      </c>
      <c r="K642" s="1" t="s">
        <v>448</v>
      </c>
      <c r="L642" s="28" t="s">
        <v>1210</v>
      </c>
      <c r="M642" s="28" t="s">
        <v>1211</v>
      </c>
      <c r="N642" s="9"/>
    </row>
    <row r="643" spans="1:14" s="3" customFormat="1" ht="22.5">
      <c r="A643" s="25">
        <v>43285</v>
      </c>
      <c r="B643" s="26" t="s">
        <v>1712</v>
      </c>
      <c r="C643" s="1">
        <v>42</v>
      </c>
      <c r="D643" s="8" t="s">
        <v>510</v>
      </c>
      <c r="E643" s="1" t="s">
        <v>478</v>
      </c>
      <c r="F643" s="1" t="s">
        <v>1212</v>
      </c>
      <c r="G643" s="27" t="s">
        <v>1766</v>
      </c>
      <c r="H643" s="1">
        <v>1528</v>
      </c>
      <c r="I643" s="3" t="s">
        <v>1891</v>
      </c>
      <c r="J643" s="9" t="s">
        <v>393</v>
      </c>
      <c r="K643" s="1" t="s">
        <v>444</v>
      </c>
      <c r="L643" s="28" t="s">
        <v>1213</v>
      </c>
      <c r="M643" s="28" t="s">
        <v>1214</v>
      </c>
      <c r="N643" s="9">
        <v>1</v>
      </c>
    </row>
    <row r="644" spans="1:14" s="3" customFormat="1" ht="22.5">
      <c r="A644" s="25">
        <v>43285</v>
      </c>
      <c r="B644" s="26" t="s">
        <v>1712</v>
      </c>
      <c r="C644" s="1">
        <v>42</v>
      </c>
      <c r="D644" s="8" t="s">
        <v>510</v>
      </c>
      <c r="E644" s="1" t="s">
        <v>478</v>
      </c>
      <c r="F644" s="1" t="s">
        <v>1212</v>
      </c>
      <c r="G644" s="27" t="s">
        <v>1766</v>
      </c>
      <c r="H644" s="1">
        <v>1528</v>
      </c>
      <c r="I644" s="3" t="s">
        <v>1891</v>
      </c>
      <c r="J644" s="9" t="s">
        <v>393</v>
      </c>
      <c r="K644" s="1" t="s">
        <v>501</v>
      </c>
      <c r="L644" s="28" t="s">
        <v>1215</v>
      </c>
      <c r="M644" s="28" t="s">
        <v>1216</v>
      </c>
      <c r="N644" s="9"/>
    </row>
    <row r="645" spans="1:14" s="3" customFormat="1" ht="22.5">
      <c r="A645" s="25">
        <v>43285</v>
      </c>
      <c r="B645" s="26" t="s">
        <v>1712</v>
      </c>
      <c r="C645" s="1">
        <v>42</v>
      </c>
      <c r="D645" s="8" t="s">
        <v>510</v>
      </c>
      <c r="E645" s="1" t="s">
        <v>478</v>
      </c>
      <c r="F645" s="1" t="s">
        <v>1212</v>
      </c>
      <c r="G645" s="27" t="s">
        <v>1766</v>
      </c>
      <c r="H645" s="1">
        <v>1528</v>
      </c>
      <c r="I645" s="3" t="s">
        <v>1891</v>
      </c>
      <c r="J645" s="9" t="s">
        <v>393</v>
      </c>
      <c r="K645" s="1" t="s">
        <v>446</v>
      </c>
      <c r="L645" s="28" t="s">
        <v>1217</v>
      </c>
      <c r="M645" s="28" t="s">
        <v>1218</v>
      </c>
      <c r="N645" s="9"/>
    </row>
    <row r="646" spans="1:14" s="3" customFormat="1" ht="22.5">
      <c r="A646" s="25">
        <v>43285</v>
      </c>
      <c r="B646" s="26" t="s">
        <v>1712</v>
      </c>
      <c r="C646" s="1">
        <v>42</v>
      </c>
      <c r="D646" s="8" t="s">
        <v>510</v>
      </c>
      <c r="E646" s="1" t="s">
        <v>478</v>
      </c>
      <c r="F646" s="1" t="s">
        <v>1212</v>
      </c>
      <c r="G646" s="27" t="s">
        <v>1766</v>
      </c>
      <c r="H646" s="1">
        <v>1528</v>
      </c>
      <c r="I646" s="3" t="s">
        <v>1891</v>
      </c>
      <c r="J646" s="9" t="s">
        <v>393</v>
      </c>
      <c r="K646" s="1" t="s">
        <v>450</v>
      </c>
      <c r="L646" s="28" t="s">
        <v>1219</v>
      </c>
      <c r="M646" s="28" t="s">
        <v>1220</v>
      </c>
      <c r="N646" s="9"/>
    </row>
    <row r="647" spans="1:14" s="3" customFormat="1" ht="22.5">
      <c r="A647" s="25">
        <v>43285</v>
      </c>
      <c r="B647" s="26" t="s">
        <v>1712</v>
      </c>
      <c r="C647" s="1">
        <v>42</v>
      </c>
      <c r="D647" s="8" t="s">
        <v>510</v>
      </c>
      <c r="E647" s="1" t="s">
        <v>478</v>
      </c>
      <c r="F647" s="1" t="s">
        <v>1212</v>
      </c>
      <c r="G647" s="27" t="s">
        <v>1766</v>
      </c>
      <c r="H647" s="1">
        <v>1528</v>
      </c>
      <c r="I647" s="3" t="s">
        <v>1891</v>
      </c>
      <c r="J647" s="9" t="s">
        <v>393</v>
      </c>
      <c r="K647" s="1" t="s">
        <v>448</v>
      </c>
      <c r="L647" s="28" t="s">
        <v>1221</v>
      </c>
      <c r="M647" s="28" t="s">
        <v>1222</v>
      </c>
      <c r="N647" s="9"/>
    </row>
    <row r="648" spans="1:14" s="3" customFormat="1" ht="22.5">
      <c r="A648" s="25">
        <v>43285</v>
      </c>
      <c r="B648" s="26" t="s">
        <v>1712</v>
      </c>
      <c r="C648" s="1">
        <v>43</v>
      </c>
      <c r="D648" s="8" t="s">
        <v>510</v>
      </c>
      <c r="E648" s="1" t="s">
        <v>478</v>
      </c>
      <c r="F648" s="1" t="s">
        <v>1223</v>
      </c>
      <c r="G648" s="27" t="s">
        <v>1767</v>
      </c>
      <c r="H648" s="1">
        <v>1358</v>
      </c>
      <c r="I648" s="3" t="s">
        <v>1892</v>
      </c>
      <c r="J648" s="9" t="s">
        <v>393</v>
      </c>
      <c r="K648" s="1" t="s">
        <v>444</v>
      </c>
      <c r="L648" s="28" t="s">
        <v>1224</v>
      </c>
      <c r="M648" s="28" t="s">
        <v>1225</v>
      </c>
      <c r="N648" s="9">
        <v>1</v>
      </c>
    </row>
    <row r="649" spans="1:14" s="3" customFormat="1" ht="22.5">
      <c r="A649" s="25">
        <v>43285</v>
      </c>
      <c r="B649" s="26" t="s">
        <v>1712</v>
      </c>
      <c r="C649" s="1">
        <v>43</v>
      </c>
      <c r="D649" s="8" t="s">
        <v>510</v>
      </c>
      <c r="E649" s="1" t="s">
        <v>478</v>
      </c>
      <c r="F649" s="1" t="s">
        <v>1223</v>
      </c>
      <c r="G649" s="27" t="s">
        <v>1767</v>
      </c>
      <c r="H649" s="1">
        <v>1358</v>
      </c>
      <c r="I649" s="3" t="s">
        <v>1892</v>
      </c>
      <c r="J649" s="9" t="s">
        <v>393</v>
      </c>
      <c r="K649" s="1" t="s">
        <v>501</v>
      </c>
      <c r="L649" s="28" t="s">
        <v>1226</v>
      </c>
      <c r="M649" s="28" t="s">
        <v>1227</v>
      </c>
      <c r="N649" s="9"/>
    </row>
    <row r="650" spans="1:14" s="3" customFormat="1" ht="22.5">
      <c r="A650" s="25">
        <v>43285</v>
      </c>
      <c r="B650" s="26" t="s">
        <v>1712</v>
      </c>
      <c r="C650" s="1">
        <v>43</v>
      </c>
      <c r="D650" s="8" t="s">
        <v>510</v>
      </c>
      <c r="E650" s="1" t="s">
        <v>478</v>
      </c>
      <c r="F650" s="1" t="s">
        <v>1223</v>
      </c>
      <c r="G650" s="27" t="s">
        <v>1767</v>
      </c>
      <c r="H650" s="1">
        <v>1358</v>
      </c>
      <c r="I650" s="3" t="s">
        <v>1892</v>
      </c>
      <c r="J650" s="9" t="s">
        <v>393</v>
      </c>
      <c r="K650" s="1" t="s">
        <v>446</v>
      </c>
      <c r="L650" s="28" t="s">
        <v>1228</v>
      </c>
      <c r="M650" s="28" t="s">
        <v>1229</v>
      </c>
      <c r="N650" s="9"/>
    </row>
    <row r="651" spans="1:14" s="3" customFormat="1" ht="22.5">
      <c r="A651" s="25">
        <v>43285</v>
      </c>
      <c r="B651" s="26" t="s">
        <v>1712</v>
      </c>
      <c r="C651" s="1">
        <v>43</v>
      </c>
      <c r="D651" s="8" t="s">
        <v>510</v>
      </c>
      <c r="E651" s="1" t="s">
        <v>478</v>
      </c>
      <c r="F651" s="1" t="s">
        <v>1223</v>
      </c>
      <c r="G651" s="27" t="s">
        <v>1767</v>
      </c>
      <c r="H651" s="1">
        <v>1358</v>
      </c>
      <c r="I651" s="3" t="s">
        <v>1892</v>
      </c>
      <c r="J651" s="9" t="s">
        <v>393</v>
      </c>
      <c r="K651" s="1" t="s">
        <v>450</v>
      </c>
      <c r="L651" s="28" t="s">
        <v>1230</v>
      </c>
      <c r="M651" s="28" t="s">
        <v>1231</v>
      </c>
      <c r="N651" s="9"/>
    </row>
    <row r="652" spans="1:14" s="3" customFormat="1" ht="22.5">
      <c r="A652" s="25">
        <v>43285</v>
      </c>
      <c r="B652" s="26" t="s">
        <v>1712</v>
      </c>
      <c r="C652" s="1">
        <v>43</v>
      </c>
      <c r="D652" s="8" t="s">
        <v>510</v>
      </c>
      <c r="E652" s="1" t="s">
        <v>478</v>
      </c>
      <c r="F652" s="1" t="s">
        <v>1223</v>
      </c>
      <c r="G652" s="27" t="s">
        <v>1767</v>
      </c>
      <c r="H652" s="1">
        <v>1358</v>
      </c>
      <c r="I652" s="3" t="s">
        <v>1892</v>
      </c>
      <c r="J652" s="9" t="s">
        <v>393</v>
      </c>
      <c r="K652" s="1" t="s">
        <v>448</v>
      </c>
      <c r="L652" s="28" t="s">
        <v>1232</v>
      </c>
      <c r="M652" s="28" t="s">
        <v>1233</v>
      </c>
      <c r="N652" s="9"/>
    </row>
    <row r="653" spans="1:14" s="3" customFormat="1" ht="22.5">
      <c r="A653" s="25">
        <v>43285</v>
      </c>
      <c r="B653" s="26" t="s">
        <v>1712</v>
      </c>
      <c r="C653" s="1">
        <v>44</v>
      </c>
      <c r="D653" s="8" t="s">
        <v>510</v>
      </c>
      <c r="E653" s="1" t="s">
        <v>28</v>
      </c>
      <c r="F653" s="1" t="s">
        <v>1234</v>
      </c>
      <c r="G653" s="27" t="s">
        <v>1768</v>
      </c>
      <c r="H653" s="1">
        <v>2077</v>
      </c>
      <c r="I653" s="3" t="s">
        <v>1893</v>
      </c>
      <c r="J653" s="9" t="s">
        <v>393</v>
      </c>
      <c r="K653" s="1" t="s">
        <v>444</v>
      </c>
      <c r="L653" s="28" t="s">
        <v>1235</v>
      </c>
      <c r="M653" s="28" t="s">
        <v>1236</v>
      </c>
      <c r="N653" s="9">
        <v>1</v>
      </c>
    </row>
    <row r="654" spans="1:14" s="3" customFormat="1" ht="22.5">
      <c r="A654" s="25">
        <v>43285</v>
      </c>
      <c r="B654" s="26" t="s">
        <v>1712</v>
      </c>
      <c r="C654" s="1">
        <v>44</v>
      </c>
      <c r="D654" s="8" t="s">
        <v>510</v>
      </c>
      <c r="E654" s="1" t="s">
        <v>28</v>
      </c>
      <c r="F654" s="1" t="s">
        <v>1234</v>
      </c>
      <c r="G654" s="27" t="s">
        <v>1768</v>
      </c>
      <c r="H654" s="1">
        <v>2077</v>
      </c>
      <c r="I654" s="3" t="s">
        <v>1893</v>
      </c>
      <c r="J654" s="9" t="s">
        <v>393</v>
      </c>
      <c r="K654" s="1" t="s">
        <v>501</v>
      </c>
      <c r="L654" s="28" t="s">
        <v>1237</v>
      </c>
      <c r="M654" s="28" t="s">
        <v>1238</v>
      </c>
      <c r="N654" s="9"/>
    </row>
    <row r="655" spans="1:14" s="3" customFormat="1" ht="22.5">
      <c r="A655" s="25">
        <v>43285</v>
      </c>
      <c r="B655" s="26" t="s">
        <v>1712</v>
      </c>
      <c r="C655" s="1">
        <v>44</v>
      </c>
      <c r="D655" s="8" t="s">
        <v>510</v>
      </c>
      <c r="E655" s="1" t="s">
        <v>28</v>
      </c>
      <c r="F655" s="1" t="s">
        <v>1234</v>
      </c>
      <c r="G655" s="27" t="s">
        <v>1768</v>
      </c>
      <c r="H655" s="1">
        <v>2077</v>
      </c>
      <c r="I655" s="3" t="s">
        <v>1893</v>
      </c>
      <c r="J655" s="9" t="s">
        <v>393</v>
      </c>
      <c r="K655" s="1" t="s">
        <v>446</v>
      </c>
      <c r="L655" s="28" t="s">
        <v>1239</v>
      </c>
      <c r="M655" s="28" t="s">
        <v>1240</v>
      </c>
      <c r="N655" s="9"/>
    </row>
    <row r="656" spans="1:14" s="3" customFormat="1" ht="22.5">
      <c r="A656" s="25">
        <v>43285</v>
      </c>
      <c r="B656" s="26" t="s">
        <v>1712</v>
      </c>
      <c r="C656" s="1">
        <v>45</v>
      </c>
      <c r="D656" s="8" t="s">
        <v>510</v>
      </c>
      <c r="E656" s="1" t="s">
        <v>28</v>
      </c>
      <c r="F656" s="1" t="s">
        <v>1241</v>
      </c>
      <c r="G656" s="27" t="s">
        <v>1769</v>
      </c>
      <c r="H656" s="1">
        <v>3262</v>
      </c>
      <c r="I656" s="3" t="s">
        <v>1894</v>
      </c>
      <c r="J656" s="9" t="s">
        <v>393</v>
      </c>
      <c r="K656" s="1" t="s">
        <v>444</v>
      </c>
      <c r="L656" s="28" t="s">
        <v>1242</v>
      </c>
      <c r="M656" s="28" t="s">
        <v>1243</v>
      </c>
      <c r="N656" s="9">
        <v>3</v>
      </c>
    </row>
    <row r="657" spans="1:14" s="3" customFormat="1" ht="22.5">
      <c r="A657" s="25">
        <v>43285</v>
      </c>
      <c r="B657" s="26" t="s">
        <v>1712</v>
      </c>
      <c r="C657" s="1">
        <v>45</v>
      </c>
      <c r="D657" s="8" t="s">
        <v>510</v>
      </c>
      <c r="E657" s="1" t="s">
        <v>28</v>
      </c>
      <c r="F657" s="1" t="s">
        <v>1241</v>
      </c>
      <c r="G657" s="27" t="s">
        <v>1769</v>
      </c>
      <c r="H657" s="1">
        <v>3262</v>
      </c>
      <c r="I657" s="3" t="s">
        <v>1894</v>
      </c>
      <c r="J657" s="9" t="s">
        <v>393</v>
      </c>
      <c r="K657" s="1" t="s">
        <v>501</v>
      </c>
      <c r="L657" s="28" t="s">
        <v>1244</v>
      </c>
      <c r="M657" s="28" t="s">
        <v>1245</v>
      </c>
      <c r="N657" s="9"/>
    </row>
    <row r="658" spans="1:14" s="3" customFormat="1" ht="22.5">
      <c r="A658" s="25">
        <v>43285</v>
      </c>
      <c r="B658" s="26" t="s">
        <v>1712</v>
      </c>
      <c r="C658" s="1">
        <v>45</v>
      </c>
      <c r="D658" s="8" t="s">
        <v>510</v>
      </c>
      <c r="E658" s="1" t="s">
        <v>28</v>
      </c>
      <c r="F658" s="1" t="s">
        <v>1241</v>
      </c>
      <c r="G658" s="27" t="s">
        <v>1769</v>
      </c>
      <c r="H658" s="1">
        <v>3262</v>
      </c>
      <c r="I658" s="3" t="s">
        <v>1894</v>
      </c>
      <c r="J658" s="9" t="s">
        <v>393</v>
      </c>
      <c r="K658" s="1" t="s">
        <v>446</v>
      </c>
      <c r="L658" s="28" t="s">
        <v>1246</v>
      </c>
      <c r="M658" s="28" t="s">
        <v>1247</v>
      </c>
      <c r="N658" s="9"/>
    </row>
    <row r="659" spans="1:14" s="3" customFormat="1" ht="22.5">
      <c r="A659" s="25">
        <v>43285</v>
      </c>
      <c r="B659" s="26" t="s">
        <v>1712</v>
      </c>
      <c r="C659" s="1">
        <v>45</v>
      </c>
      <c r="D659" s="8" t="s">
        <v>510</v>
      </c>
      <c r="E659" s="1" t="s">
        <v>28</v>
      </c>
      <c r="F659" s="1" t="s">
        <v>1241</v>
      </c>
      <c r="G659" s="27" t="s">
        <v>1769</v>
      </c>
      <c r="H659" s="1">
        <v>3262</v>
      </c>
      <c r="I659" s="3" t="s">
        <v>1894</v>
      </c>
      <c r="J659" s="9" t="s">
        <v>393</v>
      </c>
      <c r="K659" s="1" t="s">
        <v>450</v>
      </c>
      <c r="L659" s="28" t="s">
        <v>1248</v>
      </c>
      <c r="M659" s="28" t="s">
        <v>1249</v>
      </c>
      <c r="N659" s="9"/>
    </row>
    <row r="660" spans="1:14" s="3" customFormat="1" ht="22.5">
      <c r="A660" s="25">
        <v>43285</v>
      </c>
      <c r="B660" s="26" t="s">
        <v>1712</v>
      </c>
      <c r="C660" s="1">
        <v>45</v>
      </c>
      <c r="D660" s="8" t="s">
        <v>510</v>
      </c>
      <c r="E660" s="1" t="s">
        <v>28</v>
      </c>
      <c r="F660" s="1" t="s">
        <v>1241</v>
      </c>
      <c r="G660" s="27" t="s">
        <v>1769</v>
      </c>
      <c r="H660" s="1">
        <v>3262</v>
      </c>
      <c r="I660" s="3" t="s">
        <v>1894</v>
      </c>
      <c r="J660" s="9" t="s">
        <v>393</v>
      </c>
      <c r="K660" s="1" t="s">
        <v>448</v>
      </c>
      <c r="L660" s="28" t="s">
        <v>1250</v>
      </c>
      <c r="M660" s="28" t="s">
        <v>1251</v>
      </c>
      <c r="N660" s="9"/>
    </row>
    <row r="661" spans="1:14" s="3" customFormat="1" ht="22.5">
      <c r="A661" s="25">
        <v>43285</v>
      </c>
      <c r="B661" s="26" t="s">
        <v>1712</v>
      </c>
      <c r="C661" s="1">
        <v>46</v>
      </c>
      <c r="D661" s="8" t="s">
        <v>510</v>
      </c>
      <c r="E661" s="8" t="s">
        <v>1253</v>
      </c>
      <c r="F661" s="1" t="s">
        <v>1252</v>
      </c>
      <c r="G661" s="27" t="s">
        <v>1770</v>
      </c>
      <c r="H661" s="1">
        <v>2801</v>
      </c>
      <c r="I661" s="3" t="s">
        <v>1895</v>
      </c>
      <c r="J661" s="9" t="s">
        <v>393</v>
      </c>
      <c r="K661" s="1" t="s">
        <v>444</v>
      </c>
      <c r="L661" s="28" t="s">
        <v>1254</v>
      </c>
      <c r="M661" s="28" t="s">
        <v>1255</v>
      </c>
      <c r="N661" s="9">
        <v>2</v>
      </c>
    </row>
    <row r="662" spans="1:14" s="3" customFormat="1" ht="22.5">
      <c r="A662" s="25">
        <v>43285</v>
      </c>
      <c r="B662" s="26" t="s">
        <v>1712</v>
      </c>
      <c r="C662" s="1">
        <v>46</v>
      </c>
      <c r="D662" s="8" t="s">
        <v>510</v>
      </c>
      <c r="E662" s="8" t="s">
        <v>1253</v>
      </c>
      <c r="F662" s="1" t="s">
        <v>1252</v>
      </c>
      <c r="G662" s="27" t="s">
        <v>1770</v>
      </c>
      <c r="H662" s="1">
        <v>2801</v>
      </c>
      <c r="I662" s="3" t="s">
        <v>1895</v>
      </c>
      <c r="J662" s="9" t="s">
        <v>393</v>
      </c>
      <c r="K662" s="1" t="s">
        <v>501</v>
      </c>
      <c r="L662" s="28" t="s">
        <v>1256</v>
      </c>
      <c r="M662" s="28" t="s">
        <v>1257</v>
      </c>
      <c r="N662" s="9"/>
    </row>
    <row r="663" spans="1:14" s="3" customFormat="1" ht="22.5">
      <c r="A663" s="25">
        <v>43285</v>
      </c>
      <c r="B663" s="26" t="s">
        <v>1712</v>
      </c>
      <c r="C663" s="1">
        <v>46</v>
      </c>
      <c r="D663" s="8" t="s">
        <v>510</v>
      </c>
      <c r="E663" s="8" t="s">
        <v>1253</v>
      </c>
      <c r="F663" s="1" t="s">
        <v>1252</v>
      </c>
      <c r="G663" s="27" t="s">
        <v>1770</v>
      </c>
      <c r="H663" s="1">
        <v>2801</v>
      </c>
      <c r="I663" s="3" t="s">
        <v>1895</v>
      </c>
      <c r="J663" s="9" t="s">
        <v>393</v>
      </c>
      <c r="K663" s="1" t="s">
        <v>446</v>
      </c>
      <c r="L663" s="28" t="s">
        <v>1258</v>
      </c>
      <c r="M663" s="28" t="s">
        <v>1259</v>
      </c>
      <c r="N663" s="9"/>
    </row>
    <row r="664" spans="1:14" s="3" customFormat="1" ht="22.5">
      <c r="A664" s="25">
        <v>43285</v>
      </c>
      <c r="B664" s="26" t="s">
        <v>1712</v>
      </c>
      <c r="C664" s="1">
        <v>46</v>
      </c>
      <c r="D664" s="8" t="s">
        <v>510</v>
      </c>
      <c r="E664" s="8" t="s">
        <v>1253</v>
      </c>
      <c r="F664" s="1" t="s">
        <v>1252</v>
      </c>
      <c r="G664" s="27" t="s">
        <v>1770</v>
      </c>
      <c r="H664" s="1">
        <v>2801</v>
      </c>
      <c r="I664" s="3" t="s">
        <v>1895</v>
      </c>
      <c r="J664" s="9" t="s">
        <v>393</v>
      </c>
      <c r="K664" s="1" t="s">
        <v>450</v>
      </c>
      <c r="L664" s="28" t="s">
        <v>1260</v>
      </c>
      <c r="M664" s="28" t="s">
        <v>1261</v>
      </c>
      <c r="N664" s="9"/>
    </row>
    <row r="665" spans="1:14" s="3" customFormat="1" ht="22.5">
      <c r="A665" s="25">
        <v>43285</v>
      </c>
      <c r="B665" s="26" t="s">
        <v>1712</v>
      </c>
      <c r="C665" s="1">
        <v>46</v>
      </c>
      <c r="D665" s="8" t="s">
        <v>510</v>
      </c>
      <c r="E665" s="8" t="s">
        <v>1253</v>
      </c>
      <c r="F665" s="1" t="s">
        <v>1252</v>
      </c>
      <c r="G665" s="27" t="s">
        <v>1770</v>
      </c>
      <c r="H665" s="1">
        <v>2801</v>
      </c>
      <c r="I665" s="3" t="s">
        <v>1895</v>
      </c>
      <c r="J665" s="9" t="s">
        <v>393</v>
      </c>
      <c r="K665" s="1" t="s">
        <v>448</v>
      </c>
      <c r="L665" s="28" t="s">
        <v>1262</v>
      </c>
      <c r="M665" s="28" t="s">
        <v>1263</v>
      </c>
      <c r="N665" s="9"/>
    </row>
    <row r="666" spans="1:14" s="3" customFormat="1" ht="22.5">
      <c r="A666" s="25">
        <v>43285</v>
      </c>
      <c r="B666" s="26" t="s">
        <v>1712</v>
      </c>
      <c r="C666" s="1">
        <v>47</v>
      </c>
      <c r="D666" s="1" t="s">
        <v>15</v>
      </c>
      <c r="E666" s="1" t="s">
        <v>443</v>
      </c>
      <c r="F666" s="1" t="s">
        <v>1264</v>
      </c>
      <c r="G666" s="27" t="s">
        <v>1771</v>
      </c>
      <c r="H666" s="1">
        <v>576</v>
      </c>
      <c r="I666" s="3" t="s">
        <v>1896</v>
      </c>
      <c r="J666" s="9" t="s">
        <v>393</v>
      </c>
      <c r="K666" s="1" t="s">
        <v>444</v>
      </c>
      <c r="L666" s="28" t="s">
        <v>1265</v>
      </c>
      <c r="M666" s="28" t="s">
        <v>1266</v>
      </c>
      <c r="N666" s="9">
        <v>2</v>
      </c>
    </row>
    <row r="667" spans="1:14" s="3" customFormat="1" ht="22.5">
      <c r="A667" s="25">
        <v>43285</v>
      </c>
      <c r="B667" s="26" t="s">
        <v>1712</v>
      </c>
      <c r="C667" s="1">
        <v>47</v>
      </c>
      <c r="D667" s="1" t="s">
        <v>15</v>
      </c>
      <c r="E667" s="1" t="s">
        <v>443</v>
      </c>
      <c r="F667" s="1" t="s">
        <v>1264</v>
      </c>
      <c r="G667" s="27" t="s">
        <v>1771</v>
      </c>
      <c r="H667" s="1">
        <v>576</v>
      </c>
      <c r="I667" s="3" t="s">
        <v>1896</v>
      </c>
      <c r="J667" s="9" t="s">
        <v>393</v>
      </c>
      <c r="K667" s="1" t="s">
        <v>501</v>
      </c>
      <c r="L667" s="28" t="s">
        <v>1267</v>
      </c>
      <c r="M667" s="28" t="s">
        <v>1268</v>
      </c>
      <c r="N667" s="9"/>
    </row>
    <row r="668" spans="1:14" s="3" customFormat="1" ht="22.5">
      <c r="A668" s="25">
        <v>43285</v>
      </c>
      <c r="B668" s="26" t="s">
        <v>1712</v>
      </c>
      <c r="C668" s="1">
        <v>47</v>
      </c>
      <c r="D668" s="1" t="s">
        <v>15</v>
      </c>
      <c r="E668" s="1" t="s">
        <v>443</v>
      </c>
      <c r="F668" s="1" t="s">
        <v>1264</v>
      </c>
      <c r="G668" s="27" t="s">
        <v>1771</v>
      </c>
      <c r="H668" s="1">
        <v>576</v>
      </c>
      <c r="I668" s="3" t="s">
        <v>1896</v>
      </c>
      <c r="J668" s="9" t="s">
        <v>393</v>
      </c>
      <c r="K668" s="1" t="s">
        <v>446</v>
      </c>
      <c r="L668" s="28" t="s">
        <v>1269</v>
      </c>
      <c r="M668" s="28" t="s">
        <v>1270</v>
      </c>
      <c r="N668" s="9"/>
    </row>
    <row r="669" spans="1:14" s="3" customFormat="1" ht="22.5">
      <c r="A669" s="25">
        <v>43285</v>
      </c>
      <c r="B669" s="26" t="s">
        <v>1712</v>
      </c>
      <c r="C669" s="1">
        <v>47</v>
      </c>
      <c r="D669" s="1" t="s">
        <v>15</v>
      </c>
      <c r="E669" s="1" t="s">
        <v>443</v>
      </c>
      <c r="F669" s="1" t="s">
        <v>1264</v>
      </c>
      <c r="G669" s="27" t="s">
        <v>1771</v>
      </c>
      <c r="H669" s="1">
        <v>576</v>
      </c>
      <c r="I669" s="3" t="s">
        <v>1896</v>
      </c>
      <c r="J669" s="9" t="s">
        <v>393</v>
      </c>
      <c r="K669" s="1" t="s">
        <v>450</v>
      </c>
      <c r="L669" s="28" t="s">
        <v>1271</v>
      </c>
      <c r="M669" s="28" t="s">
        <v>1272</v>
      </c>
      <c r="N669" s="9"/>
    </row>
    <row r="670" spans="1:14" s="3" customFormat="1" ht="22.5">
      <c r="A670" s="25">
        <v>43285</v>
      </c>
      <c r="B670" s="26" t="s">
        <v>1712</v>
      </c>
      <c r="C670" s="1">
        <v>47</v>
      </c>
      <c r="D670" s="1" t="s">
        <v>15</v>
      </c>
      <c r="E670" s="1" t="s">
        <v>443</v>
      </c>
      <c r="F670" s="1" t="s">
        <v>1264</v>
      </c>
      <c r="G670" s="27" t="s">
        <v>1771</v>
      </c>
      <c r="H670" s="1">
        <v>576</v>
      </c>
      <c r="I670" s="3" t="s">
        <v>1896</v>
      </c>
      <c r="J670" s="9" t="s">
        <v>393</v>
      </c>
      <c r="K670" s="1" t="s">
        <v>448</v>
      </c>
      <c r="L670" s="28" t="s">
        <v>1273</v>
      </c>
      <c r="M670" s="28" t="s">
        <v>1274</v>
      </c>
      <c r="N670" s="9"/>
    </row>
    <row r="671" spans="1:14" s="3" customFormat="1" ht="22.5">
      <c r="A671" s="25">
        <v>43285</v>
      </c>
      <c r="B671" s="26" t="s">
        <v>1712</v>
      </c>
      <c r="C671" s="1">
        <v>48</v>
      </c>
      <c r="D671" s="1" t="s">
        <v>15</v>
      </c>
      <c r="E671" s="1" t="s">
        <v>443</v>
      </c>
      <c r="F671" s="1" t="s">
        <v>1275</v>
      </c>
      <c r="G671" s="27" t="s">
        <v>1772</v>
      </c>
      <c r="H671" s="1">
        <v>2084</v>
      </c>
      <c r="I671" s="3" t="s">
        <v>1897</v>
      </c>
      <c r="J671" s="9" t="s">
        <v>393</v>
      </c>
      <c r="K671" s="1" t="s">
        <v>444</v>
      </c>
      <c r="L671" s="28" t="s">
        <v>1276</v>
      </c>
      <c r="M671" s="28" t="s">
        <v>1277</v>
      </c>
      <c r="N671" s="9">
        <v>1</v>
      </c>
    </row>
    <row r="672" spans="1:14" s="3" customFormat="1" ht="22.5">
      <c r="A672" s="25">
        <v>43285</v>
      </c>
      <c r="B672" s="26" t="s">
        <v>1712</v>
      </c>
      <c r="C672" s="1">
        <v>48</v>
      </c>
      <c r="D672" s="1" t="s">
        <v>15</v>
      </c>
      <c r="E672" s="1" t="s">
        <v>443</v>
      </c>
      <c r="F672" s="1" t="s">
        <v>1275</v>
      </c>
      <c r="G672" s="27" t="s">
        <v>1772</v>
      </c>
      <c r="H672" s="1">
        <v>2084</v>
      </c>
      <c r="I672" s="3" t="s">
        <v>1897</v>
      </c>
      <c r="J672" s="9" t="s">
        <v>393</v>
      </c>
      <c r="K672" s="1" t="s">
        <v>501</v>
      </c>
      <c r="L672" s="28" t="s">
        <v>1278</v>
      </c>
      <c r="M672" s="28" t="s">
        <v>1279</v>
      </c>
      <c r="N672" s="9"/>
    </row>
    <row r="673" spans="1:14" s="3" customFormat="1" ht="22.5">
      <c r="A673" s="25">
        <v>43285</v>
      </c>
      <c r="B673" s="26" t="s">
        <v>1712</v>
      </c>
      <c r="C673" s="1">
        <v>48</v>
      </c>
      <c r="D673" s="1" t="s">
        <v>15</v>
      </c>
      <c r="E673" s="1" t="s">
        <v>443</v>
      </c>
      <c r="F673" s="1" t="s">
        <v>1275</v>
      </c>
      <c r="G673" s="27" t="s">
        <v>1772</v>
      </c>
      <c r="H673" s="1">
        <v>2084</v>
      </c>
      <c r="I673" s="3" t="s">
        <v>1897</v>
      </c>
      <c r="J673" s="9" t="s">
        <v>393</v>
      </c>
      <c r="K673" s="1" t="s">
        <v>446</v>
      </c>
      <c r="L673" s="28" t="s">
        <v>1280</v>
      </c>
      <c r="M673" s="28" t="s">
        <v>1281</v>
      </c>
      <c r="N673" s="9"/>
    </row>
    <row r="674" spans="1:14" s="3" customFormat="1" ht="22.5">
      <c r="A674" s="25">
        <v>43285</v>
      </c>
      <c r="B674" s="26" t="s">
        <v>1712</v>
      </c>
      <c r="C674" s="1">
        <v>48</v>
      </c>
      <c r="D674" s="1" t="s">
        <v>15</v>
      </c>
      <c r="E674" s="1" t="s">
        <v>443</v>
      </c>
      <c r="F674" s="1" t="s">
        <v>1275</v>
      </c>
      <c r="G674" s="27" t="s">
        <v>1772</v>
      </c>
      <c r="H674" s="1">
        <v>2084</v>
      </c>
      <c r="I674" s="3" t="s">
        <v>1897</v>
      </c>
      <c r="J674" s="9" t="s">
        <v>393</v>
      </c>
      <c r="K674" s="1" t="s">
        <v>450</v>
      </c>
      <c r="L674" s="28" t="s">
        <v>1282</v>
      </c>
      <c r="M674" s="28" t="s">
        <v>1283</v>
      </c>
      <c r="N674" s="9"/>
    </row>
    <row r="675" spans="1:14" s="3" customFormat="1" ht="22.5">
      <c r="A675" s="25">
        <v>43285</v>
      </c>
      <c r="B675" s="26" t="s">
        <v>1712</v>
      </c>
      <c r="C675" s="1">
        <v>48</v>
      </c>
      <c r="D675" s="1" t="s">
        <v>15</v>
      </c>
      <c r="E675" s="1" t="s">
        <v>443</v>
      </c>
      <c r="F675" s="1" t="s">
        <v>1275</v>
      </c>
      <c r="G675" s="27" t="s">
        <v>1772</v>
      </c>
      <c r="H675" s="1">
        <v>2084</v>
      </c>
      <c r="I675" s="3" t="s">
        <v>1897</v>
      </c>
      <c r="J675" s="9" t="s">
        <v>393</v>
      </c>
      <c r="K675" s="1" t="s">
        <v>448</v>
      </c>
      <c r="L675" s="28" t="s">
        <v>1284</v>
      </c>
      <c r="M675" s="28" t="s">
        <v>1285</v>
      </c>
      <c r="N675" s="9"/>
    </row>
    <row r="676" spans="1:14" s="3" customFormat="1" ht="22.5">
      <c r="A676" s="25">
        <v>43285</v>
      </c>
      <c r="B676" s="26" t="s">
        <v>1712</v>
      </c>
      <c r="C676" s="1">
        <v>49</v>
      </c>
      <c r="D676" s="1" t="s">
        <v>15</v>
      </c>
      <c r="E676" s="1" t="s">
        <v>443</v>
      </c>
      <c r="F676" s="1" t="s">
        <v>1286</v>
      </c>
      <c r="G676" s="27" t="s">
        <v>1773</v>
      </c>
      <c r="H676" s="1">
        <v>433</v>
      </c>
      <c r="I676" s="3" t="s">
        <v>1898</v>
      </c>
      <c r="J676" s="9" t="s">
        <v>393</v>
      </c>
      <c r="K676" s="1" t="s">
        <v>444</v>
      </c>
      <c r="L676" s="28" t="s">
        <v>1287</v>
      </c>
      <c r="M676" s="28" t="s">
        <v>1288</v>
      </c>
      <c r="N676" s="9">
        <v>1</v>
      </c>
    </row>
    <row r="677" spans="1:14" s="3" customFormat="1" ht="22.5">
      <c r="A677" s="25">
        <v>43285</v>
      </c>
      <c r="B677" s="26" t="s">
        <v>1712</v>
      </c>
      <c r="C677" s="1">
        <v>49</v>
      </c>
      <c r="D677" s="1" t="s">
        <v>15</v>
      </c>
      <c r="E677" s="1" t="s">
        <v>443</v>
      </c>
      <c r="F677" s="1" t="s">
        <v>1286</v>
      </c>
      <c r="G677" s="27" t="s">
        <v>1773</v>
      </c>
      <c r="H677" s="1">
        <v>433</v>
      </c>
      <c r="I677" s="3" t="s">
        <v>1898</v>
      </c>
      <c r="J677" s="9" t="s">
        <v>393</v>
      </c>
      <c r="K677" s="1" t="s">
        <v>501</v>
      </c>
      <c r="L677" s="28" t="s">
        <v>1289</v>
      </c>
      <c r="M677" s="28" t="s">
        <v>1290</v>
      </c>
      <c r="N677" s="9"/>
    </row>
    <row r="678" spans="1:14" s="3" customFormat="1" ht="22.5">
      <c r="A678" s="25">
        <v>43285</v>
      </c>
      <c r="B678" s="26" t="s">
        <v>1712</v>
      </c>
      <c r="C678" s="1">
        <v>49</v>
      </c>
      <c r="D678" s="1" t="s">
        <v>15</v>
      </c>
      <c r="E678" s="1" t="s">
        <v>443</v>
      </c>
      <c r="F678" s="1" t="s">
        <v>1286</v>
      </c>
      <c r="G678" s="27" t="s">
        <v>1773</v>
      </c>
      <c r="H678" s="1">
        <v>433</v>
      </c>
      <c r="I678" s="3" t="s">
        <v>1898</v>
      </c>
      <c r="J678" s="9" t="s">
        <v>393</v>
      </c>
      <c r="K678" s="1" t="s">
        <v>446</v>
      </c>
      <c r="L678" s="28" t="s">
        <v>1291</v>
      </c>
      <c r="M678" s="28" t="s">
        <v>1292</v>
      </c>
      <c r="N678" s="9"/>
    </row>
    <row r="679" spans="1:14" s="3" customFormat="1" ht="22.5">
      <c r="A679" s="25">
        <v>43285</v>
      </c>
      <c r="B679" s="26" t="s">
        <v>1712</v>
      </c>
      <c r="C679" s="1">
        <v>49</v>
      </c>
      <c r="D679" s="1" t="s">
        <v>15</v>
      </c>
      <c r="E679" s="1" t="s">
        <v>443</v>
      </c>
      <c r="F679" s="1" t="s">
        <v>1286</v>
      </c>
      <c r="G679" s="27" t="s">
        <v>1773</v>
      </c>
      <c r="H679" s="1">
        <v>433</v>
      </c>
      <c r="I679" s="3" t="s">
        <v>1898</v>
      </c>
      <c r="J679" s="9" t="s">
        <v>393</v>
      </c>
      <c r="K679" s="1" t="s">
        <v>450</v>
      </c>
      <c r="L679" s="28" t="s">
        <v>1293</v>
      </c>
      <c r="M679" s="28" t="s">
        <v>1294</v>
      </c>
      <c r="N679" s="9"/>
    </row>
    <row r="680" spans="1:14" s="3" customFormat="1" ht="22.5">
      <c r="A680" s="25">
        <v>43285</v>
      </c>
      <c r="B680" s="26" t="s">
        <v>1712</v>
      </c>
      <c r="C680" s="1">
        <v>49</v>
      </c>
      <c r="D680" s="1" t="s">
        <v>15</v>
      </c>
      <c r="E680" s="1" t="s">
        <v>443</v>
      </c>
      <c r="F680" s="1" t="s">
        <v>1286</v>
      </c>
      <c r="G680" s="27" t="s">
        <v>1773</v>
      </c>
      <c r="H680" s="1">
        <v>433</v>
      </c>
      <c r="I680" s="3" t="s">
        <v>1898</v>
      </c>
      <c r="J680" s="9" t="s">
        <v>393</v>
      </c>
      <c r="K680" s="1" t="s">
        <v>448</v>
      </c>
      <c r="L680" s="28" t="s">
        <v>1295</v>
      </c>
      <c r="M680" s="28" t="s">
        <v>1296</v>
      </c>
      <c r="N680" s="9"/>
    </row>
    <row r="681" spans="1:14" s="3" customFormat="1" ht="22.5">
      <c r="A681" s="25">
        <v>43285</v>
      </c>
      <c r="B681" s="26" t="s">
        <v>1712</v>
      </c>
      <c r="C681" s="1">
        <v>50</v>
      </c>
      <c r="D681" s="1" t="s">
        <v>15</v>
      </c>
      <c r="E681" s="1" t="s">
        <v>45</v>
      </c>
      <c r="F681" s="1" t="s">
        <v>1297</v>
      </c>
      <c r="G681" s="27" t="s">
        <v>1774</v>
      </c>
      <c r="H681" s="1">
        <v>1890</v>
      </c>
      <c r="I681" s="3" t="s">
        <v>1899</v>
      </c>
      <c r="J681" s="9" t="s">
        <v>393</v>
      </c>
      <c r="K681" s="1" t="s">
        <v>444</v>
      </c>
      <c r="L681" s="28" t="s">
        <v>1298</v>
      </c>
      <c r="M681" s="28" t="s">
        <v>1299</v>
      </c>
      <c r="N681" s="9">
        <v>1</v>
      </c>
    </row>
    <row r="682" spans="1:14" s="3" customFormat="1" ht="22.5">
      <c r="A682" s="25">
        <v>43285</v>
      </c>
      <c r="B682" s="26" t="s">
        <v>1712</v>
      </c>
      <c r="C682" s="1">
        <v>50</v>
      </c>
      <c r="D682" s="1" t="s">
        <v>15</v>
      </c>
      <c r="E682" s="1" t="s">
        <v>45</v>
      </c>
      <c r="F682" s="1" t="s">
        <v>1297</v>
      </c>
      <c r="G682" s="27" t="s">
        <v>1774</v>
      </c>
      <c r="H682" s="1">
        <v>1890</v>
      </c>
      <c r="I682" s="3" t="s">
        <v>1899</v>
      </c>
      <c r="J682" s="9" t="s">
        <v>393</v>
      </c>
      <c r="K682" s="1" t="s">
        <v>501</v>
      </c>
      <c r="L682" s="28" t="s">
        <v>1300</v>
      </c>
      <c r="M682" s="28" t="s">
        <v>1301</v>
      </c>
      <c r="N682" s="9"/>
    </row>
    <row r="683" spans="1:14" s="3" customFormat="1" ht="22.5">
      <c r="A683" s="25">
        <v>43285</v>
      </c>
      <c r="B683" s="26" t="s">
        <v>1712</v>
      </c>
      <c r="C683" s="1">
        <v>50</v>
      </c>
      <c r="D683" s="1" t="s">
        <v>15</v>
      </c>
      <c r="E683" s="1" t="s">
        <v>45</v>
      </c>
      <c r="F683" s="1" t="s">
        <v>1297</v>
      </c>
      <c r="G683" s="27" t="s">
        <v>1774</v>
      </c>
      <c r="H683" s="1">
        <v>1890</v>
      </c>
      <c r="I683" s="3" t="s">
        <v>1899</v>
      </c>
      <c r="J683" s="9" t="s">
        <v>393</v>
      </c>
      <c r="K683" s="1" t="s">
        <v>446</v>
      </c>
      <c r="L683" s="28" t="s">
        <v>1302</v>
      </c>
      <c r="M683" s="28" t="s">
        <v>1303</v>
      </c>
      <c r="N683" s="9"/>
    </row>
    <row r="684" spans="1:14" s="3" customFormat="1" ht="22.5">
      <c r="A684" s="25">
        <v>43285</v>
      </c>
      <c r="B684" s="26" t="s">
        <v>1712</v>
      </c>
      <c r="C684" s="1">
        <v>51</v>
      </c>
      <c r="D684" s="1" t="s">
        <v>15</v>
      </c>
      <c r="E684" s="1" t="s">
        <v>45</v>
      </c>
      <c r="F684" s="1" t="s">
        <v>1304</v>
      </c>
      <c r="G684" s="27" t="s">
        <v>1775</v>
      </c>
      <c r="H684" s="1">
        <v>2050</v>
      </c>
      <c r="I684" s="3" t="s">
        <v>1900</v>
      </c>
      <c r="J684" s="9" t="s">
        <v>393</v>
      </c>
      <c r="K684" s="1" t="s">
        <v>444</v>
      </c>
      <c r="L684" s="28" t="s">
        <v>1305</v>
      </c>
      <c r="M684" s="28" t="s">
        <v>1306</v>
      </c>
      <c r="N684" s="9">
        <v>1</v>
      </c>
    </row>
    <row r="685" spans="1:14" s="3" customFormat="1" ht="22.5">
      <c r="A685" s="25">
        <v>43285</v>
      </c>
      <c r="B685" s="26" t="s">
        <v>1712</v>
      </c>
      <c r="C685" s="1">
        <v>51</v>
      </c>
      <c r="D685" s="1" t="s">
        <v>15</v>
      </c>
      <c r="E685" s="1" t="s">
        <v>45</v>
      </c>
      <c r="F685" s="1" t="s">
        <v>1304</v>
      </c>
      <c r="G685" s="27" t="s">
        <v>1775</v>
      </c>
      <c r="H685" s="1">
        <v>2050</v>
      </c>
      <c r="I685" s="3" t="s">
        <v>1900</v>
      </c>
      <c r="J685" s="9" t="s">
        <v>393</v>
      </c>
      <c r="K685" s="1" t="s">
        <v>501</v>
      </c>
      <c r="L685" s="28" t="s">
        <v>1307</v>
      </c>
      <c r="M685" s="28" t="s">
        <v>1308</v>
      </c>
      <c r="N685" s="9"/>
    </row>
    <row r="686" spans="1:14" s="3" customFormat="1" ht="22.5">
      <c r="A686" s="25">
        <v>43285</v>
      </c>
      <c r="B686" s="26" t="s">
        <v>1712</v>
      </c>
      <c r="C686" s="1">
        <v>51</v>
      </c>
      <c r="D686" s="1" t="s">
        <v>15</v>
      </c>
      <c r="E686" s="1" t="s">
        <v>45</v>
      </c>
      <c r="F686" s="1" t="s">
        <v>1304</v>
      </c>
      <c r="G686" s="27" t="s">
        <v>1775</v>
      </c>
      <c r="H686" s="1">
        <v>2050</v>
      </c>
      <c r="I686" s="3" t="s">
        <v>1900</v>
      </c>
      <c r="J686" s="9" t="s">
        <v>393</v>
      </c>
      <c r="K686" s="1" t="s">
        <v>446</v>
      </c>
      <c r="L686" s="28" t="s">
        <v>1309</v>
      </c>
      <c r="M686" s="28" t="s">
        <v>1310</v>
      </c>
      <c r="N686" s="9"/>
    </row>
    <row r="687" spans="1:14" s="3" customFormat="1" ht="22.5">
      <c r="A687" s="25">
        <v>43285</v>
      </c>
      <c r="B687" s="26" t="s">
        <v>1712</v>
      </c>
      <c r="C687" s="1">
        <v>51</v>
      </c>
      <c r="D687" s="1" t="s">
        <v>15</v>
      </c>
      <c r="E687" s="1" t="s">
        <v>45</v>
      </c>
      <c r="F687" s="1" t="s">
        <v>1304</v>
      </c>
      <c r="G687" s="27" t="s">
        <v>1775</v>
      </c>
      <c r="H687" s="1">
        <v>2050</v>
      </c>
      <c r="I687" s="3" t="s">
        <v>1900</v>
      </c>
      <c r="J687" s="9" t="s">
        <v>393</v>
      </c>
      <c r="K687" s="1" t="s">
        <v>450</v>
      </c>
      <c r="L687" s="28" t="s">
        <v>1311</v>
      </c>
      <c r="M687" s="28" t="s">
        <v>1312</v>
      </c>
      <c r="N687" s="9"/>
    </row>
    <row r="688" spans="1:14" s="3" customFormat="1" ht="22.5">
      <c r="A688" s="25">
        <v>43285</v>
      </c>
      <c r="B688" s="26" t="s">
        <v>1712</v>
      </c>
      <c r="C688" s="1">
        <v>51</v>
      </c>
      <c r="D688" s="1" t="s">
        <v>15</v>
      </c>
      <c r="E688" s="1" t="s">
        <v>45</v>
      </c>
      <c r="F688" s="1" t="s">
        <v>1304</v>
      </c>
      <c r="G688" s="27" t="s">
        <v>1775</v>
      </c>
      <c r="H688" s="1">
        <v>2050</v>
      </c>
      <c r="I688" s="3" t="s">
        <v>1900</v>
      </c>
      <c r="J688" s="9" t="s">
        <v>393</v>
      </c>
      <c r="K688" s="1" t="s">
        <v>448</v>
      </c>
      <c r="L688" s="28" t="s">
        <v>1313</v>
      </c>
      <c r="M688" s="28" t="s">
        <v>1314</v>
      </c>
      <c r="N688" s="9"/>
    </row>
    <row r="689" spans="1:14" s="3" customFormat="1" ht="22.5">
      <c r="A689" s="25">
        <v>43285</v>
      </c>
      <c r="B689" s="26" t="s">
        <v>1712</v>
      </c>
      <c r="C689" s="1">
        <v>52</v>
      </c>
      <c r="D689" s="1" t="s">
        <v>15</v>
      </c>
      <c r="E689" s="1" t="s">
        <v>454</v>
      </c>
      <c r="F689" s="1" t="s">
        <v>1315</v>
      </c>
      <c r="G689" s="27" t="s">
        <v>1776</v>
      </c>
      <c r="H689" s="1">
        <v>1189</v>
      </c>
      <c r="I689" s="3" t="s">
        <v>1901</v>
      </c>
      <c r="J689" s="9" t="s">
        <v>393</v>
      </c>
      <c r="K689" s="1" t="s">
        <v>444</v>
      </c>
      <c r="L689" s="28" t="s">
        <v>1316</v>
      </c>
      <c r="M689" s="28" t="s">
        <v>1317</v>
      </c>
      <c r="N689" s="9">
        <v>2</v>
      </c>
    </row>
    <row r="690" spans="1:14" s="3" customFormat="1" ht="22.5">
      <c r="A690" s="25">
        <v>43285</v>
      </c>
      <c r="B690" s="26" t="s">
        <v>1712</v>
      </c>
      <c r="C690" s="1">
        <v>52</v>
      </c>
      <c r="D690" s="1" t="s">
        <v>15</v>
      </c>
      <c r="E690" s="1" t="s">
        <v>454</v>
      </c>
      <c r="F690" s="1" t="s">
        <v>1315</v>
      </c>
      <c r="G690" s="27" t="s">
        <v>1776</v>
      </c>
      <c r="H690" s="1">
        <v>1189</v>
      </c>
      <c r="I690" s="3" t="s">
        <v>1901</v>
      </c>
      <c r="J690" s="9" t="s">
        <v>393</v>
      </c>
      <c r="K690" s="1" t="s">
        <v>501</v>
      </c>
      <c r="L690" s="28" t="s">
        <v>1318</v>
      </c>
      <c r="M690" s="28" t="s">
        <v>1319</v>
      </c>
      <c r="N690" s="9"/>
    </row>
    <row r="691" spans="1:14" s="3" customFormat="1" ht="22.5">
      <c r="A691" s="25">
        <v>43285</v>
      </c>
      <c r="B691" s="26" t="s">
        <v>1712</v>
      </c>
      <c r="C691" s="1">
        <v>52</v>
      </c>
      <c r="D691" s="1" t="s">
        <v>15</v>
      </c>
      <c r="E691" s="1" t="s">
        <v>454</v>
      </c>
      <c r="F691" s="1" t="s">
        <v>1315</v>
      </c>
      <c r="G691" s="27" t="s">
        <v>1776</v>
      </c>
      <c r="H691" s="1">
        <v>1189</v>
      </c>
      <c r="I691" s="3" t="s">
        <v>1901</v>
      </c>
      <c r="J691" s="9" t="s">
        <v>393</v>
      </c>
      <c r="K691" s="1" t="s">
        <v>446</v>
      </c>
      <c r="L691" s="28" t="s">
        <v>1320</v>
      </c>
      <c r="M691" s="28" t="s">
        <v>1321</v>
      </c>
      <c r="N691" s="9"/>
    </row>
    <row r="692" spans="1:14" s="3" customFormat="1" ht="22.5">
      <c r="A692" s="25">
        <v>43285</v>
      </c>
      <c r="B692" s="26" t="s">
        <v>1712</v>
      </c>
      <c r="C692" s="1">
        <v>52</v>
      </c>
      <c r="D692" s="1" t="s">
        <v>15</v>
      </c>
      <c r="E692" s="1" t="s">
        <v>454</v>
      </c>
      <c r="F692" s="1" t="s">
        <v>1315</v>
      </c>
      <c r="G692" s="27" t="s">
        <v>1776</v>
      </c>
      <c r="H692" s="1">
        <v>1189</v>
      </c>
      <c r="I692" s="3" t="s">
        <v>1901</v>
      </c>
      <c r="J692" s="9" t="s">
        <v>393</v>
      </c>
      <c r="K692" s="1" t="s">
        <v>450</v>
      </c>
      <c r="L692" s="28" t="s">
        <v>1322</v>
      </c>
      <c r="M692" s="28" t="s">
        <v>1323</v>
      </c>
      <c r="N692" s="9"/>
    </row>
    <row r="693" spans="1:14" s="3" customFormat="1" ht="22.5">
      <c r="A693" s="25">
        <v>43285</v>
      </c>
      <c r="B693" s="26" t="s">
        <v>1712</v>
      </c>
      <c r="C693" s="1">
        <v>53</v>
      </c>
      <c r="D693" s="1" t="s">
        <v>15</v>
      </c>
      <c r="E693" s="1" t="s">
        <v>454</v>
      </c>
      <c r="F693" s="1" t="s">
        <v>1324</v>
      </c>
      <c r="G693" s="27" t="s">
        <v>1777</v>
      </c>
      <c r="H693" s="1">
        <v>1831</v>
      </c>
      <c r="I693" s="3" t="s">
        <v>1902</v>
      </c>
      <c r="J693" s="9" t="s">
        <v>393</v>
      </c>
      <c r="K693" s="1" t="s">
        <v>444</v>
      </c>
      <c r="L693" s="28" t="s">
        <v>1325</v>
      </c>
      <c r="M693" s="28" t="s">
        <v>1326</v>
      </c>
      <c r="N693" s="9">
        <v>4</v>
      </c>
    </row>
    <row r="694" spans="1:14" s="3" customFormat="1" ht="22.5">
      <c r="A694" s="25">
        <v>43285</v>
      </c>
      <c r="B694" s="26" t="s">
        <v>1712</v>
      </c>
      <c r="C694" s="1">
        <v>53</v>
      </c>
      <c r="D694" s="1" t="s">
        <v>15</v>
      </c>
      <c r="E694" s="1" t="s">
        <v>454</v>
      </c>
      <c r="F694" s="1" t="s">
        <v>1324</v>
      </c>
      <c r="G694" s="27" t="s">
        <v>1777</v>
      </c>
      <c r="H694" s="1">
        <v>1831</v>
      </c>
      <c r="I694" s="3" t="s">
        <v>1902</v>
      </c>
      <c r="J694" s="9" t="s">
        <v>393</v>
      </c>
      <c r="K694" s="1" t="s">
        <v>501</v>
      </c>
      <c r="L694" s="28" t="s">
        <v>1327</v>
      </c>
      <c r="M694" s="28" t="s">
        <v>1328</v>
      </c>
      <c r="N694" s="9"/>
    </row>
    <row r="695" spans="1:14" s="3" customFormat="1" ht="22.5">
      <c r="A695" s="25">
        <v>43285</v>
      </c>
      <c r="B695" s="26" t="s">
        <v>1712</v>
      </c>
      <c r="C695" s="1">
        <v>53</v>
      </c>
      <c r="D695" s="1" t="s">
        <v>15</v>
      </c>
      <c r="E695" s="1" t="s">
        <v>454</v>
      </c>
      <c r="F695" s="1" t="s">
        <v>1324</v>
      </c>
      <c r="G695" s="27" t="s">
        <v>1777</v>
      </c>
      <c r="H695" s="1">
        <v>1831</v>
      </c>
      <c r="I695" s="3" t="s">
        <v>1902</v>
      </c>
      <c r="J695" s="9" t="s">
        <v>393</v>
      </c>
      <c r="K695" s="1" t="s">
        <v>446</v>
      </c>
      <c r="L695" s="28" t="s">
        <v>1329</v>
      </c>
      <c r="M695" s="28" t="s">
        <v>1330</v>
      </c>
      <c r="N695" s="9"/>
    </row>
    <row r="696" spans="1:14" s="3" customFormat="1" ht="22.5">
      <c r="A696" s="25">
        <v>43285</v>
      </c>
      <c r="B696" s="26" t="s">
        <v>1712</v>
      </c>
      <c r="C696" s="1">
        <v>53</v>
      </c>
      <c r="D696" s="1" t="s">
        <v>15</v>
      </c>
      <c r="E696" s="1" t="s">
        <v>454</v>
      </c>
      <c r="F696" s="1" t="s">
        <v>1324</v>
      </c>
      <c r="G696" s="27" t="s">
        <v>1777</v>
      </c>
      <c r="H696" s="1">
        <v>1831</v>
      </c>
      <c r="I696" s="3" t="s">
        <v>1902</v>
      </c>
      <c r="J696" s="9" t="s">
        <v>393</v>
      </c>
      <c r="K696" s="1" t="s">
        <v>450</v>
      </c>
      <c r="L696" s="28" t="s">
        <v>1331</v>
      </c>
      <c r="M696" s="28" t="s">
        <v>1332</v>
      </c>
      <c r="N696" s="9"/>
    </row>
    <row r="697" spans="1:14" s="3" customFormat="1" ht="22.5">
      <c r="A697" s="25">
        <v>43285</v>
      </c>
      <c r="B697" s="26" t="s">
        <v>1712</v>
      </c>
      <c r="C697" s="1">
        <v>53</v>
      </c>
      <c r="D697" s="1" t="s">
        <v>15</v>
      </c>
      <c r="E697" s="1" t="s">
        <v>454</v>
      </c>
      <c r="F697" s="1" t="s">
        <v>1324</v>
      </c>
      <c r="G697" s="27" t="s">
        <v>1777</v>
      </c>
      <c r="H697" s="1">
        <v>1831</v>
      </c>
      <c r="I697" s="3" t="s">
        <v>1902</v>
      </c>
      <c r="J697" s="9" t="s">
        <v>393</v>
      </c>
      <c r="K697" s="1" t="s">
        <v>448</v>
      </c>
      <c r="L697" s="28" t="s">
        <v>1333</v>
      </c>
      <c r="M697" s="28" t="s">
        <v>1334</v>
      </c>
      <c r="N697" s="9"/>
    </row>
    <row r="698" spans="1:14" s="3" customFormat="1" ht="22.5">
      <c r="A698" s="25">
        <v>43285</v>
      </c>
      <c r="B698" s="26" t="s">
        <v>1712</v>
      </c>
      <c r="C698" s="1">
        <v>54</v>
      </c>
      <c r="D698" s="1" t="s">
        <v>15</v>
      </c>
      <c r="E698" s="1" t="s">
        <v>454</v>
      </c>
      <c r="F698" s="1" t="s">
        <v>1335</v>
      </c>
      <c r="G698" s="27" t="s">
        <v>1778</v>
      </c>
      <c r="H698" s="1">
        <v>1762</v>
      </c>
      <c r="I698" s="3" t="s">
        <v>1903</v>
      </c>
      <c r="J698" s="9" t="s">
        <v>393</v>
      </c>
      <c r="K698" s="1" t="s">
        <v>444</v>
      </c>
      <c r="L698" s="28" t="s">
        <v>1336</v>
      </c>
      <c r="M698" s="28" t="s">
        <v>1337</v>
      </c>
      <c r="N698" s="9">
        <v>1</v>
      </c>
    </row>
    <row r="699" spans="1:14" s="3" customFormat="1" ht="22.5">
      <c r="A699" s="25">
        <v>43285</v>
      </c>
      <c r="B699" s="26" t="s">
        <v>1712</v>
      </c>
      <c r="C699" s="1">
        <v>54</v>
      </c>
      <c r="D699" s="1" t="s">
        <v>15</v>
      </c>
      <c r="E699" s="1" t="s">
        <v>454</v>
      </c>
      <c r="F699" s="1" t="s">
        <v>1335</v>
      </c>
      <c r="G699" s="27" t="s">
        <v>1778</v>
      </c>
      <c r="H699" s="1">
        <v>1762</v>
      </c>
      <c r="I699" s="3" t="s">
        <v>1903</v>
      </c>
      <c r="J699" s="9" t="s">
        <v>393</v>
      </c>
      <c r="K699" s="1" t="s">
        <v>501</v>
      </c>
      <c r="L699" s="28" t="s">
        <v>1338</v>
      </c>
      <c r="M699" s="28" t="s">
        <v>1339</v>
      </c>
      <c r="N699" s="9"/>
    </row>
    <row r="700" spans="1:14" s="3" customFormat="1" ht="22.5">
      <c r="A700" s="25">
        <v>43285</v>
      </c>
      <c r="B700" s="26" t="s">
        <v>1712</v>
      </c>
      <c r="C700" s="1">
        <v>54</v>
      </c>
      <c r="D700" s="1" t="s">
        <v>15</v>
      </c>
      <c r="E700" s="1" t="s">
        <v>454</v>
      </c>
      <c r="F700" s="1" t="s">
        <v>1335</v>
      </c>
      <c r="G700" s="27" t="s">
        <v>1778</v>
      </c>
      <c r="H700" s="1">
        <v>1762</v>
      </c>
      <c r="I700" s="3" t="s">
        <v>1903</v>
      </c>
      <c r="J700" s="9" t="s">
        <v>393</v>
      </c>
      <c r="K700" s="1" t="s">
        <v>446</v>
      </c>
      <c r="L700" s="28" t="s">
        <v>1340</v>
      </c>
      <c r="M700" s="28" t="s">
        <v>1341</v>
      </c>
      <c r="N700" s="9"/>
    </row>
    <row r="701" spans="1:14" s="3" customFormat="1" ht="22.5">
      <c r="A701" s="25">
        <v>43285</v>
      </c>
      <c r="B701" s="26" t="s">
        <v>1712</v>
      </c>
      <c r="C701" s="1">
        <v>54</v>
      </c>
      <c r="D701" s="1" t="s">
        <v>15</v>
      </c>
      <c r="E701" s="1" t="s">
        <v>454</v>
      </c>
      <c r="F701" s="1" t="s">
        <v>1335</v>
      </c>
      <c r="G701" s="27" t="s">
        <v>1778</v>
      </c>
      <c r="H701" s="1">
        <v>1762</v>
      </c>
      <c r="I701" s="3" t="s">
        <v>1903</v>
      </c>
      <c r="J701" s="9" t="s">
        <v>393</v>
      </c>
      <c r="K701" s="1" t="s">
        <v>450</v>
      </c>
      <c r="L701" s="28" t="s">
        <v>1342</v>
      </c>
      <c r="M701" s="28" t="s">
        <v>1343</v>
      </c>
      <c r="N701" s="9"/>
    </row>
    <row r="702" spans="1:14" s="3" customFormat="1" ht="22.5">
      <c r="A702" s="25">
        <v>43285</v>
      </c>
      <c r="B702" s="26" t="s">
        <v>1712</v>
      </c>
      <c r="C702" s="1">
        <v>54</v>
      </c>
      <c r="D702" s="1" t="s">
        <v>15</v>
      </c>
      <c r="E702" s="1" t="s">
        <v>454</v>
      </c>
      <c r="F702" s="1" t="s">
        <v>1335</v>
      </c>
      <c r="G702" s="27" t="s">
        <v>1778</v>
      </c>
      <c r="H702" s="1">
        <v>1762</v>
      </c>
      <c r="I702" s="3" t="s">
        <v>1903</v>
      </c>
      <c r="J702" s="9" t="s">
        <v>393</v>
      </c>
      <c r="K702" s="1" t="s">
        <v>448</v>
      </c>
      <c r="L702" s="28" t="s">
        <v>1344</v>
      </c>
      <c r="M702" s="28" t="s">
        <v>1345</v>
      </c>
      <c r="N702" s="9"/>
    </row>
    <row r="703" spans="1:14" s="3" customFormat="1" ht="22.5">
      <c r="A703" s="25">
        <v>43285</v>
      </c>
      <c r="B703" s="26" t="s">
        <v>1712</v>
      </c>
      <c r="C703" s="1">
        <v>55</v>
      </c>
      <c r="D703" s="1" t="s">
        <v>15</v>
      </c>
      <c r="E703" s="1" t="s">
        <v>1347</v>
      </c>
      <c r="F703" s="1" t="s">
        <v>1346</v>
      </c>
      <c r="G703" s="27" t="s">
        <v>1779</v>
      </c>
      <c r="H703" s="1">
        <v>1181</v>
      </c>
      <c r="I703" s="3" t="s">
        <v>1904</v>
      </c>
      <c r="J703" s="9" t="s">
        <v>393</v>
      </c>
      <c r="K703" s="1" t="s">
        <v>444</v>
      </c>
      <c r="L703" s="28" t="s">
        <v>1348</v>
      </c>
      <c r="M703" s="28" t="s">
        <v>1349</v>
      </c>
      <c r="N703" s="9">
        <v>1</v>
      </c>
    </row>
    <row r="704" spans="1:14" s="3" customFormat="1" ht="22.5">
      <c r="A704" s="25">
        <v>43285</v>
      </c>
      <c r="B704" s="26" t="s">
        <v>1712</v>
      </c>
      <c r="C704" s="1">
        <v>55</v>
      </c>
      <c r="D704" s="1" t="s">
        <v>15</v>
      </c>
      <c r="E704" s="1" t="s">
        <v>1347</v>
      </c>
      <c r="F704" s="1" t="s">
        <v>1346</v>
      </c>
      <c r="G704" s="27" t="s">
        <v>1779</v>
      </c>
      <c r="H704" s="1">
        <v>1181</v>
      </c>
      <c r="I704" s="3" t="s">
        <v>1904</v>
      </c>
      <c r="J704" s="9" t="s">
        <v>393</v>
      </c>
      <c r="K704" s="1" t="s">
        <v>501</v>
      </c>
      <c r="L704" s="28" t="s">
        <v>1350</v>
      </c>
      <c r="M704" s="28" t="s">
        <v>1351</v>
      </c>
      <c r="N704" s="9"/>
    </row>
    <row r="705" spans="1:14" s="3" customFormat="1" ht="22.5">
      <c r="A705" s="25">
        <v>43285</v>
      </c>
      <c r="B705" s="26" t="s">
        <v>1712</v>
      </c>
      <c r="C705" s="1">
        <v>55</v>
      </c>
      <c r="D705" s="1" t="s">
        <v>15</v>
      </c>
      <c r="E705" s="1" t="s">
        <v>1347</v>
      </c>
      <c r="F705" s="1" t="s">
        <v>1346</v>
      </c>
      <c r="G705" s="27" t="s">
        <v>1779</v>
      </c>
      <c r="H705" s="1">
        <v>1181</v>
      </c>
      <c r="I705" s="3" t="s">
        <v>1904</v>
      </c>
      <c r="J705" s="9" t="s">
        <v>393</v>
      </c>
      <c r="K705" s="1" t="s">
        <v>446</v>
      </c>
      <c r="L705" s="28" t="s">
        <v>1352</v>
      </c>
      <c r="M705" s="28" t="s">
        <v>1353</v>
      </c>
      <c r="N705" s="9"/>
    </row>
    <row r="706" spans="1:14" s="3" customFormat="1" ht="22.5">
      <c r="A706" s="25">
        <v>43285</v>
      </c>
      <c r="B706" s="26" t="s">
        <v>1712</v>
      </c>
      <c r="C706" s="1">
        <v>55</v>
      </c>
      <c r="D706" s="1" t="s">
        <v>15</v>
      </c>
      <c r="E706" s="1" t="s">
        <v>1347</v>
      </c>
      <c r="F706" s="1" t="s">
        <v>1346</v>
      </c>
      <c r="G706" s="27" t="s">
        <v>1779</v>
      </c>
      <c r="H706" s="1">
        <v>1181</v>
      </c>
      <c r="I706" s="3" t="s">
        <v>1904</v>
      </c>
      <c r="J706" s="9" t="s">
        <v>393</v>
      </c>
      <c r="K706" s="1" t="s">
        <v>450</v>
      </c>
      <c r="L706" s="28" t="s">
        <v>1354</v>
      </c>
      <c r="M706" s="28" t="s">
        <v>1355</v>
      </c>
      <c r="N706" s="9"/>
    </row>
    <row r="707" spans="1:14" s="3" customFormat="1" ht="22.5">
      <c r="A707" s="25">
        <v>43285</v>
      </c>
      <c r="B707" s="26" t="s">
        <v>1712</v>
      </c>
      <c r="C707" s="1">
        <v>55</v>
      </c>
      <c r="D707" s="1" t="s">
        <v>15</v>
      </c>
      <c r="E707" s="1" t="s">
        <v>1347</v>
      </c>
      <c r="F707" s="1" t="s">
        <v>1346</v>
      </c>
      <c r="G707" s="27" t="s">
        <v>1779</v>
      </c>
      <c r="H707" s="1">
        <v>1181</v>
      </c>
      <c r="I707" s="3" t="s">
        <v>1904</v>
      </c>
      <c r="J707" s="9" t="s">
        <v>393</v>
      </c>
      <c r="K707" s="1" t="s">
        <v>448</v>
      </c>
      <c r="L707" s="28" t="s">
        <v>1356</v>
      </c>
      <c r="M707" s="28" t="s">
        <v>1357</v>
      </c>
      <c r="N707" s="9"/>
    </row>
    <row r="708" spans="1:14" s="3" customFormat="1" ht="22.5">
      <c r="A708" s="25">
        <v>43285</v>
      </c>
      <c r="B708" s="26" t="s">
        <v>1712</v>
      </c>
      <c r="C708" s="1">
        <v>56</v>
      </c>
      <c r="D708" s="1" t="s">
        <v>15</v>
      </c>
      <c r="E708" s="1" t="s">
        <v>1359</v>
      </c>
      <c r="F708" s="1" t="s">
        <v>1358</v>
      </c>
      <c r="G708" s="27" t="s">
        <v>1780</v>
      </c>
      <c r="H708" s="1">
        <v>514</v>
      </c>
      <c r="I708" s="3" t="s">
        <v>1905</v>
      </c>
      <c r="J708" s="9" t="s">
        <v>393</v>
      </c>
      <c r="K708" s="1" t="s">
        <v>444</v>
      </c>
      <c r="L708" s="28" t="s">
        <v>1360</v>
      </c>
      <c r="M708" s="28" t="s">
        <v>1361</v>
      </c>
      <c r="N708" s="9">
        <v>1</v>
      </c>
    </row>
    <row r="709" spans="1:14" s="3" customFormat="1" ht="22.5">
      <c r="A709" s="25">
        <v>43285</v>
      </c>
      <c r="B709" s="26" t="s">
        <v>1712</v>
      </c>
      <c r="C709" s="1">
        <v>56</v>
      </c>
      <c r="D709" s="1" t="s">
        <v>15</v>
      </c>
      <c r="E709" s="1" t="s">
        <v>1359</v>
      </c>
      <c r="F709" s="1" t="s">
        <v>1358</v>
      </c>
      <c r="G709" s="27" t="s">
        <v>1780</v>
      </c>
      <c r="H709" s="1">
        <v>514</v>
      </c>
      <c r="I709" s="3" t="s">
        <v>1905</v>
      </c>
      <c r="J709" s="9" t="s">
        <v>393</v>
      </c>
      <c r="K709" s="1" t="s">
        <v>501</v>
      </c>
      <c r="L709" s="28" t="s">
        <v>1362</v>
      </c>
      <c r="M709" s="28" t="s">
        <v>1363</v>
      </c>
      <c r="N709" s="9"/>
    </row>
    <row r="710" spans="1:14" s="3" customFormat="1" ht="22.5">
      <c r="A710" s="25">
        <v>43285</v>
      </c>
      <c r="B710" s="26" t="s">
        <v>1712</v>
      </c>
      <c r="C710" s="1">
        <v>56</v>
      </c>
      <c r="D710" s="1" t="s">
        <v>15</v>
      </c>
      <c r="E710" s="1" t="s">
        <v>1359</v>
      </c>
      <c r="F710" s="1" t="s">
        <v>1358</v>
      </c>
      <c r="G710" s="27" t="s">
        <v>1780</v>
      </c>
      <c r="H710" s="1">
        <v>514</v>
      </c>
      <c r="I710" s="3" t="s">
        <v>1905</v>
      </c>
      <c r="J710" s="9" t="s">
        <v>393</v>
      </c>
      <c r="K710" s="1" t="s">
        <v>446</v>
      </c>
      <c r="L710" s="28" t="s">
        <v>1364</v>
      </c>
      <c r="M710" s="28" t="s">
        <v>1365</v>
      </c>
      <c r="N710" s="9"/>
    </row>
    <row r="711" spans="1:14" s="3" customFormat="1" ht="22.5">
      <c r="A711" s="25">
        <v>43285</v>
      </c>
      <c r="B711" s="26" t="s">
        <v>1712</v>
      </c>
      <c r="C711" s="1">
        <v>56</v>
      </c>
      <c r="D711" s="1" t="s">
        <v>15</v>
      </c>
      <c r="E711" s="1" t="s">
        <v>1359</v>
      </c>
      <c r="F711" s="1" t="s">
        <v>1358</v>
      </c>
      <c r="G711" s="27" t="s">
        <v>1780</v>
      </c>
      <c r="H711" s="1">
        <v>514</v>
      </c>
      <c r="I711" s="3" t="s">
        <v>1905</v>
      </c>
      <c r="J711" s="9" t="s">
        <v>393</v>
      </c>
      <c r="K711" s="1" t="s">
        <v>450</v>
      </c>
      <c r="L711" s="28" t="s">
        <v>1366</v>
      </c>
      <c r="M711" s="28" t="s">
        <v>1367</v>
      </c>
      <c r="N711" s="9"/>
    </row>
    <row r="712" spans="1:14" s="3" customFormat="1" ht="22.5">
      <c r="A712" s="25">
        <v>43285</v>
      </c>
      <c r="B712" s="26" t="s">
        <v>1712</v>
      </c>
      <c r="C712" s="1">
        <v>56</v>
      </c>
      <c r="D712" s="1" t="s">
        <v>15</v>
      </c>
      <c r="E712" s="1" t="s">
        <v>1359</v>
      </c>
      <c r="F712" s="1" t="s">
        <v>1358</v>
      </c>
      <c r="G712" s="27" t="s">
        <v>1780</v>
      </c>
      <c r="H712" s="1">
        <v>514</v>
      </c>
      <c r="I712" s="3" t="s">
        <v>1905</v>
      </c>
      <c r="J712" s="9" t="s">
        <v>393</v>
      </c>
      <c r="K712" s="1" t="s">
        <v>448</v>
      </c>
      <c r="L712" s="28" t="s">
        <v>1368</v>
      </c>
      <c r="M712" s="28" t="s">
        <v>1369</v>
      </c>
      <c r="N712" s="9"/>
    </row>
    <row r="713" spans="1:14" s="3" customFormat="1" ht="22.5">
      <c r="A713" s="25">
        <v>43285</v>
      </c>
      <c r="B713" s="26" t="s">
        <v>1712</v>
      </c>
      <c r="C713" s="1">
        <v>57</v>
      </c>
      <c r="D713" s="1" t="s">
        <v>15</v>
      </c>
      <c r="E713" s="1" t="s">
        <v>1359</v>
      </c>
      <c r="F713" s="1" t="s">
        <v>1370</v>
      </c>
      <c r="G713" s="27" t="s">
        <v>1781</v>
      </c>
      <c r="H713" s="1">
        <v>1210</v>
      </c>
      <c r="I713" s="3" t="s">
        <v>1906</v>
      </c>
      <c r="J713" s="9" t="s">
        <v>393</v>
      </c>
      <c r="K713" s="1" t="s">
        <v>444</v>
      </c>
      <c r="L713" s="28" t="s">
        <v>1371</v>
      </c>
      <c r="M713" s="28" t="s">
        <v>1372</v>
      </c>
      <c r="N713" s="9">
        <v>1</v>
      </c>
    </row>
    <row r="714" spans="1:14" s="3" customFormat="1" ht="22.5">
      <c r="A714" s="25">
        <v>43285</v>
      </c>
      <c r="B714" s="26" t="s">
        <v>1712</v>
      </c>
      <c r="C714" s="1">
        <v>57</v>
      </c>
      <c r="D714" s="1" t="s">
        <v>15</v>
      </c>
      <c r="E714" s="1" t="s">
        <v>1359</v>
      </c>
      <c r="F714" s="1" t="s">
        <v>1370</v>
      </c>
      <c r="G714" s="27" t="s">
        <v>1781</v>
      </c>
      <c r="H714" s="1">
        <v>1210</v>
      </c>
      <c r="I714" s="3" t="s">
        <v>1906</v>
      </c>
      <c r="J714" s="9" t="s">
        <v>393</v>
      </c>
      <c r="K714" s="1" t="s">
        <v>501</v>
      </c>
      <c r="L714" s="28" t="s">
        <v>1373</v>
      </c>
      <c r="M714" s="28" t="s">
        <v>1374</v>
      </c>
      <c r="N714" s="9"/>
    </row>
    <row r="715" spans="1:14" s="3" customFormat="1" ht="22.5">
      <c r="A715" s="25">
        <v>43285</v>
      </c>
      <c r="B715" s="26" t="s">
        <v>1712</v>
      </c>
      <c r="C715" s="1">
        <v>57</v>
      </c>
      <c r="D715" s="1" t="s">
        <v>15</v>
      </c>
      <c r="E715" s="1" t="s">
        <v>1359</v>
      </c>
      <c r="F715" s="1" t="s">
        <v>1370</v>
      </c>
      <c r="G715" s="27" t="s">
        <v>1781</v>
      </c>
      <c r="H715" s="1">
        <v>1210</v>
      </c>
      <c r="I715" s="3" t="s">
        <v>1906</v>
      </c>
      <c r="J715" s="9" t="s">
        <v>393</v>
      </c>
      <c r="K715" s="1" t="s">
        <v>446</v>
      </c>
      <c r="L715" s="28" t="s">
        <v>1375</v>
      </c>
      <c r="M715" s="28" t="s">
        <v>1376</v>
      </c>
      <c r="N715" s="9"/>
    </row>
    <row r="716" spans="1:14" s="3" customFormat="1" ht="22.5">
      <c r="A716" s="25">
        <v>43285</v>
      </c>
      <c r="B716" s="26" t="s">
        <v>1712</v>
      </c>
      <c r="C716" s="1">
        <v>57</v>
      </c>
      <c r="D716" s="1" t="s">
        <v>15</v>
      </c>
      <c r="E716" s="1" t="s">
        <v>1359</v>
      </c>
      <c r="F716" s="1" t="s">
        <v>1370</v>
      </c>
      <c r="G716" s="27" t="s">
        <v>1781</v>
      </c>
      <c r="H716" s="1">
        <v>1210</v>
      </c>
      <c r="I716" s="3" t="s">
        <v>1906</v>
      </c>
      <c r="J716" s="9" t="s">
        <v>393</v>
      </c>
      <c r="K716" s="1" t="s">
        <v>450</v>
      </c>
      <c r="L716" s="28" t="s">
        <v>1377</v>
      </c>
      <c r="M716" s="28" t="s">
        <v>1378</v>
      </c>
      <c r="N716" s="9"/>
    </row>
    <row r="717" spans="1:14" s="3" customFormat="1" ht="22.5">
      <c r="A717" s="25">
        <v>43285</v>
      </c>
      <c r="B717" s="26" t="s">
        <v>1712</v>
      </c>
      <c r="C717" s="1">
        <v>57</v>
      </c>
      <c r="D717" s="1" t="s">
        <v>15</v>
      </c>
      <c r="E717" s="1" t="s">
        <v>1359</v>
      </c>
      <c r="F717" s="1" t="s">
        <v>1370</v>
      </c>
      <c r="G717" s="27" t="s">
        <v>1781</v>
      </c>
      <c r="H717" s="1">
        <v>1210</v>
      </c>
      <c r="I717" s="3" t="s">
        <v>1906</v>
      </c>
      <c r="J717" s="9" t="s">
        <v>393</v>
      </c>
      <c r="K717" s="1" t="s">
        <v>448</v>
      </c>
      <c r="L717" s="28" t="s">
        <v>1379</v>
      </c>
      <c r="M717" s="28" t="s">
        <v>1380</v>
      </c>
      <c r="N717" s="9"/>
    </row>
    <row r="718" spans="1:14" s="3" customFormat="1" ht="22.5">
      <c r="A718" s="25">
        <v>43285</v>
      </c>
      <c r="B718" s="26" t="s">
        <v>1712</v>
      </c>
      <c r="C718" s="1">
        <v>58</v>
      </c>
      <c r="D718" s="8" t="s">
        <v>15</v>
      </c>
      <c r="E718" s="8" t="s">
        <v>1382</v>
      </c>
      <c r="F718" s="1" t="s">
        <v>1381</v>
      </c>
      <c r="G718" s="27" t="s">
        <v>1782</v>
      </c>
      <c r="H718" s="1">
        <v>1274</v>
      </c>
      <c r="I718" s="3" t="s">
        <v>1907</v>
      </c>
      <c r="J718" s="9" t="s">
        <v>393</v>
      </c>
      <c r="K718" s="1" t="s">
        <v>444</v>
      </c>
      <c r="L718" s="28" t="s">
        <v>1383</v>
      </c>
      <c r="M718" s="28" t="s">
        <v>1384</v>
      </c>
      <c r="N718" s="9">
        <v>1</v>
      </c>
    </row>
    <row r="719" spans="1:14" s="3" customFormat="1" ht="22.5">
      <c r="A719" s="25">
        <v>43285</v>
      </c>
      <c r="B719" s="26" t="s">
        <v>1712</v>
      </c>
      <c r="C719" s="1">
        <v>58</v>
      </c>
      <c r="D719" s="8" t="s">
        <v>15</v>
      </c>
      <c r="E719" s="8" t="s">
        <v>1382</v>
      </c>
      <c r="F719" s="1" t="s">
        <v>1381</v>
      </c>
      <c r="G719" s="27" t="s">
        <v>1782</v>
      </c>
      <c r="H719" s="1">
        <v>1274</v>
      </c>
      <c r="I719" s="3" t="s">
        <v>1907</v>
      </c>
      <c r="J719" s="9" t="s">
        <v>393</v>
      </c>
      <c r="K719" s="1" t="s">
        <v>501</v>
      </c>
      <c r="L719" s="28" t="s">
        <v>1385</v>
      </c>
      <c r="M719" s="28" t="s">
        <v>1386</v>
      </c>
      <c r="N719" s="9"/>
    </row>
    <row r="720" spans="1:14" s="3" customFormat="1" ht="22.5">
      <c r="A720" s="25">
        <v>43285</v>
      </c>
      <c r="B720" s="26" t="s">
        <v>1712</v>
      </c>
      <c r="C720" s="1">
        <v>58</v>
      </c>
      <c r="D720" s="8" t="s">
        <v>15</v>
      </c>
      <c r="E720" s="8" t="s">
        <v>1382</v>
      </c>
      <c r="F720" s="1" t="s">
        <v>1381</v>
      </c>
      <c r="G720" s="27" t="s">
        <v>1782</v>
      </c>
      <c r="H720" s="1">
        <v>1274</v>
      </c>
      <c r="I720" s="3" t="s">
        <v>1907</v>
      </c>
      <c r="J720" s="9" t="s">
        <v>393</v>
      </c>
      <c r="K720" s="1" t="s">
        <v>446</v>
      </c>
      <c r="L720" s="28" t="s">
        <v>1387</v>
      </c>
      <c r="M720" s="28" t="s">
        <v>1388</v>
      </c>
      <c r="N720" s="9"/>
    </row>
    <row r="721" spans="1:14" s="3" customFormat="1" ht="22.5">
      <c r="A721" s="25">
        <v>43285</v>
      </c>
      <c r="B721" s="26" t="s">
        <v>1712</v>
      </c>
      <c r="C721" s="1">
        <v>58</v>
      </c>
      <c r="D721" s="8" t="s">
        <v>15</v>
      </c>
      <c r="E721" s="8" t="s">
        <v>1382</v>
      </c>
      <c r="F721" s="1" t="s">
        <v>1381</v>
      </c>
      <c r="G721" s="27" t="s">
        <v>1782</v>
      </c>
      <c r="H721" s="1">
        <v>1274</v>
      </c>
      <c r="I721" s="3" t="s">
        <v>1907</v>
      </c>
      <c r="J721" s="9" t="s">
        <v>393</v>
      </c>
      <c r="K721" s="1" t="s">
        <v>450</v>
      </c>
      <c r="L721" s="28" t="s">
        <v>1389</v>
      </c>
      <c r="M721" s="28" t="s">
        <v>1390</v>
      </c>
      <c r="N721" s="9"/>
    </row>
    <row r="722" spans="1:14" s="3" customFormat="1" ht="22.5">
      <c r="A722" s="25">
        <v>43285</v>
      </c>
      <c r="B722" s="26" t="s">
        <v>1712</v>
      </c>
      <c r="C722" s="1">
        <v>58</v>
      </c>
      <c r="D722" s="8" t="s">
        <v>15</v>
      </c>
      <c r="E722" s="8" t="s">
        <v>1382</v>
      </c>
      <c r="F722" s="1" t="s">
        <v>1381</v>
      </c>
      <c r="G722" s="27" t="s">
        <v>1782</v>
      </c>
      <c r="H722" s="1">
        <v>1274</v>
      </c>
      <c r="I722" s="3" t="s">
        <v>1907</v>
      </c>
      <c r="J722" s="9" t="s">
        <v>393</v>
      </c>
      <c r="K722" s="1" t="s">
        <v>448</v>
      </c>
      <c r="L722" s="28" t="s">
        <v>1391</v>
      </c>
      <c r="M722" s="28" t="s">
        <v>1392</v>
      </c>
      <c r="N722" s="9"/>
    </row>
    <row r="723" spans="1:14" s="3" customFormat="1" ht="22.5">
      <c r="A723" s="25">
        <v>43285</v>
      </c>
      <c r="B723" s="26" t="s">
        <v>1712</v>
      </c>
      <c r="C723" s="1">
        <v>59</v>
      </c>
      <c r="D723" s="1" t="s">
        <v>15</v>
      </c>
      <c r="E723" s="1" t="s">
        <v>34</v>
      </c>
      <c r="F723" s="1" t="s">
        <v>1393</v>
      </c>
      <c r="G723" s="27" t="s">
        <v>1783</v>
      </c>
      <c r="H723" s="1">
        <v>510</v>
      </c>
      <c r="I723" s="3" t="s">
        <v>1908</v>
      </c>
      <c r="J723" s="9" t="s">
        <v>393</v>
      </c>
      <c r="K723" s="1" t="s">
        <v>444</v>
      </c>
      <c r="L723" s="28" t="s">
        <v>1394</v>
      </c>
      <c r="M723" s="28" t="s">
        <v>1395</v>
      </c>
      <c r="N723" s="9">
        <v>3</v>
      </c>
    </row>
    <row r="724" spans="1:14" s="3" customFormat="1" ht="22.5">
      <c r="A724" s="25">
        <v>43285</v>
      </c>
      <c r="B724" s="26" t="s">
        <v>1712</v>
      </c>
      <c r="C724" s="1">
        <v>59</v>
      </c>
      <c r="D724" s="1" t="s">
        <v>15</v>
      </c>
      <c r="E724" s="1" t="s">
        <v>34</v>
      </c>
      <c r="F724" s="1" t="s">
        <v>1393</v>
      </c>
      <c r="G724" s="27" t="s">
        <v>1783</v>
      </c>
      <c r="H724" s="1">
        <v>510</v>
      </c>
      <c r="I724" s="3" t="s">
        <v>1908</v>
      </c>
      <c r="J724" s="9" t="s">
        <v>393</v>
      </c>
      <c r="K724" s="1" t="s">
        <v>501</v>
      </c>
      <c r="L724" s="28" t="s">
        <v>1396</v>
      </c>
      <c r="M724" s="28" t="s">
        <v>1397</v>
      </c>
      <c r="N724" s="9"/>
    </row>
    <row r="725" spans="1:14" s="3" customFormat="1" ht="22.5">
      <c r="A725" s="25">
        <v>43285</v>
      </c>
      <c r="B725" s="26" t="s">
        <v>1712</v>
      </c>
      <c r="C725" s="1">
        <v>59</v>
      </c>
      <c r="D725" s="1" t="s">
        <v>15</v>
      </c>
      <c r="E725" s="1" t="s">
        <v>34</v>
      </c>
      <c r="F725" s="1" t="s">
        <v>1393</v>
      </c>
      <c r="G725" s="27" t="s">
        <v>1783</v>
      </c>
      <c r="H725" s="1">
        <v>510</v>
      </c>
      <c r="I725" s="3" t="s">
        <v>1908</v>
      </c>
      <c r="J725" s="9" t="s">
        <v>393</v>
      </c>
      <c r="K725" s="1" t="s">
        <v>446</v>
      </c>
      <c r="L725" s="28" t="s">
        <v>1398</v>
      </c>
      <c r="M725" s="28" t="s">
        <v>1399</v>
      </c>
      <c r="N725" s="9"/>
    </row>
    <row r="726" spans="1:14" s="3" customFormat="1" ht="22.5">
      <c r="A726" s="25">
        <v>43285</v>
      </c>
      <c r="B726" s="26" t="s">
        <v>1712</v>
      </c>
      <c r="C726" s="1">
        <v>59</v>
      </c>
      <c r="D726" s="1" t="s">
        <v>15</v>
      </c>
      <c r="E726" s="1" t="s">
        <v>34</v>
      </c>
      <c r="F726" s="1" t="s">
        <v>1393</v>
      </c>
      <c r="G726" s="27" t="s">
        <v>1783</v>
      </c>
      <c r="H726" s="1">
        <v>510</v>
      </c>
      <c r="I726" s="3" t="s">
        <v>1908</v>
      </c>
      <c r="J726" s="9" t="s">
        <v>393</v>
      </c>
      <c r="K726" s="1" t="s">
        <v>450</v>
      </c>
      <c r="L726" s="28" t="s">
        <v>1400</v>
      </c>
      <c r="M726" s="28" t="s">
        <v>1401</v>
      </c>
      <c r="N726" s="9"/>
    </row>
    <row r="727" spans="1:14" s="3" customFormat="1" ht="22.5">
      <c r="A727" s="25">
        <v>43285</v>
      </c>
      <c r="B727" s="26" t="s">
        <v>1712</v>
      </c>
      <c r="C727" s="1">
        <v>59</v>
      </c>
      <c r="D727" s="1" t="s">
        <v>15</v>
      </c>
      <c r="E727" s="1" t="s">
        <v>34</v>
      </c>
      <c r="F727" s="1" t="s">
        <v>1393</v>
      </c>
      <c r="G727" s="27" t="s">
        <v>1783</v>
      </c>
      <c r="H727" s="1">
        <v>510</v>
      </c>
      <c r="I727" s="3" t="s">
        <v>1908</v>
      </c>
      <c r="J727" s="9" t="s">
        <v>393</v>
      </c>
      <c r="K727" s="1" t="s">
        <v>448</v>
      </c>
      <c r="L727" s="28" t="s">
        <v>1402</v>
      </c>
      <c r="M727" s="28" t="s">
        <v>1403</v>
      </c>
      <c r="N727" s="9"/>
    </row>
    <row r="728" spans="1:14" s="3" customFormat="1" ht="22.5">
      <c r="A728" s="25">
        <v>43285</v>
      </c>
      <c r="B728" s="26" t="s">
        <v>1712</v>
      </c>
      <c r="C728" s="1">
        <v>60</v>
      </c>
      <c r="D728" s="1" t="s">
        <v>15</v>
      </c>
      <c r="E728" s="1" t="s">
        <v>34</v>
      </c>
      <c r="F728" s="1" t="s">
        <v>1404</v>
      </c>
      <c r="G728" s="27" t="s">
        <v>1784</v>
      </c>
      <c r="H728" s="1">
        <v>2123</v>
      </c>
      <c r="I728" s="3" t="s">
        <v>1909</v>
      </c>
      <c r="J728" s="9" t="s">
        <v>393</v>
      </c>
      <c r="K728" s="1" t="s">
        <v>444</v>
      </c>
      <c r="L728" s="28" t="s">
        <v>1405</v>
      </c>
      <c r="M728" s="28" t="s">
        <v>1406</v>
      </c>
      <c r="N728" s="9">
        <v>3</v>
      </c>
    </row>
    <row r="729" spans="1:14" s="3" customFormat="1" ht="22.5">
      <c r="A729" s="25">
        <v>43285</v>
      </c>
      <c r="B729" s="26" t="s">
        <v>1712</v>
      </c>
      <c r="C729" s="1">
        <v>60</v>
      </c>
      <c r="D729" s="1" t="s">
        <v>15</v>
      </c>
      <c r="E729" s="1" t="s">
        <v>34</v>
      </c>
      <c r="F729" s="1" t="s">
        <v>1404</v>
      </c>
      <c r="G729" s="27" t="s">
        <v>1784</v>
      </c>
      <c r="H729" s="1">
        <v>2123</v>
      </c>
      <c r="I729" s="3" t="s">
        <v>1909</v>
      </c>
      <c r="J729" s="9" t="s">
        <v>393</v>
      </c>
      <c r="K729" s="1" t="s">
        <v>501</v>
      </c>
      <c r="L729" s="28" t="s">
        <v>1407</v>
      </c>
      <c r="M729" s="28" t="s">
        <v>1408</v>
      </c>
      <c r="N729" s="9"/>
    </row>
    <row r="730" spans="1:14" s="3" customFormat="1" ht="22.5">
      <c r="A730" s="25">
        <v>43285</v>
      </c>
      <c r="B730" s="26" t="s">
        <v>1712</v>
      </c>
      <c r="C730" s="1">
        <v>60</v>
      </c>
      <c r="D730" s="1" t="s">
        <v>15</v>
      </c>
      <c r="E730" s="1" t="s">
        <v>34</v>
      </c>
      <c r="F730" s="1" t="s">
        <v>1404</v>
      </c>
      <c r="G730" s="27" t="s">
        <v>1784</v>
      </c>
      <c r="H730" s="1">
        <v>2123</v>
      </c>
      <c r="I730" s="3" t="s">
        <v>1909</v>
      </c>
      <c r="J730" s="9" t="s">
        <v>393</v>
      </c>
      <c r="K730" s="1" t="s">
        <v>446</v>
      </c>
      <c r="L730" s="28" t="s">
        <v>1409</v>
      </c>
      <c r="M730" s="28" t="s">
        <v>1410</v>
      </c>
      <c r="N730" s="9"/>
    </row>
    <row r="731" spans="1:14" s="3" customFormat="1" ht="22.5">
      <c r="A731" s="25">
        <v>43285</v>
      </c>
      <c r="B731" s="26" t="s">
        <v>1712</v>
      </c>
      <c r="C731" s="1">
        <v>60</v>
      </c>
      <c r="D731" s="1" t="s">
        <v>15</v>
      </c>
      <c r="E731" s="1" t="s">
        <v>34</v>
      </c>
      <c r="F731" s="1" t="s">
        <v>1404</v>
      </c>
      <c r="G731" s="27" t="s">
        <v>1784</v>
      </c>
      <c r="H731" s="1">
        <v>2123</v>
      </c>
      <c r="I731" s="3" t="s">
        <v>1909</v>
      </c>
      <c r="J731" s="9" t="s">
        <v>393</v>
      </c>
      <c r="K731" s="1" t="s">
        <v>450</v>
      </c>
      <c r="L731" s="28" t="s">
        <v>1411</v>
      </c>
      <c r="M731" s="28" t="s">
        <v>1412</v>
      </c>
      <c r="N731" s="9"/>
    </row>
    <row r="732" spans="1:14" s="3" customFormat="1" ht="22.5">
      <c r="A732" s="25">
        <v>43285</v>
      </c>
      <c r="B732" s="26" t="s">
        <v>1712</v>
      </c>
      <c r="C732" s="1">
        <v>61</v>
      </c>
      <c r="D732" s="1" t="s">
        <v>15</v>
      </c>
      <c r="E732" s="1" t="s">
        <v>569</v>
      </c>
      <c r="F732" s="1" t="s">
        <v>1413</v>
      </c>
      <c r="G732" s="27" t="s">
        <v>1785</v>
      </c>
      <c r="H732" s="1">
        <v>779</v>
      </c>
      <c r="I732" s="3" t="s">
        <v>1910</v>
      </c>
      <c r="J732" s="9" t="s">
        <v>393</v>
      </c>
      <c r="K732" s="1" t="s">
        <v>444</v>
      </c>
      <c r="L732" s="28" t="s">
        <v>1414</v>
      </c>
      <c r="M732" s="28" t="s">
        <v>1415</v>
      </c>
      <c r="N732" s="9">
        <v>1</v>
      </c>
    </row>
    <row r="733" spans="1:14" s="3" customFormat="1" ht="22.5">
      <c r="A733" s="25">
        <v>43285</v>
      </c>
      <c r="B733" s="26" t="s">
        <v>1712</v>
      </c>
      <c r="C733" s="1">
        <v>61</v>
      </c>
      <c r="D733" s="1" t="s">
        <v>15</v>
      </c>
      <c r="E733" s="1" t="s">
        <v>569</v>
      </c>
      <c r="F733" s="1" t="s">
        <v>1413</v>
      </c>
      <c r="G733" s="27" t="s">
        <v>1785</v>
      </c>
      <c r="H733" s="1">
        <v>779</v>
      </c>
      <c r="I733" s="3" t="s">
        <v>1910</v>
      </c>
      <c r="J733" s="9" t="s">
        <v>393</v>
      </c>
      <c r="K733" s="1" t="s">
        <v>501</v>
      </c>
      <c r="L733" s="28" t="s">
        <v>1416</v>
      </c>
      <c r="M733" s="28" t="s">
        <v>1417</v>
      </c>
      <c r="N733" s="9"/>
    </row>
    <row r="734" spans="1:14" s="3" customFormat="1" ht="22.5">
      <c r="A734" s="25">
        <v>43285</v>
      </c>
      <c r="B734" s="26" t="s">
        <v>1712</v>
      </c>
      <c r="C734" s="1">
        <v>61</v>
      </c>
      <c r="D734" s="1" t="s">
        <v>15</v>
      </c>
      <c r="E734" s="1" t="s">
        <v>569</v>
      </c>
      <c r="F734" s="1" t="s">
        <v>1413</v>
      </c>
      <c r="G734" s="27" t="s">
        <v>1785</v>
      </c>
      <c r="H734" s="1">
        <v>779</v>
      </c>
      <c r="I734" s="3" t="s">
        <v>1910</v>
      </c>
      <c r="J734" s="9" t="s">
        <v>393</v>
      </c>
      <c r="K734" s="1" t="s">
        <v>446</v>
      </c>
      <c r="L734" s="28" t="s">
        <v>1418</v>
      </c>
      <c r="M734" s="28" t="s">
        <v>1419</v>
      </c>
      <c r="N734" s="9"/>
    </row>
    <row r="735" spans="1:14" s="3" customFormat="1" ht="22.5">
      <c r="A735" s="25">
        <v>43285</v>
      </c>
      <c r="B735" s="26" t="s">
        <v>1712</v>
      </c>
      <c r="C735" s="1">
        <v>61</v>
      </c>
      <c r="D735" s="1" t="s">
        <v>15</v>
      </c>
      <c r="E735" s="1" t="s">
        <v>569</v>
      </c>
      <c r="F735" s="1" t="s">
        <v>1413</v>
      </c>
      <c r="G735" s="27" t="s">
        <v>1785</v>
      </c>
      <c r="H735" s="1">
        <v>779</v>
      </c>
      <c r="I735" s="3" t="s">
        <v>1910</v>
      </c>
      <c r="J735" s="9" t="s">
        <v>393</v>
      </c>
      <c r="K735" s="1" t="s">
        <v>450</v>
      </c>
      <c r="L735" s="28" t="s">
        <v>1420</v>
      </c>
      <c r="M735" s="28" t="s">
        <v>1421</v>
      </c>
      <c r="N735" s="9"/>
    </row>
    <row r="736" spans="1:14" s="3" customFormat="1" ht="22.5">
      <c r="A736" s="25">
        <v>43285</v>
      </c>
      <c r="B736" s="26" t="s">
        <v>1712</v>
      </c>
      <c r="C736" s="1">
        <v>61</v>
      </c>
      <c r="D736" s="1" t="s">
        <v>15</v>
      </c>
      <c r="E736" s="1" t="s">
        <v>569</v>
      </c>
      <c r="F736" s="1" t="s">
        <v>1413</v>
      </c>
      <c r="G736" s="27" t="s">
        <v>1785</v>
      </c>
      <c r="H736" s="1">
        <v>779</v>
      </c>
      <c r="I736" s="3" t="s">
        <v>1910</v>
      </c>
      <c r="J736" s="9" t="s">
        <v>393</v>
      </c>
      <c r="K736" s="1" t="s">
        <v>448</v>
      </c>
      <c r="L736" s="28" t="s">
        <v>1422</v>
      </c>
      <c r="M736" s="28" t="s">
        <v>1423</v>
      </c>
      <c r="N736" s="9"/>
    </row>
    <row r="737" spans="1:14" s="3" customFormat="1" ht="22.5">
      <c r="A737" s="25">
        <v>43285</v>
      </c>
      <c r="B737" s="26" t="s">
        <v>1712</v>
      </c>
      <c r="C737" s="1">
        <v>62</v>
      </c>
      <c r="D737" s="1" t="s">
        <v>15</v>
      </c>
      <c r="E737" s="1" t="s">
        <v>569</v>
      </c>
      <c r="F737" s="1" t="s">
        <v>1424</v>
      </c>
      <c r="G737" s="27" t="s">
        <v>1786</v>
      </c>
      <c r="H737" s="1">
        <v>1136</v>
      </c>
      <c r="I737" s="3" t="s">
        <v>1911</v>
      </c>
      <c r="J737" s="9" t="s">
        <v>393</v>
      </c>
      <c r="K737" s="1" t="s">
        <v>444</v>
      </c>
      <c r="L737" s="28" t="s">
        <v>1425</v>
      </c>
      <c r="M737" s="28" t="s">
        <v>1426</v>
      </c>
      <c r="N737" s="9">
        <v>2</v>
      </c>
    </row>
    <row r="738" spans="1:14" s="3" customFormat="1" ht="22.5">
      <c r="A738" s="25">
        <v>43285</v>
      </c>
      <c r="B738" s="26" t="s">
        <v>1712</v>
      </c>
      <c r="C738" s="1">
        <v>62</v>
      </c>
      <c r="D738" s="1" t="s">
        <v>15</v>
      </c>
      <c r="E738" s="1" t="s">
        <v>569</v>
      </c>
      <c r="F738" s="1" t="s">
        <v>1424</v>
      </c>
      <c r="G738" s="27" t="s">
        <v>1786</v>
      </c>
      <c r="H738" s="1">
        <v>1136</v>
      </c>
      <c r="I738" s="3" t="s">
        <v>1911</v>
      </c>
      <c r="J738" s="9" t="s">
        <v>393</v>
      </c>
      <c r="K738" s="1" t="s">
        <v>501</v>
      </c>
      <c r="L738" s="28" t="s">
        <v>1427</v>
      </c>
      <c r="M738" s="28" t="s">
        <v>1428</v>
      </c>
      <c r="N738" s="9"/>
    </row>
    <row r="739" spans="1:14" s="3" customFormat="1" ht="22.5">
      <c r="A739" s="25">
        <v>43285</v>
      </c>
      <c r="B739" s="26" t="s">
        <v>1712</v>
      </c>
      <c r="C739" s="1">
        <v>62</v>
      </c>
      <c r="D739" s="1" t="s">
        <v>15</v>
      </c>
      <c r="E739" s="1" t="s">
        <v>569</v>
      </c>
      <c r="F739" s="1" t="s">
        <v>1424</v>
      </c>
      <c r="G739" s="27" t="s">
        <v>1786</v>
      </c>
      <c r="H739" s="1">
        <v>1136</v>
      </c>
      <c r="I739" s="3" t="s">
        <v>1911</v>
      </c>
      <c r="J739" s="9" t="s">
        <v>393</v>
      </c>
      <c r="K739" s="1" t="s">
        <v>446</v>
      </c>
      <c r="L739" s="28" t="s">
        <v>1429</v>
      </c>
      <c r="M739" s="28" t="s">
        <v>1430</v>
      </c>
      <c r="N739" s="9"/>
    </row>
    <row r="740" spans="1:14" s="3" customFormat="1" ht="22.5">
      <c r="A740" s="25">
        <v>43285</v>
      </c>
      <c r="B740" s="26" t="s">
        <v>1712</v>
      </c>
      <c r="C740" s="1">
        <v>63</v>
      </c>
      <c r="D740" s="1" t="s">
        <v>15</v>
      </c>
      <c r="E740" s="1" t="s">
        <v>569</v>
      </c>
      <c r="F740" s="1" t="s">
        <v>1431</v>
      </c>
      <c r="G740" s="27" t="s">
        <v>1787</v>
      </c>
      <c r="H740" s="1">
        <v>748</v>
      </c>
      <c r="I740" s="3" t="s">
        <v>1912</v>
      </c>
      <c r="J740" s="9" t="s">
        <v>393</v>
      </c>
      <c r="K740" s="1" t="s">
        <v>444</v>
      </c>
      <c r="L740" s="28" t="s">
        <v>1432</v>
      </c>
      <c r="M740" s="28" t="s">
        <v>1433</v>
      </c>
      <c r="N740" s="9">
        <v>1</v>
      </c>
    </row>
    <row r="741" spans="1:14" s="3" customFormat="1" ht="22.5">
      <c r="A741" s="25">
        <v>43285</v>
      </c>
      <c r="B741" s="26" t="s">
        <v>1712</v>
      </c>
      <c r="C741" s="1">
        <v>63</v>
      </c>
      <c r="D741" s="1" t="s">
        <v>15</v>
      </c>
      <c r="E741" s="1" t="s">
        <v>569</v>
      </c>
      <c r="F741" s="1" t="s">
        <v>1431</v>
      </c>
      <c r="G741" s="27" t="s">
        <v>1787</v>
      </c>
      <c r="H741" s="1">
        <v>748</v>
      </c>
      <c r="I741" s="3" t="s">
        <v>1912</v>
      </c>
      <c r="J741" s="9" t="s">
        <v>393</v>
      </c>
      <c r="K741" s="1" t="s">
        <v>501</v>
      </c>
      <c r="L741" s="28" t="s">
        <v>1434</v>
      </c>
      <c r="M741" s="28" t="s">
        <v>1435</v>
      </c>
      <c r="N741" s="9"/>
    </row>
    <row r="742" spans="1:14" s="3" customFormat="1" ht="22.5">
      <c r="A742" s="25">
        <v>43285</v>
      </c>
      <c r="B742" s="26" t="s">
        <v>1712</v>
      </c>
      <c r="C742" s="1">
        <v>63</v>
      </c>
      <c r="D742" s="1" t="s">
        <v>15</v>
      </c>
      <c r="E742" s="1" t="s">
        <v>569</v>
      </c>
      <c r="F742" s="1" t="s">
        <v>1431</v>
      </c>
      <c r="G742" s="27" t="s">
        <v>1787</v>
      </c>
      <c r="H742" s="1">
        <v>748</v>
      </c>
      <c r="I742" s="3" t="s">
        <v>1912</v>
      </c>
      <c r="J742" s="9" t="s">
        <v>393</v>
      </c>
      <c r="K742" s="1" t="s">
        <v>446</v>
      </c>
      <c r="L742" s="28" t="s">
        <v>1436</v>
      </c>
      <c r="M742" s="28" t="s">
        <v>1437</v>
      </c>
      <c r="N742" s="9"/>
    </row>
    <row r="743" spans="1:14" s="3" customFormat="1" ht="22.5">
      <c r="A743" s="25">
        <v>43285</v>
      </c>
      <c r="B743" s="26" t="s">
        <v>1712</v>
      </c>
      <c r="C743" s="1">
        <v>64</v>
      </c>
      <c r="D743" s="1" t="s">
        <v>15</v>
      </c>
      <c r="E743" s="1" t="s">
        <v>569</v>
      </c>
      <c r="F743" s="1" t="s">
        <v>1944</v>
      </c>
      <c r="G743" s="27">
        <v>48146</v>
      </c>
      <c r="H743" s="1">
        <v>582</v>
      </c>
      <c r="I743" s="3" t="s">
        <v>1945</v>
      </c>
      <c r="J743" s="9" t="s">
        <v>393</v>
      </c>
      <c r="K743" s="1" t="s">
        <v>444</v>
      </c>
      <c r="L743" s="28" t="s">
        <v>1438</v>
      </c>
      <c r="M743" s="28" t="s">
        <v>1439</v>
      </c>
      <c r="N743" s="9">
        <v>3</v>
      </c>
    </row>
    <row r="744" spans="1:14" s="3" customFormat="1" ht="22.5">
      <c r="A744" s="25">
        <v>43285</v>
      </c>
      <c r="B744" s="26" t="s">
        <v>1712</v>
      </c>
      <c r="C744" s="1">
        <v>64</v>
      </c>
      <c r="D744" s="1" t="s">
        <v>15</v>
      </c>
      <c r="E744" s="1" t="s">
        <v>569</v>
      </c>
      <c r="F744" s="1" t="s">
        <v>1944</v>
      </c>
      <c r="G744" s="27">
        <v>48146</v>
      </c>
      <c r="H744" s="1">
        <v>582</v>
      </c>
      <c r="I744" s="3" t="s">
        <v>1945</v>
      </c>
      <c r="J744" s="9" t="s">
        <v>393</v>
      </c>
      <c r="K744" s="1" t="s">
        <v>501</v>
      </c>
      <c r="L744" s="28" t="s">
        <v>1440</v>
      </c>
      <c r="M744" s="28" t="s">
        <v>1441</v>
      </c>
      <c r="N744" s="9"/>
    </row>
    <row r="745" spans="1:14" s="3" customFormat="1" ht="22.5">
      <c r="A745" s="25">
        <v>43285</v>
      </c>
      <c r="B745" s="26" t="s">
        <v>1712</v>
      </c>
      <c r="C745" s="1">
        <v>64</v>
      </c>
      <c r="D745" s="1" t="s">
        <v>15</v>
      </c>
      <c r="E745" s="1" t="s">
        <v>569</v>
      </c>
      <c r="F745" s="1" t="s">
        <v>1944</v>
      </c>
      <c r="G745" s="27">
        <v>48146</v>
      </c>
      <c r="H745" s="1">
        <v>582</v>
      </c>
      <c r="I745" s="3" t="s">
        <v>1945</v>
      </c>
      <c r="J745" s="9" t="s">
        <v>393</v>
      </c>
      <c r="K745" s="1" t="s">
        <v>446</v>
      </c>
      <c r="L745" s="28" t="s">
        <v>1442</v>
      </c>
      <c r="M745" s="28" t="s">
        <v>1443</v>
      </c>
      <c r="N745" s="9"/>
    </row>
    <row r="746" spans="1:14" s="3" customFormat="1" ht="22.5">
      <c r="A746" s="25">
        <v>43285</v>
      </c>
      <c r="B746" s="26" t="s">
        <v>1712</v>
      </c>
      <c r="C746" s="1">
        <v>64</v>
      </c>
      <c r="D746" s="1" t="s">
        <v>15</v>
      </c>
      <c r="E746" s="1" t="s">
        <v>569</v>
      </c>
      <c r="F746" s="1" t="s">
        <v>1944</v>
      </c>
      <c r="G746" s="27">
        <v>48146</v>
      </c>
      <c r="H746" s="1">
        <v>582</v>
      </c>
      <c r="I746" s="3" t="s">
        <v>1945</v>
      </c>
      <c r="J746" s="9" t="s">
        <v>393</v>
      </c>
      <c r="K746" s="1" t="s">
        <v>450</v>
      </c>
      <c r="L746" s="28" t="s">
        <v>1444</v>
      </c>
      <c r="M746" s="28" t="s">
        <v>1445</v>
      </c>
      <c r="N746" s="9"/>
    </row>
    <row r="747" spans="1:14" s="3" customFormat="1" ht="22.5">
      <c r="A747" s="25">
        <v>43285</v>
      </c>
      <c r="B747" s="26" t="s">
        <v>1712</v>
      </c>
      <c r="C747" s="1">
        <v>64</v>
      </c>
      <c r="D747" s="1" t="s">
        <v>15</v>
      </c>
      <c r="E747" s="1" t="s">
        <v>569</v>
      </c>
      <c r="F747" s="1" t="s">
        <v>1944</v>
      </c>
      <c r="G747" s="27">
        <v>48146</v>
      </c>
      <c r="H747" s="1">
        <v>582</v>
      </c>
      <c r="I747" s="3" t="s">
        <v>1945</v>
      </c>
      <c r="J747" s="9" t="s">
        <v>393</v>
      </c>
      <c r="K747" s="1" t="s">
        <v>448</v>
      </c>
      <c r="L747" s="28" t="s">
        <v>1446</v>
      </c>
      <c r="M747" s="28" t="s">
        <v>1447</v>
      </c>
      <c r="N747" s="9"/>
    </row>
    <row r="748" spans="1:14" s="3" customFormat="1" ht="22.5">
      <c r="A748" s="25">
        <v>43285</v>
      </c>
      <c r="B748" s="26" t="s">
        <v>1712</v>
      </c>
      <c r="C748" s="1">
        <v>65</v>
      </c>
      <c r="D748" s="1" t="s">
        <v>15</v>
      </c>
      <c r="E748" s="1" t="s">
        <v>1449</v>
      </c>
      <c r="F748" s="1" t="s">
        <v>1448</v>
      </c>
      <c r="G748" s="27" t="s">
        <v>1729</v>
      </c>
      <c r="H748" s="1">
        <v>1921</v>
      </c>
      <c r="I748" s="3" t="s">
        <v>165</v>
      </c>
      <c r="J748" s="9" t="s">
        <v>393</v>
      </c>
      <c r="K748" s="1" t="s">
        <v>444</v>
      </c>
      <c r="L748" s="28" t="s">
        <v>1450</v>
      </c>
      <c r="M748" s="28" t="s">
        <v>1451</v>
      </c>
      <c r="N748" s="9">
        <v>1</v>
      </c>
    </row>
    <row r="749" spans="1:14" s="3" customFormat="1" ht="22.5">
      <c r="A749" s="25">
        <v>43285</v>
      </c>
      <c r="B749" s="26" t="s">
        <v>1712</v>
      </c>
      <c r="C749" s="1">
        <v>65</v>
      </c>
      <c r="D749" s="1" t="s">
        <v>15</v>
      </c>
      <c r="E749" s="1" t="s">
        <v>1449</v>
      </c>
      <c r="F749" s="1" t="s">
        <v>1448</v>
      </c>
      <c r="G749" s="27" t="s">
        <v>1729</v>
      </c>
      <c r="H749" s="1">
        <v>1921</v>
      </c>
      <c r="I749" s="3" t="s">
        <v>165</v>
      </c>
      <c r="J749" s="9" t="s">
        <v>393</v>
      </c>
      <c r="K749" s="1" t="s">
        <v>501</v>
      </c>
      <c r="L749" s="28" t="s">
        <v>1452</v>
      </c>
      <c r="M749" s="28" t="s">
        <v>1453</v>
      </c>
      <c r="N749" s="9"/>
    </row>
    <row r="750" spans="1:14" s="3" customFormat="1" ht="22.5">
      <c r="A750" s="25">
        <v>43285</v>
      </c>
      <c r="B750" s="26" t="s">
        <v>1712</v>
      </c>
      <c r="C750" s="1">
        <v>66</v>
      </c>
      <c r="D750" s="1" t="s">
        <v>15</v>
      </c>
      <c r="E750" s="1" t="s">
        <v>1455</v>
      </c>
      <c r="F750" s="1" t="s">
        <v>1454</v>
      </c>
      <c r="G750" s="27" t="s">
        <v>1788</v>
      </c>
      <c r="H750" s="1">
        <v>1578</v>
      </c>
      <c r="I750" s="3" t="s">
        <v>1913</v>
      </c>
      <c r="J750" s="9" t="s">
        <v>393</v>
      </c>
      <c r="K750" s="1" t="s">
        <v>444</v>
      </c>
      <c r="L750" s="28" t="s">
        <v>1456</v>
      </c>
      <c r="M750" s="28" t="s">
        <v>1457</v>
      </c>
      <c r="N750" s="9">
        <v>1</v>
      </c>
    </row>
    <row r="751" spans="1:14" s="3" customFormat="1" ht="22.5">
      <c r="A751" s="25">
        <v>43285</v>
      </c>
      <c r="B751" s="26" t="s">
        <v>1712</v>
      </c>
      <c r="C751" s="1">
        <v>67</v>
      </c>
      <c r="D751" s="1" t="s">
        <v>15</v>
      </c>
      <c r="E751" s="1" t="s">
        <v>1455</v>
      </c>
      <c r="F751" s="1" t="s">
        <v>1458</v>
      </c>
      <c r="G751" s="27" t="s">
        <v>1789</v>
      </c>
      <c r="H751" s="1">
        <v>1835</v>
      </c>
      <c r="I751" s="3" t="s">
        <v>1914</v>
      </c>
      <c r="J751" s="9" t="s">
        <v>393</v>
      </c>
      <c r="K751" s="1" t="s">
        <v>444</v>
      </c>
      <c r="L751" s="28" t="s">
        <v>1459</v>
      </c>
      <c r="M751" s="28" t="s">
        <v>1460</v>
      </c>
      <c r="N751" s="9">
        <v>2</v>
      </c>
    </row>
    <row r="752" spans="1:14" s="3" customFormat="1" ht="22.5">
      <c r="A752" s="25">
        <v>43285</v>
      </c>
      <c r="B752" s="26" t="s">
        <v>1712</v>
      </c>
      <c r="C752" s="1">
        <v>67</v>
      </c>
      <c r="D752" s="1" t="s">
        <v>15</v>
      </c>
      <c r="E752" s="1" t="s">
        <v>1455</v>
      </c>
      <c r="F752" s="1" t="s">
        <v>1458</v>
      </c>
      <c r="G752" s="27" t="s">
        <v>1789</v>
      </c>
      <c r="H752" s="1">
        <v>1835</v>
      </c>
      <c r="I752" s="3" t="s">
        <v>1914</v>
      </c>
      <c r="J752" s="9" t="s">
        <v>393</v>
      </c>
      <c r="K752" s="1" t="s">
        <v>501</v>
      </c>
      <c r="L752" s="28" t="s">
        <v>1461</v>
      </c>
      <c r="M752" s="28" t="s">
        <v>1462</v>
      </c>
      <c r="N752" s="9"/>
    </row>
    <row r="753" spans="1:14" s="3" customFormat="1" ht="22.5">
      <c r="A753" s="25">
        <v>43285</v>
      </c>
      <c r="B753" s="26" t="s">
        <v>1712</v>
      </c>
      <c r="C753" s="1">
        <v>67</v>
      </c>
      <c r="D753" s="1" t="s">
        <v>15</v>
      </c>
      <c r="E753" s="1" t="s">
        <v>1455</v>
      </c>
      <c r="F753" s="1" t="s">
        <v>1458</v>
      </c>
      <c r="G753" s="27" t="s">
        <v>1789</v>
      </c>
      <c r="H753" s="1">
        <v>1835</v>
      </c>
      <c r="I753" s="3" t="s">
        <v>1914</v>
      </c>
      <c r="J753" s="9" t="s">
        <v>393</v>
      </c>
      <c r="K753" s="1" t="s">
        <v>446</v>
      </c>
      <c r="L753" s="28" t="s">
        <v>1463</v>
      </c>
      <c r="M753" s="28" t="s">
        <v>1464</v>
      </c>
      <c r="N753" s="9"/>
    </row>
    <row r="754" spans="1:14" s="3" customFormat="1" ht="22.5">
      <c r="A754" s="25">
        <v>43285</v>
      </c>
      <c r="B754" s="26" t="s">
        <v>1712</v>
      </c>
      <c r="C754" s="1">
        <v>68</v>
      </c>
      <c r="D754" s="1" t="s">
        <v>15</v>
      </c>
      <c r="E754" s="1" t="s">
        <v>1455</v>
      </c>
      <c r="F754" s="1" t="s">
        <v>1465</v>
      </c>
      <c r="G754" s="27" t="s">
        <v>1790</v>
      </c>
      <c r="H754" s="1">
        <v>2174</v>
      </c>
      <c r="I754" s="3" t="s">
        <v>1915</v>
      </c>
      <c r="J754" s="9" t="s">
        <v>393</v>
      </c>
      <c r="K754" s="1" t="s">
        <v>444</v>
      </c>
      <c r="L754" s="28" t="s">
        <v>1466</v>
      </c>
      <c r="M754" s="28" t="s">
        <v>1467</v>
      </c>
      <c r="N754" s="9">
        <v>3</v>
      </c>
    </row>
    <row r="755" spans="1:14" s="3" customFormat="1" ht="22.5">
      <c r="A755" s="25">
        <v>43285</v>
      </c>
      <c r="B755" s="26" t="s">
        <v>1712</v>
      </c>
      <c r="C755" s="1">
        <v>68</v>
      </c>
      <c r="D755" s="1" t="s">
        <v>15</v>
      </c>
      <c r="E755" s="1" t="s">
        <v>1455</v>
      </c>
      <c r="F755" s="1" t="s">
        <v>1465</v>
      </c>
      <c r="G755" s="27" t="s">
        <v>1790</v>
      </c>
      <c r="H755" s="1">
        <v>2174</v>
      </c>
      <c r="I755" s="3" t="s">
        <v>1915</v>
      </c>
      <c r="J755" s="9" t="s">
        <v>393</v>
      </c>
      <c r="K755" s="1" t="s">
        <v>501</v>
      </c>
      <c r="L755" s="28" t="s">
        <v>1468</v>
      </c>
      <c r="M755" s="28" t="s">
        <v>1469</v>
      </c>
      <c r="N755" s="9"/>
    </row>
    <row r="756" spans="1:14" s="3" customFormat="1" ht="22.5">
      <c r="A756" s="25">
        <v>43285</v>
      </c>
      <c r="B756" s="26" t="s">
        <v>1712</v>
      </c>
      <c r="C756" s="1">
        <v>68</v>
      </c>
      <c r="D756" s="1" t="s">
        <v>15</v>
      </c>
      <c r="E756" s="1" t="s">
        <v>1455</v>
      </c>
      <c r="F756" s="1" t="s">
        <v>1465</v>
      </c>
      <c r="G756" s="27" t="s">
        <v>1790</v>
      </c>
      <c r="H756" s="1">
        <v>2174</v>
      </c>
      <c r="I756" s="3" t="s">
        <v>1915</v>
      </c>
      <c r="J756" s="9" t="s">
        <v>393</v>
      </c>
      <c r="K756" s="1" t="s">
        <v>446</v>
      </c>
      <c r="L756" s="28" t="s">
        <v>1470</v>
      </c>
      <c r="M756" s="28" t="s">
        <v>1471</v>
      </c>
      <c r="N756" s="9"/>
    </row>
    <row r="757" spans="1:14" s="3" customFormat="1" ht="22.5">
      <c r="A757" s="25">
        <v>43285</v>
      </c>
      <c r="B757" s="26" t="s">
        <v>1712</v>
      </c>
      <c r="C757" s="1">
        <v>68</v>
      </c>
      <c r="D757" s="1" t="s">
        <v>15</v>
      </c>
      <c r="E757" s="1" t="s">
        <v>1455</v>
      </c>
      <c r="F757" s="1" t="s">
        <v>1465</v>
      </c>
      <c r="G757" s="27" t="s">
        <v>1790</v>
      </c>
      <c r="H757" s="1">
        <v>2174</v>
      </c>
      <c r="I757" s="3" t="s">
        <v>1915</v>
      </c>
      <c r="J757" s="9" t="s">
        <v>393</v>
      </c>
      <c r="K757" s="1" t="s">
        <v>450</v>
      </c>
      <c r="L757" s="28" t="s">
        <v>1472</v>
      </c>
      <c r="M757" s="28" t="s">
        <v>1473</v>
      </c>
      <c r="N757" s="9"/>
    </row>
    <row r="758" spans="1:14" s="3" customFormat="1" ht="22.5">
      <c r="A758" s="25">
        <v>43285</v>
      </c>
      <c r="B758" s="26" t="s">
        <v>1712</v>
      </c>
      <c r="C758" s="1">
        <v>68</v>
      </c>
      <c r="D758" s="1" t="s">
        <v>15</v>
      </c>
      <c r="E758" s="1" t="s">
        <v>1455</v>
      </c>
      <c r="F758" s="1" t="s">
        <v>1465</v>
      </c>
      <c r="G758" s="27" t="s">
        <v>1790</v>
      </c>
      <c r="H758" s="1">
        <v>2174</v>
      </c>
      <c r="I758" s="3" t="s">
        <v>1915</v>
      </c>
      <c r="J758" s="9" t="s">
        <v>393</v>
      </c>
      <c r="K758" s="1" t="s">
        <v>448</v>
      </c>
      <c r="L758" s="28" t="s">
        <v>1474</v>
      </c>
      <c r="M758" s="28" t="s">
        <v>1475</v>
      </c>
      <c r="N758" s="9"/>
    </row>
    <row r="759" spans="1:14" s="3" customFormat="1" ht="22.5">
      <c r="A759" s="25">
        <v>43285</v>
      </c>
      <c r="B759" s="26" t="s">
        <v>1712</v>
      </c>
      <c r="C759" s="1">
        <v>69</v>
      </c>
      <c r="D759" s="1" t="s">
        <v>15</v>
      </c>
      <c r="E759" s="1" t="s">
        <v>454</v>
      </c>
      <c r="F759" s="1" t="s">
        <v>1476</v>
      </c>
      <c r="G759" s="27" t="s">
        <v>1791</v>
      </c>
      <c r="H759" s="1">
        <v>1531</v>
      </c>
      <c r="I759" s="3" t="s">
        <v>1916</v>
      </c>
      <c r="J759" s="9" t="s">
        <v>393</v>
      </c>
      <c r="K759" s="1" t="s">
        <v>444</v>
      </c>
      <c r="L759" s="28" t="s">
        <v>1477</v>
      </c>
      <c r="M759" s="28" t="s">
        <v>1478</v>
      </c>
      <c r="N759" s="9">
        <v>1</v>
      </c>
    </row>
    <row r="760" spans="1:14" s="3" customFormat="1" ht="22.5">
      <c r="A760" s="25">
        <v>43285</v>
      </c>
      <c r="B760" s="26" t="s">
        <v>1712</v>
      </c>
      <c r="C760" s="1">
        <v>69</v>
      </c>
      <c r="D760" s="1" t="s">
        <v>15</v>
      </c>
      <c r="E760" s="1" t="s">
        <v>454</v>
      </c>
      <c r="F760" s="1" t="s">
        <v>1476</v>
      </c>
      <c r="G760" s="27" t="s">
        <v>1791</v>
      </c>
      <c r="H760" s="1">
        <v>1531</v>
      </c>
      <c r="I760" s="3" t="s">
        <v>1916</v>
      </c>
      <c r="J760" s="9" t="s">
        <v>393</v>
      </c>
      <c r="K760" s="1" t="s">
        <v>501</v>
      </c>
      <c r="L760" s="28" t="s">
        <v>1479</v>
      </c>
      <c r="M760" s="28" t="s">
        <v>1480</v>
      </c>
      <c r="N760" s="9"/>
    </row>
    <row r="761" spans="1:14" s="3" customFormat="1" ht="22.5">
      <c r="A761" s="25">
        <v>43285</v>
      </c>
      <c r="B761" s="26" t="s">
        <v>1712</v>
      </c>
      <c r="C761" s="1">
        <v>69</v>
      </c>
      <c r="D761" s="1" t="s">
        <v>15</v>
      </c>
      <c r="E761" s="1" t="s">
        <v>454</v>
      </c>
      <c r="F761" s="1" t="s">
        <v>1476</v>
      </c>
      <c r="G761" s="27" t="s">
        <v>1791</v>
      </c>
      <c r="H761" s="1">
        <v>1531</v>
      </c>
      <c r="I761" s="3" t="s">
        <v>1916</v>
      </c>
      <c r="J761" s="9" t="s">
        <v>393</v>
      </c>
      <c r="K761" s="1" t="s">
        <v>446</v>
      </c>
      <c r="L761" s="28" t="s">
        <v>1481</v>
      </c>
      <c r="M761" s="28" t="s">
        <v>1482</v>
      </c>
      <c r="N761" s="9"/>
    </row>
    <row r="762" spans="1:14" s="3" customFormat="1" ht="22.5">
      <c r="A762" s="25">
        <v>43285</v>
      </c>
      <c r="B762" s="26" t="s">
        <v>1712</v>
      </c>
      <c r="C762" s="1">
        <v>69</v>
      </c>
      <c r="D762" s="1" t="s">
        <v>15</v>
      </c>
      <c r="E762" s="1" t="s">
        <v>454</v>
      </c>
      <c r="F762" s="1" t="s">
        <v>1476</v>
      </c>
      <c r="G762" s="27" t="s">
        <v>1791</v>
      </c>
      <c r="H762" s="1">
        <v>1531</v>
      </c>
      <c r="I762" s="3" t="s">
        <v>1916</v>
      </c>
      <c r="J762" s="9" t="s">
        <v>393</v>
      </c>
      <c r="K762" s="1" t="s">
        <v>450</v>
      </c>
      <c r="L762" s="28" t="s">
        <v>1483</v>
      </c>
      <c r="M762" s="28" t="s">
        <v>1484</v>
      </c>
      <c r="N762" s="9"/>
    </row>
    <row r="763" spans="1:14" s="3" customFormat="1" ht="22.5">
      <c r="A763" s="25">
        <v>43285</v>
      </c>
      <c r="B763" s="26" t="s">
        <v>1712</v>
      </c>
      <c r="C763" s="1">
        <v>69</v>
      </c>
      <c r="D763" s="1" t="s">
        <v>15</v>
      </c>
      <c r="E763" s="1" t="s">
        <v>454</v>
      </c>
      <c r="F763" s="1" t="s">
        <v>1476</v>
      </c>
      <c r="G763" s="27" t="s">
        <v>1791</v>
      </c>
      <c r="H763" s="1">
        <v>1531</v>
      </c>
      <c r="I763" s="3" t="s">
        <v>1916</v>
      </c>
      <c r="J763" s="9" t="s">
        <v>393</v>
      </c>
      <c r="K763" s="34" t="s">
        <v>448</v>
      </c>
      <c r="L763" s="28" t="s">
        <v>1485</v>
      </c>
      <c r="M763" s="28" t="s">
        <v>1486</v>
      </c>
      <c r="N763" s="9"/>
    </row>
    <row r="764" spans="1:14" s="3" customFormat="1" ht="22.5">
      <c r="A764" s="25">
        <v>43285</v>
      </c>
      <c r="B764" s="26" t="s">
        <v>1712</v>
      </c>
      <c r="C764" s="1">
        <v>70</v>
      </c>
      <c r="D764" s="1" t="s">
        <v>15</v>
      </c>
      <c r="E764" s="1" t="s">
        <v>454</v>
      </c>
      <c r="F764" s="1" t="s">
        <v>1487</v>
      </c>
      <c r="G764" s="27" t="s">
        <v>1792</v>
      </c>
      <c r="H764" s="1">
        <v>1799</v>
      </c>
      <c r="I764" s="3" t="s">
        <v>1917</v>
      </c>
      <c r="J764" s="9" t="s">
        <v>393</v>
      </c>
      <c r="K764" s="1" t="s">
        <v>444</v>
      </c>
      <c r="L764" s="28" t="s">
        <v>1488</v>
      </c>
      <c r="M764" s="28" t="s">
        <v>1489</v>
      </c>
      <c r="N764" s="9">
        <v>1</v>
      </c>
    </row>
    <row r="765" spans="1:14" s="3" customFormat="1" ht="22.5">
      <c r="A765" s="25">
        <v>43285</v>
      </c>
      <c r="B765" s="26" t="s">
        <v>1712</v>
      </c>
      <c r="C765" s="1">
        <v>70</v>
      </c>
      <c r="D765" s="1" t="s">
        <v>15</v>
      </c>
      <c r="E765" s="1" t="s">
        <v>454</v>
      </c>
      <c r="F765" s="1" t="s">
        <v>1487</v>
      </c>
      <c r="G765" s="27" t="s">
        <v>1792</v>
      </c>
      <c r="H765" s="1">
        <v>1799</v>
      </c>
      <c r="I765" s="3" t="s">
        <v>1917</v>
      </c>
      <c r="J765" s="9" t="s">
        <v>393</v>
      </c>
      <c r="K765" s="1" t="s">
        <v>501</v>
      </c>
      <c r="L765" s="28" t="s">
        <v>1490</v>
      </c>
      <c r="M765" s="28" t="s">
        <v>1491</v>
      </c>
      <c r="N765" s="33" t="s">
        <v>1018</v>
      </c>
    </row>
    <row r="766" spans="1:14" s="3" customFormat="1" ht="22.5">
      <c r="A766" s="25">
        <v>43285</v>
      </c>
      <c r="B766" s="26" t="s">
        <v>1712</v>
      </c>
      <c r="C766" s="1">
        <v>70</v>
      </c>
      <c r="D766" s="1" t="s">
        <v>15</v>
      </c>
      <c r="E766" s="1" t="s">
        <v>454</v>
      </c>
      <c r="F766" s="1" t="s">
        <v>1487</v>
      </c>
      <c r="G766" s="27" t="s">
        <v>1792</v>
      </c>
      <c r="H766" s="1">
        <v>1799</v>
      </c>
      <c r="I766" s="3" t="s">
        <v>1917</v>
      </c>
      <c r="J766" s="9" t="s">
        <v>393</v>
      </c>
      <c r="K766" s="1" t="s">
        <v>446</v>
      </c>
      <c r="L766" s="28" t="s">
        <v>1492</v>
      </c>
      <c r="M766" s="28" t="s">
        <v>1493</v>
      </c>
      <c r="N766" s="1"/>
    </row>
    <row r="767" spans="1:14" s="3" customFormat="1" ht="22.5">
      <c r="A767" s="25">
        <v>43285</v>
      </c>
      <c r="B767" s="26" t="s">
        <v>1712</v>
      </c>
      <c r="C767" s="1">
        <v>70</v>
      </c>
      <c r="D767" s="1" t="s">
        <v>15</v>
      </c>
      <c r="E767" s="1" t="s">
        <v>454</v>
      </c>
      <c r="F767" s="1" t="s">
        <v>1487</v>
      </c>
      <c r="G767" s="27" t="s">
        <v>1792</v>
      </c>
      <c r="H767" s="1">
        <v>1799</v>
      </c>
      <c r="I767" s="3" t="s">
        <v>1917</v>
      </c>
      <c r="J767" s="9" t="s">
        <v>393</v>
      </c>
      <c r="K767" s="1" t="s">
        <v>450</v>
      </c>
      <c r="L767" s="28" t="s">
        <v>1494</v>
      </c>
      <c r="M767" s="28" t="s">
        <v>1495</v>
      </c>
      <c r="N767" s="1"/>
    </row>
    <row r="768" spans="1:14" s="3" customFormat="1" ht="22.5">
      <c r="A768" s="25">
        <v>43285</v>
      </c>
      <c r="B768" s="26" t="s">
        <v>1712</v>
      </c>
      <c r="C768" s="1">
        <v>70</v>
      </c>
      <c r="D768" s="1" t="s">
        <v>15</v>
      </c>
      <c r="E768" s="1" t="s">
        <v>454</v>
      </c>
      <c r="F768" s="1" t="s">
        <v>1487</v>
      </c>
      <c r="G768" s="27" t="s">
        <v>1792</v>
      </c>
      <c r="H768" s="1">
        <v>1799</v>
      </c>
      <c r="I768" s="3" t="s">
        <v>1917</v>
      </c>
      <c r="J768" s="9" t="s">
        <v>393</v>
      </c>
      <c r="K768" s="34" t="s">
        <v>448</v>
      </c>
      <c r="L768" s="28" t="s">
        <v>1496</v>
      </c>
      <c r="M768" s="28" t="s">
        <v>1497</v>
      </c>
      <c r="N768" s="1"/>
    </row>
    <row r="769" spans="1:14" s="3" customFormat="1" ht="22.5">
      <c r="A769" s="25">
        <v>43285</v>
      </c>
      <c r="B769" s="26" t="s">
        <v>1712</v>
      </c>
      <c r="C769" s="1">
        <v>71</v>
      </c>
      <c r="D769" s="1" t="s">
        <v>15</v>
      </c>
      <c r="E769" s="1" t="s">
        <v>69</v>
      </c>
      <c r="F769" s="1" t="s">
        <v>1498</v>
      </c>
      <c r="G769" s="27" t="s">
        <v>1793</v>
      </c>
      <c r="H769" s="1">
        <v>3222</v>
      </c>
      <c r="I769" s="3" t="s">
        <v>1918</v>
      </c>
      <c r="J769" s="9" t="s">
        <v>393</v>
      </c>
      <c r="K769" s="1" t="s">
        <v>444</v>
      </c>
      <c r="L769" s="28" t="s">
        <v>1499</v>
      </c>
      <c r="M769" s="28" t="s">
        <v>1500</v>
      </c>
      <c r="N769" s="9">
        <v>1</v>
      </c>
    </row>
    <row r="770" spans="1:14" s="3" customFormat="1" ht="22.5">
      <c r="A770" s="25">
        <v>43285</v>
      </c>
      <c r="B770" s="26" t="s">
        <v>1712</v>
      </c>
      <c r="C770" s="1">
        <v>71</v>
      </c>
      <c r="D770" s="1" t="s">
        <v>15</v>
      </c>
      <c r="E770" s="1" t="s">
        <v>69</v>
      </c>
      <c r="F770" s="1" t="s">
        <v>1498</v>
      </c>
      <c r="G770" s="27" t="s">
        <v>1793</v>
      </c>
      <c r="H770" s="1">
        <v>3222</v>
      </c>
      <c r="I770" s="3" t="s">
        <v>1918</v>
      </c>
      <c r="J770" s="9" t="s">
        <v>393</v>
      </c>
      <c r="K770" s="1" t="s">
        <v>501</v>
      </c>
      <c r="L770" s="28" t="s">
        <v>1501</v>
      </c>
      <c r="M770" s="28" t="s">
        <v>1502</v>
      </c>
      <c r="N770" s="9"/>
    </row>
    <row r="771" spans="1:14" s="3" customFormat="1" ht="22.5">
      <c r="A771" s="25">
        <v>43285</v>
      </c>
      <c r="B771" s="26" t="s">
        <v>1712</v>
      </c>
      <c r="C771" s="1">
        <v>71</v>
      </c>
      <c r="D771" s="1" t="s">
        <v>15</v>
      </c>
      <c r="E771" s="1" t="s">
        <v>69</v>
      </c>
      <c r="F771" s="1" t="s">
        <v>1498</v>
      </c>
      <c r="G771" s="27" t="s">
        <v>1793</v>
      </c>
      <c r="H771" s="1">
        <v>3222</v>
      </c>
      <c r="I771" s="3" t="s">
        <v>1918</v>
      </c>
      <c r="J771" s="9" t="s">
        <v>393</v>
      </c>
      <c r="K771" s="1" t="s">
        <v>446</v>
      </c>
      <c r="L771" s="28" t="s">
        <v>1503</v>
      </c>
      <c r="M771" s="28" t="s">
        <v>1504</v>
      </c>
      <c r="N771" s="9"/>
    </row>
    <row r="772" spans="1:14" s="3" customFormat="1" ht="22.5">
      <c r="A772" s="25">
        <v>43285</v>
      </c>
      <c r="B772" s="26" t="s">
        <v>1712</v>
      </c>
      <c r="C772" s="1">
        <v>71</v>
      </c>
      <c r="D772" s="1" t="s">
        <v>15</v>
      </c>
      <c r="E772" s="1" t="s">
        <v>69</v>
      </c>
      <c r="F772" s="1" t="s">
        <v>1498</v>
      </c>
      <c r="G772" s="27" t="s">
        <v>1793</v>
      </c>
      <c r="H772" s="1">
        <v>3222</v>
      </c>
      <c r="I772" s="3" t="s">
        <v>1918</v>
      </c>
      <c r="J772" s="9" t="s">
        <v>393</v>
      </c>
      <c r="K772" s="1" t="s">
        <v>450</v>
      </c>
      <c r="L772" s="28" t="s">
        <v>1505</v>
      </c>
      <c r="M772" s="28" t="s">
        <v>1506</v>
      </c>
      <c r="N772" s="9"/>
    </row>
    <row r="773" spans="1:14" s="3" customFormat="1" ht="22.5">
      <c r="A773" s="25">
        <v>43285</v>
      </c>
      <c r="B773" s="26" t="s">
        <v>1712</v>
      </c>
      <c r="C773" s="1">
        <v>71</v>
      </c>
      <c r="D773" s="1" t="s">
        <v>15</v>
      </c>
      <c r="E773" s="1" t="s">
        <v>69</v>
      </c>
      <c r="F773" s="1" t="s">
        <v>1498</v>
      </c>
      <c r="G773" s="27" t="s">
        <v>1793</v>
      </c>
      <c r="H773" s="1">
        <v>3222</v>
      </c>
      <c r="I773" s="3" t="s">
        <v>1918</v>
      </c>
      <c r="J773" s="9" t="s">
        <v>393</v>
      </c>
      <c r="K773" s="1" t="s">
        <v>448</v>
      </c>
      <c r="L773" s="28" t="s">
        <v>1507</v>
      </c>
      <c r="M773" s="28" t="s">
        <v>1508</v>
      </c>
      <c r="N773" s="9"/>
    </row>
    <row r="774" spans="1:14" s="3" customFormat="1" ht="22.5">
      <c r="A774" s="25">
        <v>43285</v>
      </c>
      <c r="B774" s="26" t="s">
        <v>1712</v>
      </c>
      <c r="C774" s="1">
        <v>72</v>
      </c>
      <c r="D774" s="1" t="s">
        <v>15</v>
      </c>
      <c r="E774" s="1" t="s">
        <v>69</v>
      </c>
      <c r="F774" s="1" t="s">
        <v>1509</v>
      </c>
      <c r="G774" s="27" t="s">
        <v>1794</v>
      </c>
      <c r="H774" s="1">
        <v>3297</v>
      </c>
      <c r="I774" s="3" t="s">
        <v>1919</v>
      </c>
      <c r="J774" s="9" t="s">
        <v>393</v>
      </c>
      <c r="K774" s="1" t="s">
        <v>444</v>
      </c>
      <c r="L774" s="28" t="s">
        <v>1510</v>
      </c>
      <c r="M774" s="28" t="s">
        <v>1511</v>
      </c>
      <c r="N774" s="9">
        <v>1</v>
      </c>
    </row>
    <row r="775" spans="1:14" s="3" customFormat="1" ht="22.5">
      <c r="A775" s="25">
        <v>43285</v>
      </c>
      <c r="B775" s="26" t="s">
        <v>1712</v>
      </c>
      <c r="C775" s="1">
        <v>72</v>
      </c>
      <c r="D775" s="1" t="s">
        <v>15</v>
      </c>
      <c r="E775" s="1" t="s">
        <v>69</v>
      </c>
      <c r="F775" s="1" t="s">
        <v>1509</v>
      </c>
      <c r="G775" s="27" t="s">
        <v>1794</v>
      </c>
      <c r="H775" s="1">
        <v>3297</v>
      </c>
      <c r="I775" s="3" t="s">
        <v>1919</v>
      </c>
      <c r="J775" s="9" t="s">
        <v>393</v>
      </c>
      <c r="K775" s="1" t="s">
        <v>501</v>
      </c>
      <c r="L775" s="28" t="s">
        <v>1512</v>
      </c>
      <c r="M775" s="28" t="s">
        <v>1513</v>
      </c>
      <c r="N775" s="9"/>
    </row>
    <row r="776" spans="1:14" s="3" customFormat="1" ht="22.5">
      <c r="A776" s="25">
        <v>43285</v>
      </c>
      <c r="B776" s="26" t="s">
        <v>1712</v>
      </c>
      <c r="C776" s="1">
        <v>72</v>
      </c>
      <c r="D776" s="1" t="s">
        <v>15</v>
      </c>
      <c r="E776" s="1" t="s">
        <v>69</v>
      </c>
      <c r="F776" s="1" t="s">
        <v>1509</v>
      </c>
      <c r="G776" s="27" t="s">
        <v>1794</v>
      </c>
      <c r="H776" s="1">
        <v>3297</v>
      </c>
      <c r="I776" s="3" t="s">
        <v>1919</v>
      </c>
      <c r="J776" s="9" t="s">
        <v>393</v>
      </c>
      <c r="K776" s="1" t="s">
        <v>446</v>
      </c>
      <c r="L776" s="28" t="s">
        <v>1514</v>
      </c>
      <c r="M776" s="28" t="s">
        <v>1515</v>
      </c>
      <c r="N776" s="9"/>
    </row>
    <row r="777" spans="1:14" s="3" customFormat="1" ht="22.5">
      <c r="A777" s="25">
        <v>43285</v>
      </c>
      <c r="B777" s="26" t="s">
        <v>1712</v>
      </c>
      <c r="C777" s="1">
        <v>72</v>
      </c>
      <c r="D777" s="1" t="s">
        <v>15</v>
      </c>
      <c r="E777" s="1" t="s">
        <v>69</v>
      </c>
      <c r="F777" s="1" t="s">
        <v>1509</v>
      </c>
      <c r="G777" s="27" t="s">
        <v>1794</v>
      </c>
      <c r="H777" s="1">
        <v>3297</v>
      </c>
      <c r="I777" s="3" t="s">
        <v>1919</v>
      </c>
      <c r="J777" s="9" t="s">
        <v>393</v>
      </c>
      <c r="K777" s="1" t="s">
        <v>450</v>
      </c>
      <c r="L777" s="28" t="s">
        <v>1516</v>
      </c>
      <c r="M777" s="28" t="s">
        <v>1517</v>
      </c>
      <c r="N777" s="9"/>
    </row>
    <row r="778" spans="1:14" s="3" customFormat="1" ht="22.5">
      <c r="A778" s="25">
        <v>43285</v>
      </c>
      <c r="B778" s="26" t="s">
        <v>1712</v>
      </c>
      <c r="C778" s="1">
        <v>72</v>
      </c>
      <c r="D778" s="1" t="s">
        <v>15</v>
      </c>
      <c r="E778" s="1" t="s">
        <v>69</v>
      </c>
      <c r="F778" s="1" t="s">
        <v>1509</v>
      </c>
      <c r="G778" s="27" t="s">
        <v>1794</v>
      </c>
      <c r="H778" s="1">
        <v>3297</v>
      </c>
      <c r="I778" s="3" t="s">
        <v>1919</v>
      </c>
      <c r="J778" s="9" t="s">
        <v>393</v>
      </c>
      <c r="K778" s="1" t="s">
        <v>448</v>
      </c>
      <c r="L778" s="28" t="s">
        <v>1518</v>
      </c>
      <c r="M778" s="28" t="s">
        <v>1519</v>
      </c>
      <c r="N778" s="9"/>
    </row>
    <row r="779" spans="1:14" s="3" customFormat="1" ht="22.5">
      <c r="A779" s="25">
        <v>43285</v>
      </c>
      <c r="B779" s="26" t="s">
        <v>1712</v>
      </c>
      <c r="C779" s="1">
        <v>73</v>
      </c>
      <c r="D779" s="1" t="s">
        <v>15</v>
      </c>
      <c r="E779" s="1" t="s">
        <v>1359</v>
      </c>
      <c r="F779" s="1" t="s">
        <v>1520</v>
      </c>
      <c r="G779" s="27" t="s">
        <v>1795</v>
      </c>
      <c r="H779" s="1">
        <v>1532</v>
      </c>
      <c r="I779" s="3" t="s">
        <v>1920</v>
      </c>
      <c r="J779" s="9" t="s">
        <v>393</v>
      </c>
      <c r="K779" s="1" t="s">
        <v>444</v>
      </c>
      <c r="L779" s="28" t="s">
        <v>1521</v>
      </c>
      <c r="M779" s="28" t="s">
        <v>1522</v>
      </c>
      <c r="N779" s="9">
        <v>1</v>
      </c>
    </row>
    <row r="780" spans="1:14" s="3" customFormat="1" ht="22.5">
      <c r="A780" s="25">
        <v>43285</v>
      </c>
      <c r="B780" s="26" t="s">
        <v>1712</v>
      </c>
      <c r="C780" s="1">
        <v>73</v>
      </c>
      <c r="D780" s="1" t="s">
        <v>15</v>
      </c>
      <c r="E780" s="1" t="s">
        <v>1359</v>
      </c>
      <c r="F780" s="1" t="s">
        <v>1520</v>
      </c>
      <c r="G780" s="27" t="s">
        <v>1795</v>
      </c>
      <c r="H780" s="1">
        <v>1532</v>
      </c>
      <c r="I780" s="3" t="s">
        <v>1920</v>
      </c>
      <c r="J780" s="9" t="s">
        <v>393</v>
      </c>
      <c r="K780" s="1" t="s">
        <v>501</v>
      </c>
      <c r="L780" s="28" t="s">
        <v>1523</v>
      </c>
      <c r="M780" s="28" t="s">
        <v>1524</v>
      </c>
      <c r="N780" s="9"/>
    </row>
    <row r="781" spans="1:14" s="3" customFormat="1" ht="22.5">
      <c r="A781" s="25">
        <v>43285</v>
      </c>
      <c r="B781" s="26" t="s">
        <v>1712</v>
      </c>
      <c r="C781" s="1">
        <v>73</v>
      </c>
      <c r="D781" s="1" t="s">
        <v>15</v>
      </c>
      <c r="E781" s="1" t="s">
        <v>1359</v>
      </c>
      <c r="F781" s="1" t="s">
        <v>1520</v>
      </c>
      <c r="G781" s="27" t="s">
        <v>1795</v>
      </c>
      <c r="H781" s="1">
        <v>1532</v>
      </c>
      <c r="I781" s="3" t="s">
        <v>1920</v>
      </c>
      <c r="J781" s="9" t="s">
        <v>393</v>
      </c>
      <c r="K781" s="1" t="s">
        <v>446</v>
      </c>
      <c r="L781" s="28" t="s">
        <v>1525</v>
      </c>
      <c r="M781" s="28" t="s">
        <v>1526</v>
      </c>
      <c r="N781" s="9"/>
    </row>
    <row r="782" spans="1:14" s="3" customFormat="1" ht="22.5">
      <c r="A782" s="25">
        <v>43285</v>
      </c>
      <c r="B782" s="26" t="s">
        <v>1712</v>
      </c>
      <c r="C782" s="1">
        <v>73</v>
      </c>
      <c r="D782" s="1" t="s">
        <v>15</v>
      </c>
      <c r="E782" s="1" t="s">
        <v>1359</v>
      </c>
      <c r="F782" s="1" t="s">
        <v>1520</v>
      </c>
      <c r="G782" s="27" t="s">
        <v>1795</v>
      </c>
      <c r="H782" s="1">
        <v>1532</v>
      </c>
      <c r="I782" s="3" t="s">
        <v>1920</v>
      </c>
      <c r="J782" s="9" t="s">
        <v>393</v>
      </c>
      <c r="K782" s="1" t="s">
        <v>450</v>
      </c>
      <c r="L782" s="28" t="s">
        <v>1527</v>
      </c>
      <c r="M782" s="28" t="s">
        <v>1528</v>
      </c>
      <c r="N782" s="9"/>
    </row>
    <row r="783" spans="1:14" s="3" customFormat="1" ht="22.5">
      <c r="A783" s="25">
        <v>43285</v>
      </c>
      <c r="B783" s="26" t="s">
        <v>1712</v>
      </c>
      <c r="C783" s="1">
        <v>73</v>
      </c>
      <c r="D783" s="1" t="s">
        <v>15</v>
      </c>
      <c r="E783" s="1" t="s">
        <v>1359</v>
      </c>
      <c r="F783" s="1" t="s">
        <v>1520</v>
      </c>
      <c r="G783" s="27" t="s">
        <v>1795</v>
      </c>
      <c r="H783" s="1">
        <v>1532</v>
      </c>
      <c r="I783" s="3" t="s">
        <v>1920</v>
      </c>
      <c r="J783" s="9" t="s">
        <v>393</v>
      </c>
      <c r="K783" s="1" t="s">
        <v>448</v>
      </c>
      <c r="L783" s="28" t="s">
        <v>1529</v>
      </c>
      <c r="M783" s="28" t="s">
        <v>1530</v>
      </c>
      <c r="N783" s="9"/>
    </row>
    <row r="784" spans="1:14" s="3" customFormat="1" ht="22.5">
      <c r="A784" s="25">
        <v>43285</v>
      </c>
      <c r="B784" s="26" t="s">
        <v>1712</v>
      </c>
      <c r="C784" s="1">
        <v>74</v>
      </c>
      <c r="D784" s="1" t="s">
        <v>15</v>
      </c>
      <c r="E784" s="1" t="s">
        <v>1382</v>
      </c>
      <c r="F784" s="1" t="s">
        <v>1531</v>
      </c>
      <c r="G784" s="27" t="s">
        <v>1796</v>
      </c>
      <c r="H784" s="1">
        <v>3233</v>
      </c>
      <c r="I784" s="3" t="s">
        <v>1921</v>
      </c>
      <c r="J784" s="9" t="s">
        <v>393</v>
      </c>
      <c r="K784" s="1" t="s">
        <v>444</v>
      </c>
      <c r="L784" s="28" t="s">
        <v>1532</v>
      </c>
      <c r="M784" s="28" t="s">
        <v>1533</v>
      </c>
      <c r="N784" s="9">
        <v>1</v>
      </c>
    </row>
    <row r="785" spans="1:14" s="3" customFormat="1" ht="22.5">
      <c r="A785" s="25">
        <v>43285</v>
      </c>
      <c r="B785" s="26" t="s">
        <v>1712</v>
      </c>
      <c r="C785" s="1">
        <v>74</v>
      </c>
      <c r="D785" s="1" t="s">
        <v>15</v>
      </c>
      <c r="E785" s="1" t="s">
        <v>1382</v>
      </c>
      <c r="F785" s="1" t="s">
        <v>1531</v>
      </c>
      <c r="G785" s="27" t="s">
        <v>1796</v>
      </c>
      <c r="H785" s="1">
        <v>3233</v>
      </c>
      <c r="I785" s="3" t="s">
        <v>1921</v>
      </c>
      <c r="J785" s="9" t="s">
        <v>393</v>
      </c>
      <c r="K785" s="1" t="s">
        <v>501</v>
      </c>
      <c r="L785" s="28" t="s">
        <v>1534</v>
      </c>
      <c r="M785" s="28" t="s">
        <v>1535</v>
      </c>
      <c r="N785" s="9"/>
    </row>
    <row r="786" spans="1:14" s="3" customFormat="1" ht="22.5">
      <c r="A786" s="25">
        <v>43285</v>
      </c>
      <c r="B786" s="26" t="s">
        <v>1712</v>
      </c>
      <c r="C786" s="1">
        <v>74</v>
      </c>
      <c r="D786" s="1" t="s">
        <v>15</v>
      </c>
      <c r="E786" s="1" t="s">
        <v>1382</v>
      </c>
      <c r="F786" s="1" t="s">
        <v>1531</v>
      </c>
      <c r="G786" s="27" t="s">
        <v>1796</v>
      </c>
      <c r="H786" s="1">
        <v>3233</v>
      </c>
      <c r="I786" s="3" t="s">
        <v>1921</v>
      </c>
      <c r="J786" s="9" t="s">
        <v>393</v>
      </c>
      <c r="K786" s="1" t="s">
        <v>446</v>
      </c>
      <c r="L786" s="28" t="s">
        <v>1536</v>
      </c>
      <c r="M786" s="28" t="s">
        <v>1537</v>
      </c>
      <c r="N786" s="9"/>
    </row>
    <row r="787" spans="1:14" s="3" customFormat="1" ht="22.5">
      <c r="A787" s="25">
        <v>43285</v>
      </c>
      <c r="B787" s="26" t="s">
        <v>1712</v>
      </c>
      <c r="C787" s="1">
        <v>74</v>
      </c>
      <c r="D787" s="1" t="s">
        <v>15</v>
      </c>
      <c r="E787" s="1" t="s">
        <v>1382</v>
      </c>
      <c r="F787" s="1" t="s">
        <v>1531</v>
      </c>
      <c r="G787" s="27" t="s">
        <v>1796</v>
      </c>
      <c r="H787" s="1">
        <v>3233</v>
      </c>
      <c r="I787" s="3" t="s">
        <v>1921</v>
      </c>
      <c r="J787" s="9" t="s">
        <v>393</v>
      </c>
      <c r="K787" s="1" t="s">
        <v>450</v>
      </c>
      <c r="L787" s="28" t="s">
        <v>1538</v>
      </c>
      <c r="M787" s="28" t="s">
        <v>1539</v>
      </c>
      <c r="N787" s="9"/>
    </row>
    <row r="788" spans="1:14" s="3" customFormat="1" ht="22.5">
      <c r="A788" s="25">
        <v>43285</v>
      </c>
      <c r="B788" s="26" t="s">
        <v>1712</v>
      </c>
      <c r="C788" s="1">
        <v>74</v>
      </c>
      <c r="D788" s="1" t="s">
        <v>15</v>
      </c>
      <c r="E788" s="1" t="s">
        <v>1382</v>
      </c>
      <c r="F788" s="1" t="s">
        <v>1531</v>
      </c>
      <c r="G788" s="27" t="s">
        <v>1796</v>
      </c>
      <c r="H788" s="1">
        <v>3233</v>
      </c>
      <c r="I788" s="3" t="s">
        <v>1921</v>
      </c>
      <c r="J788" s="9" t="s">
        <v>393</v>
      </c>
      <c r="K788" s="1" t="s">
        <v>448</v>
      </c>
      <c r="L788" s="28" t="s">
        <v>1540</v>
      </c>
      <c r="M788" s="28" t="s">
        <v>1541</v>
      </c>
      <c r="N788" s="9"/>
    </row>
    <row r="789" spans="1:14" s="3" customFormat="1" ht="22.5">
      <c r="A789" s="25">
        <v>43285</v>
      </c>
      <c r="B789" s="26" t="s">
        <v>1712</v>
      </c>
      <c r="C789" s="1">
        <v>75</v>
      </c>
      <c r="D789" s="1" t="s">
        <v>15</v>
      </c>
      <c r="E789" s="1" t="s">
        <v>34</v>
      </c>
      <c r="F789" s="1" t="s">
        <v>1542</v>
      </c>
      <c r="G789" s="27" t="s">
        <v>1797</v>
      </c>
      <c r="H789" s="1">
        <v>1935</v>
      </c>
      <c r="I789" s="3" t="s">
        <v>1922</v>
      </c>
      <c r="J789" s="9" t="s">
        <v>393</v>
      </c>
      <c r="K789" s="1" t="s">
        <v>444</v>
      </c>
      <c r="L789" s="28" t="s">
        <v>1543</v>
      </c>
      <c r="M789" s="28" t="s">
        <v>1544</v>
      </c>
      <c r="N789" s="9">
        <v>1</v>
      </c>
    </row>
    <row r="790" spans="1:14" s="3" customFormat="1" ht="22.5">
      <c r="A790" s="25">
        <v>43285</v>
      </c>
      <c r="B790" s="26" t="s">
        <v>1712</v>
      </c>
      <c r="C790" s="1">
        <v>75</v>
      </c>
      <c r="D790" s="1" t="s">
        <v>15</v>
      </c>
      <c r="E790" s="1" t="s">
        <v>34</v>
      </c>
      <c r="F790" s="1" t="s">
        <v>1542</v>
      </c>
      <c r="G790" s="27" t="s">
        <v>1797</v>
      </c>
      <c r="H790" s="1">
        <v>1935</v>
      </c>
      <c r="I790" s="3" t="s">
        <v>1922</v>
      </c>
      <c r="J790" s="9" t="s">
        <v>393</v>
      </c>
      <c r="K790" s="1" t="s">
        <v>501</v>
      </c>
      <c r="L790" s="28" t="s">
        <v>1545</v>
      </c>
      <c r="M790" s="28" t="s">
        <v>1546</v>
      </c>
      <c r="N790" s="9"/>
    </row>
    <row r="791" spans="1:14" s="3" customFormat="1" ht="22.5">
      <c r="A791" s="25">
        <v>43285</v>
      </c>
      <c r="B791" s="26" t="s">
        <v>1712</v>
      </c>
      <c r="C791" s="1">
        <v>75</v>
      </c>
      <c r="D791" s="1" t="s">
        <v>15</v>
      </c>
      <c r="E791" s="1" t="s">
        <v>34</v>
      </c>
      <c r="F791" s="1" t="s">
        <v>1542</v>
      </c>
      <c r="G791" s="27" t="s">
        <v>1797</v>
      </c>
      <c r="H791" s="1">
        <v>1935</v>
      </c>
      <c r="I791" s="3" t="s">
        <v>1922</v>
      </c>
      <c r="J791" s="9" t="s">
        <v>393</v>
      </c>
      <c r="K791" s="1" t="s">
        <v>446</v>
      </c>
      <c r="L791" s="28" t="s">
        <v>1547</v>
      </c>
      <c r="M791" s="28" t="s">
        <v>1548</v>
      </c>
      <c r="N791" s="9"/>
    </row>
    <row r="792" spans="1:14" s="3" customFormat="1" ht="22.5">
      <c r="A792" s="25">
        <v>43285</v>
      </c>
      <c r="B792" s="26" t="s">
        <v>1712</v>
      </c>
      <c r="C792" s="1">
        <v>75</v>
      </c>
      <c r="D792" s="1" t="s">
        <v>15</v>
      </c>
      <c r="E792" s="1" t="s">
        <v>34</v>
      </c>
      <c r="F792" s="1" t="s">
        <v>1542</v>
      </c>
      <c r="G792" s="27" t="s">
        <v>1797</v>
      </c>
      <c r="H792" s="1">
        <v>1935</v>
      </c>
      <c r="I792" s="3" t="s">
        <v>1922</v>
      </c>
      <c r="J792" s="9" t="s">
        <v>393</v>
      </c>
      <c r="K792" s="1" t="s">
        <v>450</v>
      </c>
      <c r="L792" s="28" t="s">
        <v>1549</v>
      </c>
      <c r="M792" s="28" t="s">
        <v>1550</v>
      </c>
      <c r="N792" s="9"/>
    </row>
    <row r="793" spans="1:14" s="3" customFormat="1" ht="22.5">
      <c r="A793" s="25">
        <v>43285</v>
      </c>
      <c r="B793" s="26" t="s">
        <v>1712</v>
      </c>
      <c r="C793" s="1">
        <v>75</v>
      </c>
      <c r="D793" s="1" t="s">
        <v>15</v>
      </c>
      <c r="E793" s="1" t="s">
        <v>34</v>
      </c>
      <c r="F793" s="1" t="s">
        <v>1542</v>
      </c>
      <c r="G793" s="27" t="s">
        <v>1797</v>
      </c>
      <c r="H793" s="1">
        <v>1935</v>
      </c>
      <c r="I793" s="3" t="s">
        <v>1922</v>
      </c>
      <c r="J793" s="9" t="s">
        <v>393</v>
      </c>
      <c r="K793" s="1" t="s">
        <v>448</v>
      </c>
      <c r="L793" s="28" t="s">
        <v>1551</v>
      </c>
      <c r="M793" s="28" t="s">
        <v>1552</v>
      </c>
      <c r="N793" s="9"/>
    </row>
    <row r="794" spans="1:14" s="3" customFormat="1" ht="22.5">
      <c r="A794" s="25">
        <v>43285</v>
      </c>
      <c r="B794" s="26" t="s">
        <v>1712</v>
      </c>
      <c r="C794" s="1">
        <v>76</v>
      </c>
      <c r="D794" s="1" t="s">
        <v>15</v>
      </c>
      <c r="E794" s="1" t="s">
        <v>569</v>
      </c>
      <c r="F794" s="1" t="s">
        <v>1553</v>
      </c>
      <c r="G794" s="27" t="s">
        <v>1798</v>
      </c>
      <c r="H794" s="1">
        <v>3476</v>
      </c>
      <c r="I794" s="3" t="s">
        <v>1923</v>
      </c>
      <c r="J794" s="9" t="s">
        <v>393</v>
      </c>
      <c r="K794" s="1" t="s">
        <v>444</v>
      </c>
      <c r="L794" s="28" t="s">
        <v>1554</v>
      </c>
      <c r="M794" s="28" t="s">
        <v>1555</v>
      </c>
      <c r="N794" s="9">
        <v>1</v>
      </c>
    </row>
    <row r="795" spans="1:14" s="3" customFormat="1" ht="22.5">
      <c r="A795" s="25">
        <v>43285</v>
      </c>
      <c r="B795" s="26" t="s">
        <v>1712</v>
      </c>
      <c r="C795" s="1">
        <v>76</v>
      </c>
      <c r="D795" s="1" t="s">
        <v>15</v>
      </c>
      <c r="E795" s="1" t="s">
        <v>569</v>
      </c>
      <c r="F795" s="1" t="s">
        <v>1553</v>
      </c>
      <c r="G795" s="27" t="s">
        <v>1798</v>
      </c>
      <c r="H795" s="1">
        <v>3476</v>
      </c>
      <c r="I795" s="3" t="s">
        <v>1923</v>
      </c>
      <c r="J795" s="9" t="s">
        <v>393</v>
      </c>
      <c r="K795" s="1" t="s">
        <v>501</v>
      </c>
      <c r="L795" s="28" t="s">
        <v>1556</v>
      </c>
      <c r="M795" s="28" t="s">
        <v>1557</v>
      </c>
      <c r="N795" s="9"/>
    </row>
    <row r="796" spans="1:14" s="3" customFormat="1" ht="22.5">
      <c r="A796" s="25">
        <v>43285</v>
      </c>
      <c r="B796" s="26" t="s">
        <v>1712</v>
      </c>
      <c r="C796" s="1">
        <v>76</v>
      </c>
      <c r="D796" s="1" t="s">
        <v>15</v>
      </c>
      <c r="E796" s="1" t="s">
        <v>569</v>
      </c>
      <c r="F796" s="1" t="s">
        <v>1553</v>
      </c>
      <c r="G796" s="27" t="s">
        <v>1798</v>
      </c>
      <c r="H796" s="1">
        <v>3476</v>
      </c>
      <c r="I796" s="3" t="s">
        <v>1923</v>
      </c>
      <c r="J796" s="9" t="s">
        <v>393</v>
      </c>
      <c r="K796" s="1" t="s">
        <v>446</v>
      </c>
      <c r="L796" s="28" t="s">
        <v>1558</v>
      </c>
      <c r="M796" s="28" t="s">
        <v>1559</v>
      </c>
      <c r="N796" s="9"/>
    </row>
    <row r="797" spans="1:14" s="3" customFormat="1" ht="22.5">
      <c r="A797" s="25">
        <v>43285</v>
      </c>
      <c r="B797" s="26" t="s">
        <v>1712</v>
      </c>
      <c r="C797" s="1">
        <v>76</v>
      </c>
      <c r="D797" s="1" t="s">
        <v>15</v>
      </c>
      <c r="E797" s="1" t="s">
        <v>569</v>
      </c>
      <c r="F797" s="1" t="s">
        <v>1553</v>
      </c>
      <c r="G797" s="27" t="s">
        <v>1798</v>
      </c>
      <c r="H797" s="1">
        <v>3476</v>
      </c>
      <c r="I797" s="3" t="s">
        <v>1923</v>
      </c>
      <c r="J797" s="9" t="s">
        <v>393</v>
      </c>
      <c r="K797" s="1" t="s">
        <v>450</v>
      </c>
      <c r="L797" s="28" t="s">
        <v>1560</v>
      </c>
      <c r="M797" s="28" t="s">
        <v>1561</v>
      </c>
      <c r="N797" s="9"/>
    </row>
    <row r="798" spans="1:14" s="3" customFormat="1" ht="22.5">
      <c r="A798" s="25">
        <v>43285</v>
      </c>
      <c r="B798" s="26" t="s">
        <v>1712</v>
      </c>
      <c r="C798" s="1">
        <v>76</v>
      </c>
      <c r="D798" s="1" t="s">
        <v>15</v>
      </c>
      <c r="E798" s="1" t="s">
        <v>569</v>
      </c>
      <c r="F798" s="1" t="s">
        <v>1553</v>
      </c>
      <c r="G798" s="27" t="s">
        <v>1798</v>
      </c>
      <c r="H798" s="1">
        <v>3476</v>
      </c>
      <c r="I798" s="3" t="s">
        <v>1923</v>
      </c>
      <c r="J798" s="9" t="s">
        <v>393</v>
      </c>
      <c r="K798" s="1" t="s">
        <v>448</v>
      </c>
      <c r="L798" s="28" t="s">
        <v>1562</v>
      </c>
      <c r="M798" s="28" t="s">
        <v>1563</v>
      </c>
      <c r="N798" s="9"/>
    </row>
    <row r="799" spans="1:14" s="3" customFormat="1" ht="22.5">
      <c r="A799" s="25">
        <v>43285</v>
      </c>
      <c r="B799" s="26" t="s">
        <v>1712</v>
      </c>
      <c r="C799" s="1">
        <v>77</v>
      </c>
      <c r="D799" s="1" t="s">
        <v>15</v>
      </c>
      <c r="E799" s="1" t="s">
        <v>1455</v>
      </c>
      <c r="F799" s="1" t="s">
        <v>1564</v>
      </c>
      <c r="G799" s="27" t="s">
        <v>1799</v>
      </c>
      <c r="H799" s="1">
        <v>2370</v>
      </c>
      <c r="I799" s="3" t="s">
        <v>1924</v>
      </c>
      <c r="J799" s="9" t="s">
        <v>393</v>
      </c>
      <c r="K799" s="1" t="s">
        <v>444</v>
      </c>
      <c r="L799" s="28" t="s">
        <v>1565</v>
      </c>
      <c r="M799" s="28" t="s">
        <v>1566</v>
      </c>
      <c r="N799" s="9">
        <v>1</v>
      </c>
    </row>
    <row r="800" spans="1:14" s="3" customFormat="1" ht="22.5">
      <c r="A800" s="25">
        <v>43285</v>
      </c>
      <c r="B800" s="26" t="s">
        <v>1712</v>
      </c>
      <c r="C800" s="1">
        <v>77</v>
      </c>
      <c r="D800" s="1" t="s">
        <v>15</v>
      </c>
      <c r="E800" s="1" t="s">
        <v>1455</v>
      </c>
      <c r="F800" s="1" t="s">
        <v>1564</v>
      </c>
      <c r="G800" s="27" t="s">
        <v>1799</v>
      </c>
      <c r="H800" s="1">
        <v>2370</v>
      </c>
      <c r="I800" s="3" t="s">
        <v>1924</v>
      </c>
      <c r="J800" s="9" t="s">
        <v>393</v>
      </c>
      <c r="K800" s="1" t="s">
        <v>501</v>
      </c>
      <c r="L800" s="28" t="s">
        <v>1567</v>
      </c>
      <c r="M800" s="28" t="s">
        <v>1568</v>
      </c>
      <c r="N800" s="9"/>
    </row>
    <row r="801" spans="1:14" s="3" customFormat="1" ht="22.5">
      <c r="A801" s="25">
        <v>43285</v>
      </c>
      <c r="B801" s="26" t="s">
        <v>1712</v>
      </c>
      <c r="C801" s="1">
        <v>77</v>
      </c>
      <c r="D801" s="1" t="s">
        <v>15</v>
      </c>
      <c r="E801" s="1" t="s">
        <v>1455</v>
      </c>
      <c r="F801" s="1" t="s">
        <v>1564</v>
      </c>
      <c r="G801" s="27" t="s">
        <v>1799</v>
      </c>
      <c r="H801" s="1">
        <v>2370</v>
      </c>
      <c r="I801" s="3" t="s">
        <v>1924</v>
      </c>
      <c r="J801" s="9" t="s">
        <v>393</v>
      </c>
      <c r="K801" s="1" t="s">
        <v>446</v>
      </c>
      <c r="L801" s="28" t="s">
        <v>1569</v>
      </c>
      <c r="M801" s="28" t="s">
        <v>1570</v>
      </c>
      <c r="N801" s="9"/>
    </row>
    <row r="802" spans="1:14" s="3" customFormat="1" ht="22.5">
      <c r="A802" s="25">
        <v>43285</v>
      </c>
      <c r="B802" s="26" t="s">
        <v>1712</v>
      </c>
      <c r="C802" s="1">
        <v>77</v>
      </c>
      <c r="D802" s="1" t="s">
        <v>15</v>
      </c>
      <c r="E802" s="1" t="s">
        <v>1455</v>
      </c>
      <c r="F802" s="1" t="s">
        <v>1564</v>
      </c>
      <c r="G802" s="27" t="s">
        <v>1799</v>
      </c>
      <c r="H802" s="1">
        <v>2370</v>
      </c>
      <c r="I802" s="3" t="s">
        <v>1924</v>
      </c>
      <c r="J802" s="9" t="s">
        <v>393</v>
      </c>
      <c r="K802" s="1" t="s">
        <v>450</v>
      </c>
      <c r="L802" s="28" t="s">
        <v>1571</v>
      </c>
      <c r="M802" s="28" t="s">
        <v>1572</v>
      </c>
      <c r="N802" s="9"/>
    </row>
    <row r="803" spans="1:14" s="3" customFormat="1" ht="22.5">
      <c r="A803" s="25">
        <v>43285</v>
      </c>
      <c r="B803" s="26" t="s">
        <v>1712</v>
      </c>
      <c r="C803" s="1">
        <v>78</v>
      </c>
      <c r="D803" s="1" t="s">
        <v>15</v>
      </c>
      <c r="E803" s="1" t="s">
        <v>1574</v>
      </c>
      <c r="F803" s="1" t="s">
        <v>1573</v>
      </c>
      <c r="G803" s="27" t="s">
        <v>1800</v>
      </c>
      <c r="H803" s="1">
        <v>2175</v>
      </c>
      <c r="I803" s="3" t="s">
        <v>1925</v>
      </c>
      <c r="J803" s="9" t="s">
        <v>393</v>
      </c>
      <c r="K803" s="1" t="s">
        <v>444</v>
      </c>
      <c r="L803" s="28" t="s">
        <v>1575</v>
      </c>
      <c r="M803" s="28" t="s">
        <v>1576</v>
      </c>
      <c r="N803" s="9">
        <v>1</v>
      </c>
    </row>
    <row r="804" spans="1:14" s="3" customFormat="1" ht="22.5">
      <c r="A804" s="25">
        <v>43285</v>
      </c>
      <c r="B804" s="26" t="s">
        <v>1712</v>
      </c>
      <c r="C804" s="1">
        <v>78</v>
      </c>
      <c r="D804" s="1" t="s">
        <v>15</v>
      </c>
      <c r="E804" s="1" t="s">
        <v>1574</v>
      </c>
      <c r="F804" s="1" t="s">
        <v>1573</v>
      </c>
      <c r="G804" s="27" t="s">
        <v>1800</v>
      </c>
      <c r="H804" s="1">
        <v>2175</v>
      </c>
      <c r="I804" s="3" t="s">
        <v>1925</v>
      </c>
      <c r="J804" s="9" t="s">
        <v>393</v>
      </c>
      <c r="K804" s="1" t="s">
        <v>501</v>
      </c>
      <c r="L804" s="28" t="s">
        <v>1577</v>
      </c>
      <c r="M804" s="28" t="s">
        <v>1578</v>
      </c>
      <c r="N804" s="9"/>
    </row>
    <row r="805" spans="1:14" s="3" customFormat="1" ht="22.5">
      <c r="A805" s="25">
        <v>43285</v>
      </c>
      <c r="B805" s="26" t="s">
        <v>1712</v>
      </c>
      <c r="C805" s="1">
        <v>78</v>
      </c>
      <c r="D805" s="1" t="s">
        <v>15</v>
      </c>
      <c r="E805" s="1" t="s">
        <v>1574</v>
      </c>
      <c r="F805" s="1" t="s">
        <v>1573</v>
      </c>
      <c r="G805" s="27" t="s">
        <v>1800</v>
      </c>
      <c r="H805" s="1">
        <v>2175</v>
      </c>
      <c r="I805" s="3" t="s">
        <v>1925</v>
      </c>
      <c r="J805" s="9" t="s">
        <v>393</v>
      </c>
      <c r="K805" s="1" t="s">
        <v>446</v>
      </c>
      <c r="L805" s="28" t="s">
        <v>1579</v>
      </c>
      <c r="M805" s="28" t="s">
        <v>1580</v>
      </c>
      <c r="N805" s="9"/>
    </row>
    <row r="806" spans="1:14" s="3" customFormat="1" ht="22.5">
      <c r="A806" s="25">
        <v>43285</v>
      </c>
      <c r="B806" s="26" t="s">
        <v>1712</v>
      </c>
      <c r="C806" s="1">
        <v>78</v>
      </c>
      <c r="D806" s="1" t="s">
        <v>15</v>
      </c>
      <c r="E806" s="1" t="s">
        <v>1574</v>
      </c>
      <c r="F806" s="1" t="s">
        <v>1573</v>
      </c>
      <c r="G806" s="27" t="s">
        <v>1800</v>
      </c>
      <c r="H806" s="1">
        <v>2175</v>
      </c>
      <c r="I806" s="3" t="s">
        <v>1925</v>
      </c>
      <c r="J806" s="9" t="s">
        <v>393</v>
      </c>
      <c r="K806" s="1" t="s">
        <v>450</v>
      </c>
      <c r="L806" s="28" t="s">
        <v>1581</v>
      </c>
      <c r="M806" s="28" t="s">
        <v>1582</v>
      </c>
      <c r="N806" s="9"/>
    </row>
    <row r="807" spans="1:14" s="3" customFormat="1" ht="22.5">
      <c r="A807" s="25">
        <v>43285</v>
      </c>
      <c r="B807" s="26" t="s">
        <v>1712</v>
      </c>
      <c r="C807" s="1">
        <v>78</v>
      </c>
      <c r="D807" s="1" t="s">
        <v>15</v>
      </c>
      <c r="E807" s="1" t="s">
        <v>1574</v>
      </c>
      <c r="F807" s="1" t="s">
        <v>1573</v>
      </c>
      <c r="G807" s="27" t="s">
        <v>1800</v>
      </c>
      <c r="H807" s="1">
        <v>2175</v>
      </c>
      <c r="I807" s="3" t="s">
        <v>1925</v>
      </c>
      <c r="J807" s="9" t="s">
        <v>393</v>
      </c>
      <c r="K807" s="1" t="s">
        <v>448</v>
      </c>
      <c r="L807" s="28" t="s">
        <v>1583</v>
      </c>
      <c r="M807" s="28" t="s">
        <v>1584</v>
      </c>
      <c r="N807" s="9"/>
    </row>
    <row r="808" spans="1:14" s="3" customFormat="1" ht="22.5">
      <c r="A808" s="25">
        <v>43285</v>
      </c>
      <c r="B808" s="26" t="s">
        <v>1712</v>
      </c>
      <c r="C808" s="1">
        <v>79</v>
      </c>
      <c r="D808" s="1" t="s">
        <v>561</v>
      </c>
      <c r="E808" s="1" t="s">
        <v>29</v>
      </c>
      <c r="F808" s="1" t="s">
        <v>1585</v>
      </c>
      <c r="G808" s="27" t="s">
        <v>1801</v>
      </c>
      <c r="H808" s="1">
        <v>1123</v>
      </c>
      <c r="I808" s="3" t="s">
        <v>1926</v>
      </c>
      <c r="J808" s="9" t="s">
        <v>393</v>
      </c>
      <c r="K808" s="1" t="s">
        <v>444</v>
      </c>
      <c r="L808" s="28" t="s">
        <v>1586</v>
      </c>
      <c r="M808" s="28" t="s">
        <v>1587</v>
      </c>
      <c r="N808" s="9">
        <v>1</v>
      </c>
    </row>
    <row r="809" spans="1:14" s="3" customFormat="1" ht="22.5">
      <c r="A809" s="25">
        <v>43285</v>
      </c>
      <c r="B809" s="26" t="s">
        <v>1712</v>
      </c>
      <c r="C809" s="1">
        <v>79</v>
      </c>
      <c r="D809" s="1" t="s">
        <v>561</v>
      </c>
      <c r="E809" s="1" t="s">
        <v>29</v>
      </c>
      <c r="F809" s="1" t="s">
        <v>1585</v>
      </c>
      <c r="G809" s="27" t="s">
        <v>1801</v>
      </c>
      <c r="H809" s="1">
        <v>1123</v>
      </c>
      <c r="I809" s="3" t="s">
        <v>1926</v>
      </c>
      <c r="J809" s="9" t="s">
        <v>393</v>
      </c>
      <c r="K809" s="1" t="s">
        <v>501</v>
      </c>
      <c r="L809" s="28" t="s">
        <v>1588</v>
      </c>
      <c r="M809" s="28" t="s">
        <v>1589</v>
      </c>
      <c r="N809" s="9"/>
    </row>
    <row r="810" spans="1:14" s="3" customFormat="1" ht="22.5">
      <c r="A810" s="25">
        <v>43285</v>
      </c>
      <c r="B810" s="26" t="s">
        <v>1712</v>
      </c>
      <c r="C810" s="1">
        <v>79</v>
      </c>
      <c r="D810" s="1" t="s">
        <v>561</v>
      </c>
      <c r="E810" s="1" t="s">
        <v>29</v>
      </c>
      <c r="F810" s="1" t="s">
        <v>1585</v>
      </c>
      <c r="G810" s="27" t="s">
        <v>1801</v>
      </c>
      <c r="H810" s="1">
        <v>1123</v>
      </c>
      <c r="I810" s="3" t="s">
        <v>1926</v>
      </c>
      <c r="J810" s="9" t="s">
        <v>393</v>
      </c>
      <c r="K810" s="1" t="s">
        <v>446</v>
      </c>
      <c r="L810" s="28" t="s">
        <v>1588</v>
      </c>
      <c r="M810" s="28" t="s">
        <v>1589</v>
      </c>
      <c r="N810" s="9"/>
    </row>
    <row r="811" spans="1:14" s="3" customFormat="1" ht="22.5">
      <c r="A811" s="25">
        <v>43285</v>
      </c>
      <c r="B811" s="26" t="s">
        <v>1712</v>
      </c>
      <c r="C811" s="1">
        <v>79</v>
      </c>
      <c r="D811" s="1" t="s">
        <v>561</v>
      </c>
      <c r="E811" s="1" t="s">
        <v>29</v>
      </c>
      <c r="F811" s="1" t="s">
        <v>1585</v>
      </c>
      <c r="G811" s="27" t="s">
        <v>1801</v>
      </c>
      <c r="H811" s="1">
        <v>1123</v>
      </c>
      <c r="I811" s="3" t="s">
        <v>1926</v>
      </c>
      <c r="J811" s="9" t="s">
        <v>393</v>
      </c>
      <c r="K811" s="1" t="s">
        <v>450</v>
      </c>
      <c r="L811" s="28" t="s">
        <v>1590</v>
      </c>
      <c r="M811" s="28" t="s">
        <v>1591</v>
      </c>
      <c r="N811" s="9"/>
    </row>
    <row r="812" spans="1:14" s="3" customFormat="1" ht="22.5">
      <c r="A812" s="25">
        <v>43285</v>
      </c>
      <c r="B812" s="26" t="s">
        <v>1712</v>
      </c>
      <c r="C812" s="1">
        <v>79</v>
      </c>
      <c r="D812" s="1" t="s">
        <v>561</v>
      </c>
      <c r="E812" s="1" t="s">
        <v>29</v>
      </c>
      <c r="F812" s="1" t="s">
        <v>1585</v>
      </c>
      <c r="G812" s="27" t="s">
        <v>1801</v>
      </c>
      <c r="H812" s="1">
        <v>1123</v>
      </c>
      <c r="I812" s="3" t="s">
        <v>1926</v>
      </c>
      <c r="J812" s="9" t="s">
        <v>393</v>
      </c>
      <c r="K812" s="1" t="s">
        <v>448</v>
      </c>
      <c r="L812" s="28" t="s">
        <v>1590</v>
      </c>
      <c r="M812" s="28" t="s">
        <v>1591</v>
      </c>
      <c r="N812" s="9"/>
    </row>
    <row r="813" spans="1:14" s="3" customFormat="1" ht="22.5">
      <c r="A813" s="25">
        <v>43285</v>
      </c>
      <c r="B813" s="26" t="s">
        <v>1712</v>
      </c>
      <c r="C813" s="1">
        <v>80</v>
      </c>
      <c r="D813" s="1" t="s">
        <v>561</v>
      </c>
      <c r="E813" s="1" t="s">
        <v>52</v>
      </c>
      <c r="F813" s="1" t="s">
        <v>1592</v>
      </c>
      <c r="G813" s="27" t="s">
        <v>1802</v>
      </c>
      <c r="H813" s="1">
        <v>3220</v>
      </c>
      <c r="I813" s="3" t="s">
        <v>1927</v>
      </c>
      <c r="J813" s="9" t="s">
        <v>393</v>
      </c>
      <c r="K813" s="1" t="s">
        <v>444</v>
      </c>
      <c r="L813" s="28" t="s">
        <v>1593</v>
      </c>
      <c r="M813" s="28" t="s">
        <v>1594</v>
      </c>
      <c r="N813" s="9">
        <v>1</v>
      </c>
    </row>
    <row r="814" spans="1:14" s="3" customFormat="1" ht="22.5">
      <c r="A814" s="25">
        <v>43285</v>
      </c>
      <c r="B814" s="26" t="s">
        <v>1712</v>
      </c>
      <c r="C814" s="1">
        <v>80</v>
      </c>
      <c r="D814" s="1" t="s">
        <v>561</v>
      </c>
      <c r="E814" s="1" t="s">
        <v>52</v>
      </c>
      <c r="F814" s="1" t="s">
        <v>1592</v>
      </c>
      <c r="G814" s="27" t="s">
        <v>1802</v>
      </c>
      <c r="H814" s="1">
        <v>3220</v>
      </c>
      <c r="I814" s="3" t="s">
        <v>1927</v>
      </c>
      <c r="J814" s="9" t="s">
        <v>393</v>
      </c>
      <c r="K814" s="1" t="s">
        <v>501</v>
      </c>
      <c r="L814" s="28" t="s">
        <v>1595</v>
      </c>
      <c r="M814" s="28" t="s">
        <v>1596</v>
      </c>
      <c r="N814" s="9"/>
    </row>
    <row r="815" spans="1:14" s="3" customFormat="1" ht="22.5">
      <c r="A815" s="25">
        <v>43285</v>
      </c>
      <c r="B815" s="26" t="s">
        <v>1712</v>
      </c>
      <c r="C815" s="1">
        <v>80</v>
      </c>
      <c r="D815" s="1" t="s">
        <v>561</v>
      </c>
      <c r="E815" s="1" t="s">
        <v>52</v>
      </c>
      <c r="F815" s="1" t="s">
        <v>1592</v>
      </c>
      <c r="G815" s="27" t="s">
        <v>1802</v>
      </c>
      <c r="H815" s="1">
        <v>3220</v>
      </c>
      <c r="I815" s="3" t="s">
        <v>1927</v>
      </c>
      <c r="J815" s="9" t="s">
        <v>393</v>
      </c>
      <c r="K815" s="1" t="s">
        <v>446</v>
      </c>
      <c r="L815" s="28" t="s">
        <v>1597</v>
      </c>
      <c r="M815" s="28" t="s">
        <v>1598</v>
      </c>
      <c r="N815" s="9"/>
    </row>
    <row r="816" spans="1:14" s="3" customFormat="1" ht="22.5">
      <c r="A816" s="25">
        <v>43285</v>
      </c>
      <c r="B816" s="26" t="s">
        <v>1712</v>
      </c>
      <c r="C816" s="1">
        <v>80</v>
      </c>
      <c r="D816" s="1" t="s">
        <v>561</v>
      </c>
      <c r="E816" s="1" t="s">
        <v>52</v>
      </c>
      <c r="F816" s="1" t="s">
        <v>1592</v>
      </c>
      <c r="G816" s="27" t="s">
        <v>1802</v>
      </c>
      <c r="H816" s="1">
        <v>3220</v>
      </c>
      <c r="I816" s="3" t="s">
        <v>1927</v>
      </c>
      <c r="J816" s="9" t="s">
        <v>393</v>
      </c>
      <c r="K816" s="1" t="s">
        <v>450</v>
      </c>
      <c r="L816" s="28" t="s">
        <v>1599</v>
      </c>
      <c r="M816" s="28" t="s">
        <v>1600</v>
      </c>
      <c r="N816" s="9"/>
    </row>
    <row r="817" spans="1:14" s="3" customFormat="1" ht="22.5">
      <c r="A817" s="25">
        <v>43285</v>
      </c>
      <c r="B817" s="26" t="s">
        <v>1712</v>
      </c>
      <c r="C817" s="1">
        <v>81</v>
      </c>
      <c r="D817" s="1" t="s">
        <v>561</v>
      </c>
      <c r="E817" s="1" t="s">
        <v>1602</v>
      </c>
      <c r="F817" s="1" t="s">
        <v>1601</v>
      </c>
      <c r="G817" s="27" t="s">
        <v>1803</v>
      </c>
      <c r="H817" s="1">
        <v>1533</v>
      </c>
      <c r="I817" s="3" t="s">
        <v>1928</v>
      </c>
      <c r="J817" s="9" t="s">
        <v>393</v>
      </c>
      <c r="K817" s="1" t="s">
        <v>444</v>
      </c>
      <c r="L817" s="28" t="s">
        <v>1603</v>
      </c>
      <c r="M817" s="28" t="s">
        <v>1604</v>
      </c>
      <c r="N817" s="9">
        <v>1</v>
      </c>
    </row>
    <row r="818" spans="1:14" s="3" customFormat="1" ht="22.5">
      <c r="A818" s="25">
        <v>43285</v>
      </c>
      <c r="B818" s="26" t="s">
        <v>1712</v>
      </c>
      <c r="C818" s="1">
        <v>81</v>
      </c>
      <c r="D818" s="1" t="s">
        <v>561</v>
      </c>
      <c r="E818" s="1" t="s">
        <v>1602</v>
      </c>
      <c r="F818" s="1" t="s">
        <v>1601</v>
      </c>
      <c r="G818" s="27" t="s">
        <v>1803</v>
      </c>
      <c r="H818" s="1">
        <v>1533</v>
      </c>
      <c r="I818" s="3" t="s">
        <v>1928</v>
      </c>
      <c r="J818" s="9" t="s">
        <v>393</v>
      </c>
      <c r="K818" s="1" t="s">
        <v>501</v>
      </c>
      <c r="L818" s="28" t="s">
        <v>1605</v>
      </c>
      <c r="M818" s="28" t="s">
        <v>1606</v>
      </c>
      <c r="N818" s="9"/>
    </row>
    <row r="819" spans="1:14" s="3" customFormat="1" ht="22.5">
      <c r="A819" s="25">
        <v>43285</v>
      </c>
      <c r="B819" s="26" t="s">
        <v>1712</v>
      </c>
      <c r="C819" s="1">
        <v>81</v>
      </c>
      <c r="D819" s="1" t="s">
        <v>561</v>
      </c>
      <c r="E819" s="1" t="s">
        <v>1602</v>
      </c>
      <c r="F819" s="1" t="s">
        <v>1601</v>
      </c>
      <c r="G819" s="27" t="s">
        <v>1803</v>
      </c>
      <c r="H819" s="1">
        <v>1533</v>
      </c>
      <c r="I819" s="3" t="s">
        <v>1928</v>
      </c>
      <c r="J819" s="9" t="s">
        <v>393</v>
      </c>
      <c r="K819" s="1" t="s">
        <v>446</v>
      </c>
      <c r="L819" s="28" t="s">
        <v>1607</v>
      </c>
      <c r="M819" s="28" t="s">
        <v>1608</v>
      </c>
      <c r="N819" s="9"/>
    </row>
    <row r="820" spans="1:14" s="3" customFormat="1" ht="22.5">
      <c r="A820" s="25">
        <v>43285</v>
      </c>
      <c r="B820" s="26" t="s">
        <v>1712</v>
      </c>
      <c r="C820" s="1">
        <v>81</v>
      </c>
      <c r="D820" s="1" t="s">
        <v>561</v>
      </c>
      <c r="E820" s="1" t="s">
        <v>1602</v>
      </c>
      <c r="F820" s="1" t="s">
        <v>1601</v>
      </c>
      <c r="G820" s="27" t="s">
        <v>1803</v>
      </c>
      <c r="H820" s="1">
        <v>1533</v>
      </c>
      <c r="I820" s="3" t="s">
        <v>1928</v>
      </c>
      <c r="J820" s="9" t="s">
        <v>393</v>
      </c>
      <c r="K820" s="1" t="s">
        <v>450</v>
      </c>
      <c r="L820" s="28" t="s">
        <v>1609</v>
      </c>
      <c r="M820" s="28" t="s">
        <v>1610</v>
      </c>
      <c r="N820" s="9"/>
    </row>
    <row r="821" spans="1:14" s="3" customFormat="1" ht="22.5">
      <c r="A821" s="25">
        <v>43285</v>
      </c>
      <c r="B821" s="26" t="s">
        <v>1712</v>
      </c>
      <c r="C821" s="1">
        <v>81</v>
      </c>
      <c r="D821" s="1" t="s">
        <v>561</v>
      </c>
      <c r="E821" s="1" t="s">
        <v>1602</v>
      </c>
      <c r="F821" s="1" t="s">
        <v>1601</v>
      </c>
      <c r="G821" s="27" t="s">
        <v>1803</v>
      </c>
      <c r="H821" s="1">
        <v>1533</v>
      </c>
      <c r="I821" s="3" t="s">
        <v>1928</v>
      </c>
      <c r="J821" s="9" t="s">
        <v>393</v>
      </c>
      <c r="K821" s="1" t="s">
        <v>448</v>
      </c>
      <c r="L821" s="28" t="s">
        <v>1611</v>
      </c>
      <c r="M821" s="28" t="s">
        <v>1612</v>
      </c>
      <c r="N821" s="9"/>
    </row>
    <row r="822" spans="1:14" s="3" customFormat="1" ht="22.5">
      <c r="A822" s="25">
        <v>43285</v>
      </c>
      <c r="B822" s="26" t="s">
        <v>1712</v>
      </c>
      <c r="C822" s="1">
        <v>82</v>
      </c>
      <c r="D822" s="30" t="s">
        <v>426</v>
      </c>
      <c r="E822" s="1" t="s">
        <v>1614</v>
      </c>
      <c r="F822" s="1" t="s">
        <v>1613</v>
      </c>
      <c r="G822" s="27" t="s">
        <v>1804</v>
      </c>
      <c r="H822" s="1">
        <v>1583</v>
      </c>
      <c r="I822" s="3" t="s">
        <v>1929</v>
      </c>
      <c r="J822" s="9" t="s">
        <v>393</v>
      </c>
      <c r="K822" s="1" t="s">
        <v>444</v>
      </c>
      <c r="L822" s="28" t="s">
        <v>1615</v>
      </c>
      <c r="M822" s="28" t="s">
        <v>1616</v>
      </c>
      <c r="N822" s="9">
        <v>1</v>
      </c>
    </row>
    <row r="823" spans="1:14" s="3" customFormat="1" ht="22.5">
      <c r="A823" s="25">
        <v>43285</v>
      </c>
      <c r="B823" s="26" t="s">
        <v>1712</v>
      </c>
      <c r="C823" s="1">
        <v>82</v>
      </c>
      <c r="D823" s="30" t="s">
        <v>426</v>
      </c>
      <c r="E823" s="1" t="s">
        <v>1614</v>
      </c>
      <c r="F823" s="1" t="s">
        <v>1613</v>
      </c>
      <c r="G823" s="27" t="s">
        <v>1804</v>
      </c>
      <c r="H823" s="1">
        <v>1583</v>
      </c>
      <c r="I823" s="3" t="s">
        <v>1929</v>
      </c>
      <c r="J823" s="9" t="s">
        <v>393</v>
      </c>
      <c r="K823" s="1" t="s">
        <v>501</v>
      </c>
      <c r="L823" s="28" t="s">
        <v>1617</v>
      </c>
      <c r="M823" s="28" t="s">
        <v>1618</v>
      </c>
      <c r="N823" s="9"/>
    </row>
    <row r="824" spans="1:14" s="3" customFormat="1" ht="22.5">
      <c r="A824" s="25">
        <v>43285</v>
      </c>
      <c r="B824" s="26" t="s">
        <v>1712</v>
      </c>
      <c r="C824" s="1">
        <v>82</v>
      </c>
      <c r="D824" s="30" t="s">
        <v>426</v>
      </c>
      <c r="E824" s="1" t="s">
        <v>1614</v>
      </c>
      <c r="F824" s="1" t="s">
        <v>1613</v>
      </c>
      <c r="G824" s="27" t="s">
        <v>1804</v>
      </c>
      <c r="H824" s="1">
        <v>1583</v>
      </c>
      <c r="I824" s="3" t="s">
        <v>1929</v>
      </c>
      <c r="J824" s="9" t="s">
        <v>393</v>
      </c>
      <c r="K824" s="1" t="s">
        <v>446</v>
      </c>
      <c r="L824" s="28" t="s">
        <v>1619</v>
      </c>
      <c r="M824" s="28" t="s">
        <v>1620</v>
      </c>
      <c r="N824" s="9"/>
    </row>
    <row r="825" spans="1:14" s="3" customFormat="1" ht="22.5">
      <c r="A825" s="25">
        <v>43285</v>
      </c>
      <c r="B825" s="26" t="s">
        <v>1712</v>
      </c>
      <c r="C825" s="1">
        <v>82</v>
      </c>
      <c r="D825" s="30" t="s">
        <v>426</v>
      </c>
      <c r="E825" s="1" t="s">
        <v>1614</v>
      </c>
      <c r="F825" s="1" t="s">
        <v>1613</v>
      </c>
      <c r="G825" s="27" t="s">
        <v>1804</v>
      </c>
      <c r="H825" s="1">
        <v>1583</v>
      </c>
      <c r="I825" s="3" t="s">
        <v>1929</v>
      </c>
      <c r="J825" s="9" t="s">
        <v>393</v>
      </c>
      <c r="K825" s="1" t="s">
        <v>450</v>
      </c>
      <c r="L825" s="28" t="s">
        <v>1621</v>
      </c>
      <c r="M825" s="28" t="s">
        <v>1622</v>
      </c>
      <c r="N825" s="9"/>
    </row>
    <row r="826" spans="1:14" s="3" customFormat="1" ht="22.5">
      <c r="A826" s="25">
        <v>43285</v>
      </c>
      <c r="B826" s="26" t="s">
        <v>1712</v>
      </c>
      <c r="C826" s="1">
        <v>82</v>
      </c>
      <c r="D826" s="30" t="s">
        <v>426</v>
      </c>
      <c r="E826" s="1" t="s">
        <v>1614</v>
      </c>
      <c r="F826" s="1" t="s">
        <v>1613</v>
      </c>
      <c r="G826" s="27" t="s">
        <v>1804</v>
      </c>
      <c r="H826" s="1">
        <v>1583</v>
      </c>
      <c r="I826" s="3" t="s">
        <v>1929</v>
      </c>
      <c r="J826" s="9" t="s">
        <v>393</v>
      </c>
      <c r="K826" s="1" t="s">
        <v>448</v>
      </c>
      <c r="L826" s="28" t="s">
        <v>1623</v>
      </c>
      <c r="M826" s="28" t="s">
        <v>1624</v>
      </c>
      <c r="N826" s="9"/>
    </row>
    <row r="827" spans="1:14" s="3" customFormat="1" ht="22.5">
      <c r="A827" s="25">
        <v>43285</v>
      </c>
      <c r="B827" s="26" t="s">
        <v>1712</v>
      </c>
      <c r="C827" s="1">
        <v>83</v>
      </c>
      <c r="D827" s="30" t="s">
        <v>426</v>
      </c>
      <c r="E827" s="1" t="s">
        <v>1626</v>
      </c>
      <c r="F827" s="1" t="s">
        <v>1625</v>
      </c>
      <c r="G827" s="27" t="s">
        <v>1805</v>
      </c>
      <c r="H827" s="1">
        <v>2157</v>
      </c>
      <c r="I827" s="3" t="s">
        <v>1930</v>
      </c>
      <c r="J827" s="9" t="s">
        <v>393</v>
      </c>
      <c r="K827" s="1" t="s">
        <v>444</v>
      </c>
      <c r="L827" s="28" t="s">
        <v>1627</v>
      </c>
      <c r="M827" s="28" t="s">
        <v>1628</v>
      </c>
      <c r="N827" s="9">
        <v>1</v>
      </c>
    </row>
    <row r="828" spans="1:14" s="3" customFormat="1" ht="22.5">
      <c r="A828" s="25">
        <v>43285</v>
      </c>
      <c r="B828" s="26" t="s">
        <v>1712</v>
      </c>
      <c r="C828" s="1">
        <v>83</v>
      </c>
      <c r="D828" s="30" t="s">
        <v>426</v>
      </c>
      <c r="E828" s="1" t="s">
        <v>1626</v>
      </c>
      <c r="F828" s="1" t="s">
        <v>1625</v>
      </c>
      <c r="G828" s="27" t="s">
        <v>1805</v>
      </c>
      <c r="H828" s="1">
        <v>2157</v>
      </c>
      <c r="I828" s="3" t="s">
        <v>1930</v>
      </c>
      <c r="J828" s="9" t="s">
        <v>393</v>
      </c>
      <c r="K828" s="1" t="s">
        <v>501</v>
      </c>
      <c r="L828" s="28" t="s">
        <v>1629</v>
      </c>
      <c r="M828" s="28" t="s">
        <v>1630</v>
      </c>
      <c r="N828" s="9"/>
    </row>
    <row r="829" spans="1:14" s="3" customFormat="1" ht="22.5">
      <c r="A829" s="25">
        <v>43285</v>
      </c>
      <c r="B829" s="26" t="s">
        <v>1712</v>
      </c>
      <c r="C829" s="1">
        <v>83</v>
      </c>
      <c r="D829" s="30" t="s">
        <v>426</v>
      </c>
      <c r="E829" s="1" t="s">
        <v>1626</v>
      </c>
      <c r="F829" s="1" t="s">
        <v>1625</v>
      </c>
      <c r="G829" s="27" t="s">
        <v>1805</v>
      </c>
      <c r="H829" s="1">
        <v>2157</v>
      </c>
      <c r="I829" s="3" t="s">
        <v>1930</v>
      </c>
      <c r="J829" s="9" t="s">
        <v>393</v>
      </c>
      <c r="K829" s="1" t="s">
        <v>446</v>
      </c>
      <c r="L829" s="28" t="s">
        <v>1631</v>
      </c>
      <c r="M829" s="28" t="s">
        <v>1632</v>
      </c>
      <c r="N829" s="9"/>
    </row>
    <row r="830" spans="1:14" s="3" customFormat="1" ht="22.5">
      <c r="A830" s="25">
        <v>43285</v>
      </c>
      <c r="B830" s="26" t="s">
        <v>1712</v>
      </c>
      <c r="C830" s="1">
        <v>84</v>
      </c>
      <c r="D830" s="30" t="s">
        <v>426</v>
      </c>
      <c r="E830" s="1" t="s">
        <v>75</v>
      </c>
      <c r="F830" s="1" t="s">
        <v>1633</v>
      </c>
      <c r="G830" s="27" t="s">
        <v>1806</v>
      </c>
      <c r="H830" s="1">
        <v>969</v>
      </c>
      <c r="I830" s="3" t="s">
        <v>1931</v>
      </c>
      <c r="J830" s="9" t="s">
        <v>393</v>
      </c>
      <c r="K830" s="1" t="s">
        <v>444</v>
      </c>
      <c r="L830" s="28" t="s">
        <v>1634</v>
      </c>
      <c r="M830" s="28" t="s">
        <v>1635</v>
      </c>
      <c r="N830" s="9">
        <v>1</v>
      </c>
    </row>
    <row r="831" spans="1:14" s="3" customFormat="1" ht="22.5">
      <c r="A831" s="25">
        <v>43285</v>
      </c>
      <c r="B831" s="26" t="s">
        <v>1712</v>
      </c>
      <c r="C831" s="1">
        <v>84</v>
      </c>
      <c r="D831" s="30" t="s">
        <v>426</v>
      </c>
      <c r="E831" s="1" t="s">
        <v>75</v>
      </c>
      <c r="F831" s="1" t="s">
        <v>1633</v>
      </c>
      <c r="G831" s="27" t="s">
        <v>1806</v>
      </c>
      <c r="H831" s="1">
        <v>969</v>
      </c>
      <c r="I831" s="3" t="s">
        <v>1931</v>
      </c>
      <c r="J831" s="9" t="s">
        <v>393</v>
      </c>
      <c r="K831" s="1" t="s">
        <v>501</v>
      </c>
      <c r="L831" s="28" t="s">
        <v>1636</v>
      </c>
      <c r="M831" s="28" t="s">
        <v>1637</v>
      </c>
      <c r="N831" s="9"/>
    </row>
    <row r="832" spans="1:14" s="3" customFormat="1" ht="22.5">
      <c r="A832" s="25">
        <v>43285</v>
      </c>
      <c r="B832" s="26" t="s">
        <v>1712</v>
      </c>
      <c r="C832" s="1">
        <v>84</v>
      </c>
      <c r="D832" s="30" t="s">
        <v>426</v>
      </c>
      <c r="E832" s="1" t="s">
        <v>75</v>
      </c>
      <c r="F832" s="1" t="s">
        <v>1633</v>
      </c>
      <c r="G832" s="27" t="s">
        <v>1806</v>
      </c>
      <c r="H832" s="1">
        <v>969</v>
      </c>
      <c r="I832" s="3" t="s">
        <v>1931</v>
      </c>
      <c r="J832" s="9" t="s">
        <v>393</v>
      </c>
      <c r="K832" s="1" t="s">
        <v>446</v>
      </c>
      <c r="L832" s="28" t="s">
        <v>1638</v>
      </c>
      <c r="M832" s="28" t="s">
        <v>1639</v>
      </c>
      <c r="N832" s="9"/>
    </row>
    <row r="833" spans="1:14" s="3" customFormat="1" ht="22.5">
      <c r="A833" s="25">
        <v>43285</v>
      </c>
      <c r="B833" s="26" t="s">
        <v>1712</v>
      </c>
      <c r="C833" s="1">
        <v>84</v>
      </c>
      <c r="D833" s="30" t="s">
        <v>426</v>
      </c>
      <c r="E833" s="1" t="s">
        <v>75</v>
      </c>
      <c r="F833" s="1" t="s">
        <v>1633</v>
      </c>
      <c r="G833" s="27" t="s">
        <v>1806</v>
      </c>
      <c r="H833" s="1">
        <v>969</v>
      </c>
      <c r="I833" s="3" t="s">
        <v>1931</v>
      </c>
      <c r="J833" s="9" t="s">
        <v>393</v>
      </c>
      <c r="K833" s="1" t="s">
        <v>450</v>
      </c>
      <c r="L833" s="28" t="s">
        <v>1640</v>
      </c>
      <c r="M833" s="28" t="s">
        <v>1641</v>
      </c>
      <c r="N833" s="9"/>
    </row>
    <row r="834" spans="1:14" s="3" customFormat="1" ht="22.5">
      <c r="A834" s="25">
        <v>43285</v>
      </c>
      <c r="B834" s="26" t="s">
        <v>1712</v>
      </c>
      <c r="C834" s="1">
        <v>84</v>
      </c>
      <c r="D834" s="30" t="s">
        <v>426</v>
      </c>
      <c r="E834" s="1" t="s">
        <v>75</v>
      </c>
      <c r="F834" s="1" t="s">
        <v>1633</v>
      </c>
      <c r="G834" s="27" t="s">
        <v>1806</v>
      </c>
      <c r="H834" s="1">
        <v>969</v>
      </c>
      <c r="I834" s="3" t="s">
        <v>1931</v>
      </c>
      <c r="J834" s="9" t="s">
        <v>393</v>
      </c>
      <c r="K834" s="1" t="s">
        <v>448</v>
      </c>
      <c r="L834" s="28" t="s">
        <v>1642</v>
      </c>
      <c r="M834" s="28" t="s">
        <v>1643</v>
      </c>
      <c r="N834" s="9"/>
    </row>
    <row r="835" spans="1:14" s="3" customFormat="1" ht="22.5">
      <c r="A835" s="25">
        <v>43285</v>
      </c>
      <c r="B835" s="26" t="s">
        <v>1712</v>
      </c>
      <c r="C835" s="1">
        <v>85</v>
      </c>
      <c r="D835" s="30" t="s">
        <v>426</v>
      </c>
      <c r="E835" s="1" t="s">
        <v>75</v>
      </c>
      <c r="F835" s="1" t="s">
        <v>1644</v>
      </c>
      <c r="G835" s="27" t="s">
        <v>1807</v>
      </c>
      <c r="H835" s="1">
        <v>2208</v>
      </c>
      <c r="I835" s="3" t="s">
        <v>1932</v>
      </c>
      <c r="J835" s="9" t="s">
        <v>393</v>
      </c>
      <c r="K835" s="1" t="s">
        <v>444</v>
      </c>
      <c r="L835" s="28" t="s">
        <v>1645</v>
      </c>
      <c r="M835" s="28" t="s">
        <v>1646</v>
      </c>
      <c r="N835" s="9">
        <v>1</v>
      </c>
    </row>
    <row r="836" spans="1:14" s="3" customFormat="1" ht="22.5">
      <c r="A836" s="25">
        <v>43285</v>
      </c>
      <c r="B836" s="26" t="s">
        <v>1712</v>
      </c>
      <c r="C836" s="1">
        <v>85</v>
      </c>
      <c r="D836" s="30" t="s">
        <v>426</v>
      </c>
      <c r="E836" s="1" t="s">
        <v>75</v>
      </c>
      <c r="F836" s="1" t="s">
        <v>1644</v>
      </c>
      <c r="G836" s="27" t="s">
        <v>1807</v>
      </c>
      <c r="H836" s="1">
        <v>2208</v>
      </c>
      <c r="I836" s="3" t="s">
        <v>1932</v>
      </c>
      <c r="J836" s="9" t="s">
        <v>393</v>
      </c>
      <c r="K836" s="1" t="s">
        <v>501</v>
      </c>
      <c r="L836" s="28" t="s">
        <v>1647</v>
      </c>
      <c r="M836" s="28" t="s">
        <v>1648</v>
      </c>
      <c r="N836" s="9"/>
    </row>
    <row r="837" spans="1:14" s="3" customFormat="1" ht="22.5">
      <c r="A837" s="25">
        <v>43285</v>
      </c>
      <c r="B837" s="26" t="s">
        <v>1712</v>
      </c>
      <c r="C837" s="1">
        <v>85</v>
      </c>
      <c r="D837" s="30" t="s">
        <v>426</v>
      </c>
      <c r="E837" s="1" t="s">
        <v>75</v>
      </c>
      <c r="F837" s="1" t="s">
        <v>1644</v>
      </c>
      <c r="G837" s="27" t="s">
        <v>1807</v>
      </c>
      <c r="H837" s="1">
        <v>2208</v>
      </c>
      <c r="I837" s="3" t="s">
        <v>1932</v>
      </c>
      <c r="J837" s="9" t="s">
        <v>393</v>
      </c>
      <c r="K837" s="1" t="s">
        <v>446</v>
      </c>
      <c r="L837" s="28" t="s">
        <v>1649</v>
      </c>
      <c r="M837" s="28" t="s">
        <v>1650</v>
      </c>
      <c r="N837" s="9"/>
    </row>
    <row r="838" spans="1:14" s="3" customFormat="1" ht="22.5">
      <c r="A838" s="25">
        <v>43285</v>
      </c>
      <c r="B838" s="26" t="s">
        <v>1712</v>
      </c>
      <c r="C838" s="1">
        <v>85</v>
      </c>
      <c r="D838" s="30" t="s">
        <v>426</v>
      </c>
      <c r="E838" s="1" t="s">
        <v>75</v>
      </c>
      <c r="F838" s="1" t="s">
        <v>1644</v>
      </c>
      <c r="G838" s="27" t="s">
        <v>1807</v>
      </c>
      <c r="H838" s="1">
        <v>2208</v>
      </c>
      <c r="I838" s="3" t="s">
        <v>1932</v>
      </c>
      <c r="J838" s="9" t="s">
        <v>393</v>
      </c>
      <c r="K838" s="1" t="s">
        <v>450</v>
      </c>
      <c r="L838" s="28" t="s">
        <v>1651</v>
      </c>
      <c r="M838" s="28" t="s">
        <v>1652</v>
      </c>
      <c r="N838" s="9"/>
    </row>
    <row r="839" spans="1:14" s="3" customFormat="1" ht="22.5">
      <c r="A839" s="25">
        <v>43285</v>
      </c>
      <c r="B839" s="26" t="s">
        <v>1712</v>
      </c>
      <c r="C839" s="1">
        <v>85</v>
      </c>
      <c r="D839" s="30" t="s">
        <v>426</v>
      </c>
      <c r="E839" s="1" t="s">
        <v>75</v>
      </c>
      <c r="F839" s="1" t="s">
        <v>1644</v>
      </c>
      <c r="G839" s="27" t="s">
        <v>1807</v>
      </c>
      <c r="H839" s="1">
        <v>2208</v>
      </c>
      <c r="I839" s="3" t="s">
        <v>1932</v>
      </c>
      <c r="J839" s="9" t="s">
        <v>393</v>
      </c>
      <c r="K839" s="1" t="s">
        <v>448</v>
      </c>
      <c r="L839" s="28" t="s">
        <v>1653</v>
      </c>
      <c r="M839" s="28" t="s">
        <v>1654</v>
      </c>
      <c r="N839" s="9"/>
    </row>
    <row r="840" spans="1:14" s="3" customFormat="1" ht="22.5">
      <c r="A840" s="25">
        <v>43285</v>
      </c>
      <c r="B840" s="26" t="s">
        <v>1712</v>
      </c>
      <c r="C840" s="1">
        <v>86</v>
      </c>
      <c r="D840" s="30" t="s">
        <v>426</v>
      </c>
      <c r="E840" s="1" t="s">
        <v>72</v>
      </c>
      <c r="F840" s="1" t="s">
        <v>1655</v>
      </c>
      <c r="G840" s="27" t="s">
        <v>1808</v>
      </c>
      <c r="H840" s="1">
        <v>2078</v>
      </c>
      <c r="I840" s="3" t="s">
        <v>1933</v>
      </c>
      <c r="J840" s="9" t="s">
        <v>393</v>
      </c>
      <c r="K840" s="1" t="s">
        <v>444</v>
      </c>
      <c r="L840" s="28" t="s">
        <v>1656</v>
      </c>
      <c r="M840" s="28" t="s">
        <v>1657</v>
      </c>
      <c r="N840" s="9">
        <v>1</v>
      </c>
    </row>
    <row r="841" spans="1:14" s="3" customFormat="1" ht="22.5">
      <c r="A841" s="25">
        <v>43285</v>
      </c>
      <c r="B841" s="26" t="s">
        <v>1712</v>
      </c>
      <c r="C841" s="1">
        <v>86</v>
      </c>
      <c r="D841" s="30" t="s">
        <v>426</v>
      </c>
      <c r="E841" s="1" t="s">
        <v>72</v>
      </c>
      <c r="F841" s="1" t="s">
        <v>1655</v>
      </c>
      <c r="G841" s="27" t="s">
        <v>1808</v>
      </c>
      <c r="H841" s="1">
        <v>2078</v>
      </c>
      <c r="I841" s="3" t="s">
        <v>1933</v>
      </c>
      <c r="J841" s="9" t="s">
        <v>393</v>
      </c>
      <c r="K841" s="1" t="s">
        <v>501</v>
      </c>
      <c r="L841" s="28" t="s">
        <v>1658</v>
      </c>
      <c r="M841" s="28" t="s">
        <v>1659</v>
      </c>
      <c r="N841" s="9"/>
    </row>
    <row r="842" spans="1:14" s="3" customFormat="1" ht="22.5">
      <c r="A842" s="25">
        <v>43285</v>
      </c>
      <c r="B842" s="26" t="s">
        <v>1712</v>
      </c>
      <c r="C842" s="1">
        <v>86</v>
      </c>
      <c r="D842" s="30" t="s">
        <v>426</v>
      </c>
      <c r="E842" s="1" t="s">
        <v>72</v>
      </c>
      <c r="F842" s="1" t="s">
        <v>1655</v>
      </c>
      <c r="G842" s="27" t="s">
        <v>1808</v>
      </c>
      <c r="H842" s="1">
        <v>2078</v>
      </c>
      <c r="I842" s="3" t="s">
        <v>1933</v>
      </c>
      <c r="J842" s="9" t="s">
        <v>393</v>
      </c>
      <c r="K842" s="1" t="s">
        <v>446</v>
      </c>
      <c r="L842" s="28" t="s">
        <v>1660</v>
      </c>
      <c r="M842" s="28" t="s">
        <v>1661</v>
      </c>
      <c r="N842" s="9"/>
    </row>
    <row r="843" spans="1:14" s="3" customFormat="1" ht="22.5">
      <c r="A843" s="25">
        <v>43285</v>
      </c>
      <c r="B843" s="26" t="s">
        <v>1712</v>
      </c>
      <c r="C843" s="1">
        <v>86</v>
      </c>
      <c r="D843" s="30" t="s">
        <v>426</v>
      </c>
      <c r="E843" s="1" t="s">
        <v>72</v>
      </c>
      <c r="F843" s="1" t="s">
        <v>1655</v>
      </c>
      <c r="G843" s="27" t="s">
        <v>1808</v>
      </c>
      <c r="H843" s="1">
        <v>2078</v>
      </c>
      <c r="I843" s="3" t="s">
        <v>1933</v>
      </c>
      <c r="J843" s="9" t="s">
        <v>393</v>
      </c>
      <c r="K843" s="1" t="s">
        <v>450</v>
      </c>
      <c r="L843" s="28" t="s">
        <v>1662</v>
      </c>
      <c r="M843" s="28" t="s">
        <v>1663</v>
      </c>
      <c r="N843" s="9"/>
    </row>
    <row r="844" spans="1:14" s="3" customFormat="1" ht="22.5">
      <c r="A844" s="25">
        <v>43285</v>
      </c>
      <c r="B844" s="26" t="s">
        <v>1712</v>
      </c>
      <c r="C844" s="1">
        <v>87</v>
      </c>
      <c r="D844" s="30" t="s">
        <v>426</v>
      </c>
      <c r="E844" s="1" t="s">
        <v>1626</v>
      </c>
      <c r="F844" s="1" t="s">
        <v>1664</v>
      </c>
      <c r="G844" s="27" t="s">
        <v>1809</v>
      </c>
      <c r="H844" s="1">
        <v>2016</v>
      </c>
      <c r="I844" s="3" t="s">
        <v>1934</v>
      </c>
      <c r="J844" s="9" t="s">
        <v>393</v>
      </c>
      <c r="K844" s="1" t="s">
        <v>444</v>
      </c>
      <c r="L844" s="28" t="s">
        <v>1665</v>
      </c>
      <c r="M844" s="28" t="s">
        <v>1666</v>
      </c>
      <c r="N844" s="9">
        <v>2</v>
      </c>
    </row>
    <row r="845" spans="1:14" s="3" customFormat="1" ht="22.5">
      <c r="A845" s="25">
        <v>43285</v>
      </c>
      <c r="B845" s="26" t="s">
        <v>1712</v>
      </c>
      <c r="C845" s="1">
        <v>87</v>
      </c>
      <c r="D845" s="30" t="s">
        <v>426</v>
      </c>
      <c r="E845" s="1" t="s">
        <v>1626</v>
      </c>
      <c r="F845" s="1" t="s">
        <v>1664</v>
      </c>
      <c r="G845" s="27" t="s">
        <v>1809</v>
      </c>
      <c r="H845" s="1">
        <v>2016</v>
      </c>
      <c r="I845" s="3" t="s">
        <v>1934</v>
      </c>
      <c r="J845" s="9" t="s">
        <v>393</v>
      </c>
      <c r="K845" s="1" t="s">
        <v>501</v>
      </c>
      <c r="L845" s="28" t="s">
        <v>1667</v>
      </c>
      <c r="M845" s="28" t="s">
        <v>1668</v>
      </c>
      <c r="N845" s="9"/>
    </row>
    <row r="846" spans="1:14" s="3" customFormat="1" ht="22.5">
      <c r="A846" s="25">
        <v>43285</v>
      </c>
      <c r="B846" s="26" t="s">
        <v>1712</v>
      </c>
      <c r="C846" s="1">
        <v>87</v>
      </c>
      <c r="D846" s="30" t="s">
        <v>426</v>
      </c>
      <c r="E846" s="1" t="s">
        <v>1626</v>
      </c>
      <c r="F846" s="1" t="s">
        <v>1664</v>
      </c>
      <c r="G846" s="27" t="s">
        <v>1809</v>
      </c>
      <c r="H846" s="1">
        <v>2016</v>
      </c>
      <c r="I846" s="3" t="s">
        <v>1934</v>
      </c>
      <c r="J846" s="9" t="s">
        <v>393</v>
      </c>
      <c r="K846" s="1" t="s">
        <v>446</v>
      </c>
      <c r="L846" s="28" t="s">
        <v>1669</v>
      </c>
      <c r="M846" s="28" t="s">
        <v>1670</v>
      </c>
      <c r="N846" s="9"/>
    </row>
    <row r="847" spans="1:14" s="3" customFormat="1" ht="22.5">
      <c r="A847" s="25">
        <v>43285</v>
      </c>
      <c r="B847" s="26" t="s">
        <v>1712</v>
      </c>
      <c r="C847" s="1">
        <v>87</v>
      </c>
      <c r="D847" s="30" t="s">
        <v>426</v>
      </c>
      <c r="E847" s="1" t="s">
        <v>1626</v>
      </c>
      <c r="F847" s="1" t="s">
        <v>1664</v>
      </c>
      <c r="G847" s="27" t="s">
        <v>1809</v>
      </c>
      <c r="H847" s="1">
        <v>2016</v>
      </c>
      <c r="I847" s="3" t="s">
        <v>1934</v>
      </c>
      <c r="J847" s="9" t="s">
        <v>393</v>
      </c>
      <c r="K847" s="1" t="s">
        <v>450</v>
      </c>
      <c r="L847" s="28" t="s">
        <v>1671</v>
      </c>
      <c r="M847" s="28" t="s">
        <v>1672</v>
      </c>
      <c r="N847" s="9"/>
    </row>
    <row r="848" spans="1:14" s="3" customFormat="1" ht="22.5">
      <c r="A848" s="25">
        <v>43285</v>
      </c>
      <c r="B848" s="26" t="s">
        <v>1712</v>
      </c>
      <c r="C848" s="1">
        <v>88</v>
      </c>
      <c r="D848" s="30" t="s">
        <v>426</v>
      </c>
      <c r="E848" s="1" t="s">
        <v>1626</v>
      </c>
      <c r="F848" s="1" t="s">
        <v>1673</v>
      </c>
      <c r="G848" s="27" t="s">
        <v>1810</v>
      </c>
      <c r="H848" s="1">
        <v>2013</v>
      </c>
      <c r="I848" s="3" t="s">
        <v>1935</v>
      </c>
      <c r="J848" s="9" t="s">
        <v>393</v>
      </c>
      <c r="K848" s="1" t="s">
        <v>444</v>
      </c>
      <c r="L848" s="28" t="s">
        <v>1674</v>
      </c>
      <c r="M848" s="28" t="s">
        <v>1675</v>
      </c>
      <c r="N848" s="9">
        <v>3</v>
      </c>
    </row>
    <row r="849" spans="1:14" s="3" customFormat="1" ht="22.5">
      <c r="A849" s="25">
        <v>43285</v>
      </c>
      <c r="B849" s="26" t="s">
        <v>1712</v>
      </c>
      <c r="C849" s="1">
        <v>88</v>
      </c>
      <c r="D849" s="30" t="s">
        <v>426</v>
      </c>
      <c r="E849" s="1" t="s">
        <v>1626</v>
      </c>
      <c r="F849" s="1" t="s">
        <v>1673</v>
      </c>
      <c r="G849" s="27" t="s">
        <v>1810</v>
      </c>
      <c r="H849" s="1">
        <v>2013</v>
      </c>
      <c r="I849" s="3" t="s">
        <v>1935</v>
      </c>
      <c r="J849" s="9" t="s">
        <v>393</v>
      </c>
      <c r="K849" s="1" t="s">
        <v>501</v>
      </c>
      <c r="L849" s="28" t="s">
        <v>1676</v>
      </c>
      <c r="M849" s="28" t="s">
        <v>1677</v>
      </c>
      <c r="N849" s="9"/>
    </row>
    <row r="850" spans="1:14" s="3" customFormat="1" ht="22.5">
      <c r="A850" s="25">
        <v>43285</v>
      </c>
      <c r="B850" s="26" t="s">
        <v>1712</v>
      </c>
      <c r="C850" s="1">
        <v>88</v>
      </c>
      <c r="D850" s="30" t="s">
        <v>426</v>
      </c>
      <c r="E850" s="1" t="s">
        <v>1626</v>
      </c>
      <c r="F850" s="1" t="s">
        <v>1673</v>
      </c>
      <c r="G850" s="27" t="s">
        <v>1810</v>
      </c>
      <c r="H850" s="1">
        <v>2013</v>
      </c>
      <c r="I850" s="3" t="s">
        <v>1935</v>
      </c>
      <c r="J850" s="9" t="s">
        <v>393</v>
      </c>
      <c r="K850" s="1" t="s">
        <v>446</v>
      </c>
      <c r="L850" s="28" t="s">
        <v>1678</v>
      </c>
      <c r="M850" s="28" t="s">
        <v>1679</v>
      </c>
      <c r="N850" s="9"/>
    </row>
    <row r="851" spans="1:14" s="3" customFormat="1" ht="22.5">
      <c r="A851" s="25">
        <v>43285</v>
      </c>
      <c r="B851" s="26" t="s">
        <v>1712</v>
      </c>
      <c r="C851" s="1">
        <v>89</v>
      </c>
      <c r="D851" s="30" t="s">
        <v>426</v>
      </c>
      <c r="E851" s="1" t="s">
        <v>1626</v>
      </c>
      <c r="F851" s="1" t="s">
        <v>1680</v>
      </c>
      <c r="G851" s="27" t="s">
        <v>1811</v>
      </c>
      <c r="H851" s="1">
        <v>2145</v>
      </c>
      <c r="I851" s="3" t="s">
        <v>1936</v>
      </c>
      <c r="J851" s="9" t="s">
        <v>393</v>
      </c>
      <c r="K851" s="1" t="s">
        <v>444</v>
      </c>
      <c r="L851" s="28" t="s">
        <v>1681</v>
      </c>
      <c r="M851" s="28" t="s">
        <v>1682</v>
      </c>
      <c r="N851" s="9">
        <v>2</v>
      </c>
    </row>
    <row r="852" spans="1:14" s="3" customFormat="1" ht="22.5">
      <c r="A852" s="25">
        <v>43285</v>
      </c>
      <c r="B852" s="26" t="s">
        <v>1712</v>
      </c>
      <c r="C852" s="1">
        <v>89</v>
      </c>
      <c r="D852" s="30" t="s">
        <v>426</v>
      </c>
      <c r="E852" s="1" t="s">
        <v>1626</v>
      </c>
      <c r="F852" s="1" t="s">
        <v>1680</v>
      </c>
      <c r="G852" s="27" t="s">
        <v>1811</v>
      </c>
      <c r="H852" s="1">
        <v>2145</v>
      </c>
      <c r="I852" s="3" t="s">
        <v>1936</v>
      </c>
      <c r="J852" s="9" t="s">
        <v>393</v>
      </c>
      <c r="K852" s="1" t="s">
        <v>501</v>
      </c>
      <c r="L852" s="28" t="s">
        <v>1683</v>
      </c>
      <c r="M852" s="28" t="s">
        <v>1684</v>
      </c>
      <c r="N852" s="9"/>
    </row>
    <row r="853" spans="1:14" s="3" customFormat="1" ht="22.5">
      <c r="A853" s="25">
        <v>43285</v>
      </c>
      <c r="B853" s="26" t="s">
        <v>1712</v>
      </c>
      <c r="C853" s="1">
        <v>89</v>
      </c>
      <c r="D853" s="30" t="s">
        <v>426</v>
      </c>
      <c r="E853" s="1" t="s">
        <v>1626</v>
      </c>
      <c r="F853" s="1" t="s">
        <v>1680</v>
      </c>
      <c r="G853" s="27" t="s">
        <v>1811</v>
      </c>
      <c r="H853" s="1">
        <v>2145</v>
      </c>
      <c r="I853" s="3" t="s">
        <v>1936</v>
      </c>
      <c r="J853" s="9" t="s">
        <v>393</v>
      </c>
      <c r="K853" s="1" t="s">
        <v>446</v>
      </c>
      <c r="L853" s="28" t="s">
        <v>1685</v>
      </c>
      <c r="M853" s="28" t="s">
        <v>1686</v>
      </c>
      <c r="N853" s="9"/>
    </row>
    <row r="854" spans="1:14" s="3" customFormat="1" ht="22.5">
      <c r="A854" s="25">
        <v>43285</v>
      </c>
      <c r="B854" s="26" t="s">
        <v>1712</v>
      </c>
      <c r="C854" s="1">
        <v>89</v>
      </c>
      <c r="D854" s="30" t="s">
        <v>426</v>
      </c>
      <c r="E854" s="1" t="s">
        <v>1626</v>
      </c>
      <c r="F854" s="1" t="s">
        <v>1680</v>
      </c>
      <c r="G854" s="27" t="s">
        <v>1811</v>
      </c>
      <c r="H854" s="1">
        <v>2145</v>
      </c>
      <c r="I854" s="3" t="s">
        <v>1936</v>
      </c>
      <c r="J854" s="9" t="s">
        <v>393</v>
      </c>
      <c r="K854" s="1" t="s">
        <v>450</v>
      </c>
      <c r="L854" s="28" t="s">
        <v>1687</v>
      </c>
      <c r="M854" s="28" t="s">
        <v>1688</v>
      </c>
      <c r="N854" s="9"/>
    </row>
    <row r="855" spans="1:14" s="3" customFormat="1" ht="22.5">
      <c r="A855" s="25">
        <v>43285</v>
      </c>
      <c r="B855" s="26" t="s">
        <v>1712</v>
      </c>
      <c r="C855" s="1">
        <v>89</v>
      </c>
      <c r="D855" s="30" t="s">
        <v>426</v>
      </c>
      <c r="E855" s="1" t="s">
        <v>1626</v>
      </c>
      <c r="F855" s="1" t="s">
        <v>1680</v>
      </c>
      <c r="G855" s="27" t="s">
        <v>1811</v>
      </c>
      <c r="H855" s="1">
        <v>2145</v>
      </c>
      <c r="I855" s="3" t="s">
        <v>1936</v>
      </c>
      <c r="J855" s="9" t="s">
        <v>393</v>
      </c>
      <c r="K855" s="1" t="s">
        <v>448</v>
      </c>
      <c r="L855" s="28" t="s">
        <v>1689</v>
      </c>
      <c r="M855" s="28" t="s">
        <v>1690</v>
      </c>
      <c r="N855" s="9"/>
    </row>
    <row r="856" spans="1:14" s="3" customFormat="1" ht="22.5">
      <c r="A856" s="25">
        <v>43285</v>
      </c>
      <c r="B856" s="26" t="s">
        <v>1712</v>
      </c>
      <c r="C856" s="1">
        <v>90</v>
      </c>
      <c r="D856" s="30" t="s">
        <v>426</v>
      </c>
      <c r="E856" s="1" t="s">
        <v>1626</v>
      </c>
      <c r="F856" s="1" t="s">
        <v>1691</v>
      </c>
      <c r="G856" s="27" t="s">
        <v>1812</v>
      </c>
      <c r="H856" s="1">
        <v>2163</v>
      </c>
      <c r="I856" s="3" t="s">
        <v>1937</v>
      </c>
      <c r="J856" s="9" t="s">
        <v>393</v>
      </c>
      <c r="K856" s="1" t="s">
        <v>444</v>
      </c>
      <c r="L856" s="28" t="s">
        <v>1692</v>
      </c>
      <c r="M856" s="28" t="s">
        <v>1693</v>
      </c>
      <c r="N856" s="9">
        <v>1</v>
      </c>
    </row>
    <row r="857" spans="1:14" s="3" customFormat="1" ht="22.5">
      <c r="A857" s="25">
        <v>43285</v>
      </c>
      <c r="B857" s="26" t="s">
        <v>1712</v>
      </c>
      <c r="C857" s="1">
        <v>90</v>
      </c>
      <c r="D857" s="30" t="s">
        <v>426</v>
      </c>
      <c r="E857" s="1" t="s">
        <v>1626</v>
      </c>
      <c r="F857" s="1" t="s">
        <v>1691</v>
      </c>
      <c r="G857" s="27" t="s">
        <v>1812</v>
      </c>
      <c r="H857" s="1">
        <v>2163</v>
      </c>
      <c r="I857" s="3" t="s">
        <v>1937</v>
      </c>
      <c r="J857" s="9" t="s">
        <v>393</v>
      </c>
      <c r="K857" s="1" t="s">
        <v>501</v>
      </c>
      <c r="L857" s="28" t="s">
        <v>1694</v>
      </c>
      <c r="M857" s="28" t="s">
        <v>1695</v>
      </c>
      <c r="N857" s="9"/>
    </row>
    <row r="858" spans="1:14" s="3" customFormat="1" ht="22.5">
      <c r="A858" s="25">
        <v>43285</v>
      </c>
      <c r="B858" s="26" t="s">
        <v>1712</v>
      </c>
      <c r="C858" s="1">
        <v>90</v>
      </c>
      <c r="D858" s="30" t="s">
        <v>426</v>
      </c>
      <c r="E858" s="1" t="s">
        <v>1626</v>
      </c>
      <c r="F858" s="1" t="s">
        <v>1691</v>
      </c>
      <c r="G858" s="27" t="s">
        <v>1812</v>
      </c>
      <c r="H858" s="1">
        <v>2163</v>
      </c>
      <c r="I858" s="3" t="s">
        <v>1937</v>
      </c>
      <c r="J858" s="9" t="s">
        <v>393</v>
      </c>
      <c r="K858" s="1" t="s">
        <v>446</v>
      </c>
      <c r="L858" s="28" t="s">
        <v>1696</v>
      </c>
      <c r="M858" s="28" t="s">
        <v>1697</v>
      </c>
      <c r="N858" s="9"/>
    </row>
    <row r="859" spans="1:14" s="3" customFormat="1" ht="22.5">
      <c r="A859" s="25">
        <v>43285</v>
      </c>
      <c r="B859" s="26" t="s">
        <v>1712</v>
      </c>
      <c r="C859" s="1">
        <v>90</v>
      </c>
      <c r="D859" s="30" t="s">
        <v>426</v>
      </c>
      <c r="E859" s="1" t="s">
        <v>1626</v>
      </c>
      <c r="F859" s="1" t="s">
        <v>1691</v>
      </c>
      <c r="G859" s="27" t="s">
        <v>1812</v>
      </c>
      <c r="H859" s="1">
        <v>2163</v>
      </c>
      <c r="I859" s="3" t="s">
        <v>1937</v>
      </c>
      <c r="J859" s="9" t="s">
        <v>393</v>
      </c>
      <c r="K859" s="1" t="s">
        <v>450</v>
      </c>
      <c r="L859" s="28" t="s">
        <v>1698</v>
      </c>
      <c r="M859" s="28" t="s">
        <v>1699</v>
      </c>
      <c r="N859" s="9"/>
    </row>
    <row r="860" spans="1:14" s="3" customFormat="1" ht="22.5">
      <c r="A860" s="25">
        <v>43285</v>
      </c>
      <c r="B860" s="26" t="s">
        <v>1712</v>
      </c>
      <c r="C860" s="1">
        <v>91</v>
      </c>
      <c r="D860" s="30" t="s">
        <v>426</v>
      </c>
      <c r="E860" s="1" t="s">
        <v>425</v>
      </c>
      <c r="F860" s="1" t="s">
        <v>1700</v>
      </c>
      <c r="G860" s="27" t="s">
        <v>1813</v>
      </c>
      <c r="H860" s="1">
        <v>3474</v>
      </c>
      <c r="I860" s="3" t="s">
        <v>1938</v>
      </c>
      <c r="J860" s="9" t="s">
        <v>393</v>
      </c>
      <c r="K860" s="1" t="s">
        <v>444</v>
      </c>
      <c r="L860" s="28" t="s">
        <v>1701</v>
      </c>
      <c r="M860" s="28" t="s">
        <v>1702</v>
      </c>
      <c r="N860" s="9">
        <v>1</v>
      </c>
    </row>
    <row r="861" spans="1:14" s="3" customFormat="1" ht="22.5">
      <c r="A861" s="25">
        <v>43285</v>
      </c>
      <c r="B861" s="26" t="s">
        <v>1712</v>
      </c>
      <c r="C861" s="1">
        <v>91</v>
      </c>
      <c r="D861" s="30" t="s">
        <v>426</v>
      </c>
      <c r="E861" s="1" t="s">
        <v>425</v>
      </c>
      <c r="F861" s="1" t="s">
        <v>1700</v>
      </c>
      <c r="G861" s="27" t="s">
        <v>1813</v>
      </c>
      <c r="H861" s="1">
        <v>3474</v>
      </c>
      <c r="I861" s="3" t="s">
        <v>1938</v>
      </c>
      <c r="J861" s="9" t="s">
        <v>393</v>
      </c>
      <c r="K861" s="28" t="s">
        <v>501</v>
      </c>
      <c r="L861" s="28" t="s">
        <v>1703</v>
      </c>
      <c r="M861" s="28" t="s">
        <v>1704</v>
      </c>
      <c r="N861" s="9"/>
    </row>
    <row r="862" spans="1:14" s="3" customFormat="1" ht="22.5">
      <c r="A862" s="25">
        <v>43285</v>
      </c>
      <c r="B862" s="26" t="s">
        <v>1712</v>
      </c>
      <c r="C862" s="1">
        <v>91</v>
      </c>
      <c r="D862" s="30" t="s">
        <v>426</v>
      </c>
      <c r="E862" s="1" t="s">
        <v>425</v>
      </c>
      <c r="F862" s="1" t="s">
        <v>1700</v>
      </c>
      <c r="G862" s="27" t="s">
        <v>1813</v>
      </c>
      <c r="H862" s="1">
        <v>3474</v>
      </c>
      <c r="I862" s="3" t="s">
        <v>1938</v>
      </c>
      <c r="J862" s="9" t="s">
        <v>393</v>
      </c>
      <c r="K862" s="28" t="s">
        <v>446</v>
      </c>
      <c r="L862" s="28" t="s">
        <v>1705</v>
      </c>
      <c r="M862" s="28" t="s">
        <v>1706</v>
      </c>
      <c r="N862" s="9"/>
    </row>
    <row r="863" spans="1:14" s="3" customFormat="1" ht="22.5">
      <c r="A863" s="25">
        <v>43285</v>
      </c>
      <c r="B863" s="26" t="s">
        <v>1712</v>
      </c>
      <c r="C863" s="1">
        <v>91</v>
      </c>
      <c r="D863" s="30" t="s">
        <v>426</v>
      </c>
      <c r="E863" s="1" t="s">
        <v>425</v>
      </c>
      <c r="F863" s="1" t="s">
        <v>1700</v>
      </c>
      <c r="G863" s="27" t="s">
        <v>1813</v>
      </c>
      <c r="H863" s="1">
        <v>3474</v>
      </c>
      <c r="I863" s="3" t="s">
        <v>1938</v>
      </c>
      <c r="J863" s="9" t="s">
        <v>393</v>
      </c>
      <c r="K863" s="28" t="s">
        <v>450</v>
      </c>
      <c r="L863" s="28" t="s">
        <v>1707</v>
      </c>
      <c r="M863" s="28" t="s">
        <v>1708</v>
      </c>
      <c r="N863" s="9"/>
    </row>
    <row r="864" spans="1:14" s="3" customFormat="1" ht="22.5">
      <c r="A864" s="25">
        <v>43285</v>
      </c>
      <c r="B864" s="26" t="s">
        <v>1712</v>
      </c>
      <c r="C864" s="1">
        <v>91</v>
      </c>
      <c r="D864" s="30" t="s">
        <v>426</v>
      </c>
      <c r="E864" s="1" t="s">
        <v>425</v>
      </c>
      <c r="F864" s="1" t="s">
        <v>1700</v>
      </c>
      <c r="G864" s="27" t="s">
        <v>1813</v>
      </c>
      <c r="H864" s="1">
        <v>3474</v>
      </c>
      <c r="I864" s="3" t="s">
        <v>1938</v>
      </c>
      <c r="J864" s="9" t="s">
        <v>393</v>
      </c>
      <c r="K864" s="28" t="s">
        <v>448</v>
      </c>
      <c r="L864" s="28" t="s">
        <v>1709</v>
      </c>
      <c r="M864" s="28" t="s">
        <v>1710</v>
      </c>
      <c r="N864" s="9"/>
    </row>
  </sheetData>
  <pageMargins left="0.7" right="0.7" top="0.75" bottom="0.75" header="0.3" footer="0.3"/>
  <pageSetup paperSize="9" orientation="portrait" horizontalDpi="0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0" tint="-0.499984740745262"/>
  </sheetPr>
  <dimension ref="A1:L166"/>
  <sheetViews>
    <sheetView zoomScale="85" zoomScaleNormal="85" workbookViewId="0">
      <pane ySplit="1" topLeftCell="A139" activePane="bottomLeft" state="frozen"/>
      <selection activeCell="J864" sqref="J864"/>
      <selection pane="bottomLeft" activeCell="J864" sqref="J864"/>
    </sheetView>
  </sheetViews>
  <sheetFormatPr baseColWidth="10" defaultColWidth="11.5703125" defaultRowHeight="11.25"/>
  <cols>
    <col min="1" max="1" width="12.5703125" style="21" bestFit="1" customWidth="1"/>
    <col min="2" max="3" width="16.5703125" style="21" bestFit="1" customWidth="1"/>
    <col min="4" max="4" width="23.5703125" style="21" bestFit="1" customWidth="1"/>
    <col min="5" max="5" width="18.42578125" style="21" bestFit="1" customWidth="1"/>
    <col min="6" max="6" width="21.85546875" style="21" bestFit="1" customWidth="1"/>
    <col min="7" max="7" width="37.42578125" style="21" bestFit="1" customWidth="1"/>
    <col min="8" max="8" width="24" style="21" customWidth="1"/>
    <col min="9" max="9" width="28.140625" style="21" bestFit="1" customWidth="1"/>
    <col min="10" max="10" width="8.42578125" style="21" bestFit="1" customWidth="1"/>
    <col min="11" max="11" width="10.42578125" style="21" bestFit="1" customWidth="1"/>
    <col min="12" max="12" width="16.42578125" style="21" bestFit="1" customWidth="1"/>
    <col min="13" max="16384" width="11.5703125" style="2"/>
  </cols>
  <sheetData>
    <row r="1" spans="1:12" s="19" customFormat="1" ht="35.1" customHeight="1">
      <c r="A1" s="12" t="s">
        <v>2055</v>
      </c>
      <c r="B1" s="16" t="s">
        <v>1713</v>
      </c>
      <c r="C1" s="16" t="s">
        <v>2402</v>
      </c>
      <c r="D1" s="18" t="s">
        <v>1720</v>
      </c>
      <c r="E1" s="12" t="s">
        <v>1718</v>
      </c>
      <c r="F1" s="12" t="s">
        <v>2416</v>
      </c>
      <c r="G1" s="12" t="s">
        <v>2410</v>
      </c>
      <c r="H1" s="12" t="s">
        <v>2412</v>
      </c>
      <c r="I1" s="12" t="s">
        <v>2417</v>
      </c>
      <c r="J1" s="12" t="s">
        <v>415</v>
      </c>
      <c r="K1" s="12" t="s">
        <v>416</v>
      </c>
      <c r="L1" s="12" t="s">
        <v>2418</v>
      </c>
    </row>
    <row r="2" spans="1:12" ht="22.5">
      <c r="A2" s="20">
        <v>43455</v>
      </c>
      <c r="B2" s="21" t="s">
        <v>2060</v>
      </c>
      <c r="C2" s="21" t="s">
        <v>2060</v>
      </c>
      <c r="D2" s="21" t="s">
        <v>2061</v>
      </c>
      <c r="E2" s="21" t="s">
        <v>2062</v>
      </c>
      <c r="F2" s="21" t="s">
        <v>2064</v>
      </c>
      <c r="G2" s="21" t="s">
        <v>2063</v>
      </c>
      <c r="H2" s="21" t="s">
        <v>2065</v>
      </c>
      <c r="J2" s="21">
        <v>857199</v>
      </c>
      <c r="K2" s="21">
        <v>6587376</v>
      </c>
      <c r="L2" s="21">
        <v>1</v>
      </c>
    </row>
    <row r="3" spans="1:12" ht="22.5">
      <c r="A3" s="20">
        <v>43455</v>
      </c>
      <c r="B3" s="21" t="s">
        <v>2066</v>
      </c>
      <c r="C3" s="21" t="s">
        <v>2066</v>
      </c>
      <c r="D3" s="21" 